v>67322</v>
      </c>
      <c r="B67323">
        <v>347.93443218060202</v>
      </c>
      <c r="C67323">
        <v>4</v>
      </c>
      <c r="D67323">
        <f>_xlfn.IFNA(_xlfn.XLOOKUP(A67323,Target!B:B,Target!B:B),0)</f>
        <v>0</v>
      </c>
      <c r="E67323" s="7">
        <f t="shared" si="3157"/>
        <v>3.036785130495441E-2</v>
      </c>
      <c r="F67323" s="6">
        <f t="shared" si="3158"/>
        <v>2.9472824939650089E-2</v>
      </c>
      <c r="G67323" s="6">
        <f t="shared" si="3159"/>
        <v>2.0784135870840711E-4</v>
      </c>
    </row>
    <row r="67324" spans="1:7" x14ac:dyDescent="0.35">
      <c r="A67324" s="1" t="s">
        <v>67323</v>
      </c>
      <c r="B67324">
        <v>609.84639097825402</v>
      </c>
      <c r="C67324">
        <v>1</v>
      </c>
      <c r="D67324">
        <f>_xlfn.IFNA(_xlfn.XLOOKUP(A67324,Target!B:B,Target!B:B),0)</f>
        <v>0</v>
      </c>
      <c r="E67324" s="7">
        <f t="shared" si="3157"/>
        <v>1.1462548352558481</v>
      </c>
      <c r="F67324" s="6">
        <f t="shared" si="3158"/>
        <v>0.53407210384651593</v>
      </c>
      <c r="G67324" s="6">
        <f t="shared" si="3159"/>
        <v>7.7856498297535458E-3</v>
      </c>
    </row>
    <row r="67325" spans="1:7" x14ac:dyDescent="0.35">
      <c r="A67325" s="1" t="s">
        <v>67324</v>
      </c>
      <c r="B67325">
        <v>533.31943006978702</v>
      </c>
      <c r="C67325">
        <v>1</v>
      </c>
      <c r="D67325">
        <f>_xlfn.IFNA(_xlfn.XLOOKUP(A67325,Target!B:B,Target!B:B),0)</f>
        <v>0</v>
      </c>
      <c r="E67325" s="7">
        <f t="shared" si="3157"/>
        <v>0.39677378138021424</v>
      </c>
      <c r="F67325" s="6">
        <f t="shared" si="3158"/>
        <v>0.28406445386463697</v>
      </c>
      <c r="G67325" s="6">
        <f t="shared" si="3159"/>
        <v>2.7087763310399303E-3</v>
      </c>
    </row>
    <row r="67326" spans="1:7" x14ac:dyDescent="0.35">
      <c r="A67326" s="1" t="s">
        <v>67325</v>
      </c>
      <c r="B67326">
        <v>372.74316186355298</v>
      </c>
      <c r="C67326">
        <v>3</v>
      </c>
      <c r="D67326">
        <f>_xlfn.IFNA(_xlfn.XLOOKUP(A67326,Target!B:B,Target!B:B),0)</f>
        <v>0</v>
      </c>
      <c r="E67326" s="7">
        <f t="shared" si="3157"/>
        <v>4.2832902045388463E-2</v>
      </c>
      <c r="F67326" s="6">
        <f t="shared" si="3158"/>
        <v>4.1073600536938315E-2</v>
      </c>
      <c r="G67326" s="6">
        <f t="shared" si="3159"/>
        <v>2.9312871184177837E-4</v>
      </c>
    </row>
    <row r="67327" spans="1:7" x14ac:dyDescent="0.35">
      <c r="A67327" s="1" t="s">
        <v>67326</v>
      </c>
      <c r="B67327">
        <v>307.85118999303199</v>
      </c>
      <c r="C67327">
        <v>5</v>
      </c>
      <c r="D67327">
        <f>_xlfn.IFNA(_xlfn.XLOOKUP(A67327,Target!B:B,Target!B:B),0)</f>
        <v>0</v>
      </c>
      <c r="E67327" s="7">
        <f t="shared" si="3157"/>
        <v>1.7421634566580555E-2</v>
      </c>
      <c r="F67327" s="6">
        <f t="shared" si="3158"/>
        <v>1.7123318371347729E-2</v>
      </c>
      <c r="G67327" s="6">
        <f t="shared" si="3159"/>
        <v>1.1924640391058041E-4</v>
      </c>
    </row>
    <row r="67328" spans="1:7" x14ac:dyDescent="0.35">
      <c r="A67328" s="1" t="s">
        <v>67327</v>
      </c>
      <c r="B67328">
        <v>309.01370166491103</v>
      </c>
      <c r="C67328">
        <v>5</v>
      </c>
      <c r="D67328">
        <f>_xlfn.IFNA(_xlfn.XLOOKUP(A67328,Target!B:B,Target!B:B),0)</f>
        <v>0</v>
      </c>
      <c r="E67328" s="7">
        <f t="shared" si="3157"/>
        <v>1.7704673309777399E-2</v>
      </c>
      <c r="F67328" s="6">
        <f t="shared" si="3158"/>
        <v>1.7396670934209602E-2</v>
      </c>
      <c r="G67328" s="6">
        <f t="shared" si="3159"/>
        <v>1.2118349322661781E-4</v>
      </c>
    </row>
    <row r="67329" spans="1:7" x14ac:dyDescent="0.35">
      <c r="A67329" s="1" t="s">
        <v>67328</v>
      </c>
      <c r="B67329">
        <v>410.50057124336098</v>
      </c>
      <c r="C67329">
        <v>2</v>
      </c>
      <c r="D67329">
        <f>_xlfn.IFNA(_xlfn.XLOOKUP(A67329,Target!B:B,Target!B:B),0)</f>
        <v>0</v>
      </c>
      <c r="E67329" s="7">
        <f t="shared" si="3157"/>
        <v>7.229358399298301E-2</v>
      </c>
      <c r="F67329" s="6">
        <f t="shared" si="3158"/>
        <v>6.7419580861220685E-2</v>
      </c>
      <c r="G67329" s="6">
        <f t="shared" si="3159"/>
        <v>4.9464436222481885E-4</v>
      </c>
    </row>
    <row r="67330" spans="1:7" x14ac:dyDescent="0.35">
      <c r="A67330" s="1" t="s">
        <v>67329</v>
      </c>
      <c r="B67330">
        <v>348.854930160099</v>
      </c>
      <c r="C67330">
        <v>4</v>
      </c>
      <c r="D67330">
        <f>_xlfn.IFNA(_xlfn.XLOOKUP(A67330,Target!B:B,Target!B:B),0)</f>
        <v>0</v>
      </c>
      <c r="E67330" s="7">
        <f t="shared" si="3157"/>
        <v>3.0757852809273369E-2</v>
      </c>
      <c r="F67330" s="6">
        <f t="shared" si="3158"/>
        <v>2.9840037333156877E-2</v>
      </c>
      <c r="G67330" s="6">
        <f t="shared" si="3159"/>
        <v>2.1051001570781581E-4</v>
      </c>
    </row>
    <row r="67331" spans="1:7" x14ac:dyDescent="0.35">
      <c r="A67331" s="1" t="s">
        <v>67330</v>
      </c>
      <c r="B67331">
        <v>541.20844944815804</v>
      </c>
      <c r="C67331">
        <v>1</v>
      </c>
      <c r="D67331">
        <f>_xlfn.IFNA(_xlfn.XLOOKUP(A67331,Target!B:B,Target!B:B),0)</f>
        <v>0</v>
      </c>
      <c r="E67331" s="7">
        <f t="shared" ref="E67331:E67394" si="3160">2^((B67331-600)/50)</f>
        <v>0.44262872622544724</v>
      </c>
      <c r="F67331" s="6">
        <f t="shared" ref="F67331:F67394" si="3161">1-(1/(1+E67331))</f>
        <v>0.30682095689551336</v>
      </c>
      <c r="G67331" s="6">
        <f t="shared" ref="G67331:G67394" si="3162">(F67331*($J$3/$J$2))/(F67331*($J$3/$J$2)+(1-F67331)*((1-$J$3)/(1-$J$2)))</f>
        <v>3.0208825458756384E-3</v>
      </c>
    </row>
    <row r="67332" spans="1:7" x14ac:dyDescent="0.35">
      <c r="A67332" s="1" t="s">
        <v>67331</v>
      </c>
      <c r="B67332">
        <v>399.89334429666098</v>
      </c>
      <c r="C67332">
        <v>2</v>
      </c>
      <c r="D67332">
        <f>_xlfn.IFNA(_xlfn.XLOOKUP(A67332,Target!B:B,Target!B:B),0)</f>
        <v>0</v>
      </c>
      <c r="E67332" s="7">
        <f t="shared" si="3160"/>
        <v>6.2407658158316746E-2</v>
      </c>
      <c r="F67332" s="6">
        <f t="shared" si="3161"/>
        <v>5.8741724684572061E-2</v>
      </c>
      <c r="G67332" s="6">
        <f t="shared" si="3162"/>
        <v>4.2703214804414502E-4</v>
      </c>
    </row>
    <row r="67333" spans="1:7" x14ac:dyDescent="0.35">
      <c r="A67333" s="1" t="s">
        <v>67332</v>
      </c>
      <c r="B67333">
        <v>293.17721744527501</v>
      </c>
      <c r="C67333">
        <v>6</v>
      </c>
      <c r="D67333">
        <f>_xlfn.IFNA(_xlfn.XLOOKUP(A67333,Target!B:B,Target!B:B),0)</f>
        <v>0</v>
      </c>
      <c r="E67333" s="7">
        <f t="shared" si="3160"/>
        <v>1.421486638946297E-2</v>
      </c>
      <c r="F67333" s="6">
        <f t="shared" si="3161"/>
        <v>1.4015635996410647E-2</v>
      </c>
      <c r="G67333" s="6">
        <f t="shared" si="3162"/>
        <v>9.7299073704575691E-5</v>
      </c>
    </row>
    <row r="67334" spans="1:7" x14ac:dyDescent="0.35">
      <c r="A67334" s="1" t="s">
        <v>67333</v>
      </c>
      <c r="B67334">
        <v>307.85118999303199</v>
      </c>
      <c r="C67334">
        <v>5</v>
      </c>
      <c r="D67334">
        <f>_xlfn.IFNA(_xlfn.XLOOKUP(A67334,Target!B:B,Target!B:B),0)</f>
        <v>0</v>
      </c>
      <c r="E67334" s="7">
        <f t="shared" si="3160"/>
        <v>1.7421634566580555E-2</v>
      </c>
      <c r="F67334" s="6">
        <f t="shared" si="3161"/>
        <v>1.7123318371347729E-2</v>
      </c>
      <c r="G67334" s="6">
        <f t="shared" si="3162"/>
        <v>1.1924640391058041E-4</v>
      </c>
    </row>
    <row r="67335" spans="1:7" x14ac:dyDescent="0.35">
      <c r="A67335" s="1" t="s">
        <v>67334</v>
      </c>
      <c r="B67335">
        <v>519.46587233582795</v>
      </c>
      <c r="C67335">
        <v>1</v>
      </c>
      <c r="D67335">
        <f>_xlfn.IFNA(_xlfn.XLOOKUP(A67335,Target!B:B,Target!B:B),0)</f>
        <v>0</v>
      </c>
      <c r="E67335" s="7">
        <f t="shared" si="3160"/>
        <v>0.32744339760464103</v>
      </c>
      <c r="F67335" s="6">
        <f t="shared" si="3161"/>
        <v>0.24667221080424928</v>
      </c>
      <c r="G67335" s="6">
        <f t="shared" si="3162"/>
        <v>2.2365160846682833E-3</v>
      </c>
    </row>
    <row r="67336" spans="1:7" x14ac:dyDescent="0.35">
      <c r="A67336" s="1" t="s">
        <v>67335</v>
      </c>
      <c r="B67336">
        <v>529.33120890743396</v>
      </c>
      <c r="C67336">
        <v>1</v>
      </c>
      <c r="D67336">
        <f>_xlfn.IFNA(_xlfn.XLOOKUP(A67336,Target!B:B,Target!B:B),0)</f>
        <v>0</v>
      </c>
      <c r="E67336" s="7">
        <f t="shared" si="3160"/>
        <v>0.37543216896948672</v>
      </c>
      <c r="F67336" s="6">
        <f t="shared" si="3161"/>
        <v>0.27295578614448968</v>
      </c>
      <c r="G67336" s="6">
        <f t="shared" si="3162"/>
        <v>2.5634505431982261E-3</v>
      </c>
    </row>
    <row r="67337" spans="1:7" x14ac:dyDescent="0.35">
      <c r="A67337" s="1" t="s">
        <v>67336</v>
      </c>
      <c r="B67337">
        <v>400.813842276157</v>
      </c>
      <c r="C67337">
        <v>2</v>
      </c>
      <c r="D67337">
        <f>_xlfn.IFNA(_xlfn.XLOOKUP(A67337,Target!B:B,Target!B:B),0)</f>
        <v>0</v>
      </c>
      <c r="E67337" s="7">
        <f t="shared" si="3160"/>
        <v>6.3209133386785438E-2</v>
      </c>
      <c r="F67337" s="6">
        <f t="shared" si="3161"/>
        <v>5.945127012353324E-2</v>
      </c>
      <c r="G67337" s="6">
        <f t="shared" si="3162"/>
        <v>4.3251396979721902E-4</v>
      </c>
    </row>
    <row r="67338" spans="1:7" x14ac:dyDescent="0.35">
      <c r="A67338" s="1" t="s">
        <v>67337</v>
      </c>
      <c r="B67338">
        <v>530.07309928252801</v>
      </c>
      <c r="C67338">
        <v>1</v>
      </c>
      <c r="D67338">
        <f>_xlfn.IFNA(_xlfn.XLOOKUP(A67338,Target!B:B,Target!B:B),0)</f>
        <v>0</v>
      </c>
      <c r="E67338" s="7">
        <f t="shared" si="3160"/>
        <v>0.37931333214951296</v>
      </c>
      <c r="F67338" s="6">
        <f t="shared" si="3161"/>
        <v>0.27500157020768701</v>
      </c>
      <c r="G67338" s="6">
        <f t="shared" si="3162"/>
        <v>2.5898824888370706E-3</v>
      </c>
    </row>
    <row r="67339" spans="1:7" x14ac:dyDescent="0.35">
      <c r="A67339" s="1" t="s">
        <v>67338</v>
      </c>
      <c r="B67339">
        <v>320.78424974749402</v>
      </c>
      <c r="C67339">
        <v>4</v>
      </c>
      <c r="D67339">
        <f>_xlfn.IFNA(_xlfn.XLOOKUP(A67339,Target!B:B,Target!B:B),0)</f>
        <v>0</v>
      </c>
      <c r="E67339" s="7">
        <f t="shared" si="3160"/>
        <v>2.0842685636020639E-2</v>
      </c>
      <c r="F67339" s="6">
        <f t="shared" si="3161"/>
        <v>2.041713765430464E-2</v>
      </c>
      <c r="G67339" s="6">
        <f t="shared" si="3162"/>
        <v>1.4265923802268043E-4</v>
      </c>
    </row>
    <row r="67340" spans="1:7" x14ac:dyDescent="0.35">
      <c r="A67340" s="1" t="s">
        <v>67339</v>
      </c>
      <c r="B67340">
        <v>320.78424974749402</v>
      </c>
      <c r="C67340">
        <v>4</v>
      </c>
      <c r="D67340">
        <f>_xlfn.IFNA(_xlfn.XLOOKUP(A67340,Target!B:B,Target!B:B),0)</f>
        <v>0</v>
      </c>
      <c r="E67340" s="7">
        <f t="shared" si="3160"/>
        <v>2.0842685636020639E-2</v>
      </c>
      <c r="F67340" s="6">
        <f t="shared" si="3161"/>
        <v>2.041713765430464E-2</v>
      </c>
      <c r="G67340" s="6">
        <f t="shared" si="3162"/>
        <v>1.4265923802268043E-4</v>
      </c>
    </row>
    <row r="67341" spans="1:7" x14ac:dyDescent="0.35">
      <c r="A67341" s="1" t="s">
        <v>67340</v>
      </c>
      <c r="B67341">
        <v>224.668992668306</v>
      </c>
      <c r="C67341">
        <v>6</v>
      </c>
      <c r="D67341">
        <f>_xlfn.IFNA(_xlfn.XLOOKUP(A67341,Target!B:B,Target!B:B),0)</f>
        <v>0</v>
      </c>
      <c r="E67341" s="7">
        <f t="shared" si="3160"/>
        <v>5.4989803756585994E-3</v>
      </c>
      <c r="F67341" s="6">
        <f t="shared" si="3161"/>
        <v>5.4689069635895926E-3</v>
      </c>
      <c r="G67341" s="6">
        <f t="shared" si="3162"/>
        <v>3.7642113862816694E-5</v>
      </c>
    </row>
    <row r="67342" spans="1:7" x14ac:dyDescent="0.35">
      <c r="A67342" s="1" t="s">
        <v>67341</v>
      </c>
      <c r="B67342">
        <v>224.668992668306</v>
      </c>
      <c r="C67342">
        <v>6</v>
      </c>
      <c r="D67342">
        <f>_xlfn.IFNA(_xlfn.XLOOKUP(A67342,Target!B:B,Target!B:B),0)</f>
        <v>0</v>
      </c>
      <c r="E67342" s="7">
        <f t="shared" si="3160"/>
        <v>5.4989803756585994E-3</v>
      </c>
      <c r="F67342" s="6">
        <f t="shared" si="3161"/>
        <v>5.4689069635895926E-3</v>
      </c>
      <c r="G67342" s="6">
        <f t="shared" si="3162"/>
        <v>3.7642113862816694E-5</v>
      </c>
    </row>
    <row r="67343" spans="1:7" x14ac:dyDescent="0.35">
      <c r="A67343" s="1" t="s">
        <v>67342</v>
      </c>
      <c r="B67343">
        <v>224.668992668306</v>
      </c>
      <c r="C67343">
        <v>6</v>
      </c>
      <c r="D67343">
        <f>_xlfn.IFNA(_xlfn.XLOOKUP(A67343,Target!B:B,Target!B:B),0)</f>
        <v>0</v>
      </c>
      <c r="E67343" s="7">
        <f t="shared" si="3160"/>
        <v>5.4989803756585994E-3</v>
      </c>
      <c r="F67343" s="6">
        <f t="shared" si="3161"/>
        <v>5.4689069635895926E-3</v>
      </c>
      <c r="G67343" s="6">
        <f t="shared" si="3162"/>
        <v>3.7642113862816694E-5</v>
      </c>
    </row>
    <row r="67344" spans="1:7" x14ac:dyDescent="0.35">
      <c r="A67344" s="1" t="s">
        <v>67343</v>
      </c>
      <c r="B67344">
        <v>224.668992668306</v>
      </c>
      <c r="C67344">
        <v>6</v>
      </c>
      <c r="D67344">
        <f>_xlfn.IFNA(_xlfn.XLOOKUP(A67344,Target!B:B,Target!B:B),0)</f>
        <v>0</v>
      </c>
      <c r="E67344" s="7">
        <f t="shared" si="3160"/>
        <v>5.4989803756585994E-3</v>
      </c>
      <c r="F67344" s="6">
        <f t="shared" si="3161"/>
        <v>5.4689069635895926E-3</v>
      </c>
      <c r="G67344" s="6">
        <f t="shared" si="3162"/>
        <v>3.7642113862816694E-5</v>
      </c>
    </row>
    <row r="67345" spans="1:7" x14ac:dyDescent="0.35">
      <c r="A67345" s="1" t="s">
        <v>67344</v>
      </c>
      <c r="B67345">
        <v>431.61434831301398</v>
      </c>
      <c r="C67345">
        <v>2</v>
      </c>
      <c r="D67345">
        <f>_xlfn.IFNA(_xlfn.XLOOKUP(A67345,Target!B:B,Target!B:B),0)</f>
        <v>0</v>
      </c>
      <c r="E67345" s="7">
        <f t="shared" si="3160"/>
        <v>9.6876259096137632E-2</v>
      </c>
      <c r="F67345" s="6">
        <f t="shared" si="3161"/>
        <v>8.8320134830857655E-2</v>
      </c>
      <c r="G67345" s="6">
        <f t="shared" si="3162"/>
        <v>6.6273151979415982E-4</v>
      </c>
    </row>
    <row r="67346" spans="1:7" x14ac:dyDescent="0.35">
      <c r="A67346" s="1" t="s">
        <v>67345</v>
      </c>
      <c r="B67346">
        <v>443.12790263877201</v>
      </c>
      <c r="C67346">
        <v>2</v>
      </c>
      <c r="D67346">
        <f>_xlfn.IFNA(_xlfn.XLOOKUP(A67346,Target!B:B,Target!B:B),0)</f>
        <v>0</v>
      </c>
      <c r="E67346" s="7">
        <f t="shared" si="3160"/>
        <v>0.11364121392111648</v>
      </c>
      <c r="F67346" s="6">
        <f t="shared" si="3161"/>
        <v>0.10204472724297553</v>
      </c>
      <c r="G67346" s="6">
        <f t="shared" si="3162"/>
        <v>7.7733160266043753E-4</v>
      </c>
    </row>
    <row r="67347" spans="1:7" x14ac:dyDescent="0.35">
      <c r="A67347" s="1" t="s">
        <v>67346</v>
      </c>
      <c r="B67347">
        <v>358.889604129595</v>
      </c>
      <c r="C67347">
        <v>3</v>
      </c>
      <c r="D67347">
        <f>_xlfn.IFNA(_xlfn.XLOOKUP(A67347,Target!B:B,Target!B:B),0)</f>
        <v>0</v>
      </c>
      <c r="E67347" s="7">
        <f t="shared" si="3160"/>
        <v>3.5348482266697442E-2</v>
      </c>
      <c r="F67347" s="6">
        <f t="shared" si="3161"/>
        <v>3.414162755066652E-2</v>
      </c>
      <c r="G67347" s="6">
        <f t="shared" si="3162"/>
        <v>2.4192117106310948E-4</v>
      </c>
    </row>
    <row r="67348" spans="1:7" x14ac:dyDescent="0.35">
      <c r="A67348" s="1" t="s">
        <v>67347</v>
      </c>
      <c r="B67348">
        <v>251.81917510141301</v>
      </c>
      <c r="C67348">
        <v>6</v>
      </c>
      <c r="D67348">
        <f>_xlfn.IFNA(_xlfn.XLOOKUP(A67348,Target!B:B,Target!B:B),0)</f>
        <v>0</v>
      </c>
      <c r="E67348" s="7">
        <f t="shared" si="3160"/>
        <v>8.0120297975545905E-3</v>
      </c>
      <c r="F67348" s="6">
        <f t="shared" si="3161"/>
        <v>7.9483474013337663E-3</v>
      </c>
      <c r="G67348" s="6">
        <f t="shared" si="3162"/>
        <v>5.4843721796695523E-5</v>
      </c>
    </row>
    <row r="67349" spans="1:7" x14ac:dyDescent="0.35">
      <c r="A67349" s="1" t="s">
        <v>67348</v>
      </c>
      <c r="B67349">
        <v>224.668992668306</v>
      </c>
      <c r="C67349">
        <v>6</v>
      </c>
      <c r="D67349">
        <f>_xlfn.IFNA(_xlfn.XLOOKUP(A67349,Target!B:B,Target!B:B),0)</f>
        <v>0</v>
      </c>
      <c r="E67349" s="7">
        <f t="shared" si="3160"/>
        <v>5.4989803756585994E-3</v>
      </c>
      <c r="F67349" s="6">
        <f t="shared" si="3161"/>
        <v>5.4689069635895926E-3</v>
      </c>
      <c r="G67349" s="6">
        <f t="shared" si="3162"/>
        <v>3.7642113862816694E-5</v>
      </c>
    </row>
    <row r="67350" spans="1:7" x14ac:dyDescent="0.35">
      <c r="A67350" s="1" t="s">
        <v>67349</v>
      </c>
      <c r="B67350">
        <v>340.526397930185</v>
      </c>
      <c r="C67350">
        <v>4</v>
      </c>
      <c r="D67350">
        <f>_xlfn.IFNA(_xlfn.XLOOKUP(A67350,Target!B:B,Target!B:B),0)</f>
        <v>0</v>
      </c>
      <c r="E67350" s="7">
        <f t="shared" si="3160"/>
        <v>2.7403955516574648E-2</v>
      </c>
      <c r="F67350" s="6">
        <f t="shared" si="3161"/>
        <v>2.6673009549389892E-2</v>
      </c>
      <c r="G67350" s="6">
        <f t="shared" si="3162"/>
        <v>1.8755989128175658E-4</v>
      </c>
    </row>
    <row r="67351" spans="1:7" x14ac:dyDescent="0.35">
      <c r="A67351" s="1" t="s">
        <v>67350</v>
      </c>
      <c r="B67351">
        <v>431.61434831301398</v>
      </c>
      <c r="C67351">
        <v>2</v>
      </c>
      <c r="D67351">
        <f>_xlfn.IFNA(_xlfn.XLOOKUP(A67351,Target!B:B,Target!B:B),0)</f>
        <v>0</v>
      </c>
      <c r="E67351" s="7">
        <f t="shared" si="3160"/>
        <v>9.6876259096137632E-2</v>
      </c>
      <c r="F67351" s="6">
        <f t="shared" si="3161"/>
        <v>8.8320134830857655E-2</v>
      </c>
      <c r="G67351" s="6">
        <f t="shared" si="3162"/>
        <v>6.6273151979415982E-4</v>
      </c>
    </row>
    <row r="67352" spans="1:7" x14ac:dyDescent="0.35">
      <c r="A67352" s="1" t="s">
        <v>67351</v>
      </c>
      <c r="B67352">
        <v>361.78798991456</v>
      </c>
      <c r="C67352">
        <v>3</v>
      </c>
      <c r="D67352">
        <f>_xlfn.IFNA(_xlfn.XLOOKUP(A67352,Target!B:B,Target!B:B),0)</f>
        <v>0</v>
      </c>
      <c r="E67352" s="7">
        <f t="shared" si="3160"/>
        <v>3.6797710025006994E-2</v>
      </c>
      <c r="F67352" s="6">
        <f t="shared" si="3161"/>
        <v>3.5491696855811328E-2</v>
      </c>
      <c r="G67352" s="6">
        <f t="shared" si="3162"/>
        <v>2.5183703053347975E-4</v>
      </c>
    </row>
    <row r="67353" spans="1:7" x14ac:dyDescent="0.35">
      <c r="A67353" s="1" t="s">
        <v>67352</v>
      </c>
      <c r="B67353">
        <v>309.93419964440801</v>
      </c>
      <c r="C67353">
        <v>5</v>
      </c>
      <c r="D67353">
        <f>_xlfn.IFNA(_xlfn.XLOOKUP(A67353,Target!B:B,Target!B:B),0)</f>
        <v>0</v>
      </c>
      <c r="E67353" s="7">
        <f t="shared" si="3160"/>
        <v>1.7932046960779262E-2</v>
      </c>
      <c r="F67353" s="6">
        <f t="shared" si="3161"/>
        <v>1.7616153273019242E-2</v>
      </c>
      <c r="G67353" s="6">
        <f t="shared" si="3162"/>
        <v>1.2273961069091637E-4</v>
      </c>
    </row>
    <row r="67354" spans="1:7" x14ac:dyDescent="0.35">
      <c r="A67354" s="1" t="s">
        <v>67353</v>
      </c>
      <c r="B67354">
        <v>322.86725939886998</v>
      </c>
      <c r="C67354">
        <v>4</v>
      </c>
      <c r="D67354">
        <f>_xlfn.IFNA(_xlfn.XLOOKUP(A67354,Target!B:B,Target!B:B),0)</f>
        <v>0</v>
      </c>
      <c r="E67354" s="7">
        <f t="shared" si="3160"/>
        <v>2.1453326677557515E-2</v>
      </c>
      <c r="F67354" s="6">
        <f t="shared" si="3161"/>
        <v>2.1002747866452287E-2</v>
      </c>
      <c r="G67354" s="6">
        <f t="shared" si="3162"/>
        <v>1.4683820015884495E-4</v>
      </c>
    </row>
    <row r="67355" spans="1:7" x14ac:dyDescent="0.35">
      <c r="A67355" s="1" t="s">
        <v>67354</v>
      </c>
      <c r="B67355">
        <v>432.61644301817699</v>
      </c>
      <c r="C67355">
        <v>2</v>
      </c>
      <c r="D67355">
        <f>_xlfn.IFNA(_xlfn.XLOOKUP(A67355,Target!B:B,Target!B:B),0)</f>
        <v>0</v>
      </c>
      <c r="E67355" s="7">
        <f t="shared" si="3160"/>
        <v>9.8231453757238546E-2</v>
      </c>
      <c r="F67355" s="6">
        <f t="shared" si="3161"/>
        <v>8.9445128730534895E-2</v>
      </c>
      <c r="G67355" s="6">
        <f t="shared" si="3162"/>
        <v>6.7199619088754677E-4</v>
      </c>
    </row>
    <row r="67356" spans="1:7" x14ac:dyDescent="0.35">
      <c r="A67356" s="1" t="s">
        <v>67355</v>
      </c>
      <c r="B67356">
        <v>443.32545996725997</v>
      </c>
      <c r="C67356">
        <v>2</v>
      </c>
      <c r="D67356">
        <f>_xlfn.IFNA(_xlfn.XLOOKUP(A67356,Target!B:B,Target!B:B),0)</f>
        <v>0</v>
      </c>
      <c r="E67356" s="7">
        <f t="shared" si="3160"/>
        <v>0.11395287265942267</v>
      </c>
      <c r="F67356" s="6">
        <f t="shared" si="3161"/>
        <v>0.10229595475379005</v>
      </c>
      <c r="G67356" s="6">
        <f t="shared" si="3162"/>
        <v>7.7946175724140799E-4</v>
      </c>
    </row>
    <row r="67357" spans="1:7" x14ac:dyDescent="0.35">
      <c r="A67357" s="1" t="s">
        <v>67356</v>
      </c>
      <c r="B67357">
        <v>520.38637031532505</v>
      </c>
      <c r="C67357">
        <v>1</v>
      </c>
      <c r="D67357">
        <f>_xlfn.IFNA(_xlfn.XLOOKUP(A67357,Target!B:B,Target!B:B),0)</f>
        <v>0</v>
      </c>
      <c r="E67357" s="7">
        <f t="shared" si="3160"/>
        <v>0.33164861503549387</v>
      </c>
      <c r="F67357" s="6">
        <f t="shared" si="3161"/>
        <v>0.24905114704501385</v>
      </c>
      <c r="G67357" s="6">
        <f t="shared" si="3162"/>
        <v>2.2651736555692045E-3</v>
      </c>
    </row>
    <row r="67358" spans="1:7" x14ac:dyDescent="0.35">
      <c r="A67358" s="1" t="s">
        <v>67357</v>
      </c>
      <c r="B67358">
        <v>385.56473760106201</v>
      </c>
      <c r="C67358">
        <v>2</v>
      </c>
      <c r="D67358">
        <f>_xlfn.IFNA(_xlfn.XLOOKUP(A67358,Target!B:B,Target!B:B),0)</f>
        <v>0</v>
      </c>
      <c r="E67358" s="7">
        <f t="shared" si="3160"/>
        <v>5.116477607964575E-2</v>
      </c>
      <c r="F67358" s="6">
        <f t="shared" si="3161"/>
        <v>4.8674363186394398E-2</v>
      </c>
      <c r="G67358" s="6">
        <f t="shared" si="3162"/>
        <v>3.5012826741724834E-4</v>
      </c>
    </row>
    <row r="67359" spans="1:7" x14ac:dyDescent="0.35">
      <c r="A67359" s="1" t="s">
        <v>67358</v>
      </c>
      <c r="B67359">
        <v>309.93419964440801</v>
      </c>
      <c r="C67359">
        <v>5</v>
      </c>
      <c r="D67359">
        <f>_xlfn.IFNA(_xlfn.XLOOKUP(A67359,Target!B:B,Target!B:B),0)</f>
        <v>0</v>
      </c>
      <c r="E67359" s="7">
        <f t="shared" si="3160"/>
        <v>1.7932046960779262E-2</v>
      </c>
      <c r="F67359" s="6">
        <f t="shared" si="3161"/>
        <v>1.7616153273019242E-2</v>
      </c>
      <c r="G67359" s="6">
        <f t="shared" si="3162"/>
        <v>1.2273961069091637E-4</v>
      </c>
    </row>
    <row r="67360" spans="1:7" x14ac:dyDescent="0.35">
      <c r="A67360" s="1" t="s">
        <v>67359</v>
      </c>
      <c r="B67360">
        <v>265.67273283537202</v>
      </c>
      <c r="C67360">
        <v>6</v>
      </c>
      <c r="D67360">
        <f>_xlfn.IFNA(_xlfn.XLOOKUP(A67360,Target!B:B,Target!B:B),0)</f>
        <v>0</v>
      </c>
      <c r="E67360" s="7">
        <f t="shared" si="3160"/>
        <v>9.7084362749772137E-3</v>
      </c>
      <c r="F67360" s="6">
        <f t="shared" si="3161"/>
        <v>9.6150887981026889E-3</v>
      </c>
      <c r="G67360" s="6">
        <f t="shared" si="3162"/>
        <v>6.6455144176422171E-5</v>
      </c>
    </row>
    <row r="67361" spans="1:7" x14ac:dyDescent="0.35">
      <c r="A67361" s="1" t="s">
        <v>67360</v>
      </c>
      <c r="B67361">
        <v>348.854930160099</v>
      </c>
      <c r="C67361">
        <v>4</v>
      </c>
      <c r="D67361">
        <f>_xlfn.IFNA(_xlfn.XLOOKUP(A67361,Target!B:B,Target!B:B),0)</f>
        <v>0</v>
      </c>
      <c r="E67361" s="7">
        <f t="shared" si="3160"/>
        <v>3.0757852809273369E-2</v>
      </c>
      <c r="F67361" s="6">
        <f t="shared" si="3161"/>
        <v>2.9840037333156877E-2</v>
      </c>
      <c r="G67361" s="6">
        <f t="shared" si="3162"/>
        <v>2.1051001570781581E-4</v>
      </c>
    </row>
    <row r="67362" spans="1:7" x14ac:dyDescent="0.35">
      <c r="A67362" s="1" t="s">
        <v>67361</v>
      </c>
      <c r="B67362">
        <v>361.78798991456</v>
      </c>
      <c r="C67362">
        <v>3</v>
      </c>
      <c r="D67362">
        <f>_xlfn.IFNA(_xlfn.XLOOKUP(A67362,Target!B:B,Target!B:B),0)</f>
        <v>0</v>
      </c>
      <c r="E67362" s="7">
        <f t="shared" si="3160"/>
        <v>3.6797710025006994E-2</v>
      </c>
      <c r="F67362" s="6">
        <f t="shared" si="3161"/>
        <v>3.5491696855811328E-2</v>
      </c>
      <c r="G67362" s="6">
        <f t="shared" si="3162"/>
        <v>2.5183703053347975E-4</v>
      </c>
    </row>
    <row r="67363" spans="1:7" x14ac:dyDescent="0.35">
      <c r="A67363" s="1" t="s">
        <v>67362</v>
      </c>
      <c r="B67363">
        <v>322.86725939886998</v>
      </c>
      <c r="C67363">
        <v>4</v>
      </c>
      <c r="D67363">
        <f>_xlfn.IFNA(_xlfn.XLOOKUP(A67363,Target!B:B,Target!B:B),0)</f>
        <v>0</v>
      </c>
      <c r="E67363" s="7">
        <f t="shared" si="3160"/>
        <v>2.1453326677557515E-2</v>
      </c>
      <c r="F67363" s="6">
        <f t="shared" si="3161"/>
        <v>2.1002747866452287E-2</v>
      </c>
      <c r="G67363" s="6">
        <f t="shared" si="3162"/>
        <v>1.4683820015884495E-4</v>
      </c>
    </row>
    <row r="67364" spans="1:7" x14ac:dyDescent="0.35">
      <c r="A67364" s="1" t="s">
        <v>67363</v>
      </c>
      <c r="B67364">
        <v>309.93419964440801</v>
      </c>
      <c r="C67364">
        <v>5</v>
      </c>
      <c r="D67364">
        <f>_xlfn.IFNA(_xlfn.XLOOKUP(A67364,Target!B:B,Target!B:B),0)</f>
        <v>0</v>
      </c>
      <c r="E67364" s="7">
        <f t="shared" si="3160"/>
        <v>1.7932046960779262E-2</v>
      </c>
      <c r="F67364" s="6">
        <f t="shared" si="3161"/>
        <v>1.7616153273019242E-2</v>
      </c>
      <c r="G67364" s="6">
        <f t="shared" si="3162"/>
        <v>1.2273961069091637E-4</v>
      </c>
    </row>
    <row r="67365" spans="1:7" x14ac:dyDescent="0.35">
      <c r="A67365" s="1" t="s">
        <v>67364</v>
      </c>
      <c r="B67365">
        <v>400.813842276157</v>
      </c>
      <c r="C67365">
        <v>2</v>
      </c>
      <c r="D67365">
        <f>_xlfn.IFNA(_xlfn.XLOOKUP(A67365,Target!B:B,Target!B:B),0)</f>
        <v>0</v>
      </c>
      <c r="E67365" s="7">
        <f t="shared" si="3160"/>
        <v>6.3209133386785438E-2</v>
      </c>
      <c r="F67365" s="6">
        <f t="shared" si="3161"/>
        <v>5.945127012353324E-2</v>
      </c>
      <c r="G67365" s="6">
        <f t="shared" si="3162"/>
        <v>4.3251396979721902E-4</v>
      </c>
    </row>
    <row r="67366" spans="1:7" x14ac:dyDescent="0.35">
      <c r="A67366" s="1" t="s">
        <v>67365</v>
      </c>
      <c r="B67366">
        <v>309.01370166491103</v>
      </c>
      <c r="C67366">
        <v>5</v>
      </c>
      <c r="D67366">
        <f>_xlfn.IFNA(_xlfn.XLOOKUP(A67366,Target!B:B,Target!B:B),0)</f>
        <v>0</v>
      </c>
      <c r="E67366" s="7">
        <f t="shared" si="3160"/>
        <v>1.7704673309777399E-2</v>
      </c>
      <c r="F67366" s="6">
        <f t="shared" si="3161"/>
        <v>1.7396670934209602E-2</v>
      </c>
      <c r="G67366" s="6">
        <f t="shared" si="3162"/>
        <v>1.2118349322661781E-4</v>
      </c>
    </row>
    <row r="67367" spans="1:7" x14ac:dyDescent="0.35">
      <c r="A67367" s="1" t="s">
        <v>67366</v>
      </c>
      <c r="B67367">
        <v>530.07309928252801</v>
      </c>
      <c r="C67367">
        <v>1</v>
      </c>
      <c r="D67367">
        <f>_xlfn.IFNA(_xlfn.XLOOKUP(A67367,Target!B:B,Target!B:B),0)</f>
        <v>0</v>
      </c>
      <c r="E67367" s="7">
        <f t="shared" si="3160"/>
        <v>0.37931333214951296</v>
      </c>
      <c r="F67367" s="6">
        <f t="shared" si="3161"/>
        <v>0.27500157020768701</v>
      </c>
      <c r="G67367" s="6">
        <f t="shared" si="3162"/>
        <v>2.5898824888370706E-3</v>
      </c>
    </row>
    <row r="67368" spans="1:7" x14ac:dyDescent="0.35">
      <c r="A67368" s="1" t="s">
        <v>67367</v>
      </c>
      <c r="B67368">
        <v>415.25477955465601</v>
      </c>
      <c r="C67368">
        <v>2</v>
      </c>
      <c r="D67368">
        <f>_xlfn.IFNA(_xlfn.XLOOKUP(A67368,Target!B:B,Target!B:B),0)</f>
        <v>0</v>
      </c>
      <c r="E67368" s="7">
        <f t="shared" si="3160"/>
        <v>7.7218781066726222E-2</v>
      </c>
      <c r="F67368" s="6">
        <f t="shared" si="3161"/>
        <v>7.1683470826845008E-2</v>
      </c>
      <c r="G67368" s="6">
        <f t="shared" si="3162"/>
        <v>5.2832555097077677E-4</v>
      </c>
    </row>
    <row r="67369" spans="1:7" x14ac:dyDescent="0.35">
      <c r="A67369" s="1" t="s">
        <v>67368</v>
      </c>
      <c r="B67369">
        <v>293.17721744527501</v>
      </c>
      <c r="C67369">
        <v>6</v>
      </c>
      <c r="D67369">
        <f>_xlfn.IFNA(_xlfn.XLOOKUP(A67369,Target!B:B,Target!B:B),0)</f>
        <v>0</v>
      </c>
      <c r="E67369" s="7">
        <f t="shared" si="3160"/>
        <v>1.421486638946297E-2</v>
      </c>
      <c r="F67369" s="6">
        <f t="shared" si="3161"/>
        <v>1.4015635996410647E-2</v>
      </c>
      <c r="G67369" s="6">
        <f t="shared" si="3162"/>
        <v>9.7299073704575691E-5</v>
      </c>
    </row>
    <row r="67370" spans="1:7" x14ac:dyDescent="0.35">
      <c r="A67370" s="1" t="s">
        <v>67369</v>
      </c>
      <c r="B67370">
        <v>505.51052459948602</v>
      </c>
      <c r="C67370">
        <v>1</v>
      </c>
      <c r="D67370">
        <f>_xlfn.IFNA(_xlfn.XLOOKUP(A67370,Target!B:B,Target!B:B),0)</f>
        <v>0</v>
      </c>
      <c r="E67370" s="7">
        <f t="shared" si="3160"/>
        <v>0.2698464273684279</v>
      </c>
      <c r="F67370" s="6">
        <f t="shared" si="3161"/>
        <v>0.212503198459711</v>
      </c>
      <c r="G67370" s="6">
        <f t="shared" si="3162"/>
        <v>1.8438404829257469E-3</v>
      </c>
    </row>
    <row r="67371" spans="1:7" x14ac:dyDescent="0.35">
      <c r="A67371" s="1" t="s">
        <v>67370</v>
      </c>
      <c r="B67371">
        <v>530.07309928252801</v>
      </c>
      <c r="C67371">
        <v>1</v>
      </c>
      <c r="D67371">
        <f>_xlfn.IFNA(_xlfn.XLOOKUP(A67371,Target!B:B,Target!B:B),0)</f>
        <v>0</v>
      </c>
      <c r="E67371" s="7">
        <f t="shared" si="3160"/>
        <v>0.37931333214951296</v>
      </c>
      <c r="F67371" s="6">
        <f t="shared" si="3161"/>
        <v>0.27500157020768701</v>
      </c>
      <c r="G67371" s="6">
        <f t="shared" si="3162"/>
        <v>2.5898824888370706E-3</v>
      </c>
    </row>
    <row r="67372" spans="1:7" x14ac:dyDescent="0.35">
      <c r="A67372" s="1" t="s">
        <v>67371</v>
      </c>
      <c r="B67372">
        <v>342.60940758155999</v>
      </c>
      <c r="C67372">
        <v>4</v>
      </c>
      <c r="D67372">
        <f>_xlfn.IFNA(_xlfn.XLOOKUP(A67372,Target!B:B,Target!B:B),0)</f>
        <v>0</v>
      </c>
      <c r="E67372" s="7">
        <f t="shared" si="3160"/>
        <v>2.8206826136565367E-2</v>
      </c>
      <c r="F67372" s="6">
        <f t="shared" si="3161"/>
        <v>2.7433027499487617E-2</v>
      </c>
      <c r="G67372" s="6">
        <f t="shared" si="3162"/>
        <v>1.9305388848343404E-4</v>
      </c>
    </row>
    <row r="67373" spans="1:7" x14ac:dyDescent="0.35">
      <c r="A67373" s="1" t="s">
        <v>67372</v>
      </c>
      <c r="B67373">
        <v>378.70870444439697</v>
      </c>
      <c r="C67373">
        <v>2</v>
      </c>
      <c r="D67373">
        <f>_xlfn.IFNA(_xlfn.XLOOKUP(A67373,Target!B:B,Target!B:B),0)</f>
        <v>0</v>
      </c>
      <c r="E67373" s="7">
        <f t="shared" si="3160"/>
        <v>4.6525778114676349E-2</v>
      </c>
      <c r="F67373" s="6">
        <f t="shared" si="3161"/>
        <v>4.445736463223382E-2</v>
      </c>
      <c r="G67373" s="6">
        <f t="shared" si="3162"/>
        <v>3.1839301327569027E-4</v>
      </c>
    </row>
    <row r="67374" spans="1:7" x14ac:dyDescent="0.35">
      <c r="A67374" s="1" t="s">
        <v>67373</v>
      </c>
      <c r="B67374">
        <v>393.69238065896297</v>
      </c>
      <c r="C67374">
        <v>2</v>
      </c>
      <c r="D67374">
        <f>_xlfn.IFNA(_xlfn.XLOOKUP(A67374,Target!B:B,Target!B:B),0)</f>
        <v>0</v>
      </c>
      <c r="E67374" s="7">
        <f t="shared" si="3160"/>
        <v>5.7266991061181945E-2</v>
      </c>
      <c r="F67374" s="6">
        <f t="shared" si="3161"/>
        <v>5.416511774731847E-2</v>
      </c>
      <c r="G67374" s="6">
        <f t="shared" si="3162"/>
        <v>3.9187027957818629E-4</v>
      </c>
    </row>
    <row r="67375" spans="1:7" x14ac:dyDescent="0.35">
      <c r="A67375" s="1" t="s">
        <v>67374</v>
      </c>
      <c r="B67375">
        <v>516.398149152972</v>
      </c>
      <c r="C67375">
        <v>1</v>
      </c>
      <c r="D67375">
        <f>_xlfn.IFNA(_xlfn.XLOOKUP(A67375,Target!B:B,Target!B:B),0)</f>
        <v>0</v>
      </c>
      <c r="E67375" s="7">
        <f t="shared" si="3160"/>
        <v>0.31380994592277955</v>
      </c>
      <c r="F67375" s="6">
        <f t="shared" si="3161"/>
        <v>0.23885490203255333</v>
      </c>
      <c r="G67375" s="6">
        <f t="shared" si="3162"/>
        <v>2.1435959864677559E-3</v>
      </c>
    </row>
    <row r="67376" spans="1:7" x14ac:dyDescent="0.35">
      <c r="A67376" s="1" t="s">
        <v>67375</v>
      </c>
      <c r="B67376">
        <v>478.21930901237499</v>
      </c>
      <c r="C67376">
        <v>1</v>
      </c>
      <c r="D67376">
        <f>_xlfn.IFNA(_xlfn.XLOOKUP(A67376,Target!B:B,Target!B:B),0)</f>
        <v>0</v>
      </c>
      <c r="E67376" s="7">
        <f t="shared" si="3160"/>
        <v>0.18484477649104303</v>
      </c>
      <c r="F67376" s="6">
        <f t="shared" si="3161"/>
        <v>0.15600758863829145</v>
      </c>
      <c r="G67376" s="6">
        <f t="shared" si="3162"/>
        <v>1.2637645584032285E-3</v>
      </c>
    </row>
    <row r="67377" spans="1:7" x14ac:dyDescent="0.35">
      <c r="A67377" s="1" t="s">
        <v>67376</v>
      </c>
      <c r="B67377">
        <v>533.31943006978702</v>
      </c>
      <c r="C67377">
        <v>1</v>
      </c>
      <c r="D67377">
        <f>_xlfn.IFNA(_xlfn.XLOOKUP(A67377,Target!B:B,Target!B:B),0)</f>
        <v>0</v>
      </c>
      <c r="E67377" s="7">
        <f t="shared" si="3160"/>
        <v>0.39677378138021424</v>
      </c>
      <c r="F67377" s="6">
        <f t="shared" si="3161"/>
        <v>0.28406445386463697</v>
      </c>
      <c r="G67377" s="6">
        <f t="shared" si="3162"/>
        <v>2.7087763310399303E-3</v>
      </c>
    </row>
    <row r="67378" spans="1:7" x14ac:dyDescent="0.35">
      <c r="A67378" s="1" t="s">
        <v>67377</v>
      </c>
      <c r="B67378">
        <v>516.398149152972</v>
      </c>
      <c r="C67378">
        <v>1</v>
      </c>
      <c r="D67378">
        <f>_xlfn.IFNA(_xlfn.XLOOKUP(A67378,Target!B:B,Target!B:B),0)</f>
        <v>0</v>
      </c>
      <c r="E67378" s="7">
        <f t="shared" si="3160"/>
        <v>0.31380994592277955</v>
      </c>
      <c r="F67378" s="6">
        <f t="shared" si="3161"/>
        <v>0.23885490203255333</v>
      </c>
      <c r="G67378" s="6">
        <f t="shared" si="3162"/>
        <v>2.1435959864677559E-3</v>
      </c>
    </row>
    <row r="67379" spans="1:7" x14ac:dyDescent="0.35">
      <c r="A67379" s="1" t="s">
        <v>67378</v>
      </c>
      <c r="B67379">
        <v>410.50057124336098</v>
      </c>
      <c r="C67379">
        <v>2</v>
      </c>
      <c r="D67379">
        <f>_xlfn.IFNA(_xlfn.XLOOKUP(A67379,Target!B:B,Target!B:B),0)</f>
        <v>0</v>
      </c>
      <c r="E67379" s="7">
        <f t="shared" si="3160"/>
        <v>7.229358399298301E-2</v>
      </c>
      <c r="F67379" s="6">
        <f t="shared" si="3161"/>
        <v>6.7419580861220685E-2</v>
      </c>
      <c r="G67379" s="6">
        <f t="shared" si="3162"/>
        <v>4.9464436222481885E-4</v>
      </c>
    </row>
    <row r="67380" spans="1:7" x14ac:dyDescent="0.35">
      <c r="A67380" s="1" t="s">
        <v>67379</v>
      </c>
      <c r="B67380">
        <v>322.86725939886998</v>
      </c>
      <c r="C67380">
        <v>4</v>
      </c>
      <c r="D67380">
        <f>_xlfn.IFNA(_xlfn.XLOOKUP(A67380,Target!B:B,Target!B:B),0)</f>
        <v>0</v>
      </c>
      <c r="E67380" s="7">
        <f t="shared" si="3160"/>
        <v>2.1453326677557515E-2</v>
      </c>
      <c r="F67380" s="6">
        <f t="shared" si="3161"/>
        <v>2.1002747866452287E-2</v>
      </c>
      <c r="G67380" s="6">
        <f t="shared" si="3162"/>
        <v>1.4683820015884495E-4</v>
      </c>
    </row>
    <row r="67381" spans="1:7" x14ac:dyDescent="0.35">
      <c r="A67381" s="1" t="s">
        <v>67380</v>
      </c>
      <c r="B67381">
        <v>446.57179075451899</v>
      </c>
      <c r="C67381">
        <v>2</v>
      </c>
      <c r="D67381">
        <f>_xlfn.IFNA(_xlfn.XLOOKUP(A67381,Target!B:B,Target!B:B),0)</f>
        <v>0</v>
      </c>
      <c r="E67381" s="7">
        <f t="shared" si="3160"/>
        <v>0.11919832062848623</v>
      </c>
      <c r="F67381" s="6">
        <f t="shared" si="3161"/>
        <v>0.10650330547453868</v>
      </c>
      <c r="G67381" s="6">
        <f t="shared" si="3162"/>
        <v>8.1531247770394151E-4</v>
      </c>
    </row>
    <row r="67382" spans="1:7" x14ac:dyDescent="0.35">
      <c r="A67382" s="1" t="s">
        <v>67381</v>
      </c>
      <c r="B67382">
        <v>347.93443218060202</v>
      </c>
      <c r="C67382">
        <v>4</v>
      </c>
      <c r="D67382">
        <f>_xlfn.IFNA(_xlfn.XLOOKUP(A67382,Target!B:B,Target!B:B),0)</f>
        <v>0</v>
      </c>
      <c r="E67382" s="7">
        <f t="shared" si="3160"/>
        <v>3.036785130495441E-2</v>
      </c>
      <c r="F67382" s="6">
        <f t="shared" si="3161"/>
        <v>2.9472824939650089E-2</v>
      </c>
      <c r="G67382" s="6">
        <f t="shared" si="3162"/>
        <v>2.0784135870840711E-4</v>
      </c>
    </row>
    <row r="67383" spans="1:7" x14ac:dyDescent="0.35">
      <c r="A67383" s="1" t="s">
        <v>67382</v>
      </c>
      <c r="B67383">
        <v>320.78424974749402</v>
      </c>
      <c r="C67383">
        <v>4</v>
      </c>
      <c r="D67383">
        <f>_xlfn.IFNA(_xlfn.XLOOKUP(A67383,Target!B:B,Target!B:B),0)</f>
        <v>0</v>
      </c>
      <c r="E67383" s="7">
        <f t="shared" si="3160"/>
        <v>2.0842685636020639E-2</v>
      </c>
      <c r="F67383" s="6">
        <f t="shared" si="3161"/>
        <v>2.041713765430464E-2</v>
      </c>
      <c r="G67383" s="6">
        <f t="shared" si="3162"/>
        <v>1.4265923802268043E-4</v>
      </c>
    </row>
    <row r="67384" spans="1:7" x14ac:dyDescent="0.35">
      <c r="A67384" s="1" t="s">
        <v>67383</v>
      </c>
      <c r="B67384">
        <v>413.74690203061903</v>
      </c>
      <c r="C67384">
        <v>2</v>
      </c>
      <c r="D67384">
        <f>_xlfn.IFNA(_xlfn.XLOOKUP(A67384,Target!B:B,Target!B:B),0)</f>
        <v>0</v>
      </c>
      <c r="E67384" s="7">
        <f t="shared" si="3160"/>
        <v>7.5621382796840997E-2</v>
      </c>
      <c r="F67384" s="6">
        <f t="shared" si="3161"/>
        <v>7.0304834030176733E-2</v>
      </c>
      <c r="G67384" s="6">
        <f t="shared" si="3162"/>
        <v>5.1740191749768234E-4</v>
      </c>
    </row>
    <row r="67385" spans="1:7" x14ac:dyDescent="0.35">
      <c r="A67385" s="1" t="s">
        <v>67384</v>
      </c>
      <c r="B67385">
        <v>513.15181836571401</v>
      </c>
      <c r="C67385">
        <v>1</v>
      </c>
      <c r="D67385">
        <f>_xlfn.IFNA(_xlfn.XLOOKUP(A67385,Target!B:B,Target!B:B),0)</f>
        <v>0</v>
      </c>
      <c r="E67385" s="7">
        <f t="shared" si="3160"/>
        <v>0.30000040787867799</v>
      </c>
      <c r="F67385" s="6">
        <f t="shared" si="3161"/>
        <v>0.23076947211748522</v>
      </c>
      <c r="G67385" s="6">
        <f t="shared" si="3162"/>
        <v>2.0494581093639642E-3</v>
      </c>
    </row>
    <row r="67386" spans="1:7" x14ac:dyDescent="0.35">
      <c r="A67386" s="1" t="s">
        <v>67385</v>
      </c>
      <c r="B67386">
        <v>348.854930160099</v>
      </c>
      <c r="C67386">
        <v>4</v>
      </c>
      <c r="D67386">
        <f>_xlfn.IFNA(_xlfn.XLOOKUP(A67386,Target!B:B,Target!B:B),0)</f>
        <v>0</v>
      </c>
      <c r="E67386" s="7">
        <f t="shared" si="3160"/>
        <v>3.0757852809273369E-2</v>
      </c>
      <c r="F67386" s="6">
        <f t="shared" si="3161"/>
        <v>2.9840037333156877E-2</v>
      </c>
      <c r="G67386" s="6">
        <f t="shared" si="3162"/>
        <v>2.1051001570781581E-4</v>
      </c>
    </row>
    <row r="67387" spans="1:7" x14ac:dyDescent="0.35">
      <c r="A67387" s="1" t="s">
        <v>67386</v>
      </c>
      <c r="B67387">
        <v>224.668992668306</v>
      </c>
      <c r="C67387">
        <v>6</v>
      </c>
      <c r="D67387">
        <f>_xlfn.IFNA(_xlfn.XLOOKUP(A67387,Target!B:B,Target!B:B),0)</f>
        <v>0</v>
      </c>
      <c r="E67387" s="7">
        <f t="shared" si="3160"/>
        <v>5.4989803756585994E-3</v>
      </c>
      <c r="F67387" s="6">
        <f t="shared" si="3161"/>
        <v>5.4689069635895926E-3</v>
      </c>
      <c r="G67387" s="6">
        <f t="shared" si="3162"/>
        <v>3.7642113862816694E-5</v>
      </c>
    </row>
    <row r="67388" spans="1:7" x14ac:dyDescent="0.35">
      <c r="A67388" s="1" t="s">
        <v>67387</v>
      </c>
      <c r="B67388">
        <v>549.20898854671202</v>
      </c>
      <c r="C67388">
        <v>1</v>
      </c>
      <c r="D67388">
        <f>_xlfn.IFNA(_xlfn.XLOOKUP(A67388,Target!B:B,Target!B:B),0)</f>
        <v>0</v>
      </c>
      <c r="E67388" s="7">
        <f t="shared" si="3160"/>
        <v>0.49454707873323039</v>
      </c>
      <c r="F67388" s="6">
        <f t="shared" si="3161"/>
        <v>0.33090097044812117</v>
      </c>
      <c r="G67388" s="6">
        <f t="shared" si="3162"/>
        <v>3.3740229012931664E-3</v>
      </c>
    </row>
    <row r="67389" spans="1:7" x14ac:dyDescent="0.35">
      <c r="A67389" s="1" t="s">
        <v>67388</v>
      </c>
      <c r="B67389">
        <v>361.89311176046698</v>
      </c>
      <c r="C67389">
        <v>3</v>
      </c>
      <c r="D67389">
        <f>_xlfn.IFNA(_xlfn.XLOOKUP(A67389,Target!B:B,Target!B:B),0)</f>
        <v>0</v>
      </c>
      <c r="E67389" s="7">
        <f t="shared" si="3160"/>
        <v>3.6851374355373591E-2</v>
      </c>
      <c r="F67389" s="6">
        <f t="shared" si="3161"/>
        <v>3.554161692487956E-2</v>
      </c>
      <c r="G67389" s="6">
        <f t="shared" si="3162"/>
        <v>2.5220420710888073E-4</v>
      </c>
    </row>
    <row r="67390" spans="1:7" x14ac:dyDescent="0.35">
      <c r="A67390" s="1" t="s">
        <v>67389</v>
      </c>
      <c r="B67390">
        <v>415.25477955465601</v>
      </c>
      <c r="C67390">
        <v>2</v>
      </c>
      <c r="D67390">
        <f>_xlfn.IFNA(_xlfn.XLOOKUP(A67390,Target!B:B,Target!B:B),0)</f>
        <v>0</v>
      </c>
      <c r="E67390" s="7">
        <f t="shared" si="3160"/>
        <v>7.7218781066726222E-2</v>
      </c>
      <c r="F67390" s="6">
        <f t="shared" si="3161"/>
        <v>7.1683470826845008E-2</v>
      </c>
      <c r="G67390" s="6">
        <f t="shared" si="3162"/>
        <v>5.2832555097077677E-4</v>
      </c>
    </row>
    <row r="67391" spans="1:7" x14ac:dyDescent="0.35">
      <c r="A67391" s="1" t="s">
        <v>67390</v>
      </c>
      <c r="B67391">
        <v>517.14003952806604</v>
      </c>
      <c r="C67391">
        <v>1</v>
      </c>
      <c r="D67391">
        <f>_xlfn.IFNA(_xlfn.XLOOKUP(A67391,Target!B:B,Target!B:B),0)</f>
        <v>0</v>
      </c>
      <c r="E67391" s="7">
        <f t="shared" si="3160"/>
        <v>0.3170540675199901</v>
      </c>
      <c r="F67391" s="6">
        <f t="shared" si="3161"/>
        <v>0.24072972806424131</v>
      </c>
      <c r="G67391" s="6">
        <f t="shared" si="3162"/>
        <v>2.1657081776349104E-3</v>
      </c>
    </row>
    <row r="67392" spans="1:7" x14ac:dyDescent="0.35">
      <c r="A67392" s="1" t="s">
        <v>67391</v>
      </c>
      <c r="B67392">
        <v>404.64755260795602</v>
      </c>
      <c r="C67392">
        <v>2</v>
      </c>
      <c r="D67392">
        <f>_xlfn.IFNA(_xlfn.XLOOKUP(A67392,Target!B:B,Target!B:B),0)</f>
        <v>0</v>
      </c>
      <c r="E67392" s="7">
        <f t="shared" si="3160"/>
        <v>6.6659349641344401E-2</v>
      </c>
      <c r="F67392" s="6">
        <f t="shared" si="3161"/>
        <v>6.2493568976597857E-2</v>
      </c>
      <c r="G67392" s="6">
        <f t="shared" si="3162"/>
        <v>4.561116052784351E-4</v>
      </c>
    </row>
    <row r="67393" spans="1:7" x14ac:dyDescent="0.35">
      <c r="A67393" s="1" t="s">
        <v>67392</v>
      </c>
      <c r="B67393">
        <v>309.93419964440801</v>
      </c>
      <c r="C67393">
        <v>5</v>
      </c>
      <c r="D67393">
        <f>_xlfn.IFNA(_xlfn.XLOOKUP(A67393,Target!B:B,Target!B:B),0)</f>
        <v>0</v>
      </c>
      <c r="E67393" s="7">
        <f t="shared" si="3160"/>
        <v>1.7932046960779262E-2</v>
      </c>
      <c r="F67393" s="6">
        <f t="shared" si="3161"/>
        <v>1.7616153273019242E-2</v>
      </c>
      <c r="G67393" s="6">
        <f t="shared" si="3162"/>
        <v>1.2273961069091637E-4</v>
      </c>
    </row>
    <row r="67394" spans="1:7" x14ac:dyDescent="0.35">
      <c r="A67394" s="1" t="s">
        <v>67393</v>
      </c>
      <c r="B67394">
        <v>265.67273283537202</v>
      </c>
      <c r="C67394">
        <v>6</v>
      </c>
      <c r="D67394">
        <f>_xlfn.IFNA(_xlfn.XLOOKUP(A67394,Target!B:B,Target!B:B),0)</f>
        <v>0</v>
      </c>
      <c r="E67394" s="7">
        <f t="shared" si="3160"/>
        <v>9.7084362749772137E-3</v>
      </c>
      <c r="F67394" s="6">
        <f t="shared" si="3161"/>
        <v>9.6150887981026889E-3</v>
      </c>
      <c r="G67394" s="6">
        <f t="shared" si="3162"/>
        <v>6.6455144176422171E-5</v>
      </c>
    </row>
    <row r="67395" spans="1:7" x14ac:dyDescent="0.35">
      <c r="A67395" s="1" t="s">
        <v>67394</v>
      </c>
      <c r="B67395">
        <v>371.57984072766999</v>
      </c>
      <c r="C67395">
        <v>3</v>
      </c>
      <c r="D67395">
        <f>_xlfn.IFNA(_xlfn.XLOOKUP(A67395,Target!B:B,Target!B:B),0)</f>
        <v>0</v>
      </c>
      <c r="E67395" s="7">
        <f t="shared" ref="E67395:E67458" si="3163">2^((B67395-600)/50)</f>
        <v>4.2147673674228642E-2</v>
      </c>
      <c r="F67395" s="6">
        <f t="shared" ref="F67395:F67458" si="3164">1-(1/(1+E67395))</f>
        <v>4.0443091453278734E-2</v>
      </c>
      <c r="G67395" s="6">
        <f t="shared" ref="G67395:G67458" si="3165">(F67395*($J$3/$J$2))/(F67395*($J$3/$J$2)+(1-F67395)*((1-$J$3)/(1-$J$2)))</f>
        <v>2.8844067615097023E-4</v>
      </c>
    </row>
    <row r="67396" spans="1:7" x14ac:dyDescent="0.35">
      <c r="A67396" s="1" t="s">
        <v>67395</v>
      </c>
      <c r="B67396">
        <v>361.78798991456</v>
      </c>
      <c r="C67396">
        <v>3</v>
      </c>
      <c r="D67396">
        <f>_xlfn.IFNA(_xlfn.XLOOKUP(A67396,Target!B:B,Target!B:B),0)</f>
        <v>0</v>
      </c>
      <c r="E67396" s="7">
        <f t="shared" si="3163"/>
        <v>3.6797710025006994E-2</v>
      </c>
      <c r="F67396" s="6">
        <f t="shared" si="3164"/>
        <v>3.5491696855811328E-2</v>
      </c>
      <c r="G67396" s="6">
        <f t="shared" si="3165"/>
        <v>2.5183703053347975E-4</v>
      </c>
    </row>
    <row r="67397" spans="1:7" x14ac:dyDescent="0.35">
      <c r="A67397" s="1" t="s">
        <v>67396</v>
      </c>
      <c r="B67397">
        <v>361.78798991456</v>
      </c>
      <c r="C67397">
        <v>3</v>
      </c>
      <c r="D67397">
        <f>_xlfn.IFNA(_xlfn.XLOOKUP(A67397,Target!B:B,Target!B:B),0)</f>
        <v>0</v>
      </c>
      <c r="E67397" s="7">
        <f t="shared" si="3163"/>
        <v>3.6797710025006994E-2</v>
      </c>
      <c r="F67397" s="6">
        <f t="shared" si="3164"/>
        <v>3.5491696855811328E-2</v>
      </c>
      <c r="G67397" s="6">
        <f t="shared" si="3165"/>
        <v>2.5183703053347975E-4</v>
      </c>
    </row>
    <row r="67398" spans="1:7" x14ac:dyDescent="0.35">
      <c r="A67398" s="1" t="s">
        <v>67397</v>
      </c>
      <c r="B67398">
        <v>348.854930160099</v>
      </c>
      <c r="C67398">
        <v>4</v>
      </c>
      <c r="D67398">
        <f>_xlfn.IFNA(_xlfn.XLOOKUP(A67398,Target!B:B,Target!B:B),0)</f>
        <v>0</v>
      </c>
      <c r="E67398" s="7">
        <f t="shared" si="3163"/>
        <v>3.0757852809273369E-2</v>
      </c>
      <c r="F67398" s="6">
        <f t="shared" si="3164"/>
        <v>2.9840037333156877E-2</v>
      </c>
      <c r="G67398" s="6">
        <f t="shared" si="3165"/>
        <v>2.1051001570781581E-4</v>
      </c>
    </row>
    <row r="67399" spans="1:7" x14ac:dyDescent="0.35">
      <c r="A67399" s="1" t="s">
        <v>67398</v>
      </c>
      <c r="B67399">
        <v>446.57179075451899</v>
      </c>
      <c r="C67399">
        <v>2</v>
      </c>
      <c r="D67399">
        <f>_xlfn.IFNA(_xlfn.XLOOKUP(A67399,Target!B:B,Target!B:B),0)</f>
        <v>0</v>
      </c>
      <c r="E67399" s="7">
        <f t="shared" si="3163"/>
        <v>0.11919832062848623</v>
      </c>
      <c r="F67399" s="6">
        <f t="shared" si="3164"/>
        <v>0.10650330547453868</v>
      </c>
      <c r="G67399" s="6">
        <f t="shared" si="3165"/>
        <v>8.1531247770394151E-4</v>
      </c>
    </row>
    <row r="67400" spans="1:7" x14ac:dyDescent="0.35">
      <c r="A67400" s="1" t="s">
        <v>67399</v>
      </c>
      <c r="B67400">
        <v>322.86725939886998</v>
      </c>
      <c r="C67400">
        <v>4</v>
      </c>
      <c r="D67400">
        <f>_xlfn.IFNA(_xlfn.XLOOKUP(A67400,Target!B:B,Target!B:B),0)</f>
        <v>0</v>
      </c>
      <c r="E67400" s="7">
        <f t="shared" si="3163"/>
        <v>2.1453326677557515E-2</v>
      </c>
      <c r="F67400" s="6">
        <f t="shared" si="3164"/>
        <v>2.1002747866452287E-2</v>
      </c>
      <c r="G67400" s="6">
        <f t="shared" si="3165"/>
        <v>1.4683820015884495E-4</v>
      </c>
    </row>
    <row r="67401" spans="1:7" x14ac:dyDescent="0.35">
      <c r="A67401" s="1" t="s">
        <v>67400</v>
      </c>
      <c r="B67401">
        <v>213.818942565219</v>
      </c>
      <c r="C67401">
        <v>6</v>
      </c>
      <c r="D67401">
        <f>_xlfn.IFNA(_xlfn.XLOOKUP(A67401,Target!B:B,Target!B:B),0)</f>
        <v>0</v>
      </c>
      <c r="E67401" s="7">
        <f t="shared" si="3163"/>
        <v>4.7310589457961426E-3</v>
      </c>
      <c r="F67401" s="6">
        <f t="shared" si="3164"/>
        <v>4.7087814233194303E-3</v>
      </c>
      <c r="G67401" s="6">
        <f t="shared" si="3165"/>
        <v>3.2385639429261231E-5</v>
      </c>
    </row>
    <row r="67402" spans="1:7" x14ac:dyDescent="0.35">
      <c r="A67402" s="1" t="s">
        <v>67401</v>
      </c>
      <c r="B67402">
        <v>404.20384027955799</v>
      </c>
      <c r="C67402">
        <v>2</v>
      </c>
      <c r="D67402">
        <f>_xlfn.IFNA(_xlfn.XLOOKUP(A67402,Target!B:B,Target!B:B),0)</f>
        <v>0</v>
      </c>
      <c r="E67402" s="7">
        <f t="shared" si="3163"/>
        <v>6.6250575888712041E-2</v>
      </c>
      <c r="F67402" s="6">
        <f t="shared" si="3164"/>
        <v>6.2134152503029227E-2</v>
      </c>
      <c r="G67402" s="6">
        <f t="shared" si="3165"/>
        <v>4.533158694307883E-4</v>
      </c>
    </row>
    <row r="67403" spans="1:7" x14ac:dyDescent="0.35">
      <c r="A67403" s="1" t="s">
        <v>67402</v>
      </c>
      <c r="B67403">
        <v>599.98105440664801</v>
      </c>
      <c r="C67403">
        <v>1</v>
      </c>
      <c r="D67403">
        <f>_xlfn.IFNA(_xlfn.XLOOKUP(A67403,Target!B:B,Target!B:B),0)</f>
        <v>0</v>
      </c>
      <c r="E67403" s="7">
        <f t="shared" si="3163"/>
        <v>0.99973739279499063</v>
      </c>
      <c r="F67403" s="6">
        <f t="shared" si="3164"/>
        <v>0.4999343395772976</v>
      </c>
      <c r="G67403" s="6">
        <f t="shared" si="3165"/>
        <v>6.7972311668192103E-3</v>
      </c>
    </row>
    <row r="67404" spans="1:7" x14ac:dyDescent="0.35">
      <c r="A67404" s="1" t="s">
        <v>67403</v>
      </c>
      <c r="B67404">
        <v>348.854930160099</v>
      </c>
      <c r="C67404">
        <v>4</v>
      </c>
      <c r="D67404">
        <f>_xlfn.IFNA(_xlfn.XLOOKUP(A67404,Target!B:B,Target!B:B),0)</f>
        <v>0</v>
      </c>
      <c r="E67404" s="7">
        <f t="shared" si="3163"/>
        <v>3.0757852809273369E-2</v>
      </c>
      <c r="F67404" s="6">
        <f t="shared" si="3164"/>
        <v>2.9840037333156877E-2</v>
      </c>
      <c r="G67404" s="6">
        <f t="shared" si="3165"/>
        <v>2.1051001570781581E-4</v>
      </c>
    </row>
    <row r="67405" spans="1:7" x14ac:dyDescent="0.35">
      <c r="A67405" s="1" t="s">
        <v>67404</v>
      </c>
      <c r="B67405">
        <v>352.68864049189699</v>
      </c>
      <c r="C67405">
        <v>3</v>
      </c>
      <c r="D67405">
        <f>_xlfn.IFNA(_xlfn.XLOOKUP(A67405,Target!B:B,Target!B:B),0)</f>
        <v>0</v>
      </c>
      <c r="E67405" s="7">
        <f t="shared" si="3163"/>
        <v>3.2436743786444143E-2</v>
      </c>
      <c r="F67405" s="6">
        <f t="shared" si="3164"/>
        <v>3.1417657286666234E-2</v>
      </c>
      <c r="G67405" s="6">
        <f t="shared" si="3165"/>
        <v>2.2199797323515215E-4</v>
      </c>
    </row>
    <row r="67406" spans="1:7" x14ac:dyDescent="0.35">
      <c r="A67406" s="1" t="s">
        <v>67405</v>
      </c>
      <c r="B67406">
        <v>211.73593291384401</v>
      </c>
      <c r="C67406">
        <v>6</v>
      </c>
      <c r="D67406">
        <f>_xlfn.IFNA(_xlfn.XLOOKUP(A67406,Target!B:B,Target!B:B),0)</f>
        <v>0</v>
      </c>
      <c r="E67406" s="7">
        <f t="shared" si="3163"/>
        <v>4.5963955061509394E-3</v>
      </c>
      <c r="F67406" s="6">
        <f t="shared" si="3164"/>
        <v>4.5753653175663045E-3</v>
      </c>
      <c r="G67406" s="6">
        <f t="shared" si="3165"/>
        <v>3.1463853327742635E-5</v>
      </c>
    </row>
    <row r="67407" spans="1:7" x14ac:dyDescent="0.35">
      <c r="A67407" s="1" t="s">
        <v>67406</v>
      </c>
      <c r="B67407">
        <v>224.668992668306</v>
      </c>
      <c r="C67407">
        <v>6</v>
      </c>
      <c r="D67407">
        <f>_xlfn.IFNA(_xlfn.XLOOKUP(A67407,Target!B:B,Target!B:B),0)</f>
        <v>0</v>
      </c>
      <c r="E67407" s="7">
        <f t="shared" si="3163"/>
        <v>5.4989803756585994E-3</v>
      </c>
      <c r="F67407" s="6">
        <f t="shared" si="3164"/>
        <v>5.4689069635895926E-3</v>
      </c>
      <c r="G67407" s="6">
        <f t="shared" si="3165"/>
        <v>3.7642113862816694E-5</v>
      </c>
    </row>
    <row r="67408" spans="1:7" x14ac:dyDescent="0.35">
      <c r="A67408" s="1" t="s">
        <v>67407</v>
      </c>
      <c r="B67408">
        <v>361.78798991456</v>
      </c>
      <c r="C67408">
        <v>3</v>
      </c>
      <c r="D67408">
        <f>_xlfn.IFNA(_xlfn.XLOOKUP(A67408,Target!B:B,Target!B:B),0)</f>
        <v>0</v>
      </c>
      <c r="E67408" s="7">
        <f t="shared" si="3163"/>
        <v>3.6797710025006994E-2</v>
      </c>
      <c r="F67408" s="6">
        <f t="shared" si="3164"/>
        <v>3.5491696855811328E-2</v>
      </c>
      <c r="G67408" s="6">
        <f t="shared" si="3165"/>
        <v>2.5183703053347975E-4</v>
      </c>
    </row>
    <row r="67409" spans="1:7" x14ac:dyDescent="0.35">
      <c r="A67409" s="1" t="s">
        <v>67408</v>
      </c>
      <c r="B67409">
        <v>400.813842276157</v>
      </c>
      <c r="C67409">
        <v>2</v>
      </c>
      <c r="D67409">
        <f>_xlfn.IFNA(_xlfn.XLOOKUP(A67409,Target!B:B,Target!B:B),0)</f>
        <v>0</v>
      </c>
      <c r="E67409" s="7">
        <f t="shared" si="3163"/>
        <v>6.3209133386785438E-2</v>
      </c>
      <c r="F67409" s="6">
        <f t="shared" si="3164"/>
        <v>5.945127012353324E-2</v>
      </c>
      <c r="G67409" s="6">
        <f t="shared" si="3165"/>
        <v>4.3251396979721902E-4</v>
      </c>
    </row>
    <row r="67410" spans="1:7" x14ac:dyDescent="0.35">
      <c r="A67410" s="1" t="s">
        <v>67409</v>
      </c>
      <c r="B67410">
        <v>413.74690203061903</v>
      </c>
      <c r="C67410">
        <v>2</v>
      </c>
      <c r="D67410">
        <f>_xlfn.IFNA(_xlfn.XLOOKUP(A67410,Target!B:B,Target!B:B),0)</f>
        <v>0</v>
      </c>
      <c r="E67410" s="7">
        <f t="shared" si="3163"/>
        <v>7.5621382796840997E-2</v>
      </c>
      <c r="F67410" s="6">
        <f t="shared" si="3164"/>
        <v>7.0304834030176733E-2</v>
      </c>
      <c r="G67410" s="6">
        <f t="shared" si="3165"/>
        <v>5.1740191749768234E-4</v>
      </c>
    </row>
    <row r="67411" spans="1:7" x14ac:dyDescent="0.35">
      <c r="A67411" s="1" t="s">
        <v>67410</v>
      </c>
      <c r="B67411">
        <v>399.89334429666098</v>
      </c>
      <c r="C67411">
        <v>2</v>
      </c>
      <c r="D67411">
        <f>_xlfn.IFNA(_xlfn.XLOOKUP(A67411,Target!B:B,Target!B:B),0)</f>
        <v>0</v>
      </c>
      <c r="E67411" s="7">
        <f t="shared" si="3163"/>
        <v>6.2407658158316746E-2</v>
      </c>
      <c r="F67411" s="6">
        <f t="shared" si="3164"/>
        <v>5.8741724684572061E-2</v>
      </c>
      <c r="G67411" s="6">
        <f t="shared" si="3165"/>
        <v>4.2703214804414502E-4</v>
      </c>
    </row>
    <row r="67412" spans="1:7" x14ac:dyDescent="0.35">
      <c r="A67412" s="1" t="s">
        <v>67411</v>
      </c>
      <c r="B67412">
        <v>347.93443218060202</v>
      </c>
      <c r="C67412">
        <v>4</v>
      </c>
      <c r="D67412">
        <f>_xlfn.IFNA(_xlfn.XLOOKUP(A67412,Target!B:B,Target!B:B),0)</f>
        <v>0</v>
      </c>
      <c r="E67412" s="7">
        <f t="shared" si="3163"/>
        <v>3.036785130495441E-2</v>
      </c>
      <c r="F67412" s="6">
        <f t="shared" si="3164"/>
        <v>2.9472824939650089E-2</v>
      </c>
      <c r="G67412" s="6">
        <f t="shared" si="3165"/>
        <v>2.0784135870840711E-4</v>
      </c>
    </row>
    <row r="67413" spans="1:7" x14ac:dyDescent="0.35">
      <c r="A67413" s="1" t="s">
        <v>67412</v>
      </c>
      <c r="B67413">
        <v>471.38209104970502</v>
      </c>
      <c r="C67413">
        <v>1</v>
      </c>
      <c r="D67413">
        <f>_xlfn.IFNA(_xlfn.XLOOKUP(A67413,Target!B:B,Target!B:B),0)</f>
        <v>0</v>
      </c>
      <c r="E67413" s="7">
        <f t="shared" si="3163"/>
        <v>0.16812915432891454</v>
      </c>
      <c r="F67413" s="6">
        <f t="shared" si="3164"/>
        <v>0.14393027834794858</v>
      </c>
      <c r="G67413" s="6">
        <f t="shared" si="3165"/>
        <v>1.1496129651898241E-3</v>
      </c>
    </row>
    <row r="67414" spans="1:7" x14ac:dyDescent="0.35">
      <c r="A67414" s="1" t="s">
        <v>67413</v>
      </c>
      <c r="B67414">
        <v>543.26636336705997</v>
      </c>
      <c r="C67414">
        <v>1</v>
      </c>
      <c r="D67414">
        <f>_xlfn.IFNA(_xlfn.XLOOKUP(A67414,Target!B:B,Target!B:B),0)</f>
        <v>0</v>
      </c>
      <c r="E67414" s="7">
        <f t="shared" si="3163"/>
        <v>0.45543821870414203</v>
      </c>
      <c r="F67414" s="6">
        <f t="shared" si="3164"/>
        <v>0.31292171172311534</v>
      </c>
      <c r="G67414" s="6">
        <f t="shared" si="3165"/>
        <v>3.1080339248312325E-3</v>
      </c>
    </row>
    <row r="67415" spans="1:7" x14ac:dyDescent="0.35">
      <c r="A67415" s="1" t="s">
        <v>67414</v>
      </c>
      <c r="B67415">
        <v>410.50057124336098</v>
      </c>
      <c r="C67415">
        <v>2</v>
      </c>
      <c r="D67415">
        <f>_xlfn.IFNA(_xlfn.XLOOKUP(A67415,Target!B:B,Target!B:B),0)</f>
        <v>0</v>
      </c>
      <c r="E67415" s="7">
        <f t="shared" si="3163"/>
        <v>7.229358399298301E-2</v>
      </c>
      <c r="F67415" s="6">
        <f t="shared" si="3164"/>
        <v>6.7419580861220685E-2</v>
      </c>
      <c r="G67415" s="6">
        <f t="shared" si="3165"/>
        <v>4.9464436222481885E-4</v>
      </c>
    </row>
    <row r="67416" spans="1:7" x14ac:dyDescent="0.35">
      <c r="A67416" s="1" t="s">
        <v>67415</v>
      </c>
      <c r="B67416">
        <v>361.78798991456</v>
      </c>
      <c r="C67416">
        <v>3</v>
      </c>
      <c r="D67416">
        <f>_xlfn.IFNA(_xlfn.XLOOKUP(A67416,Target!B:B,Target!B:B),0)</f>
        <v>0</v>
      </c>
      <c r="E67416" s="7">
        <f t="shared" si="3163"/>
        <v>3.6797710025006994E-2</v>
      </c>
      <c r="F67416" s="6">
        <f t="shared" si="3164"/>
        <v>3.5491696855811328E-2</v>
      </c>
      <c r="G67416" s="6">
        <f t="shared" si="3165"/>
        <v>2.5183703053347975E-4</v>
      </c>
    </row>
    <row r="67417" spans="1:7" x14ac:dyDescent="0.35">
      <c r="A67417" s="1" t="s">
        <v>67416</v>
      </c>
      <c r="B67417">
        <v>555.14360390778404</v>
      </c>
      <c r="C67417">
        <v>1</v>
      </c>
      <c r="D67417">
        <f>_xlfn.IFNA(_xlfn.XLOOKUP(A67417,Target!B:B,Target!B:B),0)</f>
        <v>0</v>
      </c>
      <c r="E67417" s="7">
        <f t="shared" si="3163"/>
        <v>0.53695462264925209</v>
      </c>
      <c r="F67417" s="6">
        <f t="shared" si="3164"/>
        <v>0.34936270384073032</v>
      </c>
      <c r="G67417" s="6">
        <f t="shared" si="3165"/>
        <v>3.6622866799588642E-3</v>
      </c>
    </row>
    <row r="67418" spans="1:7" x14ac:dyDescent="0.35">
      <c r="A67418" s="1" t="s">
        <v>67417</v>
      </c>
      <c r="B67418">
        <v>413.74690203061903</v>
      </c>
      <c r="C67418">
        <v>2</v>
      </c>
      <c r="D67418">
        <f>_xlfn.IFNA(_xlfn.XLOOKUP(A67418,Target!B:B,Target!B:B),0)</f>
        <v>0</v>
      </c>
      <c r="E67418" s="7">
        <f t="shared" si="3163"/>
        <v>7.5621382796840997E-2</v>
      </c>
      <c r="F67418" s="6">
        <f t="shared" si="3164"/>
        <v>7.0304834030176733E-2</v>
      </c>
      <c r="G67418" s="6">
        <f t="shared" si="3165"/>
        <v>5.1740191749768234E-4</v>
      </c>
    </row>
    <row r="67419" spans="1:7" x14ac:dyDescent="0.35">
      <c r="A67419" s="1" t="s">
        <v>67418</v>
      </c>
      <c r="B67419">
        <v>413.74690203061903</v>
      </c>
      <c r="C67419">
        <v>2</v>
      </c>
      <c r="D67419">
        <f>_xlfn.IFNA(_xlfn.XLOOKUP(A67419,Target!B:B,Target!B:B),0)</f>
        <v>0</v>
      </c>
      <c r="E67419" s="7">
        <f t="shared" si="3163"/>
        <v>7.5621382796840997E-2</v>
      </c>
      <c r="F67419" s="6">
        <f t="shared" si="3164"/>
        <v>7.0304834030176733E-2</v>
      </c>
      <c r="G67419" s="6">
        <f t="shared" si="3165"/>
        <v>5.1740191749768234E-4</v>
      </c>
    </row>
    <row r="67420" spans="1:7" x14ac:dyDescent="0.35">
      <c r="A67420" s="1" t="s">
        <v>67419</v>
      </c>
      <c r="B67420">
        <v>348.854930160099</v>
      </c>
      <c r="C67420">
        <v>4</v>
      </c>
      <c r="D67420">
        <f>_xlfn.IFNA(_xlfn.XLOOKUP(A67420,Target!B:B,Target!B:B),0)</f>
        <v>0</v>
      </c>
      <c r="E67420" s="7">
        <f t="shared" si="3163"/>
        <v>3.0757852809273369E-2</v>
      </c>
      <c r="F67420" s="6">
        <f t="shared" si="3164"/>
        <v>2.9840037333156877E-2</v>
      </c>
      <c r="G67420" s="6">
        <f t="shared" si="3165"/>
        <v>2.1051001570781581E-4</v>
      </c>
    </row>
    <row r="67421" spans="1:7" x14ac:dyDescent="0.35">
      <c r="A67421" s="1" t="s">
        <v>67420</v>
      </c>
      <c r="B67421">
        <v>306.93069201353597</v>
      </c>
      <c r="C67421">
        <v>5</v>
      </c>
      <c r="D67421">
        <f>_xlfn.IFNA(_xlfn.XLOOKUP(A67421,Target!B:B,Target!B:B),0)</f>
        <v>0</v>
      </c>
      <c r="E67421" s="7">
        <f t="shared" si="3163"/>
        <v>1.7200732810831017E-2</v>
      </c>
      <c r="F67421" s="6">
        <f t="shared" si="3164"/>
        <v>1.69098706440175E-2</v>
      </c>
      <c r="G67421" s="6">
        <f t="shared" si="3165"/>
        <v>1.1773456880942414E-4</v>
      </c>
    </row>
    <row r="67422" spans="1:7" x14ac:dyDescent="0.35">
      <c r="A67422" s="1" t="s">
        <v>67421</v>
      </c>
      <c r="B67422">
        <v>358.64678097320802</v>
      </c>
      <c r="C67422">
        <v>3</v>
      </c>
      <c r="D67422">
        <f>_xlfn.IFNA(_xlfn.XLOOKUP(A67422,Target!B:B,Target!B:B),0)</f>
        <v>0</v>
      </c>
      <c r="E67422" s="7">
        <f t="shared" si="3163"/>
        <v>3.5229690712933082E-2</v>
      </c>
      <c r="F67422" s="6">
        <f t="shared" si="3164"/>
        <v>3.4030796285094311E-2</v>
      </c>
      <c r="G67422" s="6">
        <f t="shared" si="3165"/>
        <v>2.4110837059932358E-4</v>
      </c>
    </row>
    <row r="67423" spans="1:7" x14ac:dyDescent="0.35">
      <c r="A67423" s="1" t="s">
        <v>67422</v>
      </c>
      <c r="B67423">
        <v>320.78424974749402</v>
      </c>
      <c r="C67423">
        <v>4</v>
      </c>
      <c r="D67423">
        <f>_xlfn.IFNA(_xlfn.XLOOKUP(A67423,Target!B:B,Target!B:B),0)</f>
        <v>0</v>
      </c>
      <c r="E67423" s="7">
        <f t="shared" si="3163"/>
        <v>2.0842685636020639E-2</v>
      </c>
      <c r="F67423" s="6">
        <f t="shared" si="3164"/>
        <v>2.041713765430464E-2</v>
      </c>
      <c r="G67423" s="6">
        <f t="shared" si="3165"/>
        <v>1.4265923802268043E-4</v>
      </c>
    </row>
    <row r="67424" spans="1:7" x14ac:dyDescent="0.35">
      <c r="A67424" s="1" t="s">
        <v>67423</v>
      </c>
      <c r="B67424">
        <v>431.61434831301398</v>
      </c>
      <c r="C67424">
        <v>2</v>
      </c>
      <c r="D67424">
        <f>_xlfn.IFNA(_xlfn.XLOOKUP(A67424,Target!B:B,Target!B:B),0)</f>
        <v>0</v>
      </c>
      <c r="E67424" s="7">
        <f t="shared" si="3163"/>
        <v>9.6876259096137632E-2</v>
      </c>
      <c r="F67424" s="6">
        <f t="shared" si="3164"/>
        <v>8.8320134830857655E-2</v>
      </c>
      <c r="G67424" s="6">
        <f t="shared" si="3165"/>
        <v>6.6273151979415982E-4</v>
      </c>
    </row>
    <row r="67425" spans="1:7" x14ac:dyDescent="0.35">
      <c r="A67425" s="1" t="s">
        <v>67424</v>
      </c>
      <c r="B67425">
        <v>464.43923703691303</v>
      </c>
      <c r="C67425">
        <v>1</v>
      </c>
      <c r="D67425">
        <f>_xlfn.IFNA(_xlfn.XLOOKUP(A67425,Target!B:B,Target!B:B),0)</f>
        <v>0</v>
      </c>
      <c r="E67425" s="7">
        <f t="shared" si="3163"/>
        <v>0.15270135199791618</v>
      </c>
      <c r="F67425" s="6">
        <f t="shared" si="3164"/>
        <v>0.13247260596445642</v>
      </c>
      <c r="G67425" s="6">
        <f t="shared" si="3165"/>
        <v>1.0442327820767675E-3</v>
      </c>
    </row>
    <row r="67426" spans="1:7" x14ac:dyDescent="0.35">
      <c r="A67426" s="1" t="s">
        <v>67425</v>
      </c>
      <c r="B67426">
        <v>322.86725939886998</v>
      </c>
      <c r="C67426">
        <v>4</v>
      </c>
      <c r="D67426">
        <f>_xlfn.IFNA(_xlfn.XLOOKUP(A67426,Target!B:B,Target!B:B),0)</f>
        <v>0</v>
      </c>
      <c r="E67426" s="7">
        <f t="shared" si="3163"/>
        <v>2.1453326677557515E-2</v>
      </c>
      <c r="F67426" s="6">
        <f t="shared" si="3164"/>
        <v>2.1002747866452287E-2</v>
      </c>
      <c r="G67426" s="6">
        <f t="shared" si="3165"/>
        <v>1.4683820015884495E-4</v>
      </c>
    </row>
    <row r="67427" spans="1:7" x14ac:dyDescent="0.35">
      <c r="A67427" s="1" t="s">
        <v>67426</v>
      </c>
      <c r="B67427">
        <v>407.54593839292198</v>
      </c>
      <c r="C67427">
        <v>2</v>
      </c>
      <c r="D67427">
        <f>_xlfn.IFNA(_xlfn.XLOOKUP(A67427,Target!B:B,Target!B:B),0)</f>
        <v>0</v>
      </c>
      <c r="E67427" s="7">
        <f t="shared" si="3163"/>
        <v>6.939226980244971E-2</v>
      </c>
      <c r="F67427" s="6">
        <f t="shared" si="3164"/>
        <v>6.488944399726071E-2</v>
      </c>
      <c r="G67427" s="6">
        <f t="shared" si="3165"/>
        <v>4.7480252799594408E-4</v>
      </c>
    </row>
    <row r="67428" spans="1:7" x14ac:dyDescent="0.35">
      <c r="A67428" s="1" t="s">
        <v>67427</v>
      </c>
      <c r="B67428">
        <v>453.25834393437401</v>
      </c>
      <c r="C67428">
        <v>2</v>
      </c>
      <c r="D67428">
        <f>_xlfn.IFNA(_xlfn.XLOOKUP(A67428,Target!B:B,Target!B:B),0)</f>
        <v>0</v>
      </c>
      <c r="E67428" s="7">
        <f t="shared" si="3163"/>
        <v>0.13077574362456326</v>
      </c>
      <c r="F67428" s="6">
        <f t="shared" si="3164"/>
        <v>0.11565135205799315</v>
      </c>
      <c r="G67428" s="6">
        <f t="shared" si="3165"/>
        <v>8.9443082980450971E-4</v>
      </c>
    </row>
    <row r="67429" spans="1:7" x14ac:dyDescent="0.35">
      <c r="A67429" s="1" t="s">
        <v>67428</v>
      </c>
      <c r="B67429">
        <v>561.13380964945395</v>
      </c>
      <c r="C67429">
        <v>1</v>
      </c>
      <c r="D67429">
        <f>_xlfn.IFNA(_xlfn.XLOOKUP(A67429,Target!B:B,Target!B:B),0)</f>
        <v>0</v>
      </c>
      <c r="E67429" s="7">
        <f t="shared" si="3163"/>
        <v>0.58344808367228629</v>
      </c>
      <c r="F67429" s="6">
        <f t="shared" si="3164"/>
        <v>0.36846682230286365</v>
      </c>
      <c r="G67429" s="6">
        <f t="shared" si="3165"/>
        <v>3.9781327677098199E-3</v>
      </c>
    </row>
    <row r="67430" spans="1:7" x14ac:dyDescent="0.35">
      <c r="A67430" s="1" t="s">
        <v>67429</v>
      </c>
      <c r="B67430">
        <v>194.978950714711</v>
      </c>
      <c r="C67430">
        <v>6</v>
      </c>
      <c r="D67430">
        <f>_xlfn.IFNA(_xlfn.XLOOKUP(A67430,Target!B:B,Target!B:B),0)</f>
        <v>0</v>
      </c>
      <c r="E67430" s="7">
        <f t="shared" si="3163"/>
        <v>3.6435967480995474E-3</v>
      </c>
      <c r="F67430" s="6">
        <f t="shared" si="3164"/>
        <v>3.6303691468814181E-3</v>
      </c>
      <c r="G67430" s="6">
        <f t="shared" si="3165"/>
        <v>2.4941792158058642E-5</v>
      </c>
    </row>
    <row r="67431" spans="1:7" x14ac:dyDescent="0.35">
      <c r="A67431" s="1" t="s">
        <v>67430</v>
      </c>
      <c r="B67431">
        <v>484.31515080416699</v>
      </c>
      <c r="C67431">
        <v>1</v>
      </c>
      <c r="D67431">
        <f>_xlfn.IFNA(_xlfn.XLOOKUP(A67431,Target!B:B,Target!B:B),0)</f>
        <v>0</v>
      </c>
      <c r="E67431" s="7">
        <f t="shared" si="3163"/>
        <v>0.2011443355980897</v>
      </c>
      <c r="F67431" s="6">
        <f t="shared" si="3164"/>
        <v>0.16746058707252143</v>
      </c>
      <c r="G67431" s="6">
        <f t="shared" si="3165"/>
        <v>1.3750497195334492E-3</v>
      </c>
    </row>
    <row r="67432" spans="1:7" x14ac:dyDescent="0.35">
      <c r="A67432" s="1" t="s">
        <v>67431</v>
      </c>
      <c r="B67432">
        <v>413.74690203061903</v>
      </c>
      <c r="C67432">
        <v>2</v>
      </c>
      <c r="D67432">
        <f>_xlfn.IFNA(_xlfn.XLOOKUP(A67432,Target!B:B,Target!B:B),0)</f>
        <v>0</v>
      </c>
      <c r="E67432" s="7">
        <f t="shared" si="3163"/>
        <v>7.5621382796840997E-2</v>
      </c>
      <c r="F67432" s="6">
        <f t="shared" si="3164"/>
        <v>7.0304834030176733E-2</v>
      </c>
      <c r="G67432" s="6">
        <f t="shared" si="3165"/>
        <v>5.1740191749768234E-4</v>
      </c>
    </row>
    <row r="67433" spans="1:7" x14ac:dyDescent="0.35">
      <c r="A67433" s="1" t="s">
        <v>67432</v>
      </c>
      <c r="B67433">
        <v>400.813842276157</v>
      </c>
      <c r="C67433">
        <v>2</v>
      </c>
      <c r="D67433">
        <f>_xlfn.IFNA(_xlfn.XLOOKUP(A67433,Target!B:B,Target!B:B),0)</f>
        <v>0</v>
      </c>
      <c r="E67433" s="7">
        <f t="shared" si="3163"/>
        <v>6.3209133386785438E-2</v>
      </c>
      <c r="F67433" s="6">
        <f t="shared" si="3164"/>
        <v>5.945127012353324E-2</v>
      </c>
      <c r="G67433" s="6">
        <f t="shared" si="3165"/>
        <v>4.3251396979721902E-4</v>
      </c>
    </row>
    <row r="67434" spans="1:7" x14ac:dyDescent="0.35">
      <c r="A67434" s="1" t="s">
        <v>67433</v>
      </c>
      <c r="B67434">
        <v>400.813842276157</v>
      </c>
      <c r="C67434">
        <v>2</v>
      </c>
      <c r="D67434">
        <f>_xlfn.IFNA(_xlfn.XLOOKUP(A67434,Target!B:B,Target!B:B),0)</f>
        <v>0</v>
      </c>
      <c r="E67434" s="7">
        <f t="shared" si="3163"/>
        <v>6.3209133386785438E-2</v>
      </c>
      <c r="F67434" s="6">
        <f t="shared" si="3164"/>
        <v>5.945127012353324E-2</v>
      </c>
      <c r="G67434" s="6">
        <f t="shared" si="3165"/>
        <v>4.3251396979721902E-4</v>
      </c>
    </row>
    <row r="67435" spans="1:7" x14ac:dyDescent="0.35">
      <c r="A67435" s="1" t="s">
        <v>67434</v>
      </c>
      <c r="B67435">
        <v>456.258519721722</v>
      </c>
      <c r="C67435">
        <v>2</v>
      </c>
      <c r="D67435">
        <f>_xlfn.IFNA(_xlfn.XLOOKUP(A67435,Target!B:B,Target!B:B),0)</f>
        <v>0</v>
      </c>
      <c r="E67435" s="7">
        <f t="shared" si="3163"/>
        <v>0.13632956730236406</v>
      </c>
      <c r="F67435" s="6">
        <f t="shared" si="3164"/>
        <v>0.11997361612794188</v>
      </c>
      <c r="G67435" s="6">
        <f t="shared" si="3165"/>
        <v>9.3238037131205143E-4</v>
      </c>
    </row>
    <row r="67436" spans="1:7" x14ac:dyDescent="0.35">
      <c r="A67436" s="1" t="s">
        <v>67435</v>
      </c>
      <c r="B67436">
        <v>459.50485050898101</v>
      </c>
      <c r="C67436">
        <v>2</v>
      </c>
      <c r="D67436">
        <f>_xlfn.IFNA(_xlfn.XLOOKUP(A67436,Target!B:B,Target!B:B),0)</f>
        <v>0</v>
      </c>
      <c r="E67436" s="7">
        <f t="shared" si="3163"/>
        <v>0.14260505325756939</v>
      </c>
      <c r="F67436" s="6">
        <f t="shared" si="3164"/>
        <v>0.12480695131795716</v>
      </c>
      <c r="G67436" s="6">
        <f t="shared" si="3165"/>
        <v>9.7525759649573539E-4</v>
      </c>
    </row>
    <row r="67437" spans="1:7" x14ac:dyDescent="0.35">
      <c r="A67437" s="1" t="s">
        <v>67436</v>
      </c>
      <c r="B67437">
        <v>475.39440898590601</v>
      </c>
      <c r="C67437">
        <v>1</v>
      </c>
      <c r="D67437">
        <f>_xlfn.IFNA(_xlfn.XLOOKUP(A67437,Target!B:B,Target!B:B),0)</f>
        <v>0</v>
      </c>
      <c r="E67437" s="7">
        <f t="shared" si="3163"/>
        <v>0.17774589907579141</v>
      </c>
      <c r="F67437" s="6">
        <f t="shared" si="3164"/>
        <v>0.15092041434003156</v>
      </c>
      <c r="G67437" s="6">
        <f t="shared" si="3165"/>
        <v>1.215289253254239E-3</v>
      </c>
    </row>
    <row r="67438" spans="1:7" x14ac:dyDescent="0.35">
      <c r="A67438" s="1" t="s">
        <v>67437</v>
      </c>
      <c r="B67438">
        <v>530.07309928252801</v>
      </c>
      <c r="C67438">
        <v>1</v>
      </c>
      <c r="D67438">
        <f>_xlfn.IFNA(_xlfn.XLOOKUP(A67438,Target!B:B,Target!B:B),0)</f>
        <v>0</v>
      </c>
      <c r="E67438" s="7">
        <f t="shared" si="3163"/>
        <v>0.37931333214951296</v>
      </c>
      <c r="F67438" s="6">
        <f t="shared" si="3164"/>
        <v>0.27500157020768701</v>
      </c>
      <c r="G67438" s="6">
        <f t="shared" si="3165"/>
        <v>2.5898824888370706E-3</v>
      </c>
    </row>
    <row r="67439" spans="1:7" x14ac:dyDescent="0.35">
      <c r="A67439" s="1" t="s">
        <v>67438</v>
      </c>
      <c r="B67439">
        <v>363.50722991076202</v>
      </c>
      <c r="C67439">
        <v>3</v>
      </c>
      <c r="D67439">
        <f>_xlfn.IFNA(_xlfn.XLOOKUP(A67439,Target!B:B,Target!B:B),0)</f>
        <v>0</v>
      </c>
      <c r="E67439" s="7">
        <f t="shared" si="3163"/>
        <v>3.7685271539619106E-2</v>
      </c>
      <c r="F67439" s="6">
        <f t="shared" si="3164"/>
        <v>3.6316668043004374E-2</v>
      </c>
      <c r="G67439" s="6">
        <f t="shared" si="3165"/>
        <v>2.5790977820961037E-4</v>
      </c>
    </row>
    <row r="67440" spans="1:7" x14ac:dyDescent="0.35">
      <c r="A67440" s="1" t="s">
        <v>67439</v>
      </c>
      <c r="B67440">
        <v>361.89311176046698</v>
      </c>
      <c r="C67440">
        <v>3</v>
      </c>
      <c r="D67440">
        <f>_xlfn.IFNA(_xlfn.XLOOKUP(A67440,Target!B:B,Target!B:B),0)</f>
        <v>0</v>
      </c>
      <c r="E67440" s="7">
        <f t="shared" si="3163"/>
        <v>3.6851374355373591E-2</v>
      </c>
      <c r="F67440" s="6">
        <f t="shared" si="3164"/>
        <v>3.554161692487956E-2</v>
      </c>
      <c r="G67440" s="6">
        <f t="shared" si="3165"/>
        <v>2.5220420710888073E-4</v>
      </c>
    </row>
    <row r="67441" spans="1:7" x14ac:dyDescent="0.35">
      <c r="A67441" s="1" t="s">
        <v>67440</v>
      </c>
      <c r="B67441">
        <v>570.92566046256297</v>
      </c>
      <c r="C67441">
        <v>1</v>
      </c>
      <c r="D67441">
        <f>_xlfn.IFNA(_xlfn.XLOOKUP(A67441,Target!B:B,Target!B:B),0)</f>
        <v>0</v>
      </c>
      <c r="E67441" s="7">
        <f t="shared" si="3163"/>
        <v>0.6682747219802998</v>
      </c>
      <c r="F67441" s="6">
        <f t="shared" si="3164"/>
        <v>0.40057834190943964</v>
      </c>
      <c r="G67441" s="6">
        <f t="shared" si="3165"/>
        <v>4.5538736549339716E-3</v>
      </c>
    </row>
    <row r="67442" spans="1:7" x14ac:dyDescent="0.35">
      <c r="A67442" s="1" t="s">
        <v>67441</v>
      </c>
      <c r="B67442">
        <v>567.33477328715105</v>
      </c>
      <c r="C67442">
        <v>1</v>
      </c>
      <c r="D67442">
        <f>_xlfn.IFNA(_xlfn.XLOOKUP(A67442,Target!B:B,Target!B:B),0)</f>
        <v>0</v>
      </c>
      <c r="E67442" s="7">
        <f t="shared" si="3163"/>
        <v>0.63582227534957692</v>
      </c>
      <c r="F67442" s="6">
        <f t="shared" si="3164"/>
        <v>0.38868664703425748</v>
      </c>
      <c r="G67442" s="6">
        <f t="shared" si="3165"/>
        <v>4.3336889231983377E-3</v>
      </c>
    </row>
    <row r="67443" spans="1:7" x14ac:dyDescent="0.35">
      <c r="A67443" s="1" t="s">
        <v>67442</v>
      </c>
      <c r="B67443">
        <v>459.50485050898101</v>
      </c>
      <c r="C67443">
        <v>2</v>
      </c>
      <c r="D67443">
        <f>_xlfn.IFNA(_xlfn.XLOOKUP(A67443,Target!B:B,Target!B:B),0)</f>
        <v>0</v>
      </c>
      <c r="E67443" s="7">
        <f t="shared" si="3163"/>
        <v>0.14260505325756939</v>
      </c>
      <c r="F67443" s="6">
        <f t="shared" si="3164"/>
        <v>0.12480695131795716</v>
      </c>
      <c r="G67443" s="6">
        <f t="shared" si="3165"/>
        <v>9.7525759649573539E-4</v>
      </c>
    </row>
    <row r="67444" spans="1:7" x14ac:dyDescent="0.35">
      <c r="A67444" s="1" t="s">
        <v>67443</v>
      </c>
      <c r="B67444">
        <v>369.496831076295</v>
      </c>
      <c r="C67444">
        <v>3</v>
      </c>
      <c r="D67444">
        <f>_xlfn.IFNA(_xlfn.XLOOKUP(A67444,Target!B:B,Target!B:B),0)</f>
        <v>0</v>
      </c>
      <c r="E67444" s="7">
        <f t="shared" si="3163"/>
        <v>4.0947994960637807E-2</v>
      </c>
      <c r="F67444" s="6">
        <f t="shared" si="3164"/>
        <v>3.9337214883809923E-2</v>
      </c>
      <c r="G67444" s="6">
        <f t="shared" si="3165"/>
        <v>2.8023288818907258E-4</v>
      </c>
    </row>
    <row r="67445" spans="1:7" x14ac:dyDescent="0.35">
      <c r="A67445" s="1" t="s">
        <v>67444</v>
      </c>
      <c r="B67445">
        <v>361.78798991456</v>
      </c>
      <c r="C67445">
        <v>3</v>
      </c>
      <c r="D67445">
        <f>_xlfn.IFNA(_xlfn.XLOOKUP(A67445,Target!B:B,Target!B:B),0)</f>
        <v>0</v>
      </c>
      <c r="E67445" s="7">
        <f t="shared" si="3163"/>
        <v>3.6797710025006994E-2</v>
      </c>
      <c r="F67445" s="6">
        <f t="shared" si="3164"/>
        <v>3.5491696855811328E-2</v>
      </c>
      <c r="G67445" s="6">
        <f t="shared" si="3165"/>
        <v>2.5183703053347975E-4</v>
      </c>
    </row>
    <row r="67446" spans="1:7" x14ac:dyDescent="0.35">
      <c r="A67446" s="1" t="s">
        <v>67445</v>
      </c>
      <c r="B67446">
        <v>407.54593839292198</v>
      </c>
      <c r="C67446">
        <v>2</v>
      </c>
      <c r="D67446">
        <f>_xlfn.IFNA(_xlfn.XLOOKUP(A67446,Target!B:B,Target!B:B),0)</f>
        <v>0</v>
      </c>
      <c r="E67446" s="7">
        <f t="shared" si="3163"/>
        <v>6.939226980244971E-2</v>
      </c>
      <c r="F67446" s="6">
        <f t="shared" si="3164"/>
        <v>6.488944399726071E-2</v>
      </c>
      <c r="G67446" s="6">
        <f t="shared" si="3165"/>
        <v>4.7480252799594408E-4</v>
      </c>
    </row>
    <row r="67447" spans="1:7" x14ac:dyDescent="0.35">
      <c r="A67447" s="1" t="s">
        <v>67446</v>
      </c>
      <c r="B67447">
        <v>366.542198225856</v>
      </c>
      <c r="C67447">
        <v>3</v>
      </c>
      <c r="D67447">
        <f>_xlfn.IFNA(_xlfn.XLOOKUP(A67447,Target!B:B,Target!B:B),0)</f>
        <v>0</v>
      </c>
      <c r="E67447" s="7">
        <f t="shared" si="3163"/>
        <v>3.9304654123299948E-2</v>
      </c>
      <c r="F67447" s="6">
        <f t="shared" si="3164"/>
        <v>3.7818221988484391E-2</v>
      </c>
      <c r="G67447" s="6">
        <f t="shared" si="3165"/>
        <v>2.6898949824964073E-4</v>
      </c>
    </row>
    <row r="67448" spans="1:7" x14ac:dyDescent="0.35">
      <c r="A67448" s="1" t="s">
        <v>67447</v>
      </c>
      <c r="B67448">
        <v>489.06935911546202</v>
      </c>
      <c r="C67448">
        <v>1</v>
      </c>
      <c r="D67448">
        <f>_xlfn.IFNA(_xlfn.XLOOKUP(A67448,Target!B:B,Target!B:B),0)</f>
        <v>0</v>
      </c>
      <c r="E67448" s="7">
        <f t="shared" si="3163"/>
        <v>0.21484784064473247</v>
      </c>
      <c r="F67448" s="6">
        <f t="shared" si="3164"/>
        <v>0.17685164631869499</v>
      </c>
      <c r="G67448" s="6">
        <f t="shared" si="3165"/>
        <v>1.4685911461461648E-3</v>
      </c>
    </row>
    <row r="67449" spans="1:7" x14ac:dyDescent="0.35">
      <c r="A67449" s="1" t="s">
        <v>67448</v>
      </c>
      <c r="B67449">
        <v>325.90943537259699</v>
      </c>
      <c r="C67449">
        <v>4</v>
      </c>
      <c r="D67449">
        <f>_xlfn.IFNA(_xlfn.XLOOKUP(A67449,Target!B:B,Target!B:B),0)</f>
        <v>0</v>
      </c>
      <c r="E67449" s="7">
        <f t="shared" si="3163"/>
        <v>2.2377438404400873E-2</v>
      </c>
      <c r="F67449" s="6">
        <f t="shared" si="3164"/>
        <v>2.1887648889557632E-2</v>
      </c>
      <c r="G67449" s="6">
        <f t="shared" si="3165"/>
        <v>1.5316235311674774E-4</v>
      </c>
    </row>
    <row r="67450" spans="1:7" x14ac:dyDescent="0.35">
      <c r="A67450" s="1" t="s">
        <v>67449</v>
      </c>
      <c r="B67450">
        <v>348.854930160099</v>
      </c>
      <c r="C67450">
        <v>4</v>
      </c>
      <c r="D67450">
        <f>_xlfn.IFNA(_xlfn.XLOOKUP(A67450,Target!B:B,Target!B:B),0)</f>
        <v>0</v>
      </c>
      <c r="E67450" s="7">
        <f t="shared" si="3163"/>
        <v>3.0757852809273369E-2</v>
      </c>
      <c r="F67450" s="6">
        <f t="shared" si="3164"/>
        <v>2.9840037333156877E-2</v>
      </c>
      <c r="G67450" s="6">
        <f t="shared" si="3165"/>
        <v>2.1051001570781581E-4</v>
      </c>
    </row>
    <row r="67451" spans="1:7" x14ac:dyDescent="0.35">
      <c r="A67451" s="1" t="s">
        <v>67450</v>
      </c>
      <c r="B67451">
        <v>529.33120890743396</v>
      </c>
      <c r="C67451">
        <v>1</v>
      </c>
      <c r="D67451">
        <f>_xlfn.IFNA(_xlfn.XLOOKUP(A67451,Target!B:B,Target!B:B),0)</f>
        <v>0</v>
      </c>
      <c r="E67451" s="7">
        <f t="shared" si="3163"/>
        <v>0.37543216896948672</v>
      </c>
      <c r="F67451" s="6">
        <f t="shared" si="3164"/>
        <v>0.27295578614448968</v>
      </c>
      <c r="G67451" s="6">
        <f t="shared" si="3165"/>
        <v>2.5634505431982261E-3</v>
      </c>
    </row>
    <row r="67452" spans="1:7" x14ac:dyDescent="0.35">
      <c r="A67452" s="1" t="s">
        <v>67451</v>
      </c>
      <c r="B67452">
        <v>397.56751148889902</v>
      </c>
      <c r="C67452">
        <v>2</v>
      </c>
      <c r="D67452">
        <f>_xlfn.IFNA(_xlfn.XLOOKUP(A67452,Target!B:B,Target!B:B),0)</f>
        <v>0</v>
      </c>
      <c r="E67452" s="7">
        <f t="shared" si="3163"/>
        <v>6.0427548725175313E-2</v>
      </c>
      <c r="F67452" s="6">
        <f t="shared" si="3164"/>
        <v>5.6984137009473246E-2</v>
      </c>
      <c r="G67452" s="6">
        <f t="shared" si="3165"/>
        <v>4.1348860586005515E-4</v>
      </c>
    </row>
    <row r="67453" spans="1:7" x14ac:dyDescent="0.35">
      <c r="A67453" s="1" t="s">
        <v>67452</v>
      </c>
      <c r="B67453">
        <v>529.33120890743396</v>
      </c>
      <c r="C67453">
        <v>1</v>
      </c>
      <c r="D67453">
        <f>_xlfn.IFNA(_xlfn.XLOOKUP(A67453,Target!B:B,Target!B:B),0)</f>
        <v>0</v>
      </c>
      <c r="E67453" s="7">
        <f t="shared" si="3163"/>
        <v>0.37543216896948672</v>
      </c>
      <c r="F67453" s="6">
        <f t="shared" si="3164"/>
        <v>0.27295578614448968</v>
      </c>
      <c r="G67453" s="6">
        <f t="shared" si="3165"/>
        <v>2.5634505431982261E-3</v>
      </c>
    </row>
    <row r="67454" spans="1:7" x14ac:dyDescent="0.35">
      <c r="A67454" s="1" t="s">
        <v>67453</v>
      </c>
      <c r="B67454">
        <v>293.17721744527501</v>
      </c>
      <c r="C67454">
        <v>6</v>
      </c>
      <c r="D67454">
        <f>_xlfn.IFNA(_xlfn.XLOOKUP(A67454,Target!B:B,Target!B:B),0)</f>
        <v>0</v>
      </c>
      <c r="E67454" s="7">
        <f t="shared" si="3163"/>
        <v>1.421486638946297E-2</v>
      </c>
      <c r="F67454" s="6">
        <f t="shared" si="3164"/>
        <v>1.4015635996410647E-2</v>
      </c>
      <c r="G67454" s="6">
        <f t="shared" si="3165"/>
        <v>9.7299073704575691E-5</v>
      </c>
    </row>
    <row r="67455" spans="1:7" x14ac:dyDescent="0.35">
      <c r="A67455" s="1" t="s">
        <v>67454</v>
      </c>
      <c r="B67455">
        <v>526.60199978174103</v>
      </c>
      <c r="C67455">
        <v>1</v>
      </c>
      <c r="D67455">
        <f>_xlfn.IFNA(_xlfn.XLOOKUP(A67455,Target!B:B,Target!B:B),0)</f>
        <v>0</v>
      </c>
      <c r="E67455" s="7">
        <f t="shared" si="3163"/>
        <v>0.36149309512053712</v>
      </c>
      <c r="F67455" s="6">
        <f t="shared" si="3164"/>
        <v>0.26551225005554147</v>
      </c>
      <c r="G67455" s="6">
        <f t="shared" si="3165"/>
        <v>2.4685095011612065E-3</v>
      </c>
    </row>
    <row r="67456" spans="1:7" x14ac:dyDescent="0.35">
      <c r="A67456" s="1" t="s">
        <v>67455</v>
      </c>
      <c r="B67456">
        <v>407.54593839292198</v>
      </c>
      <c r="C67456">
        <v>2</v>
      </c>
      <c r="D67456">
        <f>_xlfn.IFNA(_xlfn.XLOOKUP(A67456,Target!B:B,Target!B:B),0)</f>
        <v>0</v>
      </c>
      <c r="E67456" s="7">
        <f t="shared" si="3163"/>
        <v>6.939226980244971E-2</v>
      </c>
      <c r="F67456" s="6">
        <f t="shared" si="3164"/>
        <v>6.488944399726071E-2</v>
      </c>
      <c r="G67456" s="6">
        <f t="shared" si="3165"/>
        <v>4.7480252799594408E-4</v>
      </c>
    </row>
    <row r="67457" spans="1:7" x14ac:dyDescent="0.35">
      <c r="A67457" s="1" t="s">
        <v>67456</v>
      </c>
      <c r="B67457">
        <v>293.17721744527501</v>
      </c>
      <c r="C67457">
        <v>6</v>
      </c>
      <c r="D67457">
        <f>_xlfn.IFNA(_xlfn.XLOOKUP(A67457,Target!B:B,Target!B:B),0)</f>
        <v>0</v>
      </c>
      <c r="E67457" s="7">
        <f t="shared" si="3163"/>
        <v>1.421486638946297E-2</v>
      </c>
      <c r="F67457" s="6">
        <f t="shared" si="3164"/>
        <v>1.4015635996410647E-2</v>
      </c>
      <c r="G67457" s="6">
        <f t="shared" si="3165"/>
        <v>9.7299073704575691E-5</v>
      </c>
    </row>
    <row r="67458" spans="1:7" x14ac:dyDescent="0.35">
      <c r="A67458" s="1" t="s">
        <v>67457</v>
      </c>
      <c r="B67458">
        <v>309.01370166491103</v>
      </c>
      <c r="C67458">
        <v>5</v>
      </c>
      <c r="D67458">
        <f>_xlfn.IFNA(_xlfn.XLOOKUP(A67458,Target!B:B,Target!B:B),0)</f>
        <v>0</v>
      </c>
      <c r="E67458" s="7">
        <f t="shared" si="3163"/>
        <v>1.7704673309777399E-2</v>
      </c>
      <c r="F67458" s="6">
        <f t="shared" si="3164"/>
        <v>1.7396670934209602E-2</v>
      </c>
      <c r="G67458" s="6">
        <f t="shared" si="3165"/>
        <v>1.2118349322661781E-4</v>
      </c>
    </row>
    <row r="67459" spans="1:7" x14ac:dyDescent="0.35">
      <c r="A67459" s="1" t="s">
        <v>67458</v>
      </c>
      <c r="B67459">
        <v>322.86725939886998</v>
      </c>
      <c r="C67459">
        <v>4</v>
      </c>
      <c r="D67459">
        <f>_xlfn.IFNA(_xlfn.XLOOKUP(A67459,Target!B:B,Target!B:B),0)</f>
        <v>0</v>
      </c>
      <c r="E67459" s="7">
        <f t="shared" ref="E67459:E67522" si="3166">2^((B67459-600)/50)</f>
        <v>2.1453326677557515E-2</v>
      </c>
      <c r="F67459" s="6">
        <f t="shared" ref="F67459:F67522" si="3167">1-(1/(1+E67459))</f>
        <v>2.1002747866452287E-2</v>
      </c>
      <c r="G67459" s="6">
        <f t="shared" ref="G67459:G67522" si="3168">(F67459*($J$3/$J$2))/(F67459*($J$3/$J$2)+(1-F67459)*((1-$J$3)/(1-$J$2)))</f>
        <v>1.4683820015884495E-4</v>
      </c>
    </row>
    <row r="67460" spans="1:7" x14ac:dyDescent="0.35">
      <c r="A67460" s="1" t="s">
        <v>67459</v>
      </c>
      <c r="B67460">
        <v>309.93419964440801</v>
      </c>
      <c r="C67460">
        <v>5</v>
      </c>
      <c r="D67460">
        <f>_xlfn.IFNA(_xlfn.XLOOKUP(A67460,Target!B:B,Target!B:B),0)</f>
        <v>0</v>
      </c>
      <c r="E67460" s="7">
        <f t="shared" si="3166"/>
        <v>1.7932046960779262E-2</v>
      </c>
      <c r="F67460" s="6">
        <f t="shared" si="3167"/>
        <v>1.7616153273019242E-2</v>
      </c>
      <c r="G67460" s="6">
        <f t="shared" si="3168"/>
        <v>1.2273961069091637E-4</v>
      </c>
    </row>
    <row r="67461" spans="1:7" x14ac:dyDescent="0.35">
      <c r="A67461" s="1" t="s">
        <v>67460</v>
      </c>
      <c r="B67461">
        <v>526.08487812017597</v>
      </c>
      <c r="C67461">
        <v>1</v>
      </c>
      <c r="D67461">
        <f>_xlfn.IFNA(_xlfn.XLOOKUP(A67461,Target!B:B,Target!B:B),0)</f>
        <v>0</v>
      </c>
      <c r="E67461" s="7">
        <f t="shared" si="3166"/>
        <v>0.35891087992901927</v>
      </c>
      <c r="F67461" s="6">
        <f t="shared" si="3167"/>
        <v>0.26411656954852436</v>
      </c>
      <c r="G67461" s="6">
        <f t="shared" si="3168"/>
        <v>2.4509196768679915E-3</v>
      </c>
    </row>
    <row r="67462" spans="1:7" x14ac:dyDescent="0.35">
      <c r="A67462" s="1" t="s">
        <v>67461</v>
      </c>
      <c r="B67462">
        <v>443.32545996725997</v>
      </c>
      <c r="C67462">
        <v>2</v>
      </c>
      <c r="D67462">
        <f>_xlfn.IFNA(_xlfn.XLOOKUP(A67462,Target!B:B,Target!B:B),0)</f>
        <v>0</v>
      </c>
      <c r="E67462" s="7">
        <f t="shared" si="3166"/>
        <v>0.11395287265942267</v>
      </c>
      <c r="F67462" s="6">
        <f t="shared" si="3167"/>
        <v>0.10229595475379005</v>
      </c>
      <c r="G67462" s="6">
        <f t="shared" si="3168"/>
        <v>7.7946175724140799E-4</v>
      </c>
    </row>
    <row r="67463" spans="1:7" x14ac:dyDescent="0.35">
      <c r="A67463" s="1" t="s">
        <v>67462</v>
      </c>
      <c r="B67463">
        <v>348.854930160099</v>
      </c>
      <c r="C67463">
        <v>4</v>
      </c>
      <c r="D67463">
        <f>_xlfn.IFNA(_xlfn.XLOOKUP(A67463,Target!B:B,Target!B:B),0)</f>
        <v>0</v>
      </c>
      <c r="E67463" s="7">
        <f t="shared" si="3166"/>
        <v>3.0757852809273369E-2</v>
      </c>
      <c r="F67463" s="6">
        <f t="shared" si="3167"/>
        <v>2.9840037333156877E-2</v>
      </c>
      <c r="G67463" s="6">
        <f t="shared" si="3168"/>
        <v>2.1051001570781581E-4</v>
      </c>
    </row>
    <row r="67464" spans="1:7" x14ac:dyDescent="0.35">
      <c r="A67464" s="1" t="s">
        <v>67463</v>
      </c>
      <c r="B67464">
        <v>348.854930160099</v>
      </c>
      <c r="C67464">
        <v>4</v>
      </c>
      <c r="D67464">
        <f>_xlfn.IFNA(_xlfn.XLOOKUP(A67464,Target!B:B,Target!B:B),0)</f>
        <v>0</v>
      </c>
      <c r="E67464" s="7">
        <f t="shared" si="3166"/>
        <v>3.0757852809273369E-2</v>
      </c>
      <c r="F67464" s="6">
        <f t="shared" si="3167"/>
        <v>2.9840037333156877E-2</v>
      </c>
      <c r="G67464" s="6">
        <f t="shared" si="3168"/>
        <v>2.1051001570781581E-4</v>
      </c>
    </row>
    <row r="67465" spans="1:7" x14ac:dyDescent="0.35">
      <c r="A67465" s="1" t="s">
        <v>67464</v>
      </c>
      <c r="B67465">
        <v>456.258519721722</v>
      </c>
      <c r="C67465">
        <v>2</v>
      </c>
      <c r="D67465">
        <f>_xlfn.IFNA(_xlfn.XLOOKUP(A67465,Target!B:B,Target!B:B),0)</f>
        <v>0</v>
      </c>
      <c r="E67465" s="7">
        <f t="shared" si="3166"/>
        <v>0.13632956730236406</v>
      </c>
      <c r="F67465" s="6">
        <f t="shared" si="3167"/>
        <v>0.11997361612794188</v>
      </c>
      <c r="G67465" s="6">
        <f t="shared" si="3168"/>
        <v>9.3238037131205143E-4</v>
      </c>
    </row>
    <row r="67466" spans="1:7" x14ac:dyDescent="0.35">
      <c r="A67466" s="1" t="s">
        <v>67465</v>
      </c>
      <c r="B67466">
        <v>368.62520787723099</v>
      </c>
      <c r="C67466">
        <v>3</v>
      </c>
      <c r="D67466">
        <f>_xlfn.IFNA(_xlfn.XLOOKUP(A67466,Target!B:B,Target!B:B),0)</f>
        <v>0</v>
      </c>
      <c r="E67466" s="7">
        <f t="shared" si="3166"/>
        <v>4.0456186864820012E-2</v>
      </c>
      <c r="F67466" s="6">
        <f t="shared" si="3167"/>
        <v>3.8883123936939379E-2</v>
      </c>
      <c r="G67466" s="6">
        <f t="shared" si="3168"/>
        <v>2.7686806788276245E-4</v>
      </c>
    </row>
    <row r="67467" spans="1:7" x14ac:dyDescent="0.35">
      <c r="A67467" s="1" t="s">
        <v>67466</v>
      </c>
      <c r="B67467">
        <v>348.854930160099</v>
      </c>
      <c r="C67467">
        <v>4</v>
      </c>
      <c r="D67467">
        <f>_xlfn.IFNA(_xlfn.XLOOKUP(A67467,Target!B:B,Target!B:B),0)</f>
        <v>0</v>
      </c>
      <c r="E67467" s="7">
        <f t="shared" si="3166"/>
        <v>3.0757852809273369E-2</v>
      </c>
      <c r="F67467" s="6">
        <f t="shared" si="3167"/>
        <v>2.9840037333156877E-2</v>
      </c>
      <c r="G67467" s="6">
        <f t="shared" si="3168"/>
        <v>2.1051001570781581E-4</v>
      </c>
    </row>
    <row r="67468" spans="1:7" x14ac:dyDescent="0.35">
      <c r="A67468" s="1" t="s">
        <v>67467</v>
      </c>
      <c r="B67468">
        <v>348.854930160099</v>
      </c>
      <c r="C67468">
        <v>4</v>
      </c>
      <c r="D67468">
        <f>_xlfn.IFNA(_xlfn.XLOOKUP(A67468,Target!B:B,Target!B:B),0)</f>
        <v>0</v>
      </c>
      <c r="E67468" s="7">
        <f t="shared" si="3166"/>
        <v>3.0757852809273369E-2</v>
      </c>
      <c r="F67468" s="6">
        <f t="shared" si="3167"/>
        <v>2.9840037333156877E-2</v>
      </c>
      <c r="G67468" s="6">
        <f t="shared" si="3168"/>
        <v>2.1051001570781581E-4</v>
      </c>
    </row>
    <row r="67469" spans="1:7" x14ac:dyDescent="0.35">
      <c r="A67469" s="1" t="s">
        <v>67468</v>
      </c>
      <c r="B67469">
        <v>320.78424974749402</v>
      </c>
      <c r="C67469">
        <v>4</v>
      </c>
      <c r="D67469">
        <f>_xlfn.IFNA(_xlfn.XLOOKUP(A67469,Target!B:B,Target!B:B),0)</f>
        <v>0</v>
      </c>
      <c r="E67469" s="7">
        <f t="shared" si="3166"/>
        <v>2.0842685636020639E-2</v>
      </c>
      <c r="F67469" s="6">
        <f t="shared" si="3167"/>
        <v>2.041713765430464E-2</v>
      </c>
      <c r="G67469" s="6">
        <f t="shared" si="3168"/>
        <v>1.4265923802268043E-4</v>
      </c>
    </row>
    <row r="67470" spans="1:7" x14ac:dyDescent="0.35">
      <c r="A67470" s="1" t="s">
        <v>67469</v>
      </c>
      <c r="B67470">
        <v>473.70792385746699</v>
      </c>
      <c r="C67470">
        <v>1</v>
      </c>
      <c r="D67470">
        <f>_xlfn.IFNA(_xlfn.XLOOKUP(A67470,Target!B:B,Target!B:B),0)</f>
        <v>0</v>
      </c>
      <c r="E67470" s="7">
        <f t="shared" si="3166"/>
        <v>0.1736384647592758</v>
      </c>
      <c r="F67470" s="6">
        <f t="shared" si="3167"/>
        <v>0.14794885305236716</v>
      </c>
      <c r="G67470" s="6">
        <f t="shared" si="3168"/>
        <v>1.1872391297746295E-3</v>
      </c>
    </row>
    <row r="67471" spans="1:7" x14ac:dyDescent="0.35">
      <c r="A67471" s="1" t="s">
        <v>67470</v>
      </c>
      <c r="B67471">
        <v>359.81010210909102</v>
      </c>
      <c r="C67471">
        <v>3</v>
      </c>
      <c r="D67471">
        <f>_xlfn.IFNA(_xlfn.XLOOKUP(A67471,Target!B:B,Target!B:B),0)</f>
        <v>0</v>
      </c>
      <c r="E67471" s="7">
        <f t="shared" si="3166"/>
        <v>3.5802447913491194E-2</v>
      </c>
      <c r="F67471" s="6">
        <f t="shared" si="3167"/>
        <v>3.4564938503100939E-2</v>
      </c>
      <c r="G67471" s="6">
        <f t="shared" si="3168"/>
        <v>2.4502730134084869E-4</v>
      </c>
    </row>
    <row r="67472" spans="1:7" x14ac:dyDescent="0.35">
      <c r="A67472" s="1" t="s">
        <v>67471</v>
      </c>
      <c r="B67472">
        <v>348.854930160099</v>
      </c>
      <c r="C67472">
        <v>4</v>
      </c>
      <c r="D67472">
        <f>_xlfn.IFNA(_xlfn.XLOOKUP(A67472,Target!B:B,Target!B:B),0)</f>
        <v>0</v>
      </c>
      <c r="E67472" s="7">
        <f t="shared" si="3166"/>
        <v>3.0757852809273369E-2</v>
      </c>
      <c r="F67472" s="6">
        <f t="shared" si="3167"/>
        <v>2.9840037333156877E-2</v>
      </c>
      <c r="G67472" s="6">
        <f t="shared" si="3168"/>
        <v>2.1051001570781581E-4</v>
      </c>
    </row>
    <row r="67473" spans="1:7" x14ac:dyDescent="0.35">
      <c r="A67473" s="1" t="s">
        <v>67472</v>
      </c>
      <c r="B67473">
        <v>348.854930160099</v>
      </c>
      <c r="C67473">
        <v>4</v>
      </c>
      <c r="D67473">
        <f>_xlfn.IFNA(_xlfn.XLOOKUP(A67473,Target!B:B,Target!B:B),0)</f>
        <v>0</v>
      </c>
      <c r="E67473" s="7">
        <f t="shared" si="3166"/>
        <v>3.0757852809273369E-2</v>
      </c>
      <c r="F67473" s="6">
        <f t="shared" si="3167"/>
        <v>2.9840037333156877E-2</v>
      </c>
      <c r="G67473" s="6">
        <f t="shared" si="3168"/>
        <v>2.1051001570781581E-4</v>
      </c>
    </row>
    <row r="67474" spans="1:7" x14ac:dyDescent="0.35">
      <c r="A67474" s="1" t="s">
        <v>67473</v>
      </c>
      <c r="B67474">
        <v>609.84639097825402</v>
      </c>
      <c r="C67474">
        <v>1</v>
      </c>
      <c r="D67474">
        <f>_xlfn.IFNA(_xlfn.XLOOKUP(A67474,Target!B:B,Target!B:B),0)</f>
        <v>0</v>
      </c>
      <c r="E67474" s="7">
        <f t="shared" si="3166"/>
        <v>1.1462548352558481</v>
      </c>
      <c r="F67474" s="6">
        <f t="shared" si="3167"/>
        <v>0.53407210384651593</v>
      </c>
      <c r="G67474" s="6">
        <f t="shared" si="3168"/>
        <v>7.7856498297535458E-3</v>
      </c>
    </row>
    <row r="67475" spans="1:7" x14ac:dyDescent="0.35">
      <c r="A67475" s="1" t="s">
        <v>67474</v>
      </c>
      <c r="B67475">
        <v>516.21954154856996</v>
      </c>
      <c r="C67475">
        <v>1</v>
      </c>
      <c r="D67475">
        <f>_xlfn.IFNA(_xlfn.XLOOKUP(A67475,Target!B:B,Target!B:B),0)</f>
        <v>0</v>
      </c>
      <c r="E67475" s="7">
        <f t="shared" si="3166"/>
        <v>0.31303390512276835</v>
      </c>
      <c r="F67475" s="6">
        <f t="shared" si="3167"/>
        <v>0.23840504338956869</v>
      </c>
      <c r="G67475" s="6">
        <f t="shared" si="3168"/>
        <v>2.1383062853128666E-3</v>
      </c>
    </row>
    <row r="67476" spans="1:7" x14ac:dyDescent="0.35">
      <c r="A67476" s="1" t="s">
        <v>67475</v>
      </c>
      <c r="B67476">
        <v>520.38637031532505</v>
      </c>
      <c r="C67476">
        <v>1</v>
      </c>
      <c r="D67476">
        <f>_xlfn.IFNA(_xlfn.XLOOKUP(A67476,Target!B:B,Target!B:B),0)</f>
        <v>0</v>
      </c>
      <c r="E67476" s="7">
        <f t="shared" si="3166"/>
        <v>0.33164861503549387</v>
      </c>
      <c r="F67476" s="6">
        <f t="shared" si="3167"/>
        <v>0.24905114704501385</v>
      </c>
      <c r="G67476" s="6">
        <f t="shared" si="3168"/>
        <v>2.2651736555692045E-3</v>
      </c>
    </row>
    <row r="67477" spans="1:7" x14ac:dyDescent="0.35">
      <c r="A67477" s="1" t="s">
        <v>67476</v>
      </c>
      <c r="B67477">
        <v>477.37229679137499</v>
      </c>
      <c r="C67477">
        <v>1</v>
      </c>
      <c r="D67477">
        <f>_xlfn.IFNA(_xlfn.XLOOKUP(A67477,Target!B:B,Target!B:B),0)</f>
        <v>0</v>
      </c>
      <c r="E67477" s="7">
        <f t="shared" si="3166"/>
        <v>0.18268700699262702</v>
      </c>
      <c r="F67477" s="6">
        <f t="shared" si="3167"/>
        <v>0.15446775513089395</v>
      </c>
      <c r="G67477" s="6">
        <f t="shared" si="3168"/>
        <v>1.2490305384765202E-3</v>
      </c>
    </row>
    <row r="67478" spans="1:7" x14ac:dyDescent="0.35">
      <c r="A67478" s="1" t="s">
        <v>67477</v>
      </c>
      <c r="B67478">
        <v>516.398149152972</v>
      </c>
      <c r="C67478">
        <v>1</v>
      </c>
      <c r="D67478">
        <f>_xlfn.IFNA(_xlfn.XLOOKUP(A67478,Target!B:B,Target!B:B),0)</f>
        <v>0</v>
      </c>
      <c r="E67478" s="7">
        <f t="shared" si="3166"/>
        <v>0.31380994592277955</v>
      </c>
      <c r="F67478" s="6">
        <f t="shared" si="3167"/>
        <v>0.23885490203255333</v>
      </c>
      <c r="G67478" s="6">
        <f t="shared" si="3168"/>
        <v>2.1435959864677559E-3</v>
      </c>
    </row>
    <row r="67479" spans="1:7" x14ac:dyDescent="0.35">
      <c r="A67479" s="1" t="s">
        <v>67478</v>
      </c>
      <c r="B67479">
        <v>609.84639097825402</v>
      </c>
      <c r="C67479">
        <v>1</v>
      </c>
      <c r="D67479">
        <f>_xlfn.IFNA(_xlfn.XLOOKUP(A67479,Target!B:B,Target!B:B),0)</f>
        <v>0</v>
      </c>
      <c r="E67479" s="7">
        <f t="shared" si="3166"/>
        <v>1.1462548352558481</v>
      </c>
      <c r="F67479" s="6">
        <f t="shared" si="3167"/>
        <v>0.53407210384651593</v>
      </c>
      <c r="G67479" s="6">
        <f t="shared" si="3168"/>
        <v>7.7856498297535458E-3</v>
      </c>
    </row>
    <row r="67480" spans="1:7" x14ac:dyDescent="0.35">
      <c r="A67480" s="1" t="s">
        <v>67479</v>
      </c>
      <c r="B67480">
        <v>374.826171514929</v>
      </c>
      <c r="C67480">
        <v>2</v>
      </c>
      <c r="D67480">
        <f>_xlfn.IFNA(_xlfn.XLOOKUP(A67480,Target!B:B,Target!B:B),0)</f>
        <v>0</v>
      </c>
      <c r="E67480" s="7">
        <f t="shared" si="3166"/>
        <v>4.4087804046685358E-2</v>
      </c>
      <c r="F67480" s="6">
        <f t="shared" si="3167"/>
        <v>4.222614599635155E-2</v>
      </c>
      <c r="G67480" s="6">
        <f t="shared" si="3168"/>
        <v>3.0171409374913602E-4</v>
      </c>
    </row>
    <row r="67481" spans="1:7" x14ac:dyDescent="0.35">
      <c r="A67481" s="1" t="s">
        <v>67480</v>
      </c>
      <c r="B67481">
        <v>348.854930160099</v>
      </c>
      <c r="C67481">
        <v>4</v>
      </c>
      <c r="D67481">
        <f>_xlfn.IFNA(_xlfn.XLOOKUP(A67481,Target!B:B,Target!B:B),0)</f>
        <v>0</v>
      </c>
      <c r="E67481" s="7">
        <f t="shared" si="3166"/>
        <v>3.0757852809273369E-2</v>
      </c>
      <c r="F67481" s="6">
        <f t="shared" si="3167"/>
        <v>2.9840037333156877E-2</v>
      </c>
      <c r="G67481" s="6">
        <f t="shared" si="3168"/>
        <v>2.1051001570781581E-4</v>
      </c>
    </row>
    <row r="67482" spans="1:7" x14ac:dyDescent="0.35">
      <c r="A67482" s="1" t="s">
        <v>67481</v>
      </c>
      <c r="B67482">
        <v>320.78424974749402</v>
      </c>
      <c r="C67482">
        <v>4</v>
      </c>
      <c r="D67482">
        <f>_xlfn.IFNA(_xlfn.XLOOKUP(A67482,Target!B:B,Target!B:B),0)</f>
        <v>0</v>
      </c>
      <c r="E67482" s="7">
        <f t="shared" si="3166"/>
        <v>2.0842685636020639E-2</v>
      </c>
      <c r="F67482" s="6">
        <f t="shared" si="3167"/>
        <v>2.041713765430464E-2</v>
      </c>
      <c r="G67482" s="6">
        <f t="shared" si="3168"/>
        <v>1.4265923802268043E-4</v>
      </c>
    </row>
    <row r="67483" spans="1:7" x14ac:dyDescent="0.35">
      <c r="A67483" s="1" t="s">
        <v>67482</v>
      </c>
      <c r="B67483">
        <v>489.06935911546202</v>
      </c>
      <c r="C67483">
        <v>1</v>
      </c>
      <c r="D67483">
        <f>_xlfn.IFNA(_xlfn.XLOOKUP(A67483,Target!B:B,Target!B:B),0)</f>
        <v>0</v>
      </c>
      <c r="E67483" s="7">
        <f t="shared" si="3166"/>
        <v>0.21484784064473247</v>
      </c>
      <c r="F67483" s="6">
        <f t="shared" si="3167"/>
        <v>0.17685164631869499</v>
      </c>
      <c r="G67483" s="6">
        <f t="shared" si="3168"/>
        <v>1.4685911461461648E-3</v>
      </c>
    </row>
    <row r="67484" spans="1:7" x14ac:dyDescent="0.35">
      <c r="A67484" s="1" t="s">
        <v>67483</v>
      </c>
      <c r="B67484">
        <v>348.854930160099</v>
      </c>
      <c r="C67484">
        <v>4</v>
      </c>
      <c r="D67484">
        <f>_xlfn.IFNA(_xlfn.XLOOKUP(A67484,Target!B:B,Target!B:B),0)</f>
        <v>0</v>
      </c>
      <c r="E67484" s="7">
        <f t="shared" si="3166"/>
        <v>3.0757852809273369E-2</v>
      </c>
      <c r="F67484" s="6">
        <f t="shared" si="3167"/>
        <v>2.9840037333156877E-2</v>
      </c>
      <c r="G67484" s="6">
        <f t="shared" si="3168"/>
        <v>2.1051001570781581E-4</v>
      </c>
    </row>
    <row r="67485" spans="1:7" x14ac:dyDescent="0.35">
      <c r="A67485" s="1" t="s">
        <v>67484</v>
      </c>
      <c r="B67485">
        <v>413.74690203061903</v>
      </c>
      <c r="C67485">
        <v>2</v>
      </c>
      <c r="D67485">
        <f>_xlfn.IFNA(_xlfn.XLOOKUP(A67485,Target!B:B,Target!B:B),0)</f>
        <v>0</v>
      </c>
      <c r="E67485" s="7">
        <f t="shared" si="3166"/>
        <v>7.5621382796840997E-2</v>
      </c>
      <c r="F67485" s="6">
        <f t="shared" si="3167"/>
        <v>7.0304834030176733E-2</v>
      </c>
      <c r="G67485" s="6">
        <f t="shared" si="3168"/>
        <v>5.1740191749768234E-4</v>
      </c>
    </row>
    <row r="67486" spans="1:7" x14ac:dyDescent="0.35">
      <c r="A67486" s="1" t="s">
        <v>67485</v>
      </c>
      <c r="B67486">
        <v>374.826171514929</v>
      </c>
      <c r="C67486">
        <v>2</v>
      </c>
      <c r="D67486">
        <f>_xlfn.IFNA(_xlfn.XLOOKUP(A67486,Target!B:B,Target!B:B),0)</f>
        <v>0</v>
      </c>
      <c r="E67486" s="7">
        <f t="shared" si="3166"/>
        <v>4.4087804046685358E-2</v>
      </c>
      <c r="F67486" s="6">
        <f t="shared" si="3167"/>
        <v>4.222614599635155E-2</v>
      </c>
      <c r="G67486" s="6">
        <f t="shared" si="3168"/>
        <v>3.0171409374913602E-4</v>
      </c>
    </row>
    <row r="67487" spans="1:7" x14ac:dyDescent="0.35">
      <c r="A67487" s="1" t="s">
        <v>67486</v>
      </c>
      <c r="B67487">
        <v>252.73967308090999</v>
      </c>
      <c r="C67487">
        <v>6</v>
      </c>
      <c r="D67487">
        <f>_xlfn.IFNA(_xlfn.XLOOKUP(A67487,Target!B:B,Target!B:B),0)</f>
        <v>0</v>
      </c>
      <c r="E67487" s="7">
        <f t="shared" si="3166"/>
        <v>8.1149249165511968E-3</v>
      </c>
      <c r="F67487" s="6">
        <f t="shared" si="3167"/>
        <v>8.0496029926578894E-3</v>
      </c>
      <c r="G67487" s="6">
        <f t="shared" si="3168"/>
        <v>5.5548017456748392E-5</v>
      </c>
    </row>
    <row r="67488" spans="1:7" x14ac:dyDescent="0.35">
      <c r="A67488" s="1" t="s">
        <v>67487</v>
      </c>
      <c r="B67488">
        <v>476.136299361</v>
      </c>
      <c r="C67488">
        <v>1</v>
      </c>
      <c r="D67488">
        <f>_xlfn.IFNA(_xlfn.XLOOKUP(A67488,Target!B:B,Target!B:B),0)</f>
        <v>0</v>
      </c>
      <c r="E67488" s="7">
        <f t="shared" si="3166"/>
        <v>0.17958341033857725</v>
      </c>
      <c r="F67488" s="6">
        <f t="shared" si="3167"/>
        <v>0.15224307900958955</v>
      </c>
      <c r="G67488" s="6">
        <f t="shared" si="3168"/>
        <v>1.2278373109537548E-3</v>
      </c>
    </row>
    <row r="67489" spans="1:7" x14ac:dyDescent="0.35">
      <c r="A67489" s="1" t="s">
        <v>67488</v>
      </c>
      <c r="B67489">
        <v>358.64678097320802</v>
      </c>
      <c r="C67489">
        <v>3</v>
      </c>
      <c r="D67489">
        <f>_xlfn.IFNA(_xlfn.XLOOKUP(A67489,Target!B:B,Target!B:B),0)</f>
        <v>0</v>
      </c>
      <c r="E67489" s="7">
        <f t="shared" si="3166"/>
        <v>3.5229690712933082E-2</v>
      </c>
      <c r="F67489" s="6">
        <f t="shared" si="3167"/>
        <v>3.4030796285094311E-2</v>
      </c>
      <c r="G67489" s="6">
        <f t="shared" si="3168"/>
        <v>2.4110837059932358E-4</v>
      </c>
    </row>
    <row r="67490" spans="1:7" x14ac:dyDescent="0.35">
      <c r="A67490" s="1" t="s">
        <v>67489</v>
      </c>
      <c r="B67490">
        <v>562.14204830117399</v>
      </c>
      <c r="C67490">
        <v>1</v>
      </c>
      <c r="D67490">
        <f>_xlfn.IFNA(_xlfn.XLOOKUP(A67490,Target!B:B,Target!B:B),0)</f>
        <v>0</v>
      </c>
      <c r="E67490" s="7">
        <f t="shared" si="3166"/>
        <v>0.5916602862295145</v>
      </c>
      <c r="F67490" s="6">
        <f t="shared" si="3167"/>
        <v>0.37172523015642933</v>
      </c>
      <c r="G67490" s="6">
        <f t="shared" si="3168"/>
        <v>4.0339002791201705E-3</v>
      </c>
    </row>
    <row r="67491" spans="1:7" x14ac:dyDescent="0.35">
      <c r="A67491" s="1" t="s">
        <v>67490</v>
      </c>
      <c r="B67491">
        <v>520.38637031532505</v>
      </c>
      <c r="C67491">
        <v>1</v>
      </c>
      <c r="D67491">
        <f>_xlfn.IFNA(_xlfn.XLOOKUP(A67491,Target!B:B,Target!B:B),0)</f>
        <v>0</v>
      </c>
      <c r="E67491" s="7">
        <f t="shared" si="3166"/>
        <v>0.33164861503549387</v>
      </c>
      <c r="F67491" s="6">
        <f t="shared" si="3167"/>
        <v>0.24905114704501385</v>
      </c>
      <c r="G67491" s="6">
        <f t="shared" si="3168"/>
        <v>2.2651736555692045E-3</v>
      </c>
    </row>
    <row r="67492" spans="1:7" x14ac:dyDescent="0.35">
      <c r="A67492" s="1" t="s">
        <v>67491</v>
      </c>
      <c r="B67492">
        <v>417.33778920603203</v>
      </c>
      <c r="C67492">
        <v>2</v>
      </c>
      <c r="D67492">
        <f>_xlfn.IFNA(_xlfn.XLOOKUP(A67492,Target!B:B,Target!B:B),0)</f>
        <v>0</v>
      </c>
      <c r="E67492" s="7">
        <f t="shared" si="3166"/>
        <v>7.9481107415654353E-2</v>
      </c>
      <c r="F67492" s="6">
        <f t="shared" si="3167"/>
        <v>7.3628993476261062E-2</v>
      </c>
      <c r="G67492" s="6">
        <f t="shared" si="3168"/>
        <v>5.4379581389313498E-4</v>
      </c>
    </row>
    <row r="67493" spans="1:7" x14ac:dyDescent="0.35">
      <c r="A67493" s="1" t="s">
        <v>67492</v>
      </c>
      <c r="B67493">
        <v>543.26636336705997</v>
      </c>
      <c r="C67493">
        <v>1</v>
      </c>
      <c r="D67493">
        <f>_xlfn.IFNA(_xlfn.XLOOKUP(A67493,Target!B:B,Target!B:B),0)</f>
        <v>0</v>
      </c>
      <c r="E67493" s="7">
        <f t="shared" si="3166"/>
        <v>0.45543821870414203</v>
      </c>
      <c r="F67493" s="6">
        <f t="shared" si="3167"/>
        <v>0.31292171172311534</v>
      </c>
      <c r="G67493" s="6">
        <f t="shared" si="3168"/>
        <v>3.1080339248312325E-3</v>
      </c>
    </row>
    <row r="67494" spans="1:7" x14ac:dyDescent="0.35">
      <c r="A67494" s="1" t="s">
        <v>67493</v>
      </c>
      <c r="B67494">
        <v>442.40496198776401</v>
      </c>
      <c r="C67494">
        <v>2</v>
      </c>
      <c r="D67494">
        <f>_xlfn.IFNA(_xlfn.XLOOKUP(A67494,Target!B:B,Target!B:B),0)</f>
        <v>0</v>
      </c>
      <c r="E67494" s="7">
        <f t="shared" si="3166"/>
        <v>0.11250798012956452</v>
      </c>
      <c r="F67494" s="6">
        <f t="shared" si="3167"/>
        <v>0.10113004323480146</v>
      </c>
      <c r="G67494" s="6">
        <f t="shared" si="3168"/>
        <v>7.6958599275444781E-4</v>
      </c>
    </row>
    <row r="67495" spans="1:7" x14ac:dyDescent="0.35">
      <c r="A67495" s="1" t="s">
        <v>67494</v>
      </c>
      <c r="B67495">
        <v>442.44160821512202</v>
      </c>
      <c r="C67495">
        <v>2</v>
      </c>
      <c r="D67495">
        <f>_xlfn.IFNA(_xlfn.XLOOKUP(A67495,Target!B:B,Target!B:B),0)</f>
        <v>0</v>
      </c>
      <c r="E67495" s="7">
        <f t="shared" si="3166"/>
        <v>0.1125651514702958</v>
      </c>
      <c r="F67495" s="6">
        <f t="shared" si="3167"/>
        <v>0.10117623342914961</v>
      </c>
      <c r="G67495" s="6">
        <f t="shared" si="3168"/>
        <v>7.6997675957226133E-4</v>
      </c>
    </row>
    <row r="67496" spans="1:7" x14ac:dyDescent="0.35">
      <c r="A67496" s="1" t="s">
        <v>67495</v>
      </c>
      <c r="B67496">
        <v>456.258519721722</v>
      </c>
      <c r="C67496">
        <v>2</v>
      </c>
      <c r="D67496">
        <f>_xlfn.IFNA(_xlfn.XLOOKUP(A67496,Target!B:B,Target!B:B),0)</f>
        <v>0</v>
      </c>
      <c r="E67496" s="7">
        <f t="shared" si="3166"/>
        <v>0.13632956730236406</v>
      </c>
      <c r="F67496" s="6">
        <f t="shared" si="3167"/>
        <v>0.11997361612794188</v>
      </c>
      <c r="G67496" s="6">
        <f t="shared" si="3168"/>
        <v>9.3238037131205143E-4</v>
      </c>
    </row>
    <row r="67497" spans="1:7" x14ac:dyDescent="0.35">
      <c r="A67497" s="1" t="s">
        <v>67496</v>
      </c>
      <c r="B67497">
        <v>516.398149152972</v>
      </c>
      <c r="C67497">
        <v>1</v>
      </c>
      <c r="D67497">
        <f>_xlfn.IFNA(_xlfn.XLOOKUP(A67497,Target!B:B,Target!B:B),0)</f>
        <v>0</v>
      </c>
      <c r="E67497" s="7">
        <f t="shared" si="3166"/>
        <v>0.31380994592277955</v>
      </c>
      <c r="F67497" s="6">
        <f t="shared" si="3167"/>
        <v>0.23885490203255333</v>
      </c>
      <c r="G67497" s="6">
        <f t="shared" si="3168"/>
        <v>2.1435959864677559E-3</v>
      </c>
    </row>
    <row r="67498" spans="1:7" x14ac:dyDescent="0.35">
      <c r="A67498" s="1" t="s">
        <v>67497</v>
      </c>
      <c r="B67498">
        <v>393.69238065896297</v>
      </c>
      <c r="C67498">
        <v>2</v>
      </c>
      <c r="D67498">
        <f>_xlfn.IFNA(_xlfn.XLOOKUP(A67498,Target!B:B,Target!B:B),0)</f>
        <v>0</v>
      </c>
      <c r="E67498" s="7">
        <f t="shared" si="3166"/>
        <v>5.7266991061181945E-2</v>
      </c>
      <c r="F67498" s="6">
        <f t="shared" si="3167"/>
        <v>5.416511774731847E-2</v>
      </c>
      <c r="G67498" s="6">
        <f t="shared" si="3168"/>
        <v>3.9187027957818629E-4</v>
      </c>
    </row>
    <row r="67499" spans="1:7" x14ac:dyDescent="0.35">
      <c r="A67499" s="1" t="s">
        <v>67498</v>
      </c>
      <c r="B67499">
        <v>355.69214812276903</v>
      </c>
      <c r="C67499">
        <v>3</v>
      </c>
      <c r="D67499">
        <f>_xlfn.IFNA(_xlfn.XLOOKUP(A67499,Target!B:B,Target!B:B),0)</f>
        <v>0</v>
      </c>
      <c r="E67499" s="7">
        <f t="shared" si="3166"/>
        <v>3.3815839082566364E-2</v>
      </c>
      <c r="F67499" s="6">
        <f t="shared" si="3167"/>
        <v>3.2709732047223716E-2</v>
      </c>
      <c r="G67499" s="6">
        <f t="shared" si="3168"/>
        <v>2.314343552453984E-4</v>
      </c>
    </row>
    <row r="67500" spans="1:7" x14ac:dyDescent="0.35">
      <c r="A67500" s="1" t="s">
        <v>67499</v>
      </c>
      <c r="B67500">
        <v>563.144143006337</v>
      </c>
      <c r="C67500">
        <v>1</v>
      </c>
      <c r="D67500">
        <f>_xlfn.IFNA(_xlfn.XLOOKUP(A67500,Target!B:B,Target!B:B),0)</f>
        <v>0</v>
      </c>
      <c r="E67500" s="7">
        <f t="shared" si="3166"/>
        <v>0.59993697722238171</v>
      </c>
      <c r="F67500" s="6">
        <f t="shared" si="3167"/>
        <v>0.37497538075775971</v>
      </c>
      <c r="G67500" s="6">
        <f t="shared" si="3168"/>
        <v>4.0900994010080122E-3</v>
      </c>
    </row>
    <row r="67501" spans="1:7" x14ac:dyDescent="0.35">
      <c r="A67501" s="1" t="s">
        <v>67500</v>
      </c>
      <c r="B67501">
        <v>348.854930160099</v>
      </c>
      <c r="C67501">
        <v>4</v>
      </c>
      <c r="D67501">
        <f>_xlfn.IFNA(_xlfn.XLOOKUP(A67501,Target!B:B,Target!B:B),0)</f>
        <v>0</v>
      </c>
      <c r="E67501" s="7">
        <f t="shared" si="3166"/>
        <v>3.0757852809273369E-2</v>
      </c>
      <c r="F67501" s="6">
        <f t="shared" si="3167"/>
        <v>2.9840037333156877E-2</v>
      </c>
      <c r="G67501" s="6">
        <f t="shared" si="3168"/>
        <v>2.1051001570781581E-4</v>
      </c>
    </row>
    <row r="67502" spans="1:7" x14ac:dyDescent="0.35">
      <c r="A67502" s="1" t="s">
        <v>67501</v>
      </c>
      <c r="B67502">
        <v>589.29223073428102</v>
      </c>
      <c r="C67502">
        <v>1</v>
      </c>
      <c r="D67502">
        <f>_xlfn.IFNA(_xlfn.XLOOKUP(A67502,Target!B:B,Target!B:B),0)</f>
        <v>0</v>
      </c>
      <c r="E67502" s="7">
        <f t="shared" si="3166"/>
        <v>0.8620506929401075</v>
      </c>
      <c r="F67502" s="6">
        <f t="shared" si="3167"/>
        <v>0.46295769293958489</v>
      </c>
      <c r="G67502" s="6">
        <f t="shared" si="3168"/>
        <v>5.8665889180399954E-3</v>
      </c>
    </row>
    <row r="67503" spans="1:7" x14ac:dyDescent="0.35">
      <c r="A67503" s="1" t="s">
        <v>67502</v>
      </c>
      <c r="B67503">
        <v>456.504674721632</v>
      </c>
      <c r="C67503">
        <v>2</v>
      </c>
      <c r="D67503">
        <f>_xlfn.IFNA(_xlfn.XLOOKUP(A67503,Target!B:B,Target!B:B),0)</f>
        <v>0</v>
      </c>
      <c r="E67503" s="7">
        <f t="shared" si="3166"/>
        <v>0.13679557746278737</v>
      </c>
      <c r="F67503" s="6">
        <f t="shared" si="3167"/>
        <v>0.12033436809114018</v>
      </c>
      <c r="G67503" s="6">
        <f t="shared" si="3168"/>
        <v>9.3556450981855592E-4</v>
      </c>
    </row>
    <row r="67504" spans="1:7" x14ac:dyDescent="0.35">
      <c r="A67504" s="1" t="s">
        <v>67503</v>
      </c>
      <c r="B67504">
        <v>554.14150920262</v>
      </c>
      <c r="C67504">
        <v>1</v>
      </c>
      <c r="D67504">
        <f>_xlfn.IFNA(_xlfn.XLOOKUP(A67504,Target!B:B,Target!B:B),0)</f>
        <v>0</v>
      </c>
      <c r="E67504" s="7">
        <f t="shared" si="3166"/>
        <v>0.52954683206858144</v>
      </c>
      <c r="F67504" s="6">
        <f t="shared" si="3167"/>
        <v>0.34621158435038868</v>
      </c>
      <c r="G67504" s="6">
        <f t="shared" si="3168"/>
        <v>3.6119445066105094E-3</v>
      </c>
    </row>
    <row r="67505" spans="1:7" x14ac:dyDescent="0.35">
      <c r="A67505" s="1" t="s">
        <v>67504</v>
      </c>
      <c r="B67505">
        <v>434.787193341776</v>
      </c>
      <c r="C67505">
        <v>2</v>
      </c>
      <c r="D67505">
        <f>_xlfn.IFNA(_xlfn.XLOOKUP(A67505,Target!B:B,Target!B:B),0)</f>
        <v>0</v>
      </c>
      <c r="E67505" s="7">
        <f t="shared" si="3166"/>
        <v>0.1012324600019603</v>
      </c>
      <c r="F67505" s="6">
        <f t="shared" si="3167"/>
        <v>9.1926512956020279E-2</v>
      </c>
      <c r="G67505" s="6">
        <f t="shared" si="3168"/>
        <v>6.9251169915152697E-4</v>
      </c>
    </row>
    <row r="67506" spans="1:7" x14ac:dyDescent="0.35">
      <c r="A67506" s="1" t="s">
        <v>67505</v>
      </c>
      <c r="B67506">
        <v>445.54950277263902</v>
      </c>
      <c r="C67506">
        <v>2</v>
      </c>
      <c r="D67506">
        <f>_xlfn.IFNA(_xlfn.XLOOKUP(A67506,Target!B:B,Target!B:B),0)</f>
        <v>0</v>
      </c>
      <c r="E67506" s="7">
        <f t="shared" si="3166"/>
        <v>0.11752096523473778</v>
      </c>
      <c r="F67506" s="6">
        <f t="shared" si="3167"/>
        <v>0.1051622017758318</v>
      </c>
      <c r="G67506" s="6">
        <f t="shared" si="3168"/>
        <v>8.0384864619567609E-4</v>
      </c>
    </row>
    <row r="67507" spans="1:7" x14ac:dyDescent="0.35">
      <c r="A67507" s="1" t="s">
        <v>67506</v>
      </c>
      <c r="B67507">
        <v>533.31943006978702</v>
      </c>
      <c r="C67507">
        <v>1</v>
      </c>
      <c r="D67507">
        <f>_xlfn.IFNA(_xlfn.XLOOKUP(A67507,Target!B:B,Target!B:B),0)</f>
        <v>0</v>
      </c>
      <c r="E67507" s="7">
        <f t="shared" si="3166"/>
        <v>0.39677378138021424</v>
      </c>
      <c r="F67507" s="6">
        <f t="shared" si="3167"/>
        <v>0.28406445386463697</v>
      </c>
      <c r="G67507" s="6">
        <f t="shared" si="3168"/>
        <v>2.7087763310399303E-3</v>
      </c>
    </row>
    <row r="67508" spans="1:7" x14ac:dyDescent="0.35">
      <c r="A67508" s="1" t="s">
        <v>67507</v>
      </c>
      <c r="B67508">
        <v>348.854930160099</v>
      </c>
      <c r="C67508">
        <v>4</v>
      </c>
      <c r="D67508">
        <f>_xlfn.IFNA(_xlfn.XLOOKUP(A67508,Target!B:B,Target!B:B),0)</f>
        <v>0</v>
      </c>
      <c r="E67508" s="7">
        <f t="shared" si="3166"/>
        <v>3.0757852809273369E-2</v>
      </c>
      <c r="F67508" s="6">
        <f t="shared" si="3167"/>
        <v>2.9840037333156877E-2</v>
      </c>
      <c r="G67508" s="6">
        <f t="shared" si="3168"/>
        <v>2.1051001570781581E-4</v>
      </c>
    </row>
    <row r="67509" spans="1:7" x14ac:dyDescent="0.35">
      <c r="A67509" s="1" t="s">
        <v>67508</v>
      </c>
      <c r="B67509">
        <v>348.854930160099</v>
      </c>
      <c r="C67509">
        <v>4</v>
      </c>
      <c r="D67509">
        <f>_xlfn.IFNA(_xlfn.XLOOKUP(A67509,Target!B:B,Target!B:B),0)</f>
        <v>0</v>
      </c>
      <c r="E67509" s="7">
        <f t="shared" si="3166"/>
        <v>3.0757852809273369E-2</v>
      </c>
      <c r="F67509" s="6">
        <f t="shared" si="3167"/>
        <v>2.9840037333156877E-2</v>
      </c>
      <c r="G67509" s="6">
        <f t="shared" si="3168"/>
        <v>2.1051001570781581E-4</v>
      </c>
    </row>
    <row r="67510" spans="1:7" x14ac:dyDescent="0.35">
      <c r="A67510" s="1" t="s">
        <v>67509</v>
      </c>
      <c r="B67510">
        <v>479.38263014825901</v>
      </c>
      <c r="C67510">
        <v>1</v>
      </c>
      <c r="D67510">
        <f>_xlfn.IFNA(_xlfn.XLOOKUP(A67510,Target!B:B,Target!B:B),0)</f>
        <v>0</v>
      </c>
      <c r="E67510" s="7">
        <f t="shared" si="3166"/>
        <v>0.18784994555663545</v>
      </c>
      <c r="F67510" s="6">
        <f t="shared" si="3167"/>
        <v>0.15814282457083206</v>
      </c>
      <c r="G67510" s="6">
        <f t="shared" si="3168"/>
        <v>1.2842842005644942E-3</v>
      </c>
    </row>
    <row r="67511" spans="1:7" x14ac:dyDescent="0.35">
      <c r="A67511" s="1" t="s">
        <v>67510</v>
      </c>
      <c r="B67511">
        <v>404.40472945157001</v>
      </c>
      <c r="C67511">
        <v>2</v>
      </c>
      <c r="D67511">
        <f>_xlfn.IFNA(_xlfn.XLOOKUP(A67511,Target!B:B,Target!B:B),0)</f>
        <v>0</v>
      </c>
      <c r="E67511" s="7">
        <f t="shared" si="3166"/>
        <v>6.6435335278944255E-2</v>
      </c>
      <c r="F67511" s="6">
        <f t="shared" si="3167"/>
        <v>6.2296637293593471E-2</v>
      </c>
      <c r="G67511" s="6">
        <f t="shared" si="3168"/>
        <v>4.5457950056876416E-4</v>
      </c>
    </row>
    <row r="67512" spans="1:7" x14ac:dyDescent="0.35">
      <c r="A67512" s="1" t="s">
        <v>67511</v>
      </c>
      <c r="B67512">
        <v>400.813842276157</v>
      </c>
      <c r="C67512">
        <v>2</v>
      </c>
      <c r="D67512">
        <f>_xlfn.IFNA(_xlfn.XLOOKUP(A67512,Target!B:B,Target!B:B),0)</f>
        <v>0</v>
      </c>
      <c r="E67512" s="7">
        <f t="shared" si="3166"/>
        <v>6.3209133386785438E-2</v>
      </c>
      <c r="F67512" s="6">
        <f t="shared" si="3167"/>
        <v>5.945127012353324E-2</v>
      </c>
      <c r="G67512" s="6">
        <f t="shared" si="3168"/>
        <v>4.3251396979721902E-4</v>
      </c>
    </row>
    <row r="67513" spans="1:7" x14ac:dyDescent="0.35">
      <c r="A67513" s="1" t="s">
        <v>67512</v>
      </c>
      <c r="B67513">
        <v>446.57179075451899</v>
      </c>
      <c r="C67513">
        <v>2</v>
      </c>
      <c r="D67513">
        <f>_xlfn.IFNA(_xlfn.XLOOKUP(A67513,Target!B:B,Target!B:B),0)</f>
        <v>0</v>
      </c>
      <c r="E67513" s="7">
        <f t="shared" si="3166"/>
        <v>0.11919832062848623</v>
      </c>
      <c r="F67513" s="6">
        <f t="shared" si="3167"/>
        <v>0.10650330547453868</v>
      </c>
      <c r="G67513" s="6">
        <f t="shared" si="3168"/>
        <v>8.1531247770394151E-4</v>
      </c>
    </row>
    <row r="67514" spans="1:7" x14ac:dyDescent="0.35">
      <c r="A67514" s="1" t="s">
        <v>67513</v>
      </c>
      <c r="B67514">
        <v>487.56148159142498</v>
      </c>
      <c r="C67514">
        <v>1</v>
      </c>
      <c r="D67514">
        <f>_xlfn.IFNA(_xlfn.XLOOKUP(A67514,Target!B:B,Target!B:B),0)</f>
        <v>0</v>
      </c>
      <c r="E67514" s="7">
        <f t="shared" si="3166"/>
        <v>0.2104033575255555</v>
      </c>
      <c r="F67514" s="6">
        <f t="shared" si="3167"/>
        <v>0.17382912581776544</v>
      </c>
      <c r="G67514" s="6">
        <f t="shared" si="3168"/>
        <v>1.4382546025450257E-3</v>
      </c>
    </row>
    <row r="67515" spans="1:7" x14ac:dyDescent="0.35">
      <c r="A67515" s="1" t="s">
        <v>67514</v>
      </c>
      <c r="B67515">
        <v>586.96639792651899</v>
      </c>
      <c r="C67515">
        <v>1</v>
      </c>
      <c r="D67515">
        <f>_xlfn.IFNA(_xlfn.XLOOKUP(A67515,Target!B:B,Target!B:B),0)</f>
        <v>0</v>
      </c>
      <c r="E67515" s="7">
        <f t="shared" si="3166"/>
        <v>0.83469900631526062</v>
      </c>
      <c r="F67515" s="6">
        <f t="shared" si="3167"/>
        <v>0.45495146802942799</v>
      </c>
      <c r="G67515" s="6">
        <f t="shared" si="3168"/>
        <v>5.6815076438479339E-3</v>
      </c>
    </row>
    <row r="67516" spans="1:7" x14ac:dyDescent="0.35">
      <c r="A67516" s="1" t="s">
        <v>67515</v>
      </c>
      <c r="B67516">
        <v>475.21580138150301</v>
      </c>
      <c r="C67516">
        <v>1</v>
      </c>
      <c r="D67516">
        <f>_xlfn.IFNA(_xlfn.XLOOKUP(A67516,Target!B:B,Target!B:B),0)</f>
        <v>0</v>
      </c>
      <c r="E67516" s="7">
        <f t="shared" si="3166"/>
        <v>0.17730633980907468</v>
      </c>
      <c r="F67516" s="6">
        <f t="shared" si="3167"/>
        <v>0.15060340186210897</v>
      </c>
      <c r="G67516" s="6">
        <f t="shared" si="3168"/>
        <v>1.2122875296594669E-3</v>
      </c>
    </row>
    <row r="67517" spans="1:7" x14ac:dyDescent="0.35">
      <c r="A67517" s="1" t="s">
        <v>67516</v>
      </c>
      <c r="B67517">
        <v>347.93443218060202</v>
      </c>
      <c r="C67517">
        <v>4</v>
      </c>
      <c r="D67517">
        <f>_xlfn.IFNA(_xlfn.XLOOKUP(A67517,Target!B:B,Target!B:B),0)</f>
        <v>0</v>
      </c>
      <c r="E67517" s="7">
        <f t="shared" si="3166"/>
        <v>3.036785130495441E-2</v>
      </c>
      <c r="F67517" s="6">
        <f t="shared" si="3167"/>
        <v>2.9472824939650089E-2</v>
      </c>
      <c r="G67517" s="6">
        <f t="shared" si="3168"/>
        <v>2.0784135870840711E-4</v>
      </c>
    </row>
    <row r="67518" spans="1:7" x14ac:dyDescent="0.35">
      <c r="A67518" s="1" t="s">
        <v>67517</v>
      </c>
      <c r="B67518">
        <v>550.26637837268402</v>
      </c>
      <c r="C67518">
        <v>1</v>
      </c>
      <c r="D67518">
        <f>_xlfn.IFNA(_xlfn.XLOOKUP(A67518,Target!B:B,Target!B:B),0)</f>
        <v>0</v>
      </c>
      <c r="E67518" s="7">
        <f t="shared" si="3166"/>
        <v>0.50184980755167485</v>
      </c>
      <c r="F67518" s="6">
        <f t="shared" si="3167"/>
        <v>0.33415445740862304</v>
      </c>
      <c r="G67518" s="6">
        <f t="shared" si="3168"/>
        <v>3.4236748301812907E-3</v>
      </c>
    </row>
    <row r="67519" spans="1:7" x14ac:dyDescent="0.35">
      <c r="A67519" s="1" t="s">
        <v>67518</v>
      </c>
      <c r="B67519">
        <v>563.55226107102897</v>
      </c>
      <c r="C67519">
        <v>1</v>
      </c>
      <c r="D67519">
        <f>_xlfn.IFNA(_xlfn.XLOOKUP(A67519,Target!B:B,Target!B:B),0)</f>
        <v>0</v>
      </c>
      <c r="E67519" s="7">
        <f t="shared" si="3166"/>
        <v>0.60334087134404091</v>
      </c>
      <c r="F67519" s="6">
        <f t="shared" si="3167"/>
        <v>0.37630230859035929</v>
      </c>
      <c r="G67519" s="6">
        <f t="shared" si="3168"/>
        <v>4.1132101620235144E-3</v>
      </c>
    </row>
    <row r="67520" spans="1:7" x14ac:dyDescent="0.35">
      <c r="A67520" s="1" t="s">
        <v>67519</v>
      </c>
      <c r="B67520">
        <v>400.813842276157</v>
      </c>
      <c r="C67520">
        <v>2</v>
      </c>
      <c r="D67520">
        <f>_xlfn.IFNA(_xlfn.XLOOKUP(A67520,Target!B:B,Target!B:B),0)</f>
        <v>0</v>
      </c>
      <c r="E67520" s="7">
        <f t="shared" si="3166"/>
        <v>6.3209133386785438E-2</v>
      </c>
      <c r="F67520" s="6">
        <f t="shared" si="3167"/>
        <v>5.945127012353324E-2</v>
      </c>
      <c r="G67520" s="6">
        <f t="shared" si="3168"/>
        <v>4.3251396979721902E-4</v>
      </c>
    </row>
    <row r="67521" spans="1:7" x14ac:dyDescent="0.35">
      <c r="A67521" s="1" t="s">
        <v>67520</v>
      </c>
      <c r="B67521">
        <v>285.62530401301598</v>
      </c>
      <c r="C67521">
        <v>6</v>
      </c>
      <c r="D67521">
        <f>_xlfn.IFNA(_xlfn.XLOOKUP(A67521,Target!B:B,Target!B:B),0)</f>
        <v>0</v>
      </c>
      <c r="E67521" s="7">
        <f t="shared" si="3166"/>
        <v>1.2801938384211469E-2</v>
      </c>
      <c r="F67521" s="6">
        <f t="shared" si="3167"/>
        <v>1.2640120342418792E-2</v>
      </c>
      <c r="G67521" s="6">
        <f t="shared" si="3168"/>
        <v>8.762859665079135E-5</v>
      </c>
    </row>
    <row r="67522" spans="1:7" x14ac:dyDescent="0.35">
      <c r="A67522" s="1" t="s">
        <v>67521</v>
      </c>
      <c r="B67522">
        <v>320.78424974749402</v>
      </c>
      <c r="C67522">
        <v>4</v>
      </c>
      <c r="D67522">
        <f>_xlfn.IFNA(_xlfn.XLOOKUP(A67522,Target!B:B,Target!B:B),0)</f>
        <v>0</v>
      </c>
      <c r="E67522" s="7">
        <f t="shared" si="3166"/>
        <v>2.0842685636020639E-2</v>
      </c>
      <c r="F67522" s="6">
        <f t="shared" si="3167"/>
        <v>2.041713765430464E-2</v>
      </c>
      <c r="G67522" s="6">
        <f t="shared" si="3168"/>
        <v>1.4265923802268043E-4</v>
      </c>
    </row>
    <row r="67523" spans="1:7" x14ac:dyDescent="0.35">
      <c r="A67523" s="1" t="s">
        <v>67522</v>
      </c>
      <c r="B67523">
        <v>463.51873905741598</v>
      </c>
      <c r="C67523">
        <v>2</v>
      </c>
      <c r="D67523">
        <f>_xlfn.IFNA(_xlfn.XLOOKUP(A67523,Target!B:B,Target!B:B),0)</f>
        <v>0</v>
      </c>
      <c r="E67523" s="7">
        <f t="shared" ref="E67523:E67586" si="3169">2^((B67523-600)/50)</f>
        <v>0.15076513891568255</v>
      </c>
      <c r="F67523" s="6">
        <f t="shared" ref="F67523:F67586" si="3170">1-(1/(1+E67523))</f>
        <v>0.13101295287563386</v>
      </c>
      <c r="G67523" s="6">
        <f t="shared" ref="G67523:G67586" si="3171">(F67523*($J$3/$J$2))/(F67523*($J$3/$J$2)+(1-F67523)*((1-$J$3)/(1-$J$2)))</f>
        <v>1.0310058354873405E-3</v>
      </c>
    </row>
    <row r="67524" spans="1:7" x14ac:dyDescent="0.35">
      <c r="A67524" s="1" t="s">
        <v>67523</v>
      </c>
      <c r="B67524">
        <v>520.38637031532505</v>
      </c>
      <c r="C67524">
        <v>1</v>
      </c>
      <c r="D67524">
        <f>_xlfn.IFNA(_xlfn.XLOOKUP(A67524,Target!B:B,Target!B:B),0)</f>
        <v>0</v>
      </c>
      <c r="E67524" s="7">
        <f t="shared" si="3169"/>
        <v>0.33164861503549387</v>
      </c>
      <c r="F67524" s="6">
        <f t="shared" si="3170"/>
        <v>0.24905114704501385</v>
      </c>
      <c r="G67524" s="6">
        <f t="shared" si="3171"/>
        <v>2.2651736555692045E-3</v>
      </c>
    </row>
    <row r="67525" spans="1:7" x14ac:dyDescent="0.35">
      <c r="A67525" s="1" t="s">
        <v>67524</v>
      </c>
      <c r="B67525">
        <v>307.85118999303199</v>
      </c>
      <c r="C67525">
        <v>5</v>
      </c>
      <c r="D67525">
        <f>_xlfn.IFNA(_xlfn.XLOOKUP(A67525,Target!B:B,Target!B:B),0)</f>
        <v>0</v>
      </c>
      <c r="E67525" s="7">
        <f t="shared" si="3169"/>
        <v>1.7421634566580555E-2</v>
      </c>
      <c r="F67525" s="6">
        <f t="shared" si="3170"/>
        <v>1.7123318371347729E-2</v>
      </c>
      <c r="G67525" s="6">
        <f t="shared" si="3171"/>
        <v>1.1924640391058041E-4</v>
      </c>
    </row>
    <row r="67526" spans="1:7" x14ac:dyDescent="0.35">
      <c r="A67526" s="1" t="s">
        <v>67525</v>
      </c>
      <c r="B67526">
        <v>363.50722991076202</v>
      </c>
      <c r="C67526">
        <v>3</v>
      </c>
      <c r="D67526">
        <f>_xlfn.IFNA(_xlfn.XLOOKUP(A67526,Target!B:B,Target!B:B),0)</f>
        <v>0</v>
      </c>
      <c r="E67526" s="7">
        <f t="shared" si="3169"/>
        <v>3.7685271539619106E-2</v>
      </c>
      <c r="F67526" s="6">
        <f t="shared" si="3170"/>
        <v>3.6316668043004374E-2</v>
      </c>
      <c r="G67526" s="6">
        <f t="shared" si="3171"/>
        <v>2.5790977820961037E-4</v>
      </c>
    </row>
    <row r="67527" spans="1:7" x14ac:dyDescent="0.35">
      <c r="A67527" s="1" t="s">
        <v>67526</v>
      </c>
      <c r="B67527">
        <v>517.14003952806604</v>
      </c>
      <c r="C67527">
        <v>1</v>
      </c>
      <c r="D67527">
        <f>_xlfn.IFNA(_xlfn.XLOOKUP(A67527,Target!B:B,Target!B:B),0)</f>
        <v>0</v>
      </c>
      <c r="E67527" s="7">
        <f t="shared" si="3169"/>
        <v>0.3170540675199901</v>
      </c>
      <c r="F67527" s="6">
        <f t="shared" si="3170"/>
        <v>0.24072972806424131</v>
      </c>
      <c r="G67527" s="6">
        <f t="shared" si="3171"/>
        <v>2.1657081776349104E-3</v>
      </c>
    </row>
    <row r="67528" spans="1:7" x14ac:dyDescent="0.35">
      <c r="A67528" s="1" t="s">
        <v>67527</v>
      </c>
      <c r="B67528">
        <v>532.39893209029003</v>
      </c>
      <c r="C67528">
        <v>1</v>
      </c>
      <c r="D67528">
        <f>_xlfn.IFNA(_xlfn.XLOOKUP(A67528,Target!B:B,Target!B:B),0)</f>
        <v>0</v>
      </c>
      <c r="E67528" s="7">
        <f t="shared" si="3169"/>
        <v>0.39174279392565586</v>
      </c>
      <c r="F67528" s="6">
        <f t="shared" si="3170"/>
        <v>0.2814764305843297</v>
      </c>
      <c r="G67528" s="6">
        <f t="shared" si="3171"/>
        <v>2.6745216184606759E-3</v>
      </c>
    </row>
    <row r="67529" spans="1:7" x14ac:dyDescent="0.35">
      <c r="A67529" s="1" t="s">
        <v>67528</v>
      </c>
      <c r="B67529">
        <v>435.60256947536601</v>
      </c>
      <c r="C67529">
        <v>2</v>
      </c>
      <c r="D67529">
        <f>_xlfn.IFNA(_xlfn.XLOOKUP(A67529,Target!B:B,Target!B:B),0)</f>
        <v>0</v>
      </c>
      <c r="E67529" s="7">
        <f t="shared" si="3169"/>
        <v>0.102383234108709</v>
      </c>
      <c r="F67529" s="6">
        <f t="shared" si="3170"/>
        <v>9.2874447779031311E-2</v>
      </c>
      <c r="G67529" s="6">
        <f t="shared" si="3171"/>
        <v>7.0037840893268717E-4</v>
      </c>
    </row>
    <row r="67530" spans="1:7" x14ac:dyDescent="0.35">
      <c r="A67530" s="1" t="s">
        <v>67529</v>
      </c>
      <c r="B67530">
        <v>516.21954154856996</v>
      </c>
      <c r="C67530">
        <v>1</v>
      </c>
      <c r="D67530">
        <f>_xlfn.IFNA(_xlfn.XLOOKUP(A67530,Target!B:B,Target!B:B),0)</f>
        <v>0</v>
      </c>
      <c r="E67530" s="7">
        <f t="shared" si="3169"/>
        <v>0.31303390512276835</v>
      </c>
      <c r="F67530" s="6">
        <f t="shared" si="3170"/>
        <v>0.23840504338956869</v>
      </c>
      <c r="G67530" s="6">
        <f t="shared" si="3171"/>
        <v>2.1383062853128666E-3</v>
      </c>
    </row>
    <row r="67531" spans="1:7" x14ac:dyDescent="0.35">
      <c r="A67531" s="1" t="s">
        <v>67530</v>
      </c>
      <c r="B67531">
        <v>492.31568990272098</v>
      </c>
      <c r="C67531">
        <v>1</v>
      </c>
      <c r="D67531">
        <f>_xlfn.IFNA(_xlfn.XLOOKUP(A67531,Target!B:B,Target!B:B),0)</f>
        <v>0</v>
      </c>
      <c r="E67531" s="7">
        <f t="shared" si="3169"/>
        <v>0.22473765862883757</v>
      </c>
      <c r="F67531" s="6">
        <f t="shared" si="3170"/>
        <v>0.18349861053545458</v>
      </c>
      <c r="G67531" s="6">
        <f t="shared" si="3171"/>
        <v>1.5360890962052959E-3</v>
      </c>
    </row>
    <row r="67532" spans="1:7" x14ac:dyDescent="0.35">
      <c r="A67532" s="1" t="s">
        <v>67531</v>
      </c>
      <c r="B67532">
        <v>348.854930160099</v>
      </c>
      <c r="C67532">
        <v>4</v>
      </c>
      <c r="D67532">
        <f>_xlfn.IFNA(_xlfn.XLOOKUP(A67532,Target!B:B,Target!B:B),0)</f>
        <v>0</v>
      </c>
      <c r="E67532" s="7">
        <f t="shared" si="3169"/>
        <v>3.0757852809273369E-2</v>
      </c>
      <c r="F67532" s="6">
        <f t="shared" si="3170"/>
        <v>2.9840037333156877E-2</v>
      </c>
      <c r="G67532" s="6">
        <f t="shared" si="3171"/>
        <v>2.1051001570781581E-4</v>
      </c>
    </row>
    <row r="67533" spans="1:7" x14ac:dyDescent="0.35">
      <c r="A67533" s="1" t="s">
        <v>67532</v>
      </c>
      <c r="B67533">
        <v>361.78798991456</v>
      </c>
      <c r="C67533">
        <v>3</v>
      </c>
      <c r="D67533">
        <f>_xlfn.IFNA(_xlfn.XLOOKUP(A67533,Target!B:B,Target!B:B),0)</f>
        <v>0</v>
      </c>
      <c r="E67533" s="7">
        <f t="shared" si="3169"/>
        <v>3.6797710025006994E-2</v>
      </c>
      <c r="F67533" s="6">
        <f t="shared" si="3170"/>
        <v>3.5491696855811328E-2</v>
      </c>
      <c r="G67533" s="6">
        <f t="shared" si="3171"/>
        <v>2.5183703053347975E-4</v>
      </c>
    </row>
    <row r="67534" spans="1:7" x14ac:dyDescent="0.35">
      <c r="A67534" s="1" t="s">
        <v>67533</v>
      </c>
      <c r="B67534">
        <v>384.05686007702502</v>
      </c>
      <c r="C67534">
        <v>2</v>
      </c>
      <c r="D67534">
        <f>_xlfn.IFNA(_xlfn.XLOOKUP(A67534,Target!B:B,Target!B:B),0)</f>
        <v>0</v>
      </c>
      <c r="E67534" s="7">
        <f t="shared" si="3169"/>
        <v>5.0106348017720403E-2</v>
      </c>
      <c r="F67534" s="6">
        <f t="shared" si="3170"/>
        <v>4.7715498637167397E-2</v>
      </c>
      <c r="G67534" s="6">
        <f t="shared" si="3171"/>
        <v>3.4288776833508094E-4</v>
      </c>
    </row>
    <row r="67535" spans="1:7" x14ac:dyDescent="0.35">
      <c r="A67535" s="1" t="s">
        <v>67534</v>
      </c>
      <c r="B67535">
        <v>513.15181836571401</v>
      </c>
      <c r="C67535">
        <v>1</v>
      </c>
      <c r="D67535">
        <f>_xlfn.IFNA(_xlfn.XLOOKUP(A67535,Target!B:B,Target!B:B),0)</f>
        <v>0</v>
      </c>
      <c r="E67535" s="7">
        <f t="shared" si="3169"/>
        <v>0.30000040787867799</v>
      </c>
      <c r="F67535" s="6">
        <f t="shared" si="3170"/>
        <v>0.23076947211748522</v>
      </c>
      <c r="G67535" s="6">
        <f t="shared" si="3171"/>
        <v>2.0494581093639642E-3</v>
      </c>
    </row>
    <row r="67536" spans="1:7" x14ac:dyDescent="0.35">
      <c r="A67536" s="1" t="s">
        <v>67535</v>
      </c>
      <c r="B67536">
        <v>422.66950972090399</v>
      </c>
      <c r="C67536">
        <v>2</v>
      </c>
      <c r="D67536">
        <f>_xlfn.IFNA(_xlfn.XLOOKUP(A67536,Target!B:B,Target!B:B),0)</f>
        <v>0</v>
      </c>
      <c r="E67536" s="7">
        <f t="shared" si="3169"/>
        <v>8.5578380902315551E-2</v>
      </c>
      <c r="F67536" s="6">
        <f t="shared" si="3170"/>
        <v>7.8832060777761837E-2</v>
      </c>
      <c r="G67536" s="6">
        <f t="shared" si="3171"/>
        <v>5.854878665122736E-4</v>
      </c>
    </row>
    <row r="67537" spans="1:7" x14ac:dyDescent="0.35">
      <c r="A67537" s="1" t="s">
        <v>67536</v>
      </c>
      <c r="B67537">
        <v>332.097947960966</v>
      </c>
      <c r="C67537">
        <v>4</v>
      </c>
      <c r="D67537">
        <f>_xlfn.IFNA(_xlfn.XLOOKUP(A67537,Target!B:B,Target!B:B),0)</f>
        <v>0</v>
      </c>
      <c r="E67537" s="7">
        <f t="shared" si="3169"/>
        <v>2.4381977644095425E-2</v>
      </c>
      <c r="F67537" s="6">
        <f t="shared" si="3170"/>
        <v>2.3801646432876411E-2</v>
      </c>
      <c r="G67537" s="6">
        <f t="shared" si="3171"/>
        <v>1.668801301826612E-4</v>
      </c>
    </row>
    <row r="67538" spans="1:7" x14ac:dyDescent="0.35">
      <c r="A67538" s="1" t="s">
        <v>67537</v>
      </c>
      <c r="B67538">
        <v>348.854930160099</v>
      </c>
      <c r="C67538">
        <v>4</v>
      </c>
      <c r="D67538">
        <f>_xlfn.IFNA(_xlfn.XLOOKUP(A67538,Target!B:B,Target!B:B),0)</f>
        <v>0</v>
      </c>
      <c r="E67538" s="7">
        <f t="shared" si="3169"/>
        <v>3.0757852809273369E-2</v>
      </c>
      <c r="F67538" s="6">
        <f t="shared" si="3170"/>
        <v>2.9840037333156877E-2</v>
      </c>
      <c r="G67538" s="6">
        <f t="shared" si="3171"/>
        <v>2.1051001570781581E-4</v>
      </c>
    </row>
    <row r="67539" spans="1:7" x14ac:dyDescent="0.35">
      <c r="A67539" s="1" t="s">
        <v>67538</v>
      </c>
      <c r="B67539">
        <v>359.81010210909102</v>
      </c>
      <c r="C67539">
        <v>3</v>
      </c>
      <c r="D67539">
        <f>_xlfn.IFNA(_xlfn.XLOOKUP(A67539,Target!B:B,Target!B:B),0)</f>
        <v>0</v>
      </c>
      <c r="E67539" s="7">
        <f t="shared" si="3169"/>
        <v>3.5802447913491194E-2</v>
      </c>
      <c r="F67539" s="6">
        <f t="shared" si="3170"/>
        <v>3.4564938503100939E-2</v>
      </c>
      <c r="G67539" s="6">
        <f t="shared" si="3171"/>
        <v>2.4502730134084869E-4</v>
      </c>
    </row>
    <row r="67540" spans="1:7" x14ac:dyDescent="0.35">
      <c r="A67540" s="1" t="s">
        <v>67539</v>
      </c>
      <c r="B67540">
        <v>309.93419964440801</v>
      </c>
      <c r="C67540">
        <v>5</v>
      </c>
      <c r="D67540">
        <f>_xlfn.IFNA(_xlfn.XLOOKUP(A67540,Target!B:B,Target!B:B),0)</f>
        <v>0</v>
      </c>
      <c r="E67540" s="7">
        <f t="shared" si="3169"/>
        <v>1.7932046960779262E-2</v>
      </c>
      <c r="F67540" s="6">
        <f t="shared" si="3170"/>
        <v>1.7616153273019242E-2</v>
      </c>
      <c r="G67540" s="6">
        <f t="shared" si="3171"/>
        <v>1.2273961069091637E-4</v>
      </c>
    </row>
    <row r="67541" spans="1:7" x14ac:dyDescent="0.35">
      <c r="A67541" s="1" t="s">
        <v>67540</v>
      </c>
      <c r="B67541">
        <v>394.61287863846002</v>
      </c>
      <c r="C67541">
        <v>2</v>
      </c>
      <c r="D67541">
        <f>_xlfn.IFNA(_xlfn.XLOOKUP(A67541,Target!B:B,Target!B:B),0)</f>
        <v>0</v>
      </c>
      <c r="E67541" s="7">
        <f t="shared" si="3169"/>
        <v>5.8002446870597031E-2</v>
      </c>
      <c r="F67541" s="6">
        <f t="shared" si="3170"/>
        <v>5.4822601821157502E-2</v>
      </c>
      <c r="G67541" s="6">
        <f t="shared" si="3171"/>
        <v>3.9690090682389635E-4</v>
      </c>
    </row>
    <row r="67542" spans="1:7" x14ac:dyDescent="0.35">
      <c r="A67542" s="1" t="s">
        <v>67541</v>
      </c>
      <c r="B67542">
        <v>586.96639792651899</v>
      </c>
      <c r="C67542">
        <v>1</v>
      </c>
      <c r="D67542">
        <f>_xlfn.IFNA(_xlfn.XLOOKUP(A67542,Target!B:B,Target!B:B),0)</f>
        <v>0</v>
      </c>
      <c r="E67542" s="7">
        <f t="shared" si="3169"/>
        <v>0.83469900631526062</v>
      </c>
      <c r="F67542" s="6">
        <f t="shared" si="3170"/>
        <v>0.45495146802942799</v>
      </c>
      <c r="G67542" s="6">
        <f t="shared" si="3171"/>
        <v>5.6815076438479339E-3</v>
      </c>
    </row>
    <row r="67543" spans="1:7" x14ac:dyDescent="0.35">
      <c r="A67543" s="1" t="s">
        <v>67542</v>
      </c>
      <c r="B67543">
        <v>322.86725939886998</v>
      </c>
      <c r="C67543">
        <v>4</v>
      </c>
      <c r="D67543">
        <f>_xlfn.IFNA(_xlfn.XLOOKUP(A67543,Target!B:B,Target!B:B),0)</f>
        <v>0</v>
      </c>
      <c r="E67543" s="7">
        <f t="shared" si="3169"/>
        <v>2.1453326677557515E-2</v>
      </c>
      <c r="F67543" s="6">
        <f t="shared" si="3170"/>
        <v>2.1002747866452287E-2</v>
      </c>
      <c r="G67543" s="6">
        <f t="shared" si="3171"/>
        <v>1.4683820015884495E-4</v>
      </c>
    </row>
    <row r="67544" spans="1:7" x14ac:dyDescent="0.35">
      <c r="A67544" s="1" t="s">
        <v>67543</v>
      </c>
      <c r="B67544">
        <v>410.50057124336098</v>
      </c>
      <c r="C67544">
        <v>2</v>
      </c>
      <c r="D67544">
        <f>_xlfn.IFNA(_xlfn.XLOOKUP(A67544,Target!B:B,Target!B:B),0)</f>
        <v>0</v>
      </c>
      <c r="E67544" s="7">
        <f t="shared" si="3169"/>
        <v>7.229358399298301E-2</v>
      </c>
      <c r="F67544" s="6">
        <f t="shared" si="3170"/>
        <v>6.7419580861220685E-2</v>
      </c>
      <c r="G67544" s="6">
        <f t="shared" si="3171"/>
        <v>4.9464436222481885E-4</v>
      </c>
    </row>
    <row r="67545" spans="1:7" x14ac:dyDescent="0.35">
      <c r="A67545" s="1" t="s">
        <v>67544</v>
      </c>
      <c r="B67545">
        <v>413.74690203061903</v>
      </c>
      <c r="C67545">
        <v>2</v>
      </c>
      <c r="D67545">
        <f>_xlfn.IFNA(_xlfn.XLOOKUP(A67545,Target!B:B,Target!B:B),0)</f>
        <v>0</v>
      </c>
      <c r="E67545" s="7">
        <f t="shared" si="3169"/>
        <v>7.5621382796840997E-2</v>
      </c>
      <c r="F67545" s="6">
        <f t="shared" si="3170"/>
        <v>7.0304834030176733E-2</v>
      </c>
      <c r="G67545" s="6">
        <f t="shared" si="3171"/>
        <v>5.1740191749768234E-4</v>
      </c>
    </row>
    <row r="67546" spans="1:7" x14ac:dyDescent="0.35">
      <c r="A67546" s="1" t="s">
        <v>67545</v>
      </c>
      <c r="B67546">
        <v>309.93419964440801</v>
      </c>
      <c r="C67546">
        <v>5</v>
      </c>
      <c r="D67546">
        <f>_xlfn.IFNA(_xlfn.XLOOKUP(A67546,Target!B:B,Target!B:B),0)</f>
        <v>0</v>
      </c>
      <c r="E67546" s="7">
        <f t="shared" si="3169"/>
        <v>1.7932046960779262E-2</v>
      </c>
      <c r="F67546" s="6">
        <f t="shared" si="3170"/>
        <v>1.7616153273019242E-2</v>
      </c>
      <c r="G67546" s="6">
        <f t="shared" si="3171"/>
        <v>1.2273961069091637E-4</v>
      </c>
    </row>
    <row r="67547" spans="1:7" x14ac:dyDescent="0.35">
      <c r="A67547" s="1" t="s">
        <v>67546</v>
      </c>
      <c r="B67547">
        <v>486.083232658273</v>
      </c>
      <c r="C67547">
        <v>1</v>
      </c>
      <c r="D67547">
        <f>_xlfn.IFNA(_xlfn.XLOOKUP(A67547,Target!B:B,Target!B:B),0)</f>
        <v>0</v>
      </c>
      <c r="E67547" s="7">
        <f t="shared" si="3169"/>
        <v>0.20613546648396372</v>
      </c>
      <c r="F67547" s="6">
        <f t="shared" si="3170"/>
        <v>0.17090573340395532</v>
      </c>
      <c r="G67547" s="6">
        <f t="shared" si="3171"/>
        <v>1.4091216819749203E-3</v>
      </c>
    </row>
    <row r="67548" spans="1:7" x14ac:dyDescent="0.35">
      <c r="A67548" s="1" t="s">
        <v>67547</v>
      </c>
      <c r="B67548">
        <v>307.85118999303199</v>
      </c>
      <c r="C67548">
        <v>5</v>
      </c>
      <c r="D67548">
        <f>_xlfn.IFNA(_xlfn.XLOOKUP(A67548,Target!B:B,Target!B:B),0)</f>
        <v>0</v>
      </c>
      <c r="E67548" s="7">
        <f t="shared" si="3169"/>
        <v>1.7421634566580555E-2</v>
      </c>
      <c r="F67548" s="6">
        <f t="shared" si="3170"/>
        <v>1.7123318371347729E-2</v>
      </c>
      <c r="G67548" s="6">
        <f t="shared" si="3171"/>
        <v>1.1924640391058041E-4</v>
      </c>
    </row>
    <row r="67549" spans="1:7" x14ac:dyDescent="0.35">
      <c r="A67549" s="1" t="s">
        <v>67548</v>
      </c>
      <c r="B67549">
        <v>348.854930160099</v>
      </c>
      <c r="C67549">
        <v>4</v>
      </c>
      <c r="D67549">
        <f>_xlfn.IFNA(_xlfn.XLOOKUP(A67549,Target!B:B,Target!B:B),0)</f>
        <v>0</v>
      </c>
      <c r="E67549" s="7">
        <f t="shared" si="3169"/>
        <v>3.0757852809273369E-2</v>
      </c>
      <c r="F67549" s="6">
        <f t="shared" si="3170"/>
        <v>2.9840037333156877E-2</v>
      </c>
      <c r="G67549" s="6">
        <f t="shared" si="3171"/>
        <v>2.1051001570781581E-4</v>
      </c>
    </row>
    <row r="67550" spans="1:7" x14ac:dyDescent="0.35">
      <c r="A67550" s="1" t="s">
        <v>67549</v>
      </c>
      <c r="B67550">
        <v>394.61287863846002</v>
      </c>
      <c r="C67550">
        <v>2</v>
      </c>
      <c r="D67550">
        <f>_xlfn.IFNA(_xlfn.XLOOKUP(A67550,Target!B:B,Target!B:B),0)</f>
        <v>0</v>
      </c>
      <c r="E67550" s="7">
        <f t="shared" si="3169"/>
        <v>5.8002446870597031E-2</v>
      </c>
      <c r="F67550" s="6">
        <f t="shared" si="3170"/>
        <v>5.4822601821157502E-2</v>
      </c>
      <c r="G67550" s="6">
        <f t="shared" si="3171"/>
        <v>3.9690090682389635E-4</v>
      </c>
    </row>
    <row r="67551" spans="1:7" x14ac:dyDescent="0.35">
      <c r="A67551" s="1" t="s">
        <v>67550</v>
      </c>
      <c r="B67551">
        <v>347.93443218060202</v>
      </c>
      <c r="C67551">
        <v>4</v>
      </c>
      <c r="D67551">
        <f>_xlfn.IFNA(_xlfn.XLOOKUP(A67551,Target!B:B,Target!B:B),0)</f>
        <v>0</v>
      </c>
      <c r="E67551" s="7">
        <f t="shared" si="3169"/>
        <v>3.036785130495441E-2</v>
      </c>
      <c r="F67551" s="6">
        <f t="shared" si="3170"/>
        <v>2.9472824939650089E-2</v>
      </c>
      <c r="G67551" s="6">
        <f t="shared" si="3171"/>
        <v>2.0784135870840711E-4</v>
      </c>
    </row>
    <row r="67552" spans="1:7" x14ac:dyDescent="0.35">
      <c r="A67552" s="1" t="s">
        <v>67551</v>
      </c>
      <c r="B67552">
        <v>359.81010210909102</v>
      </c>
      <c r="C67552">
        <v>3</v>
      </c>
      <c r="D67552">
        <f>_xlfn.IFNA(_xlfn.XLOOKUP(A67552,Target!B:B,Target!B:B),0)</f>
        <v>0</v>
      </c>
      <c r="E67552" s="7">
        <f t="shared" si="3169"/>
        <v>3.5802447913491194E-2</v>
      </c>
      <c r="F67552" s="6">
        <f t="shared" si="3170"/>
        <v>3.4564938503100939E-2</v>
      </c>
      <c r="G67552" s="6">
        <f t="shared" si="3171"/>
        <v>2.4502730134084869E-4</v>
      </c>
    </row>
    <row r="67553" spans="1:7" x14ac:dyDescent="0.35">
      <c r="A67553" s="1" t="s">
        <v>67552</v>
      </c>
      <c r="B67553">
        <v>413.74690203061903</v>
      </c>
      <c r="C67553">
        <v>2</v>
      </c>
      <c r="D67553">
        <f>_xlfn.IFNA(_xlfn.XLOOKUP(A67553,Target!B:B,Target!B:B),0)</f>
        <v>0</v>
      </c>
      <c r="E67553" s="7">
        <f t="shared" si="3169"/>
        <v>7.5621382796840997E-2</v>
      </c>
      <c r="F67553" s="6">
        <f t="shared" si="3170"/>
        <v>7.0304834030176733E-2</v>
      </c>
      <c r="G67553" s="6">
        <f t="shared" si="3171"/>
        <v>5.1740191749768234E-4</v>
      </c>
    </row>
    <row r="67554" spans="1:7" x14ac:dyDescent="0.35">
      <c r="A67554" s="1" t="s">
        <v>67553</v>
      </c>
      <c r="B67554">
        <v>360.86749193506398</v>
      </c>
      <c r="C67554">
        <v>3</v>
      </c>
      <c r="D67554">
        <f>_xlfn.IFNA(_xlfn.XLOOKUP(A67554,Target!B:B,Target!B:B),0)</f>
        <v>0</v>
      </c>
      <c r="E67554" s="7">
        <f t="shared" si="3169"/>
        <v>3.6331124715745615E-2</v>
      </c>
      <c r="F67554" s="6">
        <f t="shared" si="3170"/>
        <v>3.5057448193221874E-2</v>
      </c>
      <c r="G67554" s="6">
        <f t="shared" si="3171"/>
        <v>2.4864459703435914E-4</v>
      </c>
    </row>
    <row r="67555" spans="1:7" x14ac:dyDescent="0.35">
      <c r="A67555" s="1" t="s">
        <v>67554</v>
      </c>
      <c r="B67555">
        <v>348.854930160099</v>
      </c>
      <c r="C67555">
        <v>4</v>
      </c>
      <c r="D67555">
        <f>_xlfn.IFNA(_xlfn.XLOOKUP(A67555,Target!B:B,Target!B:B),0)</f>
        <v>0</v>
      </c>
      <c r="E67555" s="7">
        <f t="shared" si="3169"/>
        <v>3.0757852809273369E-2</v>
      </c>
      <c r="F67555" s="6">
        <f t="shared" si="3170"/>
        <v>2.9840037333156877E-2</v>
      </c>
      <c r="G67555" s="6">
        <f t="shared" si="3171"/>
        <v>2.1051001570781581E-4</v>
      </c>
    </row>
    <row r="67556" spans="1:7" x14ac:dyDescent="0.35">
      <c r="A67556" s="1" t="s">
        <v>67555</v>
      </c>
      <c r="B67556">
        <v>252.73967308090999</v>
      </c>
      <c r="C67556">
        <v>6</v>
      </c>
      <c r="D67556">
        <f>_xlfn.IFNA(_xlfn.XLOOKUP(A67556,Target!B:B,Target!B:B),0)</f>
        <v>0</v>
      </c>
      <c r="E67556" s="7">
        <f t="shared" si="3169"/>
        <v>8.1149249165511968E-3</v>
      </c>
      <c r="F67556" s="6">
        <f t="shared" si="3170"/>
        <v>8.0496029926578894E-3</v>
      </c>
      <c r="G67556" s="6">
        <f t="shared" si="3171"/>
        <v>5.5548017456748392E-5</v>
      </c>
    </row>
    <row r="67557" spans="1:7" x14ac:dyDescent="0.35">
      <c r="A67557" s="1" t="s">
        <v>67556</v>
      </c>
      <c r="B67557">
        <v>293.17721744527501</v>
      </c>
      <c r="C67557">
        <v>6</v>
      </c>
      <c r="D67557">
        <f>_xlfn.IFNA(_xlfn.XLOOKUP(A67557,Target!B:B,Target!B:B),0)</f>
        <v>0</v>
      </c>
      <c r="E67557" s="7">
        <f t="shared" si="3169"/>
        <v>1.421486638946297E-2</v>
      </c>
      <c r="F67557" s="6">
        <f t="shared" si="3170"/>
        <v>1.4015635996410647E-2</v>
      </c>
      <c r="G67557" s="6">
        <f t="shared" si="3171"/>
        <v>9.7299073704575691E-5</v>
      </c>
    </row>
    <row r="67558" spans="1:7" x14ac:dyDescent="0.35">
      <c r="A67558" s="1" t="s">
        <v>67557</v>
      </c>
      <c r="B67558">
        <v>477.37229679137499</v>
      </c>
      <c r="C67558">
        <v>1</v>
      </c>
      <c r="D67558">
        <f>_xlfn.IFNA(_xlfn.XLOOKUP(A67558,Target!B:B,Target!B:B),0)</f>
        <v>0</v>
      </c>
      <c r="E67558" s="7">
        <f t="shared" si="3169"/>
        <v>0.18268700699262702</v>
      </c>
      <c r="F67558" s="6">
        <f t="shared" si="3170"/>
        <v>0.15446775513089395</v>
      </c>
      <c r="G67558" s="6">
        <f t="shared" si="3171"/>
        <v>1.2490305384765202E-3</v>
      </c>
    </row>
    <row r="67559" spans="1:7" x14ac:dyDescent="0.35">
      <c r="A67559" s="1" t="s">
        <v>67558</v>
      </c>
      <c r="B67559">
        <v>464.43923703691303</v>
      </c>
      <c r="C67559">
        <v>1</v>
      </c>
      <c r="D67559">
        <f>_xlfn.IFNA(_xlfn.XLOOKUP(A67559,Target!B:B,Target!B:B),0)</f>
        <v>0</v>
      </c>
      <c r="E67559" s="7">
        <f t="shared" si="3169"/>
        <v>0.15270135199791618</v>
      </c>
      <c r="F67559" s="6">
        <f t="shared" si="3170"/>
        <v>0.13247260596445642</v>
      </c>
      <c r="G67559" s="6">
        <f t="shared" si="3171"/>
        <v>1.0442327820767675E-3</v>
      </c>
    </row>
    <row r="67560" spans="1:7" x14ac:dyDescent="0.35">
      <c r="A67560" s="1" t="s">
        <v>67559</v>
      </c>
      <c r="B67560">
        <v>307.85118999303199</v>
      </c>
      <c r="C67560">
        <v>5</v>
      </c>
      <c r="D67560">
        <f>_xlfn.IFNA(_xlfn.XLOOKUP(A67560,Target!B:B,Target!B:B),0)</f>
        <v>0</v>
      </c>
      <c r="E67560" s="7">
        <f t="shared" si="3169"/>
        <v>1.7421634566580555E-2</v>
      </c>
      <c r="F67560" s="6">
        <f t="shared" si="3170"/>
        <v>1.7123318371347729E-2</v>
      </c>
      <c r="G67560" s="6">
        <f t="shared" si="3171"/>
        <v>1.1924640391058041E-4</v>
      </c>
    </row>
    <row r="67561" spans="1:7" x14ac:dyDescent="0.35">
      <c r="A67561" s="1" t="s">
        <v>67560</v>
      </c>
      <c r="B67561">
        <v>361.78798991456</v>
      </c>
      <c r="C67561">
        <v>3</v>
      </c>
      <c r="D67561">
        <f>_xlfn.IFNA(_xlfn.XLOOKUP(A67561,Target!B:B,Target!B:B),0)</f>
        <v>0</v>
      </c>
      <c r="E67561" s="7">
        <f t="shared" si="3169"/>
        <v>3.6797710025006994E-2</v>
      </c>
      <c r="F67561" s="6">
        <f t="shared" si="3170"/>
        <v>3.5491696855811328E-2</v>
      </c>
      <c r="G67561" s="6">
        <f t="shared" si="3171"/>
        <v>2.5183703053347975E-4</v>
      </c>
    </row>
    <row r="67562" spans="1:7" x14ac:dyDescent="0.35">
      <c r="A67562" s="1" t="s">
        <v>67561</v>
      </c>
      <c r="B67562">
        <v>394.61287863846002</v>
      </c>
      <c r="C67562">
        <v>2</v>
      </c>
      <c r="D67562">
        <f>_xlfn.IFNA(_xlfn.XLOOKUP(A67562,Target!B:B,Target!B:B),0)</f>
        <v>0</v>
      </c>
      <c r="E67562" s="7">
        <f t="shared" si="3169"/>
        <v>5.8002446870597031E-2</v>
      </c>
      <c r="F67562" s="6">
        <f t="shared" si="3170"/>
        <v>5.4822601821157502E-2</v>
      </c>
      <c r="G67562" s="6">
        <f t="shared" si="3171"/>
        <v>3.9690090682389635E-4</v>
      </c>
    </row>
    <row r="67563" spans="1:7" x14ac:dyDescent="0.35">
      <c r="A67563" s="1" t="s">
        <v>67562</v>
      </c>
      <c r="B67563">
        <v>211.73593291384401</v>
      </c>
      <c r="C67563">
        <v>6</v>
      </c>
      <c r="D67563">
        <f>_xlfn.IFNA(_xlfn.XLOOKUP(A67563,Target!B:B,Target!B:B),0)</f>
        <v>0</v>
      </c>
      <c r="E67563" s="7">
        <f t="shared" si="3169"/>
        <v>4.5963955061509394E-3</v>
      </c>
      <c r="F67563" s="6">
        <f t="shared" si="3170"/>
        <v>4.5753653175663045E-3</v>
      </c>
      <c r="G67563" s="6">
        <f t="shared" si="3171"/>
        <v>3.1463853327742635E-5</v>
      </c>
    </row>
    <row r="67564" spans="1:7" x14ac:dyDescent="0.35">
      <c r="A67564" s="1" t="s">
        <v>67563</v>
      </c>
      <c r="B67564">
        <v>404.54576260557297</v>
      </c>
      <c r="C67564">
        <v>2</v>
      </c>
      <c r="D67564">
        <f>_xlfn.IFNA(_xlfn.XLOOKUP(A67564,Target!B:B,Target!B:B),0)</f>
        <v>0</v>
      </c>
      <c r="E67564" s="7">
        <f t="shared" si="3169"/>
        <v>6.6565352364719152E-2</v>
      </c>
      <c r="F67564" s="6">
        <f t="shared" si="3170"/>
        <v>6.24109457682408E-2</v>
      </c>
      <c r="G67564" s="6">
        <f t="shared" si="3171"/>
        <v>4.5546872889965547E-4</v>
      </c>
    </row>
    <row r="67565" spans="1:7" x14ac:dyDescent="0.35">
      <c r="A67565" s="1" t="s">
        <v>67564</v>
      </c>
      <c r="B67565">
        <v>443.32545996725997</v>
      </c>
      <c r="C67565">
        <v>2</v>
      </c>
      <c r="D67565">
        <f>_xlfn.IFNA(_xlfn.XLOOKUP(A67565,Target!B:B,Target!B:B),0)</f>
        <v>0</v>
      </c>
      <c r="E67565" s="7">
        <f t="shared" si="3169"/>
        <v>0.11395287265942267</v>
      </c>
      <c r="F67565" s="6">
        <f t="shared" si="3170"/>
        <v>0.10229595475379005</v>
      </c>
      <c r="G67565" s="6">
        <f t="shared" si="3171"/>
        <v>7.7946175724140799E-4</v>
      </c>
    </row>
    <row r="67566" spans="1:7" x14ac:dyDescent="0.35">
      <c r="A67566" s="1" t="s">
        <v>67565</v>
      </c>
      <c r="B67566">
        <v>533.31943006978702</v>
      </c>
      <c r="C67566">
        <v>1</v>
      </c>
      <c r="D67566">
        <f>_xlfn.IFNA(_xlfn.XLOOKUP(A67566,Target!B:B,Target!B:B),0)</f>
        <v>0</v>
      </c>
      <c r="E67566" s="7">
        <f t="shared" si="3169"/>
        <v>0.39677378138021424</v>
      </c>
      <c r="F67566" s="6">
        <f t="shared" si="3170"/>
        <v>0.28406445386463697</v>
      </c>
      <c r="G67566" s="6">
        <f t="shared" si="3171"/>
        <v>2.7087763310399303E-3</v>
      </c>
    </row>
    <row r="67567" spans="1:7" x14ac:dyDescent="0.35">
      <c r="A67567" s="1" t="s">
        <v>67566</v>
      </c>
      <c r="B67567">
        <v>348.854930160099</v>
      </c>
      <c r="C67567">
        <v>4</v>
      </c>
      <c r="D67567">
        <f>_xlfn.IFNA(_xlfn.XLOOKUP(A67567,Target!B:B,Target!B:B),0)</f>
        <v>0</v>
      </c>
      <c r="E67567" s="7">
        <f t="shared" si="3169"/>
        <v>3.0757852809273369E-2</v>
      </c>
      <c r="F67567" s="6">
        <f t="shared" si="3170"/>
        <v>2.9840037333156877E-2</v>
      </c>
      <c r="G67567" s="6">
        <f t="shared" si="3171"/>
        <v>2.1051001570781581E-4</v>
      </c>
    </row>
    <row r="67568" spans="1:7" x14ac:dyDescent="0.35">
      <c r="A67568" s="1" t="s">
        <v>67567</v>
      </c>
      <c r="B67568">
        <v>413.74690203061903</v>
      </c>
      <c r="C67568">
        <v>2</v>
      </c>
      <c r="D67568">
        <f>_xlfn.IFNA(_xlfn.XLOOKUP(A67568,Target!B:B,Target!B:B),0)</f>
        <v>0</v>
      </c>
      <c r="E67568" s="7">
        <f t="shared" si="3169"/>
        <v>7.5621382796840997E-2</v>
      </c>
      <c r="F67568" s="6">
        <f t="shared" si="3170"/>
        <v>7.0304834030176733E-2</v>
      </c>
      <c r="G67568" s="6">
        <f t="shared" si="3171"/>
        <v>5.1740191749768234E-4</v>
      </c>
    </row>
    <row r="67569" spans="1:7" x14ac:dyDescent="0.35">
      <c r="A67569" s="1" t="s">
        <v>67568</v>
      </c>
      <c r="B67569">
        <v>443.32545996725997</v>
      </c>
      <c r="C67569">
        <v>2</v>
      </c>
      <c r="D67569">
        <f>_xlfn.IFNA(_xlfn.XLOOKUP(A67569,Target!B:B,Target!B:B),0)</f>
        <v>0</v>
      </c>
      <c r="E67569" s="7">
        <f t="shared" si="3169"/>
        <v>0.11395287265942267</v>
      </c>
      <c r="F67569" s="6">
        <f t="shared" si="3170"/>
        <v>0.10229595475379005</v>
      </c>
      <c r="G67569" s="6">
        <f t="shared" si="3171"/>
        <v>7.7946175724140799E-4</v>
      </c>
    </row>
    <row r="67570" spans="1:7" x14ac:dyDescent="0.35">
      <c r="A67570" s="1" t="s">
        <v>67569</v>
      </c>
      <c r="B67570">
        <v>361.78798991456</v>
      </c>
      <c r="C67570">
        <v>3</v>
      </c>
      <c r="D67570">
        <f>_xlfn.IFNA(_xlfn.XLOOKUP(A67570,Target!B:B,Target!B:B),0)</f>
        <v>0</v>
      </c>
      <c r="E67570" s="7">
        <f t="shared" si="3169"/>
        <v>3.6797710025006994E-2</v>
      </c>
      <c r="F67570" s="6">
        <f t="shared" si="3170"/>
        <v>3.5491696855811328E-2</v>
      </c>
      <c r="G67570" s="6">
        <f t="shared" si="3171"/>
        <v>2.5183703053347975E-4</v>
      </c>
    </row>
    <row r="67571" spans="1:7" x14ac:dyDescent="0.35">
      <c r="A67571" s="1" t="s">
        <v>67570</v>
      </c>
      <c r="B67571">
        <v>413.74690203061903</v>
      </c>
      <c r="C67571">
        <v>2</v>
      </c>
      <c r="D67571">
        <f>_xlfn.IFNA(_xlfn.XLOOKUP(A67571,Target!B:B,Target!B:B),0)</f>
        <v>0</v>
      </c>
      <c r="E67571" s="7">
        <f t="shared" si="3169"/>
        <v>7.5621382796840997E-2</v>
      </c>
      <c r="F67571" s="6">
        <f t="shared" si="3170"/>
        <v>7.0304834030176733E-2</v>
      </c>
      <c r="G67571" s="6">
        <f t="shared" si="3171"/>
        <v>5.1740191749768234E-4</v>
      </c>
    </row>
    <row r="67572" spans="1:7" x14ac:dyDescent="0.35">
      <c r="A67572" s="1" t="s">
        <v>67571</v>
      </c>
      <c r="B67572">
        <v>459.50485050898101</v>
      </c>
      <c r="C67572">
        <v>2</v>
      </c>
      <c r="D67572">
        <f>_xlfn.IFNA(_xlfn.XLOOKUP(A67572,Target!B:B,Target!B:B),0)</f>
        <v>0</v>
      </c>
      <c r="E67572" s="7">
        <f t="shared" si="3169"/>
        <v>0.14260505325756939</v>
      </c>
      <c r="F67572" s="6">
        <f t="shared" si="3170"/>
        <v>0.12480695131795716</v>
      </c>
      <c r="G67572" s="6">
        <f t="shared" si="3171"/>
        <v>9.7525759649573539E-4</v>
      </c>
    </row>
    <row r="67573" spans="1:7" x14ac:dyDescent="0.35">
      <c r="A67573" s="1" t="s">
        <v>67572</v>
      </c>
      <c r="B67573">
        <v>736.004199205752</v>
      </c>
      <c r="C67573">
        <v>1</v>
      </c>
      <c r="D67573">
        <f>_xlfn.IFNA(_xlfn.XLOOKUP(A67573,Target!B:B,Target!B:B),0)</f>
        <v>0</v>
      </c>
      <c r="E67573" s="7">
        <f t="shared" si="3169"/>
        <v>6.5891117012586964</v>
      </c>
      <c r="F67573" s="6">
        <f t="shared" si="3170"/>
        <v>0.86823227284503601</v>
      </c>
      <c r="G67573" s="6">
        <f t="shared" si="3171"/>
        <v>4.3159328537530746E-2</v>
      </c>
    </row>
    <row r="67574" spans="1:7" x14ac:dyDescent="0.35">
      <c r="A67574" s="1" t="s">
        <v>67573</v>
      </c>
      <c r="B67574">
        <v>348.854930160099</v>
      </c>
      <c r="C67574">
        <v>4</v>
      </c>
      <c r="D67574">
        <f>_xlfn.IFNA(_xlfn.XLOOKUP(A67574,Target!B:B,Target!B:B),0)</f>
        <v>0</v>
      </c>
      <c r="E67574" s="7">
        <f t="shared" si="3169"/>
        <v>3.0757852809273369E-2</v>
      </c>
      <c r="F67574" s="6">
        <f t="shared" si="3170"/>
        <v>2.9840037333156877E-2</v>
      </c>
      <c r="G67574" s="6">
        <f t="shared" si="3171"/>
        <v>2.1051001570781581E-4</v>
      </c>
    </row>
    <row r="67575" spans="1:7" x14ac:dyDescent="0.35">
      <c r="A67575" s="1" t="s">
        <v>67574</v>
      </c>
      <c r="B67575">
        <v>607.25379730521695</v>
      </c>
      <c r="C67575">
        <v>1</v>
      </c>
      <c r="D67575">
        <f>_xlfn.IFNA(_xlfn.XLOOKUP(A67575,Target!B:B,Target!B:B),0)</f>
        <v>0</v>
      </c>
      <c r="E67575" s="7">
        <f t="shared" si="3169"/>
        <v>1.1057888625353489</v>
      </c>
      <c r="F67575" s="6">
        <f t="shared" si="3170"/>
        <v>0.52511858249833754</v>
      </c>
      <c r="G67575" s="6">
        <f t="shared" si="3171"/>
        <v>7.5128597587453437E-3</v>
      </c>
    </row>
    <row r="67576" spans="1:7" x14ac:dyDescent="0.35">
      <c r="A67576" s="1" t="s">
        <v>67575</v>
      </c>
      <c r="B67576">
        <v>410.50057124336098</v>
      </c>
      <c r="C67576">
        <v>2</v>
      </c>
      <c r="D67576">
        <f>_xlfn.IFNA(_xlfn.XLOOKUP(A67576,Target!B:B,Target!B:B),0)</f>
        <v>0</v>
      </c>
      <c r="E67576" s="7">
        <f t="shared" si="3169"/>
        <v>7.229358399298301E-2</v>
      </c>
      <c r="F67576" s="6">
        <f t="shared" si="3170"/>
        <v>6.7419580861220685E-2</v>
      </c>
      <c r="G67576" s="6">
        <f t="shared" si="3171"/>
        <v>4.9464436222481885E-4</v>
      </c>
    </row>
    <row r="67577" spans="1:7" x14ac:dyDescent="0.35">
      <c r="A67577" s="1" t="s">
        <v>67576</v>
      </c>
      <c r="B67577">
        <v>322.86725939886998</v>
      </c>
      <c r="C67577">
        <v>4</v>
      </c>
      <c r="D67577">
        <f>_xlfn.IFNA(_xlfn.XLOOKUP(A67577,Target!B:B,Target!B:B),0)</f>
        <v>0</v>
      </c>
      <c r="E67577" s="7">
        <f t="shared" si="3169"/>
        <v>2.1453326677557515E-2</v>
      </c>
      <c r="F67577" s="6">
        <f t="shared" si="3170"/>
        <v>2.1002747866452287E-2</v>
      </c>
      <c r="G67577" s="6">
        <f t="shared" si="3171"/>
        <v>1.4683820015884495E-4</v>
      </c>
    </row>
    <row r="67578" spans="1:7" x14ac:dyDescent="0.35">
      <c r="A67578" s="1" t="s">
        <v>67577</v>
      </c>
      <c r="B67578">
        <v>265.67273283537202</v>
      </c>
      <c r="C67578">
        <v>6</v>
      </c>
      <c r="D67578">
        <f>_xlfn.IFNA(_xlfn.XLOOKUP(A67578,Target!B:B,Target!B:B),0)</f>
        <v>0</v>
      </c>
      <c r="E67578" s="7">
        <f t="shared" si="3169"/>
        <v>9.7084362749772137E-3</v>
      </c>
      <c r="F67578" s="6">
        <f t="shared" si="3170"/>
        <v>9.6150887981026889E-3</v>
      </c>
      <c r="G67578" s="6">
        <f t="shared" si="3171"/>
        <v>6.6455144176422171E-5</v>
      </c>
    </row>
    <row r="67579" spans="1:7" x14ac:dyDescent="0.35">
      <c r="A67579" s="1" t="s">
        <v>67578</v>
      </c>
      <c r="B67579">
        <v>484.31515080416699</v>
      </c>
      <c r="C67579">
        <v>1</v>
      </c>
      <c r="D67579">
        <f>_xlfn.IFNA(_xlfn.XLOOKUP(A67579,Target!B:B,Target!B:B),0)</f>
        <v>0</v>
      </c>
      <c r="E67579" s="7">
        <f t="shared" si="3169"/>
        <v>0.2011443355980897</v>
      </c>
      <c r="F67579" s="6">
        <f t="shared" si="3170"/>
        <v>0.16746058707252143</v>
      </c>
      <c r="G67579" s="6">
        <f t="shared" si="3171"/>
        <v>1.3750497195334492E-3</v>
      </c>
    </row>
    <row r="67580" spans="1:7" x14ac:dyDescent="0.35">
      <c r="A67580" s="1" t="s">
        <v>67579</v>
      </c>
      <c r="B67580">
        <v>309.01370166491103</v>
      </c>
      <c r="C67580">
        <v>5</v>
      </c>
      <c r="D67580">
        <f>_xlfn.IFNA(_xlfn.XLOOKUP(A67580,Target!B:B,Target!B:B),0)</f>
        <v>0</v>
      </c>
      <c r="E67580" s="7">
        <f t="shared" si="3169"/>
        <v>1.7704673309777399E-2</v>
      </c>
      <c r="F67580" s="6">
        <f t="shared" si="3170"/>
        <v>1.7396670934209602E-2</v>
      </c>
      <c r="G67580" s="6">
        <f t="shared" si="3171"/>
        <v>1.2118349322661781E-4</v>
      </c>
    </row>
    <row r="67581" spans="1:7" x14ac:dyDescent="0.35">
      <c r="A67581" s="1" t="s">
        <v>67580</v>
      </c>
      <c r="B67581">
        <v>402.39503325566301</v>
      </c>
      <c r="C67581">
        <v>2</v>
      </c>
      <c r="D67581">
        <f>_xlfn.IFNA(_xlfn.XLOOKUP(A67581,Target!B:B,Target!B:B),0)</f>
        <v>0</v>
      </c>
      <c r="E67581" s="7">
        <f t="shared" si="3169"/>
        <v>6.460997222691188E-2</v>
      </c>
      <c r="F67581" s="6">
        <f t="shared" si="3170"/>
        <v>6.068886626316583E-2</v>
      </c>
      <c r="G67581" s="6">
        <f t="shared" si="3171"/>
        <v>4.420950932475504E-4</v>
      </c>
    </row>
    <row r="67582" spans="1:7" x14ac:dyDescent="0.35">
      <c r="A67582" s="1" t="s">
        <v>67581</v>
      </c>
      <c r="B67582">
        <v>443.32545996725997</v>
      </c>
      <c r="C67582">
        <v>2</v>
      </c>
      <c r="D67582">
        <f>_xlfn.IFNA(_xlfn.XLOOKUP(A67582,Target!B:B,Target!B:B),0)</f>
        <v>0</v>
      </c>
      <c r="E67582" s="7">
        <f t="shared" si="3169"/>
        <v>0.11395287265942267</v>
      </c>
      <c r="F67582" s="6">
        <f t="shared" si="3170"/>
        <v>0.10229595475379005</v>
      </c>
      <c r="G67582" s="6">
        <f t="shared" si="3171"/>
        <v>7.7946175724140799E-4</v>
      </c>
    </row>
    <row r="67583" spans="1:7" x14ac:dyDescent="0.35">
      <c r="A67583" s="1" t="s">
        <v>67582</v>
      </c>
      <c r="B67583">
        <v>413.74690203061903</v>
      </c>
      <c r="C67583">
        <v>2</v>
      </c>
      <c r="D67583">
        <f>_xlfn.IFNA(_xlfn.XLOOKUP(A67583,Target!B:B,Target!B:B),0)</f>
        <v>0</v>
      </c>
      <c r="E67583" s="7">
        <f t="shared" si="3169"/>
        <v>7.5621382796840997E-2</v>
      </c>
      <c r="F67583" s="6">
        <f t="shared" si="3170"/>
        <v>7.0304834030176733E-2</v>
      </c>
      <c r="G67583" s="6">
        <f t="shared" si="3171"/>
        <v>5.1740191749768234E-4</v>
      </c>
    </row>
    <row r="67584" spans="1:7" x14ac:dyDescent="0.35">
      <c r="A67584" s="1" t="s">
        <v>67583</v>
      </c>
      <c r="B67584">
        <v>212.89844458572199</v>
      </c>
      <c r="C67584">
        <v>6</v>
      </c>
      <c r="D67584">
        <f>_xlfn.IFNA(_xlfn.XLOOKUP(A67584,Target!B:B,Target!B:B),0)</f>
        <v>0</v>
      </c>
      <c r="E67584" s="7">
        <f t="shared" si="3169"/>
        <v>4.6710703595536744E-3</v>
      </c>
      <c r="F67584" s="6">
        <f t="shared" si="3170"/>
        <v>4.6493529050078974E-3</v>
      </c>
      <c r="G67584" s="6">
        <f t="shared" si="3171"/>
        <v>3.1975011147913469E-5</v>
      </c>
    </row>
    <row r="67585" spans="1:7" x14ac:dyDescent="0.35">
      <c r="A67585" s="1" t="s">
        <v>67584</v>
      </c>
      <c r="B67585">
        <v>369.496831076295</v>
      </c>
      <c r="C67585">
        <v>3</v>
      </c>
      <c r="D67585">
        <f>_xlfn.IFNA(_xlfn.XLOOKUP(A67585,Target!B:B,Target!B:B),0)</f>
        <v>0</v>
      </c>
      <c r="E67585" s="7">
        <f t="shared" si="3169"/>
        <v>4.0947994960637807E-2</v>
      </c>
      <c r="F67585" s="6">
        <f t="shared" si="3170"/>
        <v>3.9337214883809923E-2</v>
      </c>
      <c r="G67585" s="6">
        <f t="shared" si="3171"/>
        <v>2.8023288818907258E-4</v>
      </c>
    </row>
    <row r="67586" spans="1:7" x14ac:dyDescent="0.35">
      <c r="A67586" s="1" t="s">
        <v>67585</v>
      </c>
      <c r="B67586">
        <v>348.854930160099</v>
      </c>
      <c r="C67586">
        <v>4</v>
      </c>
      <c r="D67586">
        <f>_xlfn.IFNA(_xlfn.XLOOKUP(A67586,Target!B:B,Target!B:B),0)</f>
        <v>0</v>
      </c>
      <c r="E67586" s="7">
        <f t="shared" si="3169"/>
        <v>3.0757852809273369E-2</v>
      </c>
      <c r="F67586" s="6">
        <f t="shared" si="3170"/>
        <v>2.9840037333156877E-2</v>
      </c>
      <c r="G67586" s="6">
        <f t="shared" si="3171"/>
        <v>2.1051001570781581E-4</v>
      </c>
    </row>
    <row r="67587" spans="1:7" x14ac:dyDescent="0.35">
      <c r="A67587" s="1" t="s">
        <v>67586</v>
      </c>
      <c r="B67587">
        <v>374.826171514929</v>
      </c>
      <c r="C67587">
        <v>2</v>
      </c>
      <c r="D67587">
        <f>_xlfn.IFNA(_xlfn.XLOOKUP(A67587,Target!B:B,Target!B:B),0)</f>
        <v>0</v>
      </c>
      <c r="E67587" s="7">
        <f t="shared" ref="E67587:E67650" si="3172">2^((B67587-600)/50)</f>
        <v>4.4087804046685358E-2</v>
      </c>
      <c r="F67587" s="6">
        <f t="shared" ref="F67587:F67650" si="3173">1-(1/(1+E67587))</f>
        <v>4.222614599635155E-2</v>
      </c>
      <c r="G67587" s="6">
        <f t="shared" ref="G67587:G67650" si="3174">(F67587*($J$3/$J$2))/(F67587*($J$3/$J$2)+(1-F67587)*((1-$J$3)/(1-$J$2)))</f>
        <v>3.0171409374913602E-4</v>
      </c>
    </row>
    <row r="67588" spans="1:7" x14ac:dyDescent="0.35">
      <c r="A67588" s="1" t="s">
        <v>67587</v>
      </c>
      <c r="B67588">
        <v>589.29223073428102</v>
      </c>
      <c r="C67588">
        <v>1</v>
      </c>
      <c r="D67588">
        <f>_xlfn.IFNA(_xlfn.XLOOKUP(A67588,Target!B:B,Target!B:B),0)</f>
        <v>0</v>
      </c>
      <c r="E67588" s="7">
        <f t="shared" si="3172"/>
        <v>0.8620506929401075</v>
      </c>
      <c r="F67588" s="6">
        <f t="shared" si="3173"/>
        <v>0.46295769293958489</v>
      </c>
      <c r="G67588" s="6">
        <f t="shared" si="3174"/>
        <v>5.8665889180399954E-3</v>
      </c>
    </row>
    <row r="67589" spans="1:7" x14ac:dyDescent="0.35">
      <c r="A67589" s="1" t="s">
        <v>67588</v>
      </c>
      <c r="B67589">
        <v>307.85118999303199</v>
      </c>
      <c r="C67589">
        <v>5</v>
      </c>
      <c r="D67589">
        <f>_xlfn.IFNA(_xlfn.XLOOKUP(A67589,Target!B:B,Target!B:B),0)</f>
        <v>0</v>
      </c>
      <c r="E67589" s="7">
        <f t="shared" si="3172"/>
        <v>1.7421634566580555E-2</v>
      </c>
      <c r="F67589" s="6">
        <f t="shared" si="3173"/>
        <v>1.7123318371347729E-2</v>
      </c>
      <c r="G67589" s="6">
        <f t="shared" si="3174"/>
        <v>1.1924640391058041E-4</v>
      </c>
    </row>
    <row r="67590" spans="1:7" x14ac:dyDescent="0.35">
      <c r="A67590" s="1" t="s">
        <v>67589</v>
      </c>
      <c r="B67590">
        <v>530.07309928252801</v>
      </c>
      <c r="C67590">
        <v>1</v>
      </c>
      <c r="D67590">
        <f>_xlfn.IFNA(_xlfn.XLOOKUP(A67590,Target!B:B,Target!B:B),0)</f>
        <v>0</v>
      </c>
      <c r="E67590" s="7">
        <f t="shared" si="3172"/>
        <v>0.37931333214951296</v>
      </c>
      <c r="F67590" s="6">
        <f t="shared" si="3173"/>
        <v>0.27500157020768701</v>
      </c>
      <c r="G67590" s="6">
        <f t="shared" si="3174"/>
        <v>2.5898824888370706E-3</v>
      </c>
    </row>
    <row r="67591" spans="1:7" x14ac:dyDescent="0.35">
      <c r="A67591" s="1" t="s">
        <v>67590</v>
      </c>
      <c r="B67591">
        <v>265.67273283537202</v>
      </c>
      <c r="C67591">
        <v>6</v>
      </c>
      <c r="D67591">
        <f>_xlfn.IFNA(_xlfn.XLOOKUP(A67591,Target!B:B,Target!B:B),0)</f>
        <v>0</v>
      </c>
      <c r="E67591" s="7">
        <f t="shared" si="3172"/>
        <v>9.7084362749772137E-3</v>
      </c>
      <c r="F67591" s="6">
        <f t="shared" si="3173"/>
        <v>9.6150887981026889E-3</v>
      </c>
      <c r="G67591" s="6">
        <f t="shared" si="3174"/>
        <v>6.6455144176422171E-5</v>
      </c>
    </row>
    <row r="67592" spans="1:7" x14ac:dyDescent="0.35">
      <c r="A67592" s="1" t="s">
        <v>67591</v>
      </c>
      <c r="B67592">
        <v>413.74690203061903</v>
      </c>
      <c r="C67592">
        <v>2</v>
      </c>
      <c r="D67592">
        <f>_xlfn.IFNA(_xlfn.XLOOKUP(A67592,Target!B:B,Target!B:B),0)</f>
        <v>0</v>
      </c>
      <c r="E67592" s="7">
        <f t="shared" si="3172"/>
        <v>7.5621382796840997E-2</v>
      </c>
      <c r="F67592" s="6">
        <f t="shared" si="3173"/>
        <v>7.0304834030176733E-2</v>
      </c>
      <c r="G67592" s="6">
        <f t="shared" si="3174"/>
        <v>5.1740191749768234E-4</v>
      </c>
    </row>
    <row r="67593" spans="1:7" x14ac:dyDescent="0.35">
      <c r="A67593" s="1" t="s">
        <v>67592</v>
      </c>
      <c r="B67593">
        <v>371.57984072766999</v>
      </c>
      <c r="C67593">
        <v>3</v>
      </c>
      <c r="D67593">
        <f>_xlfn.IFNA(_xlfn.XLOOKUP(A67593,Target!B:B,Target!B:B),0)</f>
        <v>0</v>
      </c>
      <c r="E67593" s="7">
        <f t="shared" si="3172"/>
        <v>4.2147673674228642E-2</v>
      </c>
      <c r="F67593" s="6">
        <f t="shared" si="3173"/>
        <v>4.0443091453278734E-2</v>
      </c>
      <c r="G67593" s="6">
        <f t="shared" si="3174"/>
        <v>2.8844067615097023E-4</v>
      </c>
    </row>
    <row r="67594" spans="1:7" x14ac:dyDescent="0.35">
      <c r="A67594" s="1" t="s">
        <v>67593</v>
      </c>
      <c r="B67594">
        <v>530.07309928252801</v>
      </c>
      <c r="C67594">
        <v>1</v>
      </c>
      <c r="D67594">
        <f>_xlfn.IFNA(_xlfn.XLOOKUP(A67594,Target!B:B,Target!B:B),0)</f>
        <v>0</v>
      </c>
      <c r="E67594" s="7">
        <f t="shared" si="3172"/>
        <v>0.37931333214951296</v>
      </c>
      <c r="F67594" s="6">
        <f t="shared" si="3173"/>
        <v>0.27500157020768701</v>
      </c>
      <c r="G67594" s="6">
        <f t="shared" si="3174"/>
        <v>2.5898824888370706E-3</v>
      </c>
    </row>
    <row r="67595" spans="1:7" x14ac:dyDescent="0.35">
      <c r="A67595" s="1" t="s">
        <v>67594</v>
      </c>
      <c r="B67595">
        <v>361.78798991456</v>
      </c>
      <c r="C67595">
        <v>3</v>
      </c>
      <c r="D67595">
        <f>_xlfn.IFNA(_xlfn.XLOOKUP(A67595,Target!B:B,Target!B:B),0)</f>
        <v>0</v>
      </c>
      <c r="E67595" s="7">
        <f t="shared" si="3172"/>
        <v>3.6797710025006994E-2</v>
      </c>
      <c r="F67595" s="6">
        <f t="shared" si="3173"/>
        <v>3.5491696855811328E-2</v>
      </c>
      <c r="G67595" s="6">
        <f t="shared" si="3174"/>
        <v>2.5183703053347975E-4</v>
      </c>
    </row>
    <row r="67596" spans="1:7" x14ac:dyDescent="0.35">
      <c r="A67596" s="1" t="s">
        <v>67595</v>
      </c>
      <c r="B67596">
        <v>267.39197283157398</v>
      </c>
      <c r="C67596">
        <v>6</v>
      </c>
      <c r="D67596">
        <f>_xlfn.IFNA(_xlfn.XLOOKUP(A67596,Target!B:B,Target!B:B),0)</f>
        <v>0</v>
      </c>
      <c r="E67596" s="7">
        <f t="shared" si="3172"/>
        <v>9.942603955489876E-3</v>
      </c>
      <c r="F67596" s="6">
        <f t="shared" si="3173"/>
        <v>9.8447217857224878E-3</v>
      </c>
      <c r="G67596" s="6">
        <f t="shared" si="3174"/>
        <v>6.8057934516250451E-5</v>
      </c>
    </row>
    <row r="67597" spans="1:7" x14ac:dyDescent="0.35">
      <c r="A67597" s="1" t="s">
        <v>67596</v>
      </c>
      <c r="B67597">
        <v>476.136299361</v>
      </c>
      <c r="C67597">
        <v>1</v>
      </c>
      <c r="D67597">
        <f>_xlfn.IFNA(_xlfn.XLOOKUP(A67597,Target!B:B,Target!B:B),0)</f>
        <v>0</v>
      </c>
      <c r="E67597" s="7">
        <f t="shared" si="3172"/>
        <v>0.17958341033857725</v>
      </c>
      <c r="F67597" s="6">
        <f t="shared" si="3173"/>
        <v>0.15224307900958955</v>
      </c>
      <c r="G67597" s="6">
        <f t="shared" si="3174"/>
        <v>1.2278373109537548E-3</v>
      </c>
    </row>
    <row r="67598" spans="1:7" x14ac:dyDescent="0.35">
      <c r="A67598" s="1" t="s">
        <v>67597</v>
      </c>
      <c r="B67598">
        <v>320.78424974749402</v>
      </c>
      <c r="C67598">
        <v>4</v>
      </c>
      <c r="D67598">
        <f>_xlfn.IFNA(_xlfn.XLOOKUP(A67598,Target!B:B,Target!B:B),0)</f>
        <v>0</v>
      </c>
      <c r="E67598" s="7">
        <f t="shared" si="3172"/>
        <v>2.0842685636020639E-2</v>
      </c>
      <c r="F67598" s="6">
        <f t="shared" si="3173"/>
        <v>2.041713765430464E-2</v>
      </c>
      <c r="G67598" s="6">
        <f t="shared" si="3174"/>
        <v>1.4265923802268043E-4</v>
      </c>
    </row>
    <row r="67599" spans="1:7" x14ac:dyDescent="0.35">
      <c r="A67599" s="1" t="s">
        <v>67598</v>
      </c>
      <c r="B67599">
        <v>320.78424974749402</v>
      </c>
      <c r="C67599">
        <v>4</v>
      </c>
      <c r="D67599">
        <f>_xlfn.IFNA(_xlfn.XLOOKUP(A67599,Target!B:B,Target!B:B),0)</f>
        <v>0</v>
      </c>
      <c r="E67599" s="7">
        <f t="shared" si="3172"/>
        <v>2.0842685636020639E-2</v>
      </c>
      <c r="F67599" s="6">
        <f t="shared" si="3173"/>
        <v>2.041713765430464E-2</v>
      </c>
      <c r="G67599" s="6">
        <f t="shared" si="3174"/>
        <v>1.4265923802268043E-4</v>
      </c>
    </row>
    <row r="67600" spans="1:7" x14ac:dyDescent="0.35">
      <c r="A67600" s="1" t="s">
        <v>67599</v>
      </c>
      <c r="B67600">
        <v>530.07309928252801</v>
      </c>
      <c r="C67600">
        <v>1</v>
      </c>
      <c r="D67600">
        <f>_xlfn.IFNA(_xlfn.XLOOKUP(A67600,Target!B:B,Target!B:B),0)</f>
        <v>0</v>
      </c>
      <c r="E67600" s="7">
        <f t="shared" si="3172"/>
        <v>0.37931333214951296</v>
      </c>
      <c r="F67600" s="6">
        <f t="shared" si="3173"/>
        <v>0.27500157020768701</v>
      </c>
      <c r="G67600" s="6">
        <f t="shared" si="3174"/>
        <v>2.5898824888370706E-3</v>
      </c>
    </row>
    <row r="67601" spans="1:7" x14ac:dyDescent="0.35">
      <c r="A67601" s="1" t="s">
        <v>67600</v>
      </c>
      <c r="B67601">
        <v>489.06935911546202</v>
      </c>
      <c r="C67601">
        <v>1</v>
      </c>
      <c r="D67601">
        <f>_xlfn.IFNA(_xlfn.XLOOKUP(A67601,Target!B:B,Target!B:B),0)</f>
        <v>0</v>
      </c>
      <c r="E67601" s="7">
        <f t="shared" si="3172"/>
        <v>0.21484784064473247</v>
      </c>
      <c r="F67601" s="6">
        <f t="shared" si="3173"/>
        <v>0.17685164631869499</v>
      </c>
      <c r="G67601" s="6">
        <f t="shared" si="3174"/>
        <v>1.4685911461461648E-3</v>
      </c>
    </row>
    <row r="67602" spans="1:7" x14ac:dyDescent="0.35">
      <c r="A67602" s="1" t="s">
        <v>67601</v>
      </c>
      <c r="B67602">
        <v>477.37229679137499</v>
      </c>
      <c r="C67602">
        <v>1</v>
      </c>
      <c r="D67602">
        <f>_xlfn.IFNA(_xlfn.XLOOKUP(A67602,Target!B:B,Target!B:B),0)</f>
        <v>0</v>
      </c>
      <c r="E67602" s="7">
        <f t="shared" si="3172"/>
        <v>0.18268700699262702</v>
      </c>
      <c r="F67602" s="6">
        <f t="shared" si="3173"/>
        <v>0.15446775513089395</v>
      </c>
      <c r="G67602" s="6">
        <f t="shared" si="3174"/>
        <v>1.2490305384765202E-3</v>
      </c>
    </row>
    <row r="67603" spans="1:7" x14ac:dyDescent="0.35">
      <c r="A67603" s="1" t="s">
        <v>67602</v>
      </c>
      <c r="B67603">
        <v>609.84639097825402</v>
      </c>
      <c r="C67603">
        <v>1</v>
      </c>
      <c r="D67603">
        <f>_xlfn.IFNA(_xlfn.XLOOKUP(A67603,Target!B:B,Target!B:B),0)</f>
        <v>0</v>
      </c>
      <c r="E67603" s="7">
        <f t="shared" si="3172"/>
        <v>1.1462548352558481</v>
      </c>
      <c r="F67603" s="6">
        <f t="shared" si="3173"/>
        <v>0.53407210384651593</v>
      </c>
      <c r="G67603" s="6">
        <f t="shared" si="3174"/>
        <v>7.7856498297535458E-3</v>
      </c>
    </row>
    <row r="67604" spans="1:7" x14ac:dyDescent="0.35">
      <c r="A67604" s="1" t="s">
        <v>67603</v>
      </c>
      <c r="B67604">
        <v>499.01629241273503</v>
      </c>
      <c r="C67604">
        <v>1</v>
      </c>
      <c r="D67604">
        <f>_xlfn.IFNA(_xlfn.XLOOKUP(A67604,Target!B:B,Target!B:B),0)</f>
        <v>0</v>
      </c>
      <c r="E67604" s="7">
        <f t="shared" si="3172"/>
        <v>0.24661387023932987</v>
      </c>
      <c r="F67604" s="6">
        <f t="shared" si="3173"/>
        <v>0.19782699047940477</v>
      </c>
      <c r="G67604" s="6">
        <f t="shared" si="3174"/>
        <v>1.6853617003218947E-3</v>
      </c>
    </row>
    <row r="67605" spans="1:7" x14ac:dyDescent="0.35">
      <c r="A67605" s="1" t="s">
        <v>67604</v>
      </c>
      <c r="B67605">
        <v>307.85118999303199</v>
      </c>
      <c r="C67605">
        <v>5</v>
      </c>
      <c r="D67605">
        <f>_xlfn.IFNA(_xlfn.XLOOKUP(A67605,Target!B:B,Target!B:B),0)</f>
        <v>0</v>
      </c>
      <c r="E67605" s="7">
        <f t="shared" si="3172"/>
        <v>1.7421634566580555E-2</v>
      </c>
      <c r="F67605" s="6">
        <f t="shared" si="3173"/>
        <v>1.7123318371347729E-2</v>
      </c>
      <c r="G67605" s="6">
        <f t="shared" si="3174"/>
        <v>1.1924640391058041E-4</v>
      </c>
    </row>
    <row r="67606" spans="1:7" x14ac:dyDescent="0.35">
      <c r="A67606" s="1" t="s">
        <v>67605</v>
      </c>
      <c r="B67606">
        <v>444.65252991338201</v>
      </c>
      <c r="C67606">
        <v>2</v>
      </c>
      <c r="D67606">
        <f>_xlfn.IFNA(_xlfn.XLOOKUP(A67606,Target!B:B,Target!B:B),0)</f>
        <v>0</v>
      </c>
      <c r="E67606" s="7">
        <f t="shared" si="3172"/>
        <v>0.11606867723300852</v>
      </c>
      <c r="F67606" s="6">
        <f t="shared" si="3173"/>
        <v>0.1039977911760499</v>
      </c>
      <c r="G67606" s="6">
        <f t="shared" si="3174"/>
        <v>7.9392281806302657E-4</v>
      </c>
    </row>
    <row r="67607" spans="1:7" x14ac:dyDescent="0.35">
      <c r="A67607" s="1" t="s">
        <v>67606</v>
      </c>
      <c r="B67607">
        <v>372.74316186355298</v>
      </c>
      <c r="C67607">
        <v>3</v>
      </c>
      <c r="D67607">
        <f>_xlfn.IFNA(_xlfn.XLOOKUP(A67607,Target!B:B,Target!B:B),0)</f>
        <v>0</v>
      </c>
      <c r="E67607" s="7">
        <f t="shared" si="3172"/>
        <v>4.2832902045388463E-2</v>
      </c>
      <c r="F67607" s="6">
        <f t="shared" si="3173"/>
        <v>4.1073600536938315E-2</v>
      </c>
      <c r="G67607" s="6">
        <f t="shared" si="3174"/>
        <v>2.9312871184177837E-4</v>
      </c>
    </row>
    <row r="67608" spans="1:7" x14ac:dyDescent="0.35">
      <c r="A67608" s="1" t="s">
        <v>67607</v>
      </c>
      <c r="B67608">
        <v>361.78798991456</v>
      </c>
      <c r="C67608">
        <v>3</v>
      </c>
      <c r="D67608">
        <f>_xlfn.IFNA(_xlfn.XLOOKUP(A67608,Target!B:B,Target!B:B),0)</f>
        <v>0</v>
      </c>
      <c r="E67608" s="7">
        <f t="shared" si="3172"/>
        <v>3.6797710025006994E-2</v>
      </c>
      <c r="F67608" s="6">
        <f t="shared" si="3173"/>
        <v>3.5491696855811328E-2</v>
      </c>
      <c r="G67608" s="6">
        <f t="shared" si="3174"/>
        <v>2.5183703053347975E-4</v>
      </c>
    </row>
    <row r="67609" spans="1:7" x14ac:dyDescent="0.35">
      <c r="A67609" s="1" t="s">
        <v>67608</v>
      </c>
      <c r="B67609">
        <v>320.78424974749402</v>
      </c>
      <c r="C67609">
        <v>4</v>
      </c>
      <c r="D67609">
        <f>_xlfn.IFNA(_xlfn.XLOOKUP(A67609,Target!B:B,Target!B:B),0)</f>
        <v>0</v>
      </c>
      <c r="E67609" s="7">
        <f t="shared" si="3172"/>
        <v>2.0842685636020639E-2</v>
      </c>
      <c r="F67609" s="6">
        <f t="shared" si="3173"/>
        <v>2.041713765430464E-2</v>
      </c>
      <c r="G67609" s="6">
        <f t="shared" si="3174"/>
        <v>1.4265923802268043E-4</v>
      </c>
    </row>
    <row r="67610" spans="1:7" x14ac:dyDescent="0.35">
      <c r="A67610" s="1" t="s">
        <v>67609</v>
      </c>
      <c r="B67610">
        <v>499.01629241273503</v>
      </c>
      <c r="C67610">
        <v>1</v>
      </c>
      <c r="D67610">
        <f>_xlfn.IFNA(_xlfn.XLOOKUP(A67610,Target!B:B,Target!B:B),0)</f>
        <v>0</v>
      </c>
      <c r="E67610" s="7">
        <f t="shared" si="3172"/>
        <v>0.24661387023932987</v>
      </c>
      <c r="F67610" s="6">
        <f t="shared" si="3173"/>
        <v>0.19782699047940477</v>
      </c>
      <c r="G67610" s="6">
        <f t="shared" si="3174"/>
        <v>1.6853617003218947E-3</v>
      </c>
    </row>
    <row r="67611" spans="1:7" x14ac:dyDescent="0.35">
      <c r="A67611" s="1" t="s">
        <v>67610</v>
      </c>
      <c r="B67611">
        <v>400.813842276157</v>
      </c>
      <c r="C67611">
        <v>2</v>
      </c>
      <c r="D67611">
        <f>_xlfn.IFNA(_xlfn.XLOOKUP(A67611,Target!B:B,Target!B:B),0)</f>
        <v>0</v>
      </c>
      <c r="E67611" s="7">
        <f t="shared" si="3172"/>
        <v>6.3209133386785438E-2</v>
      </c>
      <c r="F67611" s="6">
        <f t="shared" si="3173"/>
        <v>5.945127012353324E-2</v>
      </c>
      <c r="G67611" s="6">
        <f t="shared" si="3174"/>
        <v>4.3251396979721902E-4</v>
      </c>
    </row>
    <row r="67612" spans="1:7" x14ac:dyDescent="0.35">
      <c r="A67612" s="1" t="s">
        <v>67611</v>
      </c>
      <c r="B67612">
        <v>443.31141063710101</v>
      </c>
      <c r="C67612">
        <v>2</v>
      </c>
      <c r="D67612">
        <f>_xlfn.IFNA(_xlfn.XLOOKUP(A67612,Target!B:B,Target!B:B),0)</f>
        <v>0</v>
      </c>
      <c r="E67612" s="7">
        <f t="shared" si="3172"/>
        <v>0.11393068078117237</v>
      </c>
      <c r="F67612" s="6">
        <f t="shared" si="3173"/>
        <v>0.10227807057192784</v>
      </c>
      <c r="G67612" s="6">
        <f t="shared" si="3174"/>
        <v>7.7931007839623012E-4</v>
      </c>
    </row>
    <row r="67613" spans="1:7" x14ac:dyDescent="0.35">
      <c r="A67613" s="1" t="s">
        <v>67612</v>
      </c>
      <c r="B67613">
        <v>572.08898159844603</v>
      </c>
      <c r="C67613">
        <v>1</v>
      </c>
      <c r="D67613">
        <f>_xlfn.IFNA(_xlfn.XLOOKUP(A67613,Target!B:B,Target!B:B),0)</f>
        <v>0</v>
      </c>
      <c r="E67613" s="7">
        <f t="shared" si="3172"/>
        <v>0.67913939752014763</v>
      </c>
      <c r="F67613" s="6">
        <f t="shared" si="3173"/>
        <v>0.40445682980408948</v>
      </c>
      <c r="G67613" s="6">
        <f t="shared" si="3174"/>
        <v>4.6275670072645041E-3</v>
      </c>
    </row>
    <row r="67614" spans="1:7" x14ac:dyDescent="0.35">
      <c r="A67614" s="1" t="s">
        <v>67613</v>
      </c>
      <c r="B67614">
        <v>484.31515080416699</v>
      </c>
      <c r="C67614">
        <v>1</v>
      </c>
      <c r="D67614">
        <f>_xlfn.IFNA(_xlfn.XLOOKUP(A67614,Target!B:B,Target!B:B),0)</f>
        <v>0</v>
      </c>
      <c r="E67614" s="7">
        <f t="shared" si="3172"/>
        <v>0.2011443355980897</v>
      </c>
      <c r="F67614" s="6">
        <f t="shared" si="3173"/>
        <v>0.16746058707252143</v>
      </c>
      <c r="G67614" s="6">
        <f t="shared" si="3174"/>
        <v>1.3750497195334492E-3</v>
      </c>
    </row>
    <row r="67615" spans="1:7" x14ac:dyDescent="0.35">
      <c r="A67615" s="1" t="s">
        <v>67614</v>
      </c>
      <c r="B67615">
        <v>348.854930160099</v>
      </c>
      <c r="C67615">
        <v>4</v>
      </c>
      <c r="D67615">
        <f>_xlfn.IFNA(_xlfn.XLOOKUP(A67615,Target!B:B,Target!B:B),0)</f>
        <v>0</v>
      </c>
      <c r="E67615" s="7">
        <f t="shared" si="3172"/>
        <v>3.0757852809273369E-2</v>
      </c>
      <c r="F67615" s="6">
        <f t="shared" si="3173"/>
        <v>2.9840037333156877E-2</v>
      </c>
      <c r="G67615" s="6">
        <f t="shared" si="3174"/>
        <v>2.1051001570781581E-4</v>
      </c>
    </row>
    <row r="67616" spans="1:7" x14ac:dyDescent="0.35">
      <c r="A67616" s="1" t="s">
        <v>67615</v>
      </c>
      <c r="B67616">
        <v>224.668992668306</v>
      </c>
      <c r="C67616">
        <v>6</v>
      </c>
      <c r="D67616">
        <f>_xlfn.IFNA(_xlfn.XLOOKUP(A67616,Target!B:B,Target!B:B),0)</f>
        <v>0</v>
      </c>
      <c r="E67616" s="7">
        <f t="shared" si="3172"/>
        <v>5.4989803756585994E-3</v>
      </c>
      <c r="F67616" s="6">
        <f t="shared" si="3173"/>
        <v>5.4689069635895926E-3</v>
      </c>
      <c r="G67616" s="6">
        <f t="shared" si="3174"/>
        <v>3.7642113862816694E-5</v>
      </c>
    </row>
    <row r="67617" spans="1:7" x14ac:dyDescent="0.35">
      <c r="A67617" s="1" t="s">
        <v>67616</v>
      </c>
      <c r="B67617">
        <v>320.78424974749402</v>
      </c>
      <c r="C67617">
        <v>4</v>
      </c>
      <c r="D67617">
        <f>_xlfn.IFNA(_xlfn.XLOOKUP(A67617,Target!B:B,Target!B:B),0)</f>
        <v>0</v>
      </c>
      <c r="E67617" s="7">
        <f t="shared" si="3172"/>
        <v>2.0842685636020639E-2</v>
      </c>
      <c r="F67617" s="6">
        <f t="shared" si="3173"/>
        <v>2.041713765430464E-2</v>
      </c>
      <c r="G67617" s="6">
        <f t="shared" si="3174"/>
        <v>1.4265923802268043E-4</v>
      </c>
    </row>
    <row r="67618" spans="1:7" x14ac:dyDescent="0.35">
      <c r="A67618" s="1" t="s">
        <v>67617</v>
      </c>
      <c r="B67618">
        <v>529.15260130303102</v>
      </c>
      <c r="C67618">
        <v>1</v>
      </c>
      <c r="D67618">
        <f>_xlfn.IFNA(_xlfn.XLOOKUP(A67618,Target!B:B,Target!B:B),0)</f>
        <v>0</v>
      </c>
      <c r="E67618" s="7">
        <f t="shared" si="3172"/>
        <v>0.37450373861046238</v>
      </c>
      <c r="F67618" s="6">
        <f t="shared" si="3173"/>
        <v>0.27246469259447947</v>
      </c>
      <c r="G67618" s="6">
        <f t="shared" si="3174"/>
        <v>2.5571274319183381E-3</v>
      </c>
    </row>
    <row r="67619" spans="1:7" x14ac:dyDescent="0.35">
      <c r="A67619" s="1" t="s">
        <v>67618</v>
      </c>
      <c r="B67619">
        <v>443.57161496716998</v>
      </c>
      <c r="C67619">
        <v>2</v>
      </c>
      <c r="D67619">
        <f>_xlfn.IFNA(_xlfn.XLOOKUP(A67619,Target!B:B,Target!B:B),0)</f>
        <v>0</v>
      </c>
      <c r="E67619" s="7">
        <f t="shared" si="3172"/>
        <v>0.11434239341797481</v>
      </c>
      <c r="F67619" s="6">
        <f t="shared" si="3173"/>
        <v>0.10260974911603005</v>
      </c>
      <c r="G67619" s="6">
        <f t="shared" si="3174"/>
        <v>7.8212407774338761E-4</v>
      </c>
    </row>
    <row r="67620" spans="1:7" x14ac:dyDescent="0.35">
      <c r="A67620" s="1" t="s">
        <v>67619</v>
      </c>
      <c r="B67620">
        <v>366.542198225856</v>
      </c>
      <c r="C67620">
        <v>3</v>
      </c>
      <c r="D67620">
        <f>_xlfn.IFNA(_xlfn.XLOOKUP(A67620,Target!B:B,Target!B:B),0)</f>
        <v>0</v>
      </c>
      <c r="E67620" s="7">
        <f t="shared" si="3172"/>
        <v>3.9304654123299948E-2</v>
      </c>
      <c r="F67620" s="6">
        <f t="shared" si="3173"/>
        <v>3.7818221988484391E-2</v>
      </c>
      <c r="G67620" s="6">
        <f t="shared" si="3174"/>
        <v>2.6898949824964073E-4</v>
      </c>
    </row>
    <row r="67621" spans="1:7" x14ac:dyDescent="0.35">
      <c r="A67621" s="1" t="s">
        <v>67620</v>
      </c>
      <c r="B67621">
        <v>372.74316186355298</v>
      </c>
      <c r="C67621">
        <v>3</v>
      </c>
      <c r="D67621">
        <f>_xlfn.IFNA(_xlfn.XLOOKUP(A67621,Target!B:B,Target!B:B),0)</f>
        <v>0</v>
      </c>
      <c r="E67621" s="7">
        <f t="shared" si="3172"/>
        <v>4.2832902045388463E-2</v>
      </c>
      <c r="F67621" s="6">
        <f t="shared" si="3173"/>
        <v>4.1073600536938315E-2</v>
      </c>
      <c r="G67621" s="6">
        <f t="shared" si="3174"/>
        <v>2.9312871184177837E-4</v>
      </c>
    </row>
    <row r="67622" spans="1:7" x14ac:dyDescent="0.35">
      <c r="A67622" s="1" t="s">
        <v>67621</v>
      </c>
      <c r="B67622">
        <v>420.27452805503998</v>
      </c>
      <c r="C67622">
        <v>2</v>
      </c>
      <c r="D67622">
        <f>_xlfn.IFNA(_xlfn.XLOOKUP(A67622,Target!B:B,Target!B:B),0)</f>
        <v>0</v>
      </c>
      <c r="E67622" s="7">
        <f t="shared" si="3172"/>
        <v>8.2783701142801425E-2</v>
      </c>
      <c r="F67622" s="6">
        <f t="shared" si="3173"/>
        <v>7.6454513542666969E-2</v>
      </c>
      <c r="G67622" s="6">
        <f t="shared" si="3174"/>
        <v>5.663787838813784E-4</v>
      </c>
    </row>
    <row r="67623" spans="1:7" x14ac:dyDescent="0.35">
      <c r="A67623" s="1" t="s">
        <v>67622</v>
      </c>
      <c r="B67623">
        <v>484.31515080416699</v>
      </c>
      <c r="C67623">
        <v>1</v>
      </c>
      <c r="D67623">
        <f>_xlfn.IFNA(_xlfn.XLOOKUP(A67623,Target!B:B,Target!B:B),0)</f>
        <v>0</v>
      </c>
      <c r="E67623" s="7">
        <f t="shared" si="3172"/>
        <v>0.2011443355980897</v>
      </c>
      <c r="F67623" s="6">
        <f t="shared" si="3173"/>
        <v>0.16746058707252143</v>
      </c>
      <c r="G67623" s="6">
        <f t="shared" si="3174"/>
        <v>1.3750497195334492E-3</v>
      </c>
    </row>
    <row r="67624" spans="1:7" x14ac:dyDescent="0.35">
      <c r="A67624" s="1" t="s">
        <v>67623</v>
      </c>
      <c r="B67624">
        <v>415.25477955465601</v>
      </c>
      <c r="C67624">
        <v>2</v>
      </c>
      <c r="D67624">
        <f>_xlfn.IFNA(_xlfn.XLOOKUP(A67624,Target!B:B,Target!B:B),0)</f>
        <v>0</v>
      </c>
      <c r="E67624" s="7">
        <f t="shared" si="3172"/>
        <v>7.7218781066726222E-2</v>
      </c>
      <c r="F67624" s="6">
        <f t="shared" si="3173"/>
        <v>7.1683470826845008E-2</v>
      </c>
      <c r="G67624" s="6">
        <f t="shared" si="3174"/>
        <v>5.2832555097077677E-4</v>
      </c>
    </row>
    <row r="67625" spans="1:7" x14ac:dyDescent="0.35">
      <c r="A67625" s="1" t="s">
        <v>67624</v>
      </c>
      <c r="B67625">
        <v>306.93069201353597</v>
      </c>
      <c r="C67625">
        <v>5</v>
      </c>
      <c r="D67625">
        <f>_xlfn.IFNA(_xlfn.XLOOKUP(A67625,Target!B:B,Target!B:B),0)</f>
        <v>0</v>
      </c>
      <c r="E67625" s="7">
        <f t="shared" si="3172"/>
        <v>1.7200732810831017E-2</v>
      </c>
      <c r="F67625" s="6">
        <f t="shared" si="3173"/>
        <v>1.69098706440175E-2</v>
      </c>
      <c r="G67625" s="6">
        <f t="shared" si="3174"/>
        <v>1.1773456880942414E-4</v>
      </c>
    </row>
    <row r="67626" spans="1:7" x14ac:dyDescent="0.35">
      <c r="A67626" s="1" t="s">
        <v>67625</v>
      </c>
      <c r="B67626">
        <v>413.74690203061903</v>
      </c>
      <c r="C67626">
        <v>2</v>
      </c>
      <c r="D67626">
        <f>_xlfn.IFNA(_xlfn.XLOOKUP(A67626,Target!B:B,Target!B:B),0)</f>
        <v>0</v>
      </c>
      <c r="E67626" s="7">
        <f t="shared" si="3172"/>
        <v>7.5621382796840997E-2</v>
      </c>
      <c r="F67626" s="6">
        <f t="shared" si="3173"/>
        <v>7.0304834030176733E-2</v>
      </c>
      <c r="G67626" s="6">
        <f t="shared" si="3174"/>
        <v>5.1740191749768234E-4</v>
      </c>
    </row>
    <row r="67627" spans="1:7" x14ac:dyDescent="0.35">
      <c r="A67627" s="1" t="s">
        <v>67626</v>
      </c>
      <c r="B67627">
        <v>471.38209104970502</v>
      </c>
      <c r="C67627">
        <v>1</v>
      </c>
      <c r="D67627">
        <f>_xlfn.IFNA(_xlfn.XLOOKUP(A67627,Target!B:B,Target!B:B),0)</f>
        <v>0</v>
      </c>
      <c r="E67627" s="7">
        <f t="shared" si="3172"/>
        <v>0.16812915432891454</v>
      </c>
      <c r="F67627" s="6">
        <f t="shared" si="3173"/>
        <v>0.14393027834794858</v>
      </c>
      <c r="G67627" s="6">
        <f t="shared" si="3174"/>
        <v>1.1496129651898241E-3</v>
      </c>
    </row>
    <row r="67628" spans="1:7" x14ac:dyDescent="0.35">
      <c r="A67628" s="1" t="s">
        <v>67627</v>
      </c>
      <c r="B67628">
        <v>489.06935911546202</v>
      </c>
      <c r="C67628">
        <v>1</v>
      </c>
      <c r="D67628">
        <f>_xlfn.IFNA(_xlfn.XLOOKUP(A67628,Target!B:B,Target!B:B),0)</f>
        <v>0</v>
      </c>
      <c r="E67628" s="7">
        <f t="shared" si="3172"/>
        <v>0.21484784064473247</v>
      </c>
      <c r="F67628" s="6">
        <f t="shared" si="3173"/>
        <v>0.17685164631869499</v>
      </c>
      <c r="G67628" s="6">
        <f t="shared" si="3174"/>
        <v>1.4685911461461648E-3</v>
      </c>
    </row>
    <row r="67629" spans="1:7" x14ac:dyDescent="0.35">
      <c r="A67629" s="1" t="s">
        <v>67628</v>
      </c>
      <c r="B67629">
        <v>413.74690203061903</v>
      </c>
      <c r="C67629">
        <v>2</v>
      </c>
      <c r="D67629">
        <f>_xlfn.IFNA(_xlfn.XLOOKUP(A67629,Target!B:B,Target!B:B),0)</f>
        <v>0</v>
      </c>
      <c r="E67629" s="7">
        <f t="shared" si="3172"/>
        <v>7.5621382796840997E-2</v>
      </c>
      <c r="F67629" s="6">
        <f t="shared" si="3173"/>
        <v>7.0304834030176733E-2</v>
      </c>
      <c r="G67629" s="6">
        <f t="shared" si="3174"/>
        <v>5.1740191749768234E-4</v>
      </c>
    </row>
    <row r="67630" spans="1:7" x14ac:dyDescent="0.35">
      <c r="A67630" s="1" t="s">
        <v>67629</v>
      </c>
      <c r="B67630">
        <v>320.78424974749402</v>
      </c>
      <c r="C67630">
        <v>4</v>
      </c>
      <c r="D67630">
        <f>_xlfn.IFNA(_xlfn.XLOOKUP(A67630,Target!B:B,Target!B:B),0)</f>
        <v>0</v>
      </c>
      <c r="E67630" s="7">
        <f t="shared" si="3172"/>
        <v>2.0842685636020639E-2</v>
      </c>
      <c r="F67630" s="6">
        <f t="shared" si="3173"/>
        <v>2.041713765430464E-2</v>
      </c>
      <c r="G67630" s="6">
        <f t="shared" si="3174"/>
        <v>1.4265923802268043E-4</v>
      </c>
    </row>
    <row r="67631" spans="1:7" x14ac:dyDescent="0.35">
      <c r="A67631" s="1" t="s">
        <v>67630</v>
      </c>
      <c r="B67631">
        <v>361.78798991456</v>
      </c>
      <c r="C67631">
        <v>3</v>
      </c>
      <c r="D67631">
        <f>_xlfn.IFNA(_xlfn.XLOOKUP(A67631,Target!B:B,Target!B:B),0)</f>
        <v>0</v>
      </c>
      <c r="E67631" s="7">
        <f t="shared" si="3172"/>
        <v>3.6797710025006994E-2</v>
      </c>
      <c r="F67631" s="6">
        <f t="shared" si="3173"/>
        <v>3.5491696855811328E-2</v>
      </c>
      <c r="G67631" s="6">
        <f t="shared" si="3174"/>
        <v>2.5183703053347975E-4</v>
      </c>
    </row>
    <row r="67632" spans="1:7" x14ac:dyDescent="0.35">
      <c r="A67632" s="1" t="s">
        <v>67631</v>
      </c>
      <c r="B67632">
        <v>368.32397995772402</v>
      </c>
      <c r="C67632">
        <v>3</v>
      </c>
      <c r="D67632">
        <f>_xlfn.IFNA(_xlfn.XLOOKUP(A67632,Target!B:B,Target!B:B),0)</f>
        <v>0</v>
      </c>
      <c r="E67632" s="7">
        <f t="shared" si="3172"/>
        <v>4.0287597895823972E-2</v>
      </c>
      <c r="F67632" s="6">
        <f t="shared" si="3173"/>
        <v>3.8727365372146272E-2</v>
      </c>
      <c r="G67632" s="6">
        <f t="shared" si="3174"/>
        <v>2.7571462174203143E-4</v>
      </c>
    </row>
    <row r="67633" spans="1:7" x14ac:dyDescent="0.35">
      <c r="A67633" s="1" t="s">
        <v>67632</v>
      </c>
      <c r="B67633">
        <v>413.74690203061903</v>
      </c>
      <c r="C67633">
        <v>2</v>
      </c>
      <c r="D67633">
        <f>_xlfn.IFNA(_xlfn.XLOOKUP(A67633,Target!B:B,Target!B:B),0)</f>
        <v>0</v>
      </c>
      <c r="E67633" s="7">
        <f t="shared" si="3172"/>
        <v>7.5621382796840997E-2</v>
      </c>
      <c r="F67633" s="6">
        <f t="shared" si="3173"/>
        <v>7.0304834030176733E-2</v>
      </c>
      <c r="G67633" s="6">
        <f t="shared" si="3174"/>
        <v>5.1740191749768234E-4</v>
      </c>
    </row>
    <row r="67634" spans="1:7" x14ac:dyDescent="0.35">
      <c r="A67634" s="1" t="s">
        <v>67633</v>
      </c>
      <c r="B67634">
        <v>473.70792385746699</v>
      </c>
      <c r="C67634">
        <v>1</v>
      </c>
      <c r="D67634">
        <f>_xlfn.IFNA(_xlfn.XLOOKUP(A67634,Target!B:B,Target!B:B),0)</f>
        <v>0</v>
      </c>
      <c r="E67634" s="7">
        <f t="shared" si="3172"/>
        <v>0.1736384647592758</v>
      </c>
      <c r="F67634" s="6">
        <f t="shared" si="3173"/>
        <v>0.14794885305236716</v>
      </c>
      <c r="G67634" s="6">
        <f t="shared" si="3174"/>
        <v>1.1872391297746295E-3</v>
      </c>
    </row>
    <row r="67635" spans="1:7" x14ac:dyDescent="0.35">
      <c r="A67635" s="1" t="s">
        <v>67634</v>
      </c>
      <c r="B67635">
        <v>374.855720651978</v>
      </c>
      <c r="C67635">
        <v>2</v>
      </c>
      <c r="D67635">
        <f>_xlfn.IFNA(_xlfn.XLOOKUP(A67635,Target!B:B,Target!B:B),0)</f>
        <v>0</v>
      </c>
      <c r="E67635" s="7">
        <f t="shared" si="3172"/>
        <v>4.4105867787015543E-2</v>
      </c>
      <c r="F67635" s="6">
        <f t="shared" si="3173"/>
        <v>4.2242716134234692E-2</v>
      </c>
      <c r="G67635" s="6">
        <f t="shared" si="3174"/>
        <v>3.0183767531824057E-4</v>
      </c>
    </row>
    <row r="67636" spans="1:7" x14ac:dyDescent="0.35">
      <c r="A67636" s="1" t="s">
        <v>67635</v>
      </c>
      <c r="B67636">
        <v>320.78424974749402</v>
      </c>
      <c r="C67636">
        <v>4</v>
      </c>
      <c r="D67636">
        <f>_xlfn.IFNA(_xlfn.XLOOKUP(A67636,Target!B:B,Target!B:B),0)</f>
        <v>0</v>
      </c>
      <c r="E67636" s="7">
        <f t="shared" si="3172"/>
        <v>2.0842685636020639E-2</v>
      </c>
      <c r="F67636" s="6">
        <f t="shared" si="3173"/>
        <v>2.041713765430464E-2</v>
      </c>
      <c r="G67636" s="6">
        <f t="shared" si="3174"/>
        <v>1.4265923802268043E-4</v>
      </c>
    </row>
    <row r="67637" spans="1:7" x14ac:dyDescent="0.35">
      <c r="A67637" s="1" t="s">
        <v>67636</v>
      </c>
      <c r="B67637">
        <v>475.21580138150301</v>
      </c>
      <c r="C67637">
        <v>1</v>
      </c>
      <c r="D67637">
        <f>_xlfn.IFNA(_xlfn.XLOOKUP(A67637,Target!B:B,Target!B:B),0)</f>
        <v>0</v>
      </c>
      <c r="E67637" s="7">
        <f t="shared" si="3172"/>
        <v>0.17730633980907468</v>
      </c>
      <c r="F67637" s="6">
        <f t="shared" si="3173"/>
        <v>0.15060340186210897</v>
      </c>
      <c r="G67637" s="6">
        <f t="shared" si="3174"/>
        <v>1.2122875296594669E-3</v>
      </c>
    </row>
    <row r="67638" spans="1:7" x14ac:dyDescent="0.35">
      <c r="A67638" s="1" t="s">
        <v>67637</v>
      </c>
      <c r="B67638">
        <v>252.73967308090999</v>
      </c>
      <c r="C67638">
        <v>6</v>
      </c>
      <c r="D67638">
        <f>_xlfn.IFNA(_xlfn.XLOOKUP(A67638,Target!B:B,Target!B:B),0)</f>
        <v>0</v>
      </c>
      <c r="E67638" s="7">
        <f t="shared" si="3172"/>
        <v>8.1149249165511968E-3</v>
      </c>
      <c r="F67638" s="6">
        <f t="shared" si="3173"/>
        <v>8.0496029926578894E-3</v>
      </c>
      <c r="G67638" s="6">
        <f t="shared" si="3174"/>
        <v>5.5548017456748392E-5</v>
      </c>
    </row>
    <row r="67639" spans="1:7" x14ac:dyDescent="0.35">
      <c r="A67639" s="1" t="s">
        <v>67638</v>
      </c>
      <c r="B67639">
        <v>630.10662129614104</v>
      </c>
      <c r="C67639">
        <v>1</v>
      </c>
      <c r="D67639">
        <f>_xlfn.IFNA(_xlfn.XLOOKUP(A67639,Target!B:B,Target!B:B),0)</f>
        <v>0</v>
      </c>
      <c r="E67639" s="7">
        <f t="shared" si="3172"/>
        <v>1.5179585809919185</v>
      </c>
      <c r="F67639" s="6">
        <f t="shared" si="3173"/>
        <v>0.60285287949174193</v>
      </c>
      <c r="G67639" s="6">
        <f t="shared" si="3174"/>
        <v>1.0284389685461109E-2</v>
      </c>
    </row>
    <row r="67640" spans="1:7" x14ac:dyDescent="0.35">
      <c r="A67640" s="1" t="s">
        <v>67639</v>
      </c>
      <c r="B67640">
        <v>431.61434831301398</v>
      </c>
      <c r="C67640">
        <v>2</v>
      </c>
      <c r="D67640">
        <f>_xlfn.IFNA(_xlfn.XLOOKUP(A67640,Target!B:B,Target!B:B),0)</f>
        <v>0</v>
      </c>
      <c r="E67640" s="7">
        <f t="shared" si="3172"/>
        <v>9.6876259096137632E-2</v>
      </c>
      <c r="F67640" s="6">
        <f t="shared" si="3173"/>
        <v>8.8320134830857655E-2</v>
      </c>
      <c r="G67640" s="6">
        <f t="shared" si="3174"/>
        <v>6.6273151979415982E-4</v>
      </c>
    </row>
    <row r="67641" spans="1:7" x14ac:dyDescent="0.35">
      <c r="A67641" s="1" t="s">
        <v>67640</v>
      </c>
      <c r="B67641">
        <v>307.85118999303199</v>
      </c>
      <c r="C67641">
        <v>5</v>
      </c>
      <c r="D67641">
        <f>_xlfn.IFNA(_xlfn.XLOOKUP(A67641,Target!B:B,Target!B:B),0)</f>
        <v>0</v>
      </c>
      <c r="E67641" s="7">
        <f t="shared" si="3172"/>
        <v>1.7421634566580555E-2</v>
      </c>
      <c r="F67641" s="6">
        <f t="shared" si="3173"/>
        <v>1.7123318371347729E-2</v>
      </c>
      <c r="G67641" s="6">
        <f t="shared" si="3174"/>
        <v>1.1924640391058041E-4</v>
      </c>
    </row>
    <row r="67642" spans="1:7" x14ac:dyDescent="0.35">
      <c r="A67642" s="1" t="s">
        <v>67641</v>
      </c>
      <c r="B67642">
        <v>665.25734282780195</v>
      </c>
      <c r="C67642">
        <v>1</v>
      </c>
      <c r="D67642">
        <f>_xlfn.IFNA(_xlfn.XLOOKUP(A67642,Target!B:B,Target!B:B),0)</f>
        <v>0</v>
      </c>
      <c r="E67642" s="7">
        <f t="shared" si="3172"/>
        <v>2.4710888015075358</v>
      </c>
      <c r="F67642" s="6">
        <f t="shared" si="3173"/>
        <v>0.71190595885484464</v>
      </c>
      <c r="G67642" s="6">
        <f t="shared" si="3174"/>
        <v>1.6634565956494884E-2</v>
      </c>
    </row>
    <row r="67643" spans="1:7" x14ac:dyDescent="0.35">
      <c r="A67643" s="1" t="s">
        <v>67642</v>
      </c>
      <c r="B67643">
        <v>348.854930160099</v>
      </c>
      <c r="C67643">
        <v>4</v>
      </c>
      <c r="D67643">
        <f>_xlfn.IFNA(_xlfn.XLOOKUP(A67643,Target!B:B,Target!B:B),0)</f>
        <v>0</v>
      </c>
      <c r="E67643" s="7">
        <f t="shared" si="3172"/>
        <v>3.0757852809273369E-2</v>
      </c>
      <c r="F67643" s="6">
        <f t="shared" si="3173"/>
        <v>2.9840037333156877E-2</v>
      </c>
      <c r="G67643" s="6">
        <f t="shared" si="3174"/>
        <v>2.1051001570781581E-4</v>
      </c>
    </row>
    <row r="67644" spans="1:7" x14ac:dyDescent="0.35">
      <c r="A67644" s="1" t="s">
        <v>67643</v>
      </c>
      <c r="B67644">
        <v>586.96639792651899</v>
      </c>
      <c r="C67644">
        <v>1</v>
      </c>
      <c r="D67644">
        <f>_xlfn.IFNA(_xlfn.XLOOKUP(A67644,Target!B:B,Target!B:B),0)</f>
        <v>0</v>
      </c>
      <c r="E67644" s="7">
        <f t="shared" si="3172"/>
        <v>0.83469900631526062</v>
      </c>
      <c r="F67644" s="6">
        <f t="shared" si="3173"/>
        <v>0.45495146802942799</v>
      </c>
      <c r="G67644" s="6">
        <f t="shared" si="3174"/>
        <v>5.6815076438479339E-3</v>
      </c>
    </row>
    <row r="67645" spans="1:7" x14ac:dyDescent="0.35">
      <c r="A67645" s="1" t="s">
        <v>67644</v>
      </c>
      <c r="B67645">
        <v>440.32528417991199</v>
      </c>
      <c r="C67645">
        <v>2</v>
      </c>
      <c r="D67645">
        <f>_xlfn.IFNA(_xlfn.XLOOKUP(A67645,Target!B:B,Target!B:B),0)</f>
        <v>0</v>
      </c>
      <c r="E67645" s="7">
        <f t="shared" si="3172"/>
        <v>0.109310635653523</v>
      </c>
      <c r="F67645" s="6">
        <f t="shared" si="3173"/>
        <v>9.8539247835774391E-2</v>
      </c>
      <c r="G67645" s="6">
        <f t="shared" si="3174"/>
        <v>7.4773161737634066E-4</v>
      </c>
    </row>
    <row r="67646" spans="1:7" x14ac:dyDescent="0.35">
      <c r="A67646" s="1" t="s">
        <v>67645</v>
      </c>
      <c r="B67646">
        <v>400.813842276157</v>
      </c>
      <c r="C67646">
        <v>2</v>
      </c>
      <c r="D67646">
        <f>_xlfn.IFNA(_xlfn.XLOOKUP(A67646,Target!B:B,Target!B:B),0)</f>
        <v>0</v>
      </c>
      <c r="E67646" s="7">
        <f t="shared" si="3172"/>
        <v>6.3209133386785438E-2</v>
      </c>
      <c r="F67646" s="6">
        <f t="shared" si="3173"/>
        <v>5.945127012353324E-2</v>
      </c>
      <c r="G67646" s="6">
        <f t="shared" si="3174"/>
        <v>4.3251396979721902E-4</v>
      </c>
    </row>
    <row r="67647" spans="1:7" x14ac:dyDescent="0.35">
      <c r="A67647" s="1" t="s">
        <v>67646</v>
      </c>
      <c r="B67647">
        <v>391.61270285111101</v>
      </c>
      <c r="C67647">
        <v>2</v>
      </c>
      <c r="D67647">
        <f>_xlfn.IFNA(_xlfn.XLOOKUP(A67647,Target!B:B,Target!B:B),0)</f>
        <v>0</v>
      </c>
      <c r="E67647" s="7">
        <f t="shared" si="3172"/>
        <v>5.5639530526221441E-2</v>
      </c>
      <c r="F67647" s="6">
        <f t="shared" si="3173"/>
        <v>5.2706941069633806E-2</v>
      </c>
      <c r="G67647" s="6">
        <f t="shared" si="3174"/>
        <v>3.8073802719252534E-4</v>
      </c>
    </row>
    <row r="67648" spans="1:7" x14ac:dyDescent="0.35">
      <c r="A67648" s="1" t="s">
        <v>67647</v>
      </c>
      <c r="B67648">
        <v>361.78798991456</v>
      </c>
      <c r="C67648">
        <v>3</v>
      </c>
      <c r="D67648">
        <f>_xlfn.IFNA(_xlfn.XLOOKUP(A67648,Target!B:B,Target!B:B),0)</f>
        <v>0</v>
      </c>
      <c r="E67648" s="7">
        <f t="shared" si="3172"/>
        <v>3.6797710025006994E-2</v>
      </c>
      <c r="F67648" s="6">
        <f t="shared" si="3173"/>
        <v>3.5491696855811328E-2</v>
      </c>
      <c r="G67648" s="6">
        <f t="shared" si="3174"/>
        <v>2.5183703053347975E-4</v>
      </c>
    </row>
    <row r="67649" spans="1:7" x14ac:dyDescent="0.35">
      <c r="A67649" s="1" t="s">
        <v>67648</v>
      </c>
      <c r="B67649">
        <v>265.67273283537202</v>
      </c>
      <c r="C67649">
        <v>6</v>
      </c>
      <c r="D67649">
        <f>_xlfn.IFNA(_xlfn.XLOOKUP(A67649,Target!B:B,Target!B:B),0)</f>
        <v>0</v>
      </c>
      <c r="E67649" s="7">
        <f t="shared" si="3172"/>
        <v>9.7084362749772137E-3</v>
      </c>
      <c r="F67649" s="6">
        <f t="shared" si="3173"/>
        <v>9.6150887981026889E-3</v>
      </c>
      <c r="G67649" s="6">
        <f t="shared" si="3174"/>
        <v>6.6455144176422171E-5</v>
      </c>
    </row>
    <row r="67650" spans="1:7" x14ac:dyDescent="0.35">
      <c r="A67650" s="1" t="s">
        <v>67649</v>
      </c>
      <c r="B67650">
        <v>456.258519721722</v>
      </c>
      <c r="C67650">
        <v>2</v>
      </c>
      <c r="D67650">
        <f>_xlfn.IFNA(_xlfn.XLOOKUP(A67650,Target!B:B,Target!B:B),0)</f>
        <v>0</v>
      </c>
      <c r="E67650" s="7">
        <f t="shared" si="3172"/>
        <v>0.13632956730236406</v>
      </c>
      <c r="F67650" s="6">
        <f t="shared" si="3173"/>
        <v>0.11997361612794188</v>
      </c>
      <c r="G67650" s="6">
        <f t="shared" si="3174"/>
        <v>9.3238037131205143E-4</v>
      </c>
    </row>
    <row r="67651" spans="1:7" x14ac:dyDescent="0.35">
      <c r="A67651" s="1" t="s">
        <v>67650</v>
      </c>
      <c r="B67651">
        <v>265.67273283537202</v>
      </c>
      <c r="C67651">
        <v>6</v>
      </c>
      <c r="D67651">
        <f>_xlfn.IFNA(_xlfn.XLOOKUP(A67651,Target!B:B,Target!B:B),0)</f>
        <v>0</v>
      </c>
      <c r="E67651" s="7">
        <f t="shared" ref="E67651:E67714" si="3175">2^((B67651-600)/50)</f>
        <v>9.7084362749772137E-3</v>
      </c>
      <c r="F67651" s="6">
        <f t="shared" ref="F67651:F67714" si="3176">1-(1/(1+E67651))</f>
        <v>9.6150887981026889E-3</v>
      </c>
      <c r="G67651" s="6">
        <f t="shared" ref="G67651:G67714" si="3177">(F67651*($J$3/$J$2))/(F67651*($J$3/$J$2)+(1-F67651)*((1-$J$3)/(1-$J$2)))</f>
        <v>6.6455144176422171E-5</v>
      </c>
    </row>
    <row r="67652" spans="1:7" x14ac:dyDescent="0.35">
      <c r="A67652" s="1" t="s">
        <v>67651</v>
      </c>
      <c r="B67652">
        <v>251.81917510141301</v>
      </c>
      <c r="C67652">
        <v>6</v>
      </c>
      <c r="D67652">
        <f>_xlfn.IFNA(_xlfn.XLOOKUP(A67652,Target!B:B,Target!B:B),0)</f>
        <v>0</v>
      </c>
      <c r="E67652" s="7">
        <f t="shared" si="3175"/>
        <v>8.0120297975545905E-3</v>
      </c>
      <c r="F67652" s="6">
        <f t="shared" si="3176"/>
        <v>7.9483474013337663E-3</v>
      </c>
      <c r="G67652" s="6">
        <f t="shared" si="3177"/>
        <v>5.4843721796695523E-5</v>
      </c>
    </row>
    <row r="67653" spans="1:7" x14ac:dyDescent="0.35">
      <c r="A67653" s="1" t="s">
        <v>67652</v>
      </c>
      <c r="B67653">
        <v>470.64020067461098</v>
      </c>
      <c r="C67653">
        <v>1</v>
      </c>
      <c r="D67653">
        <f>_xlfn.IFNA(_xlfn.XLOOKUP(A67653,Target!B:B,Target!B:B),0)</f>
        <v>0</v>
      </c>
      <c r="E67653" s="7">
        <f t="shared" si="3175"/>
        <v>0.16640884389433924</v>
      </c>
      <c r="F67653" s="6">
        <f t="shared" si="3176"/>
        <v>0.14266768017528297</v>
      </c>
      <c r="G67653" s="6">
        <f t="shared" si="3177"/>
        <v>1.1378634215418379E-3</v>
      </c>
    </row>
    <row r="67654" spans="1:7" x14ac:dyDescent="0.35">
      <c r="A67654" s="1" t="s">
        <v>67653</v>
      </c>
      <c r="B67654">
        <v>309.93419964440801</v>
      </c>
      <c r="C67654">
        <v>5</v>
      </c>
      <c r="D67654">
        <f>_xlfn.IFNA(_xlfn.XLOOKUP(A67654,Target!B:B,Target!B:B),0)</f>
        <v>0</v>
      </c>
      <c r="E67654" s="7">
        <f t="shared" si="3175"/>
        <v>1.7932046960779262E-2</v>
      </c>
      <c r="F67654" s="6">
        <f t="shared" si="3176"/>
        <v>1.7616153273019242E-2</v>
      </c>
      <c r="G67654" s="6">
        <f t="shared" si="3177"/>
        <v>1.2273961069091637E-4</v>
      </c>
    </row>
    <row r="67655" spans="1:7" x14ac:dyDescent="0.35">
      <c r="A67655" s="1" t="s">
        <v>67654</v>
      </c>
      <c r="B67655">
        <v>613.09272176551303</v>
      </c>
      <c r="C67655">
        <v>1</v>
      </c>
      <c r="D67655">
        <f>_xlfn.IFNA(_xlfn.XLOOKUP(A67655,Target!B:B,Target!B:B),0)</f>
        <v>0</v>
      </c>
      <c r="E67655" s="7">
        <f t="shared" si="3175"/>
        <v>1.1990189293703721</v>
      </c>
      <c r="F67655" s="6">
        <f t="shared" si="3176"/>
        <v>0.5452517544783837</v>
      </c>
      <c r="G67655" s="6">
        <f t="shared" si="3177"/>
        <v>8.1411190968223354E-3</v>
      </c>
    </row>
    <row r="67656" spans="1:7" x14ac:dyDescent="0.35">
      <c r="A67656" s="1" t="s">
        <v>67655</v>
      </c>
      <c r="B67656">
        <v>211.73593291384401</v>
      </c>
      <c r="C67656">
        <v>6</v>
      </c>
      <c r="D67656">
        <f>_xlfn.IFNA(_xlfn.XLOOKUP(A67656,Target!B:B,Target!B:B),0)</f>
        <v>0</v>
      </c>
      <c r="E67656" s="7">
        <f t="shared" si="3175"/>
        <v>4.5963955061509394E-3</v>
      </c>
      <c r="F67656" s="6">
        <f t="shared" si="3176"/>
        <v>4.5753653175663045E-3</v>
      </c>
      <c r="G67656" s="6">
        <f t="shared" si="3177"/>
        <v>3.1463853327742635E-5</v>
      </c>
    </row>
    <row r="67657" spans="1:7" x14ac:dyDescent="0.35">
      <c r="A67657" s="1" t="s">
        <v>67656</v>
      </c>
      <c r="B67657">
        <v>453.25834393437401</v>
      </c>
      <c r="C67657">
        <v>2</v>
      </c>
      <c r="D67657">
        <f>_xlfn.IFNA(_xlfn.XLOOKUP(A67657,Target!B:B,Target!B:B),0)</f>
        <v>0</v>
      </c>
      <c r="E67657" s="7">
        <f t="shared" si="3175"/>
        <v>0.13077574362456326</v>
      </c>
      <c r="F67657" s="6">
        <f t="shared" si="3176"/>
        <v>0.11565135205799315</v>
      </c>
      <c r="G67657" s="6">
        <f t="shared" si="3177"/>
        <v>8.9443082980450971E-4</v>
      </c>
    </row>
    <row r="67658" spans="1:7" x14ac:dyDescent="0.35">
      <c r="A67658" s="1" t="s">
        <v>67657</v>
      </c>
      <c r="B67658">
        <v>316.67874681050102</v>
      </c>
      <c r="C67658">
        <v>5</v>
      </c>
      <c r="D67658">
        <f>_xlfn.IFNA(_xlfn.XLOOKUP(A67658,Target!B:B,Target!B:B),0)</f>
        <v>0</v>
      </c>
      <c r="E67658" s="7">
        <f t="shared" si="3175"/>
        <v>1.9689563467908122E-2</v>
      </c>
      <c r="F67658" s="6">
        <f t="shared" si="3176"/>
        <v>1.9309370394009928E-2</v>
      </c>
      <c r="G67658" s="6">
        <f t="shared" si="3177"/>
        <v>1.3476767534385589E-4</v>
      </c>
    </row>
    <row r="67659" spans="1:7" x14ac:dyDescent="0.35">
      <c r="A67659" s="1" t="s">
        <v>67658</v>
      </c>
      <c r="B67659">
        <v>252.73967308090999</v>
      </c>
      <c r="C67659">
        <v>6</v>
      </c>
      <c r="D67659">
        <f>_xlfn.IFNA(_xlfn.XLOOKUP(A67659,Target!B:B,Target!B:B),0)</f>
        <v>0</v>
      </c>
      <c r="E67659" s="7">
        <f t="shared" si="3175"/>
        <v>8.1149249165511968E-3</v>
      </c>
      <c r="F67659" s="6">
        <f t="shared" si="3176"/>
        <v>8.0496029926578894E-3</v>
      </c>
      <c r="G67659" s="6">
        <f t="shared" si="3177"/>
        <v>5.5548017456748392E-5</v>
      </c>
    </row>
    <row r="67660" spans="1:7" x14ac:dyDescent="0.35">
      <c r="A67660" s="1" t="s">
        <v>67659</v>
      </c>
      <c r="B67660">
        <v>348.854930160099</v>
      </c>
      <c r="C67660">
        <v>4</v>
      </c>
      <c r="D67660">
        <f>_xlfn.IFNA(_xlfn.XLOOKUP(A67660,Target!B:B,Target!B:B),0)</f>
        <v>0</v>
      </c>
      <c r="E67660" s="7">
        <f t="shared" si="3175"/>
        <v>3.0757852809273369E-2</v>
      </c>
      <c r="F67660" s="6">
        <f t="shared" si="3176"/>
        <v>2.9840037333156877E-2</v>
      </c>
      <c r="G67660" s="6">
        <f t="shared" si="3177"/>
        <v>2.1051001570781581E-4</v>
      </c>
    </row>
    <row r="67661" spans="1:7" x14ac:dyDescent="0.35">
      <c r="A67661" s="1" t="s">
        <v>67660</v>
      </c>
      <c r="B67661">
        <v>320.78424974749402</v>
      </c>
      <c r="C67661">
        <v>4</v>
      </c>
      <c r="D67661">
        <f>_xlfn.IFNA(_xlfn.XLOOKUP(A67661,Target!B:B,Target!B:B),0)</f>
        <v>0</v>
      </c>
      <c r="E67661" s="7">
        <f t="shared" si="3175"/>
        <v>2.0842685636020639E-2</v>
      </c>
      <c r="F67661" s="6">
        <f t="shared" si="3176"/>
        <v>2.041713765430464E-2</v>
      </c>
      <c r="G67661" s="6">
        <f t="shared" si="3177"/>
        <v>1.4265923802268043E-4</v>
      </c>
    </row>
    <row r="67662" spans="1:7" x14ac:dyDescent="0.35">
      <c r="A67662" s="1" t="s">
        <v>67661</v>
      </c>
      <c r="B67662">
        <v>350.57417015630102</v>
      </c>
      <c r="C67662">
        <v>3</v>
      </c>
      <c r="D67662">
        <f>_xlfn.IFNA(_xlfn.XLOOKUP(A67662,Target!B:B,Target!B:B),0)</f>
        <v>0</v>
      </c>
      <c r="E67662" s="7">
        <f t="shared" si="3175"/>
        <v>3.1499732844934916E-2</v>
      </c>
      <c r="F67662" s="6">
        <f t="shared" si="3176"/>
        <v>3.0537800294001882E-2</v>
      </c>
      <c r="G67662" s="6">
        <f t="shared" si="3177"/>
        <v>2.1558642692908088E-4</v>
      </c>
    </row>
    <row r="67663" spans="1:7" x14ac:dyDescent="0.35">
      <c r="A67663" s="1" t="s">
        <v>67662</v>
      </c>
      <c r="B67663">
        <v>322.86725939886998</v>
      </c>
      <c r="C67663">
        <v>4</v>
      </c>
      <c r="D67663">
        <f>_xlfn.IFNA(_xlfn.XLOOKUP(A67663,Target!B:B,Target!B:B),0)</f>
        <v>0</v>
      </c>
      <c r="E67663" s="7">
        <f t="shared" si="3175"/>
        <v>2.1453326677557515E-2</v>
      </c>
      <c r="F67663" s="6">
        <f t="shared" si="3176"/>
        <v>2.1002747866452287E-2</v>
      </c>
      <c r="G67663" s="6">
        <f t="shared" si="3177"/>
        <v>1.4683820015884495E-4</v>
      </c>
    </row>
    <row r="67664" spans="1:7" x14ac:dyDescent="0.35">
      <c r="A67664" s="1" t="s">
        <v>67663</v>
      </c>
      <c r="B67664">
        <v>250.21295110113601</v>
      </c>
      <c r="C67664">
        <v>6</v>
      </c>
      <c r="D67664">
        <f>_xlfn.IFNA(_xlfn.XLOOKUP(A67664,Target!B:B,Target!B:B),0)</f>
        <v>0</v>
      </c>
      <c r="E67664" s="7">
        <f t="shared" si="3175"/>
        <v>7.8355975854006998E-3</v>
      </c>
      <c r="F67664" s="6">
        <f t="shared" si="3176"/>
        <v>7.7746783346147597E-3</v>
      </c>
      <c r="G67664" s="6">
        <f t="shared" si="3177"/>
        <v>5.3636077740139073E-5</v>
      </c>
    </row>
    <row r="67665" spans="1:7" x14ac:dyDescent="0.35">
      <c r="A67665" s="1" t="s">
        <v>67664</v>
      </c>
      <c r="B67665">
        <v>265.67273283537202</v>
      </c>
      <c r="C67665">
        <v>6</v>
      </c>
      <c r="D67665">
        <f>_xlfn.IFNA(_xlfn.XLOOKUP(A67665,Target!B:B,Target!B:B),0)</f>
        <v>0</v>
      </c>
      <c r="E67665" s="7">
        <f t="shared" si="3175"/>
        <v>9.7084362749772137E-3</v>
      </c>
      <c r="F67665" s="6">
        <f t="shared" si="3176"/>
        <v>9.6150887981026889E-3</v>
      </c>
      <c r="G67665" s="6">
        <f t="shared" si="3177"/>
        <v>6.6455144176422171E-5</v>
      </c>
    </row>
    <row r="67666" spans="1:7" x14ac:dyDescent="0.35">
      <c r="A67666" s="1" t="s">
        <v>67665</v>
      </c>
      <c r="B67666">
        <v>400.813842276157</v>
      </c>
      <c r="C67666">
        <v>2</v>
      </c>
      <c r="D67666">
        <f>_xlfn.IFNA(_xlfn.XLOOKUP(A67666,Target!B:B,Target!B:B),0)</f>
        <v>0</v>
      </c>
      <c r="E67666" s="7">
        <f t="shared" si="3175"/>
        <v>6.3209133386785438E-2</v>
      </c>
      <c r="F67666" s="6">
        <f t="shared" si="3176"/>
        <v>5.945127012353324E-2</v>
      </c>
      <c r="G67666" s="6">
        <f t="shared" si="3177"/>
        <v>4.3251396979721902E-4</v>
      </c>
    </row>
    <row r="67667" spans="1:7" x14ac:dyDescent="0.35">
      <c r="A67667" s="1" t="s">
        <v>67666</v>
      </c>
      <c r="B67667">
        <v>670.72791078459795</v>
      </c>
      <c r="C67667">
        <v>1</v>
      </c>
      <c r="D67667">
        <f>_xlfn.IFNA(_xlfn.XLOOKUP(A67667,Target!B:B,Target!B:B),0)</f>
        <v>0</v>
      </c>
      <c r="E67667" s="7">
        <f t="shared" si="3175"/>
        <v>2.6657809096267862</v>
      </c>
      <c r="F67667" s="6">
        <f t="shared" si="3176"/>
        <v>0.72720682859854535</v>
      </c>
      <c r="G67667" s="6">
        <f t="shared" si="3177"/>
        <v>1.7921681667653525E-2</v>
      </c>
    </row>
    <row r="67668" spans="1:7" x14ac:dyDescent="0.35">
      <c r="A67668" s="1" t="s">
        <v>67667</v>
      </c>
      <c r="B67668">
        <v>363.50722991076202</v>
      </c>
      <c r="C67668">
        <v>3</v>
      </c>
      <c r="D67668">
        <f>_xlfn.IFNA(_xlfn.XLOOKUP(A67668,Target!B:B,Target!B:B),0)</f>
        <v>0</v>
      </c>
      <c r="E67668" s="7">
        <f t="shared" si="3175"/>
        <v>3.7685271539619106E-2</v>
      </c>
      <c r="F67668" s="6">
        <f t="shared" si="3176"/>
        <v>3.6316668043004374E-2</v>
      </c>
      <c r="G67668" s="6">
        <f t="shared" si="3177"/>
        <v>2.5790977820961037E-4</v>
      </c>
    </row>
    <row r="67669" spans="1:7" x14ac:dyDescent="0.35">
      <c r="A67669" s="1" t="s">
        <v>67668</v>
      </c>
      <c r="B67669">
        <v>361.78798991456</v>
      </c>
      <c r="C67669">
        <v>3</v>
      </c>
      <c r="D67669">
        <f>_xlfn.IFNA(_xlfn.XLOOKUP(A67669,Target!B:B,Target!B:B),0)</f>
        <v>0</v>
      </c>
      <c r="E67669" s="7">
        <f t="shared" si="3175"/>
        <v>3.6797710025006994E-2</v>
      </c>
      <c r="F67669" s="6">
        <f t="shared" si="3176"/>
        <v>3.5491696855811328E-2</v>
      </c>
      <c r="G67669" s="6">
        <f t="shared" si="3177"/>
        <v>2.5183703053347975E-4</v>
      </c>
    </row>
    <row r="67670" spans="1:7" x14ac:dyDescent="0.35">
      <c r="A67670" s="1" t="s">
        <v>67669</v>
      </c>
      <c r="B67670">
        <v>348.854930160099</v>
      </c>
      <c r="C67670">
        <v>4</v>
      </c>
      <c r="D67670">
        <f>_xlfn.IFNA(_xlfn.XLOOKUP(A67670,Target!B:B,Target!B:B),0)</f>
        <v>0</v>
      </c>
      <c r="E67670" s="7">
        <f t="shared" si="3175"/>
        <v>3.0757852809273369E-2</v>
      </c>
      <c r="F67670" s="6">
        <f t="shared" si="3176"/>
        <v>2.9840037333156877E-2</v>
      </c>
      <c r="G67670" s="6">
        <f t="shared" si="3177"/>
        <v>2.1051001570781581E-4</v>
      </c>
    </row>
    <row r="67671" spans="1:7" x14ac:dyDescent="0.35">
      <c r="A67671" s="1" t="s">
        <v>67670</v>
      </c>
      <c r="B67671">
        <v>320.78424974749402</v>
      </c>
      <c r="C67671">
        <v>4</v>
      </c>
      <c r="D67671">
        <f>_xlfn.IFNA(_xlfn.XLOOKUP(A67671,Target!B:B,Target!B:B),0)</f>
        <v>0</v>
      </c>
      <c r="E67671" s="7">
        <f t="shared" si="3175"/>
        <v>2.0842685636020639E-2</v>
      </c>
      <c r="F67671" s="6">
        <f t="shared" si="3176"/>
        <v>2.041713765430464E-2</v>
      </c>
      <c r="G67671" s="6">
        <f t="shared" si="3177"/>
        <v>1.4265923802268043E-4</v>
      </c>
    </row>
    <row r="67672" spans="1:7" x14ac:dyDescent="0.35">
      <c r="A67672" s="1" t="s">
        <v>67671</v>
      </c>
      <c r="B67672">
        <v>407.022208013387</v>
      </c>
      <c r="C67672">
        <v>2</v>
      </c>
      <c r="D67672">
        <f>_xlfn.IFNA(_xlfn.XLOOKUP(A67672,Target!B:B,Target!B:B),0)</f>
        <v>0</v>
      </c>
      <c r="E67672" s="7">
        <f t="shared" si="3175"/>
        <v>6.8890275619310701E-2</v>
      </c>
      <c r="F67672" s="6">
        <f t="shared" si="3176"/>
        <v>6.4450278190991916E-2</v>
      </c>
      <c r="G67672" s="6">
        <f t="shared" si="3177"/>
        <v>4.7136935369744326E-4</v>
      </c>
    </row>
    <row r="67673" spans="1:7" x14ac:dyDescent="0.35">
      <c r="A67673" s="1" t="s">
        <v>67672</v>
      </c>
      <c r="B67673">
        <v>265.67273283537202</v>
      </c>
      <c r="C67673">
        <v>6</v>
      </c>
      <c r="D67673">
        <f>_xlfn.IFNA(_xlfn.XLOOKUP(A67673,Target!B:B,Target!B:B),0)</f>
        <v>0</v>
      </c>
      <c r="E67673" s="7">
        <f t="shared" si="3175"/>
        <v>9.7084362749772137E-3</v>
      </c>
      <c r="F67673" s="6">
        <f t="shared" si="3176"/>
        <v>9.6150887981026889E-3</v>
      </c>
      <c r="G67673" s="6">
        <f t="shared" si="3177"/>
        <v>6.6455144176422171E-5</v>
      </c>
    </row>
    <row r="67674" spans="1:7" x14ac:dyDescent="0.35">
      <c r="A67674" s="1" t="s">
        <v>67673</v>
      </c>
      <c r="B67674">
        <v>265.67273283537202</v>
      </c>
      <c r="C67674">
        <v>6</v>
      </c>
      <c r="D67674">
        <f>_xlfn.IFNA(_xlfn.XLOOKUP(A67674,Target!B:B,Target!B:B),0)</f>
        <v>0</v>
      </c>
      <c r="E67674" s="7">
        <f t="shared" si="3175"/>
        <v>9.7084362749772137E-3</v>
      </c>
      <c r="F67674" s="6">
        <f t="shared" si="3176"/>
        <v>9.6150887981026889E-3</v>
      </c>
      <c r="G67674" s="6">
        <f t="shared" si="3177"/>
        <v>6.6455144176422171E-5</v>
      </c>
    </row>
    <row r="67675" spans="1:7" x14ac:dyDescent="0.35">
      <c r="A67675" s="1" t="s">
        <v>67674</v>
      </c>
      <c r="B67675">
        <v>320.78424974749402</v>
      </c>
      <c r="C67675">
        <v>4</v>
      </c>
      <c r="D67675">
        <f>_xlfn.IFNA(_xlfn.XLOOKUP(A67675,Target!B:B,Target!B:B),0)</f>
        <v>0</v>
      </c>
      <c r="E67675" s="7">
        <f t="shared" si="3175"/>
        <v>2.0842685636020639E-2</v>
      </c>
      <c r="F67675" s="6">
        <f t="shared" si="3176"/>
        <v>2.041713765430464E-2</v>
      </c>
      <c r="G67675" s="6">
        <f t="shared" si="3177"/>
        <v>1.4265923802268043E-4</v>
      </c>
    </row>
    <row r="67676" spans="1:7" x14ac:dyDescent="0.35">
      <c r="A67676" s="1" t="s">
        <v>67675</v>
      </c>
      <c r="B67676">
        <v>307.85118999303199</v>
      </c>
      <c r="C67676">
        <v>5</v>
      </c>
      <c r="D67676">
        <f>_xlfn.IFNA(_xlfn.XLOOKUP(A67676,Target!B:B,Target!B:B),0)</f>
        <v>0</v>
      </c>
      <c r="E67676" s="7">
        <f t="shared" si="3175"/>
        <v>1.7421634566580555E-2</v>
      </c>
      <c r="F67676" s="6">
        <f t="shared" si="3176"/>
        <v>1.7123318371347729E-2</v>
      </c>
      <c r="G67676" s="6">
        <f t="shared" si="3177"/>
        <v>1.1924640391058041E-4</v>
      </c>
    </row>
    <row r="67677" spans="1:7" x14ac:dyDescent="0.35">
      <c r="A67677" s="1" t="s">
        <v>67676</v>
      </c>
      <c r="B67677">
        <v>320.78424974749402</v>
      </c>
      <c r="C67677">
        <v>4</v>
      </c>
      <c r="D67677">
        <f>_xlfn.IFNA(_xlfn.XLOOKUP(A67677,Target!B:B,Target!B:B),0)</f>
        <v>0</v>
      </c>
      <c r="E67677" s="7">
        <f t="shared" si="3175"/>
        <v>2.0842685636020639E-2</v>
      </c>
      <c r="F67677" s="6">
        <f t="shared" si="3176"/>
        <v>2.041713765430464E-2</v>
      </c>
      <c r="G67677" s="6">
        <f t="shared" si="3177"/>
        <v>1.4265923802268043E-4</v>
      </c>
    </row>
    <row r="67678" spans="1:7" x14ac:dyDescent="0.35">
      <c r="A67678" s="1" t="s">
        <v>67677</v>
      </c>
      <c r="B67678">
        <v>361.78798991456</v>
      </c>
      <c r="C67678">
        <v>3</v>
      </c>
      <c r="D67678">
        <f>_xlfn.IFNA(_xlfn.XLOOKUP(A67678,Target!B:B,Target!B:B),0)</f>
        <v>0</v>
      </c>
      <c r="E67678" s="7">
        <f t="shared" si="3175"/>
        <v>3.6797710025006994E-2</v>
      </c>
      <c r="F67678" s="6">
        <f t="shared" si="3176"/>
        <v>3.5491696855811328E-2</v>
      </c>
      <c r="G67678" s="6">
        <f t="shared" si="3177"/>
        <v>2.5183703053347975E-4</v>
      </c>
    </row>
    <row r="67679" spans="1:7" x14ac:dyDescent="0.35">
      <c r="A67679" s="1" t="s">
        <v>67678</v>
      </c>
      <c r="B67679">
        <v>361.78798991456</v>
      </c>
      <c r="C67679">
        <v>3</v>
      </c>
      <c r="D67679">
        <f>_xlfn.IFNA(_xlfn.XLOOKUP(A67679,Target!B:B,Target!B:B),0)</f>
        <v>0</v>
      </c>
      <c r="E67679" s="7">
        <f t="shared" si="3175"/>
        <v>3.6797710025006994E-2</v>
      </c>
      <c r="F67679" s="6">
        <f t="shared" si="3176"/>
        <v>3.5491696855811328E-2</v>
      </c>
      <c r="G67679" s="6">
        <f t="shared" si="3177"/>
        <v>2.5183703053347975E-4</v>
      </c>
    </row>
    <row r="67680" spans="1:7" x14ac:dyDescent="0.35">
      <c r="A67680" s="1" t="s">
        <v>67679</v>
      </c>
      <c r="B67680">
        <v>309.93419964440801</v>
      </c>
      <c r="C67680">
        <v>5</v>
      </c>
      <c r="D67680">
        <f>_xlfn.IFNA(_xlfn.XLOOKUP(A67680,Target!B:B,Target!B:B),0)</f>
        <v>0</v>
      </c>
      <c r="E67680" s="7">
        <f t="shared" si="3175"/>
        <v>1.7932046960779262E-2</v>
      </c>
      <c r="F67680" s="6">
        <f t="shared" si="3176"/>
        <v>1.7616153273019242E-2</v>
      </c>
      <c r="G67680" s="6">
        <f t="shared" si="3177"/>
        <v>1.2273961069091637E-4</v>
      </c>
    </row>
    <row r="67681" spans="1:7" x14ac:dyDescent="0.35">
      <c r="A67681" s="1" t="s">
        <v>67680</v>
      </c>
      <c r="B67681">
        <v>393.69238065896297</v>
      </c>
      <c r="C67681">
        <v>2</v>
      </c>
      <c r="D67681">
        <f>_xlfn.IFNA(_xlfn.XLOOKUP(A67681,Target!B:B,Target!B:B),0)</f>
        <v>0</v>
      </c>
      <c r="E67681" s="7">
        <f t="shared" si="3175"/>
        <v>5.7266991061181945E-2</v>
      </c>
      <c r="F67681" s="6">
        <f t="shared" si="3176"/>
        <v>5.416511774731847E-2</v>
      </c>
      <c r="G67681" s="6">
        <f t="shared" si="3177"/>
        <v>3.9187027957818629E-4</v>
      </c>
    </row>
    <row r="67682" spans="1:7" x14ac:dyDescent="0.35">
      <c r="A67682" s="1" t="s">
        <v>67681</v>
      </c>
      <c r="B67682">
        <v>252.73967308090999</v>
      </c>
      <c r="C67682">
        <v>6</v>
      </c>
      <c r="D67682">
        <f>_xlfn.IFNA(_xlfn.XLOOKUP(A67682,Target!B:B,Target!B:B),0)</f>
        <v>0</v>
      </c>
      <c r="E67682" s="7">
        <f t="shared" si="3175"/>
        <v>8.1149249165511968E-3</v>
      </c>
      <c r="F67682" s="6">
        <f t="shared" si="3176"/>
        <v>8.0496029926578894E-3</v>
      </c>
      <c r="G67682" s="6">
        <f t="shared" si="3177"/>
        <v>5.5548017456748392E-5</v>
      </c>
    </row>
    <row r="67683" spans="1:7" x14ac:dyDescent="0.35">
      <c r="A67683" s="1" t="s">
        <v>67682</v>
      </c>
      <c r="B67683">
        <v>348.854930160099</v>
      </c>
      <c r="C67683">
        <v>4</v>
      </c>
      <c r="D67683">
        <f>_xlfn.IFNA(_xlfn.XLOOKUP(A67683,Target!B:B,Target!B:B),0)</f>
        <v>0</v>
      </c>
      <c r="E67683" s="7">
        <f t="shared" si="3175"/>
        <v>3.0757852809273369E-2</v>
      </c>
      <c r="F67683" s="6">
        <f t="shared" si="3176"/>
        <v>2.9840037333156877E-2</v>
      </c>
      <c r="G67683" s="6">
        <f t="shared" si="3177"/>
        <v>2.1051001570781581E-4</v>
      </c>
    </row>
    <row r="67684" spans="1:7" x14ac:dyDescent="0.35">
      <c r="A67684" s="1" t="s">
        <v>67683</v>
      </c>
      <c r="B67684">
        <v>348.854930160099</v>
      </c>
      <c r="C67684">
        <v>4</v>
      </c>
      <c r="D67684">
        <f>_xlfn.IFNA(_xlfn.XLOOKUP(A67684,Target!B:B,Target!B:B),0)</f>
        <v>0</v>
      </c>
      <c r="E67684" s="7">
        <f t="shared" si="3175"/>
        <v>3.0757852809273369E-2</v>
      </c>
      <c r="F67684" s="6">
        <f t="shared" si="3176"/>
        <v>2.9840037333156877E-2</v>
      </c>
      <c r="G67684" s="6">
        <f t="shared" si="3177"/>
        <v>2.1051001570781581E-4</v>
      </c>
    </row>
    <row r="67685" spans="1:7" x14ac:dyDescent="0.35">
      <c r="A67685" s="1" t="s">
        <v>67684</v>
      </c>
      <c r="B67685">
        <v>536.95712917116396</v>
      </c>
      <c r="C67685">
        <v>1</v>
      </c>
      <c r="D67685">
        <f>_xlfn.IFNA(_xlfn.XLOOKUP(A67685,Target!B:B,Target!B:B),0)</f>
        <v>0</v>
      </c>
      <c r="E67685" s="7">
        <f t="shared" si="3175"/>
        <v>0.41729588043322341</v>
      </c>
      <c r="F67685" s="6">
        <f t="shared" si="3176"/>
        <v>0.29443102614936623</v>
      </c>
      <c r="G67685" s="6">
        <f t="shared" si="3177"/>
        <v>2.848481705535106E-3</v>
      </c>
    </row>
    <row r="67686" spans="1:7" x14ac:dyDescent="0.35">
      <c r="A67686" s="1" t="s">
        <v>67685</v>
      </c>
      <c r="B67686">
        <v>265.67273283537202</v>
      </c>
      <c r="C67686">
        <v>6</v>
      </c>
      <c r="D67686">
        <f>_xlfn.IFNA(_xlfn.XLOOKUP(A67686,Target!B:B,Target!B:B),0)</f>
        <v>0</v>
      </c>
      <c r="E67686" s="7">
        <f t="shared" si="3175"/>
        <v>9.7084362749772137E-3</v>
      </c>
      <c r="F67686" s="6">
        <f t="shared" si="3176"/>
        <v>9.6150887981026889E-3</v>
      </c>
      <c r="G67686" s="6">
        <f t="shared" si="3177"/>
        <v>6.6455144176422171E-5</v>
      </c>
    </row>
    <row r="67687" spans="1:7" x14ac:dyDescent="0.35">
      <c r="A67687" s="1" t="s">
        <v>67686</v>
      </c>
      <c r="B67687">
        <v>413.74690203061903</v>
      </c>
      <c r="C67687">
        <v>2</v>
      </c>
      <c r="D67687">
        <f>_xlfn.IFNA(_xlfn.XLOOKUP(A67687,Target!B:B,Target!B:B),0)</f>
        <v>0</v>
      </c>
      <c r="E67687" s="7">
        <f t="shared" si="3175"/>
        <v>7.5621382796840997E-2</v>
      </c>
      <c r="F67687" s="6">
        <f t="shared" si="3176"/>
        <v>7.0304834030176733E-2</v>
      </c>
      <c r="G67687" s="6">
        <f t="shared" si="3177"/>
        <v>5.1740191749768234E-4</v>
      </c>
    </row>
    <row r="67688" spans="1:7" x14ac:dyDescent="0.35">
      <c r="A67688" s="1" t="s">
        <v>67687</v>
      </c>
      <c r="B67688">
        <v>424.59800854172499</v>
      </c>
      <c r="C67688">
        <v>2</v>
      </c>
      <c r="D67688">
        <f>_xlfn.IFNA(_xlfn.XLOOKUP(A67688,Target!B:B,Target!B:B),0)</f>
        <v>0</v>
      </c>
      <c r="E67688" s="7">
        <f t="shared" si="3175"/>
        <v>8.7897148342855905E-2</v>
      </c>
      <c r="F67688" s="6">
        <f t="shared" si="3176"/>
        <v>8.0795457986764241E-2</v>
      </c>
      <c r="G67688" s="6">
        <f t="shared" si="3177"/>
        <v>6.0134226570748731E-4</v>
      </c>
    </row>
    <row r="67689" spans="1:7" x14ac:dyDescent="0.35">
      <c r="A67689" s="1" t="s">
        <v>67688</v>
      </c>
      <c r="B67689">
        <v>431.61434831301398</v>
      </c>
      <c r="C67689">
        <v>2</v>
      </c>
      <c r="D67689">
        <f>_xlfn.IFNA(_xlfn.XLOOKUP(A67689,Target!B:B,Target!B:B),0)</f>
        <v>0</v>
      </c>
      <c r="E67689" s="7">
        <f t="shared" si="3175"/>
        <v>9.6876259096137632E-2</v>
      </c>
      <c r="F67689" s="6">
        <f t="shared" si="3176"/>
        <v>8.8320134830857655E-2</v>
      </c>
      <c r="G67689" s="6">
        <f t="shared" si="3177"/>
        <v>6.6273151979415982E-4</v>
      </c>
    </row>
    <row r="67690" spans="1:7" x14ac:dyDescent="0.35">
      <c r="A67690" s="1" t="s">
        <v>67689</v>
      </c>
      <c r="B67690">
        <v>262.77434705040599</v>
      </c>
      <c r="C67690">
        <v>6</v>
      </c>
      <c r="D67690">
        <f>_xlfn.IFNA(_xlfn.XLOOKUP(A67690,Target!B:B,Target!B:B),0)</f>
        <v>0</v>
      </c>
      <c r="E67690" s="7">
        <f t="shared" si="3175"/>
        <v>9.3260827173802918E-3</v>
      </c>
      <c r="F67690" s="6">
        <f t="shared" si="3176"/>
        <v>9.2399105473147669E-3</v>
      </c>
      <c r="G67690" s="6">
        <f t="shared" si="3177"/>
        <v>6.3838065793003906E-5</v>
      </c>
    </row>
    <row r="67691" spans="1:7" x14ac:dyDescent="0.35">
      <c r="A67691" s="1" t="s">
        <v>67690</v>
      </c>
      <c r="B67691">
        <v>397.56751148889902</v>
      </c>
      <c r="C67691">
        <v>2</v>
      </c>
      <c r="D67691">
        <f>_xlfn.IFNA(_xlfn.XLOOKUP(A67691,Target!B:B,Target!B:B),0)</f>
        <v>0</v>
      </c>
      <c r="E67691" s="7">
        <f t="shared" si="3175"/>
        <v>6.0427548725175313E-2</v>
      </c>
      <c r="F67691" s="6">
        <f t="shared" si="3176"/>
        <v>5.6984137009473246E-2</v>
      </c>
      <c r="G67691" s="6">
        <f t="shared" si="3177"/>
        <v>4.1348860586005515E-4</v>
      </c>
    </row>
    <row r="67692" spans="1:7" x14ac:dyDescent="0.35">
      <c r="A67692" s="1" t="s">
        <v>67691</v>
      </c>
      <c r="B67692">
        <v>527.08697282533899</v>
      </c>
      <c r="C67692">
        <v>1</v>
      </c>
      <c r="D67692">
        <f>_xlfn.IFNA(_xlfn.XLOOKUP(A67692,Target!B:B,Target!B:B),0)</f>
        <v>0</v>
      </c>
      <c r="E67692" s="7">
        <f t="shared" si="3175"/>
        <v>0.36393165708153236</v>
      </c>
      <c r="F67692" s="6">
        <f t="shared" si="3176"/>
        <v>0.26682543453845309</v>
      </c>
      <c r="G67692" s="6">
        <f t="shared" si="3177"/>
        <v>2.485120202688124E-3</v>
      </c>
    </row>
    <row r="67693" spans="1:7" x14ac:dyDescent="0.35">
      <c r="A67693" s="1" t="s">
        <v>67692</v>
      </c>
      <c r="B67693">
        <v>374.51657957667902</v>
      </c>
      <c r="C67693">
        <v>3</v>
      </c>
      <c r="D67693">
        <f>_xlfn.IFNA(_xlfn.XLOOKUP(A67693,Target!B:B,Target!B:B),0)</f>
        <v>0</v>
      </c>
      <c r="E67693" s="7">
        <f t="shared" si="3175"/>
        <v>4.3898991027703074E-2</v>
      </c>
      <c r="F67693" s="6">
        <f t="shared" si="3176"/>
        <v>4.2052910679111877E-2</v>
      </c>
      <c r="G67693" s="6">
        <f t="shared" si="3177"/>
        <v>3.0042234343820036E-4</v>
      </c>
    </row>
    <row r="67694" spans="1:7" x14ac:dyDescent="0.35">
      <c r="A67694" s="1" t="s">
        <v>67693</v>
      </c>
      <c r="B67694">
        <v>520.38637031532505</v>
      </c>
      <c r="C67694">
        <v>1</v>
      </c>
      <c r="D67694">
        <f>_xlfn.IFNA(_xlfn.XLOOKUP(A67694,Target!B:B,Target!B:B),0)</f>
        <v>0</v>
      </c>
      <c r="E67694" s="7">
        <f t="shared" si="3175"/>
        <v>0.33164861503549387</v>
      </c>
      <c r="F67694" s="6">
        <f t="shared" si="3176"/>
        <v>0.24905114704501385</v>
      </c>
      <c r="G67694" s="6">
        <f t="shared" si="3177"/>
        <v>2.2651736555692045E-3</v>
      </c>
    </row>
    <row r="67695" spans="1:7" x14ac:dyDescent="0.35">
      <c r="A67695" s="1" t="s">
        <v>67694</v>
      </c>
      <c r="B67695">
        <v>570.92566046256297</v>
      </c>
      <c r="C67695">
        <v>1</v>
      </c>
      <c r="D67695">
        <f>_xlfn.IFNA(_xlfn.XLOOKUP(A67695,Target!B:B,Target!B:B),0)</f>
        <v>0</v>
      </c>
      <c r="E67695" s="7">
        <f t="shared" si="3175"/>
        <v>0.6682747219802998</v>
      </c>
      <c r="F67695" s="6">
        <f t="shared" si="3176"/>
        <v>0.40057834190943964</v>
      </c>
      <c r="G67695" s="6">
        <f t="shared" si="3177"/>
        <v>4.5538736549339716E-3</v>
      </c>
    </row>
    <row r="67696" spans="1:7" x14ac:dyDescent="0.35">
      <c r="A67696" s="1" t="s">
        <v>67695</v>
      </c>
      <c r="B67696">
        <v>348.854930160099</v>
      </c>
      <c r="C67696">
        <v>4</v>
      </c>
      <c r="D67696">
        <f>_xlfn.IFNA(_xlfn.XLOOKUP(A67696,Target!B:B,Target!B:B),0)</f>
        <v>0</v>
      </c>
      <c r="E67696" s="7">
        <f t="shared" si="3175"/>
        <v>3.0757852809273369E-2</v>
      </c>
      <c r="F67696" s="6">
        <f t="shared" si="3176"/>
        <v>2.9840037333156877E-2</v>
      </c>
      <c r="G67696" s="6">
        <f t="shared" si="3177"/>
        <v>2.1051001570781581E-4</v>
      </c>
    </row>
    <row r="67697" spans="1:7" x14ac:dyDescent="0.35">
      <c r="A67697" s="1" t="s">
        <v>67696</v>
      </c>
      <c r="B67697">
        <v>349.78521602672299</v>
      </c>
      <c r="C67697">
        <v>3</v>
      </c>
      <c r="D67697">
        <f>_xlfn.IFNA(_xlfn.XLOOKUP(A67697,Target!B:B,Target!B:B),0)</f>
        <v>0</v>
      </c>
      <c r="E67697" s="7">
        <f t="shared" si="3175"/>
        <v>3.1157090323752103E-2</v>
      </c>
      <c r="F67697" s="6">
        <f t="shared" si="3176"/>
        <v>3.0215658328033967E-2</v>
      </c>
      <c r="G67697" s="6">
        <f t="shared" si="3177"/>
        <v>2.1324185704843472E-4</v>
      </c>
    </row>
    <row r="67698" spans="1:7" x14ac:dyDescent="0.35">
      <c r="A67698" s="1" t="s">
        <v>67697</v>
      </c>
      <c r="B67698">
        <v>527.08697282533899</v>
      </c>
      <c r="C67698">
        <v>1</v>
      </c>
      <c r="D67698">
        <f>_xlfn.IFNA(_xlfn.XLOOKUP(A67698,Target!B:B,Target!B:B),0)</f>
        <v>0</v>
      </c>
      <c r="E67698" s="7">
        <f t="shared" si="3175"/>
        <v>0.36393165708153236</v>
      </c>
      <c r="F67698" s="6">
        <f t="shared" si="3176"/>
        <v>0.26682543453845309</v>
      </c>
      <c r="G67698" s="6">
        <f t="shared" si="3177"/>
        <v>2.485120202688124E-3</v>
      </c>
    </row>
    <row r="67699" spans="1:7" x14ac:dyDescent="0.35">
      <c r="A67699" s="1" t="s">
        <v>67698</v>
      </c>
      <c r="B67699">
        <v>320.78424974749402</v>
      </c>
      <c r="C67699">
        <v>4</v>
      </c>
      <c r="D67699">
        <f>_xlfn.IFNA(_xlfn.XLOOKUP(A67699,Target!B:B,Target!B:B),0)</f>
        <v>0</v>
      </c>
      <c r="E67699" s="7">
        <f t="shared" si="3175"/>
        <v>2.0842685636020639E-2</v>
      </c>
      <c r="F67699" s="6">
        <f t="shared" si="3176"/>
        <v>2.041713765430464E-2</v>
      </c>
      <c r="G67699" s="6">
        <f t="shared" si="3177"/>
        <v>1.4265923802268043E-4</v>
      </c>
    </row>
    <row r="67700" spans="1:7" x14ac:dyDescent="0.35">
      <c r="A67700" s="1" t="s">
        <v>67699</v>
      </c>
      <c r="B67700">
        <v>265.67273283537202</v>
      </c>
      <c r="C67700">
        <v>6</v>
      </c>
      <c r="D67700">
        <f>_xlfn.IFNA(_xlfn.XLOOKUP(A67700,Target!B:B,Target!B:B),0)</f>
        <v>0</v>
      </c>
      <c r="E67700" s="7">
        <f t="shared" si="3175"/>
        <v>9.7084362749772137E-3</v>
      </c>
      <c r="F67700" s="6">
        <f t="shared" si="3176"/>
        <v>9.6150887981026889E-3</v>
      </c>
      <c r="G67700" s="6">
        <f t="shared" si="3177"/>
        <v>6.6455144176422171E-5</v>
      </c>
    </row>
    <row r="67701" spans="1:7" x14ac:dyDescent="0.35">
      <c r="A67701" s="1" t="s">
        <v>67700</v>
      </c>
      <c r="B67701">
        <v>252.73967308090999</v>
      </c>
      <c r="C67701">
        <v>6</v>
      </c>
      <c r="D67701">
        <f>_xlfn.IFNA(_xlfn.XLOOKUP(A67701,Target!B:B,Target!B:B),0)</f>
        <v>0</v>
      </c>
      <c r="E67701" s="7">
        <f t="shared" si="3175"/>
        <v>8.1149249165511968E-3</v>
      </c>
      <c r="F67701" s="6">
        <f t="shared" si="3176"/>
        <v>8.0496029926578894E-3</v>
      </c>
      <c r="G67701" s="6">
        <f t="shared" si="3177"/>
        <v>5.5548017456748392E-5</v>
      </c>
    </row>
    <row r="67702" spans="1:7" x14ac:dyDescent="0.35">
      <c r="A67702" s="1" t="s">
        <v>67701</v>
      </c>
      <c r="B67702">
        <v>213.818942565219</v>
      </c>
      <c r="C67702">
        <v>6</v>
      </c>
      <c r="D67702">
        <f>_xlfn.IFNA(_xlfn.XLOOKUP(A67702,Target!B:B,Target!B:B),0)</f>
        <v>0</v>
      </c>
      <c r="E67702" s="7">
        <f t="shared" si="3175"/>
        <v>4.7310589457961426E-3</v>
      </c>
      <c r="F67702" s="6">
        <f t="shared" si="3176"/>
        <v>4.7087814233194303E-3</v>
      </c>
      <c r="G67702" s="6">
        <f t="shared" si="3177"/>
        <v>3.2385639429261231E-5</v>
      </c>
    </row>
    <row r="67703" spans="1:7" x14ac:dyDescent="0.35">
      <c r="A67703" s="1" t="s">
        <v>67702</v>
      </c>
      <c r="B67703">
        <v>613.83461214060696</v>
      </c>
      <c r="C67703">
        <v>1</v>
      </c>
      <c r="D67703">
        <f>_xlfn.IFNA(_xlfn.XLOOKUP(A67703,Target!B:B,Target!B:B),0)</f>
        <v>0</v>
      </c>
      <c r="E67703" s="7">
        <f t="shared" si="3175"/>
        <v>1.2114142127409997</v>
      </c>
      <c r="F67703" s="6">
        <f t="shared" si="3176"/>
        <v>0.54780068146504224</v>
      </c>
      <c r="G67703" s="6">
        <f t="shared" si="3177"/>
        <v>8.2245886070310709E-3</v>
      </c>
    </row>
    <row r="67704" spans="1:7" x14ac:dyDescent="0.35">
      <c r="A67704" s="1" t="s">
        <v>67703</v>
      </c>
      <c r="B67704">
        <v>320.78424974749402</v>
      </c>
      <c r="C67704">
        <v>4</v>
      </c>
      <c r="D67704">
        <f>_xlfn.IFNA(_xlfn.XLOOKUP(A67704,Target!B:B,Target!B:B),0)</f>
        <v>0</v>
      </c>
      <c r="E67704" s="7">
        <f t="shared" si="3175"/>
        <v>2.0842685636020639E-2</v>
      </c>
      <c r="F67704" s="6">
        <f t="shared" si="3176"/>
        <v>2.041713765430464E-2</v>
      </c>
      <c r="G67704" s="6">
        <f t="shared" si="3177"/>
        <v>1.4265923802268043E-4</v>
      </c>
    </row>
    <row r="67705" spans="1:7" x14ac:dyDescent="0.35">
      <c r="A67705" s="1" t="s">
        <v>67704</v>
      </c>
      <c r="B67705">
        <v>613.09272176551303</v>
      </c>
      <c r="C67705">
        <v>1</v>
      </c>
      <c r="D67705">
        <f>_xlfn.IFNA(_xlfn.XLOOKUP(A67705,Target!B:B,Target!B:B),0)</f>
        <v>0</v>
      </c>
      <c r="E67705" s="7">
        <f t="shared" si="3175"/>
        <v>1.1990189293703721</v>
      </c>
      <c r="F67705" s="6">
        <f t="shared" si="3176"/>
        <v>0.5452517544783837</v>
      </c>
      <c r="G67705" s="6">
        <f t="shared" si="3177"/>
        <v>8.1411190968223354E-3</v>
      </c>
    </row>
    <row r="67706" spans="1:7" x14ac:dyDescent="0.35">
      <c r="A67706" s="1" t="s">
        <v>67705</v>
      </c>
      <c r="B67706">
        <v>400.813842276157</v>
      </c>
      <c r="C67706">
        <v>2</v>
      </c>
      <c r="D67706">
        <f>_xlfn.IFNA(_xlfn.XLOOKUP(A67706,Target!B:B,Target!B:B),0)</f>
        <v>0</v>
      </c>
      <c r="E67706" s="7">
        <f t="shared" si="3175"/>
        <v>6.3209133386785438E-2</v>
      </c>
      <c r="F67706" s="6">
        <f t="shared" si="3176"/>
        <v>5.945127012353324E-2</v>
      </c>
      <c r="G67706" s="6">
        <f t="shared" si="3177"/>
        <v>4.3251396979721902E-4</v>
      </c>
    </row>
    <row r="67707" spans="1:7" x14ac:dyDescent="0.35">
      <c r="A67707" s="1" t="s">
        <v>67706</v>
      </c>
      <c r="B67707">
        <v>399.89334429666098</v>
      </c>
      <c r="C67707">
        <v>2</v>
      </c>
      <c r="D67707">
        <f>_xlfn.IFNA(_xlfn.XLOOKUP(A67707,Target!B:B,Target!B:B),0)</f>
        <v>0</v>
      </c>
      <c r="E67707" s="7">
        <f t="shared" si="3175"/>
        <v>6.2407658158316746E-2</v>
      </c>
      <c r="F67707" s="6">
        <f t="shared" si="3176"/>
        <v>5.8741724684572061E-2</v>
      </c>
      <c r="G67707" s="6">
        <f t="shared" si="3177"/>
        <v>4.2703214804414502E-4</v>
      </c>
    </row>
    <row r="67708" spans="1:7" x14ac:dyDescent="0.35">
      <c r="A67708" s="1" t="s">
        <v>67707</v>
      </c>
      <c r="B67708">
        <v>400.813842276157</v>
      </c>
      <c r="C67708">
        <v>2</v>
      </c>
      <c r="D67708">
        <f>_xlfn.IFNA(_xlfn.XLOOKUP(A67708,Target!B:B,Target!B:B),0)</f>
        <v>0</v>
      </c>
      <c r="E67708" s="7">
        <f t="shared" si="3175"/>
        <v>6.3209133386785438E-2</v>
      </c>
      <c r="F67708" s="6">
        <f t="shared" si="3176"/>
        <v>5.945127012353324E-2</v>
      </c>
      <c r="G67708" s="6">
        <f t="shared" si="3177"/>
        <v>4.3251396979721902E-4</v>
      </c>
    </row>
    <row r="67709" spans="1:7" x14ac:dyDescent="0.35">
      <c r="A67709" s="1" t="s">
        <v>67708</v>
      </c>
      <c r="B67709">
        <v>516.21954154856996</v>
      </c>
      <c r="C67709">
        <v>1</v>
      </c>
      <c r="D67709">
        <f>_xlfn.IFNA(_xlfn.XLOOKUP(A67709,Target!B:B,Target!B:B),0)</f>
        <v>0</v>
      </c>
      <c r="E67709" s="7">
        <f t="shared" si="3175"/>
        <v>0.31303390512276835</v>
      </c>
      <c r="F67709" s="6">
        <f t="shared" si="3176"/>
        <v>0.23840504338956869</v>
      </c>
      <c r="G67709" s="6">
        <f t="shared" si="3177"/>
        <v>2.1383062853128666E-3</v>
      </c>
    </row>
    <row r="67710" spans="1:7" x14ac:dyDescent="0.35">
      <c r="A67710" s="1" t="s">
        <v>67709</v>
      </c>
      <c r="B67710">
        <v>400.813842276157</v>
      </c>
      <c r="C67710">
        <v>2</v>
      </c>
      <c r="D67710">
        <f>_xlfn.IFNA(_xlfn.XLOOKUP(A67710,Target!B:B,Target!B:B),0)</f>
        <v>0</v>
      </c>
      <c r="E67710" s="7">
        <f t="shared" si="3175"/>
        <v>6.3209133386785438E-2</v>
      </c>
      <c r="F67710" s="6">
        <f t="shared" si="3176"/>
        <v>5.945127012353324E-2</v>
      </c>
      <c r="G67710" s="6">
        <f t="shared" si="3177"/>
        <v>4.3251396979721902E-4</v>
      </c>
    </row>
    <row r="67711" spans="1:7" x14ac:dyDescent="0.35">
      <c r="A67711" s="1" t="s">
        <v>67710</v>
      </c>
      <c r="B67711">
        <v>346.32820818032502</v>
      </c>
      <c r="C67711">
        <v>4</v>
      </c>
      <c r="D67711">
        <f>_xlfn.IFNA(_xlfn.XLOOKUP(A67711,Target!B:B,Target!B:B),0)</f>
        <v>0</v>
      </c>
      <c r="E67711" s="7">
        <f t="shared" si="3175"/>
        <v>2.9699123489472682E-2</v>
      </c>
      <c r="F67711" s="6">
        <f t="shared" si="3176"/>
        <v>2.8842525755317316E-2</v>
      </c>
      <c r="G67711" s="6">
        <f t="shared" si="3177"/>
        <v>2.0326543252052463E-4</v>
      </c>
    </row>
    <row r="67712" spans="1:7" x14ac:dyDescent="0.35">
      <c r="A67712" s="1" t="s">
        <v>67711</v>
      </c>
      <c r="B67712">
        <v>361.78798991456</v>
      </c>
      <c r="C67712">
        <v>3</v>
      </c>
      <c r="D67712">
        <f>_xlfn.IFNA(_xlfn.XLOOKUP(A67712,Target!B:B,Target!B:B),0)</f>
        <v>0</v>
      </c>
      <c r="E67712" s="7">
        <f t="shared" si="3175"/>
        <v>3.6797710025006994E-2</v>
      </c>
      <c r="F67712" s="6">
        <f t="shared" si="3176"/>
        <v>3.5491696855811328E-2</v>
      </c>
      <c r="G67712" s="6">
        <f t="shared" si="3177"/>
        <v>2.5183703053347975E-4</v>
      </c>
    </row>
    <row r="67713" spans="1:7" x14ac:dyDescent="0.35">
      <c r="A67713" s="1" t="s">
        <v>67712</v>
      </c>
      <c r="B67713">
        <v>306.93069201353597</v>
      </c>
      <c r="C67713">
        <v>5</v>
      </c>
      <c r="D67713">
        <f>_xlfn.IFNA(_xlfn.XLOOKUP(A67713,Target!B:B,Target!B:B),0)</f>
        <v>0</v>
      </c>
      <c r="E67713" s="7">
        <f t="shared" si="3175"/>
        <v>1.7200732810831017E-2</v>
      </c>
      <c r="F67713" s="6">
        <f t="shared" si="3176"/>
        <v>1.69098706440175E-2</v>
      </c>
      <c r="G67713" s="6">
        <f t="shared" si="3177"/>
        <v>1.1773456880942414E-4</v>
      </c>
    </row>
    <row r="67714" spans="1:7" x14ac:dyDescent="0.35">
      <c r="A67714" s="1" t="s">
        <v>67713</v>
      </c>
      <c r="B67714">
        <v>506.76408427294399</v>
      </c>
      <c r="C67714">
        <v>1</v>
      </c>
      <c r="D67714">
        <f>_xlfn.IFNA(_xlfn.XLOOKUP(A67714,Target!B:B,Target!B:B),0)</f>
        <v>0</v>
      </c>
      <c r="E67714" s="7">
        <f t="shared" si="3175"/>
        <v>0.27457680919300687</v>
      </c>
      <c r="F67714" s="6">
        <f t="shared" si="3176"/>
        <v>0.21542586308851341</v>
      </c>
      <c r="G67714" s="6">
        <f t="shared" si="3177"/>
        <v>1.8761021885894502E-3</v>
      </c>
    </row>
    <row r="67715" spans="1:7" x14ac:dyDescent="0.35">
      <c r="A67715" s="1" t="s">
        <v>67714</v>
      </c>
      <c r="B67715">
        <v>374.826171514929</v>
      </c>
      <c r="C67715">
        <v>2</v>
      </c>
      <c r="D67715">
        <f>_xlfn.IFNA(_xlfn.XLOOKUP(A67715,Target!B:B,Target!B:B),0)</f>
        <v>0</v>
      </c>
      <c r="E67715" s="7">
        <f t="shared" ref="E67715:E67778" si="3178">2^((B67715-600)/50)</f>
        <v>4.4087804046685358E-2</v>
      </c>
      <c r="F67715" s="6">
        <f t="shared" ref="F67715:F67778" si="3179">1-(1/(1+E67715))</f>
        <v>4.222614599635155E-2</v>
      </c>
      <c r="G67715" s="6">
        <f t="shared" ref="G67715:G67778" si="3180">(F67715*($J$3/$J$2))/(F67715*($J$3/$J$2)+(1-F67715)*((1-$J$3)/(1-$J$2)))</f>
        <v>3.0171409374913602E-4</v>
      </c>
    </row>
    <row r="67716" spans="1:7" x14ac:dyDescent="0.35">
      <c r="A67716" s="1" t="s">
        <v>67715</v>
      </c>
      <c r="B67716">
        <v>407.65106023882799</v>
      </c>
      <c r="C67716">
        <v>2</v>
      </c>
      <c r="D67716">
        <f>_xlfn.IFNA(_xlfn.XLOOKUP(A67716,Target!B:B,Target!B:B),0)</f>
        <v>0</v>
      </c>
      <c r="E67716" s="7">
        <f t="shared" si="3178"/>
        <v>6.94934687544769E-2</v>
      </c>
      <c r="F67716" s="6">
        <f t="shared" si="3179"/>
        <v>6.4977927200816188E-2</v>
      </c>
      <c r="G67716" s="6">
        <f t="shared" si="3180"/>
        <v>4.7549463204588771E-4</v>
      </c>
    </row>
    <row r="67717" spans="1:7" x14ac:dyDescent="0.35">
      <c r="A67717" s="1" t="s">
        <v>67716</v>
      </c>
      <c r="B67717">
        <v>361.78798991456</v>
      </c>
      <c r="C67717">
        <v>3</v>
      </c>
      <c r="D67717">
        <f>_xlfn.IFNA(_xlfn.XLOOKUP(A67717,Target!B:B,Target!B:B),0)</f>
        <v>0</v>
      </c>
      <c r="E67717" s="7">
        <f t="shared" si="3178"/>
        <v>3.6797710025006994E-2</v>
      </c>
      <c r="F67717" s="6">
        <f t="shared" si="3179"/>
        <v>3.5491696855811328E-2</v>
      </c>
      <c r="G67717" s="6">
        <f t="shared" si="3180"/>
        <v>2.5183703053347975E-4</v>
      </c>
    </row>
    <row r="67718" spans="1:7" x14ac:dyDescent="0.35">
      <c r="A67718" s="1" t="s">
        <v>67717</v>
      </c>
      <c r="B67718">
        <v>400.813842276157</v>
      </c>
      <c r="C67718">
        <v>2</v>
      </c>
      <c r="D67718">
        <f>_xlfn.IFNA(_xlfn.XLOOKUP(A67718,Target!B:B,Target!B:B),0)</f>
        <v>0</v>
      </c>
      <c r="E67718" s="7">
        <f t="shared" si="3178"/>
        <v>6.3209133386785438E-2</v>
      </c>
      <c r="F67718" s="6">
        <f t="shared" si="3179"/>
        <v>5.945127012353324E-2</v>
      </c>
      <c r="G67718" s="6">
        <f t="shared" si="3180"/>
        <v>4.3251396979721902E-4</v>
      </c>
    </row>
    <row r="67719" spans="1:7" x14ac:dyDescent="0.35">
      <c r="A67719" s="1" t="s">
        <v>67718</v>
      </c>
      <c r="B67719">
        <v>265.67273283537202</v>
      </c>
      <c r="C67719">
        <v>6</v>
      </c>
      <c r="D67719">
        <f>_xlfn.IFNA(_xlfn.XLOOKUP(A67719,Target!B:B,Target!B:B),0)</f>
        <v>0</v>
      </c>
      <c r="E67719" s="7">
        <f t="shared" si="3178"/>
        <v>9.7084362749772137E-3</v>
      </c>
      <c r="F67719" s="6">
        <f t="shared" si="3179"/>
        <v>9.6150887981026889E-3</v>
      </c>
      <c r="G67719" s="6">
        <f t="shared" si="3180"/>
        <v>6.6455144176422171E-5</v>
      </c>
    </row>
    <row r="67720" spans="1:7" x14ac:dyDescent="0.35">
      <c r="A67720" s="1" t="s">
        <v>67719</v>
      </c>
      <c r="B67720">
        <v>291.09420779390001</v>
      </c>
      <c r="C67720">
        <v>6</v>
      </c>
      <c r="D67720">
        <f>_xlfn.IFNA(_xlfn.XLOOKUP(A67720,Target!B:B,Target!B:B),0)</f>
        <v>0</v>
      </c>
      <c r="E67720" s="7">
        <f t="shared" si="3178"/>
        <v>1.3810258705637147E-2</v>
      </c>
      <c r="F67720" s="6">
        <f t="shared" si="3179"/>
        <v>1.362213351763597E-2</v>
      </c>
      <c r="G67720" s="6">
        <f t="shared" si="3180"/>
        <v>9.4529843919008571E-5</v>
      </c>
    </row>
    <row r="67721" spans="1:7" x14ac:dyDescent="0.35">
      <c r="A67721" s="1" t="s">
        <v>67720</v>
      </c>
      <c r="B67721">
        <v>351.08241649161999</v>
      </c>
      <c r="C67721">
        <v>3</v>
      </c>
      <c r="D67721">
        <f>_xlfn.IFNA(_xlfn.XLOOKUP(A67721,Target!B:B,Target!B:B),0)</f>
        <v>0</v>
      </c>
      <c r="E67721" s="7">
        <f t="shared" si="3178"/>
        <v>3.1722457069355572E-2</v>
      </c>
      <c r="F67721" s="6">
        <f t="shared" si="3179"/>
        <v>3.0747084016630066E-2</v>
      </c>
      <c r="G67721" s="6">
        <f t="shared" si="3180"/>
        <v>2.1711043651752925E-4</v>
      </c>
    </row>
    <row r="67722" spans="1:7" x14ac:dyDescent="0.35">
      <c r="A67722" s="1" t="s">
        <v>67721</v>
      </c>
      <c r="B67722">
        <v>400.813842276157</v>
      </c>
      <c r="C67722">
        <v>2</v>
      </c>
      <c r="D67722">
        <f>_xlfn.IFNA(_xlfn.XLOOKUP(A67722,Target!B:B,Target!B:B),0)</f>
        <v>0</v>
      </c>
      <c r="E67722" s="7">
        <f t="shared" si="3178"/>
        <v>6.3209133386785438E-2</v>
      </c>
      <c r="F67722" s="6">
        <f t="shared" si="3179"/>
        <v>5.945127012353324E-2</v>
      </c>
      <c r="G67722" s="6">
        <f t="shared" si="3180"/>
        <v>4.3251396979721902E-4</v>
      </c>
    </row>
    <row r="67723" spans="1:7" x14ac:dyDescent="0.35">
      <c r="A67723" s="1" t="s">
        <v>67722</v>
      </c>
      <c r="B67723">
        <v>396.64701350940197</v>
      </c>
      <c r="C67723">
        <v>2</v>
      </c>
      <c r="D67723">
        <f>_xlfn.IFNA(_xlfn.XLOOKUP(A67723,Target!B:B,Target!B:B),0)</f>
        <v>0</v>
      </c>
      <c r="E67723" s="7">
        <f t="shared" si="3178"/>
        <v>5.9661343260468035E-2</v>
      </c>
      <c r="F67723" s="6">
        <f t="shared" si="3179"/>
        <v>5.6302273966979177E-2</v>
      </c>
      <c r="G67723" s="6">
        <f t="shared" si="3180"/>
        <v>4.0824781922974777E-4</v>
      </c>
    </row>
    <row r="67724" spans="1:7" x14ac:dyDescent="0.35">
      <c r="A67724" s="1" t="s">
        <v>67723</v>
      </c>
      <c r="B67724">
        <v>357.726282993712</v>
      </c>
      <c r="C67724">
        <v>3</v>
      </c>
      <c r="D67724">
        <f>_xlfn.IFNA(_xlfn.XLOOKUP(A67724,Target!B:B,Target!B:B),0)</f>
        <v>0</v>
      </c>
      <c r="E67724" s="7">
        <f t="shared" si="3178"/>
        <v>3.4782987477179922E-2</v>
      </c>
      <c r="F67724" s="6">
        <f t="shared" si="3179"/>
        <v>3.3613799123216603E-2</v>
      </c>
      <c r="G67724" s="6">
        <f t="shared" si="3180"/>
        <v>2.3805190748487287E-4</v>
      </c>
    </row>
    <row r="67725" spans="1:7" x14ac:dyDescent="0.35">
      <c r="A67725" s="1" t="s">
        <v>67724</v>
      </c>
      <c r="B67725">
        <v>305.32446801325898</v>
      </c>
      <c r="C67725">
        <v>5</v>
      </c>
      <c r="D67725">
        <f>_xlfn.IFNA(_xlfn.XLOOKUP(A67725,Target!B:B,Target!B:B),0)</f>
        <v>0</v>
      </c>
      <c r="E67725" s="7">
        <f t="shared" si="3178"/>
        <v>1.6821956967859354E-2</v>
      </c>
      <c r="F67725" s="6">
        <f t="shared" si="3179"/>
        <v>1.6543660227422818E-2</v>
      </c>
      <c r="G67725" s="6">
        <f t="shared" si="3180"/>
        <v>1.1514224461786466E-4</v>
      </c>
    </row>
    <row r="67726" spans="1:7" x14ac:dyDescent="0.35">
      <c r="A67726" s="1" t="s">
        <v>67725</v>
      </c>
      <c r="B67726">
        <v>609.84639097825402</v>
      </c>
      <c r="C67726">
        <v>1</v>
      </c>
      <c r="D67726">
        <f>_xlfn.IFNA(_xlfn.XLOOKUP(A67726,Target!B:B,Target!B:B),0)</f>
        <v>0</v>
      </c>
      <c r="E67726" s="7">
        <f t="shared" si="3178"/>
        <v>1.1462548352558481</v>
      </c>
      <c r="F67726" s="6">
        <f t="shared" si="3179"/>
        <v>0.53407210384651593</v>
      </c>
      <c r="G67726" s="6">
        <f t="shared" si="3180"/>
        <v>7.7856498297535458E-3</v>
      </c>
    </row>
    <row r="67727" spans="1:7" x14ac:dyDescent="0.35">
      <c r="A67727" s="1" t="s">
        <v>67726</v>
      </c>
      <c r="B67727">
        <v>252.73967308090999</v>
      </c>
      <c r="C67727">
        <v>6</v>
      </c>
      <c r="D67727">
        <f>_xlfn.IFNA(_xlfn.XLOOKUP(A67727,Target!B:B,Target!B:B),0)</f>
        <v>0</v>
      </c>
      <c r="E67727" s="7">
        <f t="shared" si="3178"/>
        <v>8.1149249165511968E-3</v>
      </c>
      <c r="F67727" s="6">
        <f t="shared" si="3179"/>
        <v>8.0496029926578894E-3</v>
      </c>
      <c r="G67727" s="6">
        <f t="shared" si="3180"/>
        <v>5.5548017456748392E-5</v>
      </c>
    </row>
    <row r="67728" spans="1:7" x14ac:dyDescent="0.35">
      <c r="A67728" s="1" t="s">
        <v>67727</v>
      </c>
      <c r="B67728">
        <v>309.93419964440801</v>
      </c>
      <c r="C67728">
        <v>5</v>
      </c>
      <c r="D67728">
        <f>_xlfn.IFNA(_xlfn.XLOOKUP(A67728,Target!B:B,Target!B:B),0)</f>
        <v>0</v>
      </c>
      <c r="E67728" s="7">
        <f t="shared" si="3178"/>
        <v>1.7932046960779262E-2</v>
      </c>
      <c r="F67728" s="6">
        <f t="shared" si="3179"/>
        <v>1.7616153273019242E-2</v>
      </c>
      <c r="G67728" s="6">
        <f t="shared" si="3180"/>
        <v>1.2273961069091637E-4</v>
      </c>
    </row>
    <row r="67729" spans="1:7" x14ac:dyDescent="0.35">
      <c r="A67729" s="1" t="s">
        <v>67728</v>
      </c>
      <c r="B67729">
        <v>371.57984072766999</v>
      </c>
      <c r="C67729">
        <v>3</v>
      </c>
      <c r="D67729">
        <f>_xlfn.IFNA(_xlfn.XLOOKUP(A67729,Target!B:B,Target!B:B),0)</f>
        <v>0</v>
      </c>
      <c r="E67729" s="7">
        <f t="shared" si="3178"/>
        <v>4.2147673674228642E-2</v>
      </c>
      <c r="F67729" s="6">
        <f t="shared" si="3179"/>
        <v>4.0443091453278734E-2</v>
      </c>
      <c r="G67729" s="6">
        <f t="shared" si="3180"/>
        <v>2.8844067615097023E-4</v>
      </c>
    </row>
    <row r="67730" spans="1:7" x14ac:dyDescent="0.35">
      <c r="A67730" s="1" t="s">
        <v>67729</v>
      </c>
      <c r="B67730">
        <v>353.60913847139398</v>
      </c>
      <c r="C67730">
        <v>3</v>
      </c>
      <c r="D67730">
        <f>_xlfn.IFNA(_xlfn.XLOOKUP(A67730,Target!B:B,Target!B:B),0)</f>
        <v>0</v>
      </c>
      <c r="E67730" s="7">
        <f t="shared" si="3178"/>
        <v>3.2853315204187425E-2</v>
      </c>
      <c r="F67730" s="6">
        <f t="shared" si="3179"/>
        <v>3.1808306872397107E-2</v>
      </c>
      <c r="G67730" s="6">
        <f t="shared" si="3180"/>
        <v>2.2484835851200322E-4</v>
      </c>
    </row>
    <row r="67731" spans="1:7" x14ac:dyDescent="0.35">
      <c r="A67731" s="1" t="s">
        <v>67730</v>
      </c>
      <c r="B67731">
        <v>576.07720276079897</v>
      </c>
      <c r="C67731">
        <v>1</v>
      </c>
      <c r="D67731">
        <f>_xlfn.IFNA(_xlfn.XLOOKUP(A67731,Target!B:B,Target!B:B),0)</f>
        <v>0</v>
      </c>
      <c r="E67731" s="7">
        <f t="shared" si="3178"/>
        <v>0.7177453854793403</v>
      </c>
      <c r="F67731" s="6">
        <f t="shared" si="3179"/>
        <v>0.4178415448218783</v>
      </c>
      <c r="G67731" s="6">
        <f t="shared" si="3180"/>
        <v>4.8893369884744388E-3</v>
      </c>
    </row>
    <row r="67732" spans="1:7" x14ac:dyDescent="0.35">
      <c r="A67732" s="1" t="s">
        <v>67731</v>
      </c>
      <c r="B67732">
        <v>397.56751148889902</v>
      </c>
      <c r="C67732">
        <v>2</v>
      </c>
      <c r="D67732">
        <f>_xlfn.IFNA(_xlfn.XLOOKUP(A67732,Target!B:B,Target!B:B),0)</f>
        <v>0</v>
      </c>
      <c r="E67732" s="7">
        <f t="shared" si="3178"/>
        <v>6.0427548725175313E-2</v>
      </c>
      <c r="F67732" s="6">
        <f t="shared" si="3179"/>
        <v>5.6984137009473246E-2</v>
      </c>
      <c r="G67732" s="6">
        <f t="shared" si="3180"/>
        <v>4.1348860586005515E-4</v>
      </c>
    </row>
    <row r="67733" spans="1:7" x14ac:dyDescent="0.35">
      <c r="A67733" s="1" t="s">
        <v>67732</v>
      </c>
      <c r="B67733">
        <v>361.78798991456</v>
      </c>
      <c r="C67733">
        <v>3</v>
      </c>
      <c r="D67733">
        <f>_xlfn.IFNA(_xlfn.XLOOKUP(A67733,Target!B:B,Target!B:B),0)</f>
        <v>0</v>
      </c>
      <c r="E67733" s="7">
        <f t="shared" si="3178"/>
        <v>3.6797710025006994E-2</v>
      </c>
      <c r="F67733" s="6">
        <f t="shared" si="3179"/>
        <v>3.5491696855811328E-2</v>
      </c>
      <c r="G67733" s="6">
        <f t="shared" si="3180"/>
        <v>2.5183703053347975E-4</v>
      </c>
    </row>
    <row r="67734" spans="1:7" x14ac:dyDescent="0.35">
      <c r="A67734" s="1" t="s">
        <v>67733</v>
      </c>
      <c r="B67734">
        <v>400.813842276157</v>
      </c>
      <c r="C67734">
        <v>2</v>
      </c>
      <c r="D67734">
        <f>_xlfn.IFNA(_xlfn.XLOOKUP(A67734,Target!B:B,Target!B:B),0)</f>
        <v>0</v>
      </c>
      <c r="E67734" s="7">
        <f t="shared" si="3178"/>
        <v>6.3209133386785438E-2</v>
      </c>
      <c r="F67734" s="6">
        <f t="shared" si="3179"/>
        <v>5.945127012353324E-2</v>
      </c>
      <c r="G67734" s="6">
        <f t="shared" si="3180"/>
        <v>4.3251396979721902E-4</v>
      </c>
    </row>
    <row r="67735" spans="1:7" x14ac:dyDescent="0.35">
      <c r="A67735" s="1" t="s">
        <v>67734</v>
      </c>
      <c r="B67735">
        <v>348.854930160099</v>
      </c>
      <c r="C67735">
        <v>4</v>
      </c>
      <c r="D67735">
        <f>_xlfn.IFNA(_xlfn.XLOOKUP(A67735,Target!B:B,Target!B:B),0)</f>
        <v>0</v>
      </c>
      <c r="E67735" s="7">
        <f t="shared" si="3178"/>
        <v>3.0757852809273369E-2</v>
      </c>
      <c r="F67735" s="6">
        <f t="shared" si="3179"/>
        <v>2.9840037333156877E-2</v>
      </c>
      <c r="G67735" s="6">
        <f t="shared" si="3180"/>
        <v>2.1051001570781581E-4</v>
      </c>
    </row>
    <row r="67736" spans="1:7" x14ac:dyDescent="0.35">
      <c r="A67736" s="1" t="s">
        <v>67735</v>
      </c>
      <c r="B67736">
        <v>596.91333122379206</v>
      </c>
      <c r="C67736">
        <v>1</v>
      </c>
      <c r="D67736">
        <f>_xlfn.IFNA(_xlfn.XLOOKUP(A67736,Target!B:B,Target!B:B),0)</f>
        <v>0</v>
      </c>
      <c r="E67736" s="7">
        <f t="shared" si="3178"/>
        <v>0.958112270593939</v>
      </c>
      <c r="F67736" s="6">
        <f t="shared" si="3179"/>
        <v>0.48930405318553172</v>
      </c>
      <c r="G67736" s="6">
        <f t="shared" si="3180"/>
        <v>6.5160653794340715E-3</v>
      </c>
    </row>
    <row r="67737" spans="1:7" x14ac:dyDescent="0.35">
      <c r="A67737" s="1" t="s">
        <v>67736</v>
      </c>
      <c r="B67737">
        <v>307.85118999303199</v>
      </c>
      <c r="C67737">
        <v>5</v>
      </c>
      <c r="D67737">
        <f>_xlfn.IFNA(_xlfn.XLOOKUP(A67737,Target!B:B,Target!B:B),0)</f>
        <v>0</v>
      </c>
      <c r="E67737" s="7">
        <f t="shared" si="3178"/>
        <v>1.7421634566580555E-2</v>
      </c>
      <c r="F67737" s="6">
        <f t="shared" si="3179"/>
        <v>1.7123318371347729E-2</v>
      </c>
      <c r="G67737" s="6">
        <f t="shared" si="3180"/>
        <v>1.1924640391058041E-4</v>
      </c>
    </row>
    <row r="67738" spans="1:7" x14ac:dyDescent="0.35">
      <c r="A67738" s="1" t="s">
        <v>67737</v>
      </c>
      <c r="B67738">
        <v>347.93443218060202</v>
      </c>
      <c r="C67738">
        <v>4</v>
      </c>
      <c r="D67738">
        <f>_xlfn.IFNA(_xlfn.XLOOKUP(A67738,Target!B:B,Target!B:B),0)</f>
        <v>0</v>
      </c>
      <c r="E67738" s="7">
        <f t="shared" si="3178"/>
        <v>3.036785130495441E-2</v>
      </c>
      <c r="F67738" s="6">
        <f t="shared" si="3179"/>
        <v>2.9472824939650089E-2</v>
      </c>
      <c r="G67738" s="6">
        <f t="shared" si="3180"/>
        <v>2.0784135870840711E-4</v>
      </c>
    </row>
    <row r="67739" spans="1:7" x14ac:dyDescent="0.35">
      <c r="A67739" s="1" t="s">
        <v>67738</v>
      </c>
      <c r="B67739">
        <v>491.02138443298998</v>
      </c>
      <c r="C67739">
        <v>1</v>
      </c>
      <c r="D67739">
        <f>_xlfn.IFNA(_xlfn.XLOOKUP(A67739,Target!B:B,Target!B:B),0)</f>
        <v>0</v>
      </c>
      <c r="E67739" s="7">
        <f t="shared" si="3178"/>
        <v>0.22074117835860863</v>
      </c>
      <c r="F67739" s="6">
        <f t="shared" si="3179"/>
        <v>0.1808255363806226</v>
      </c>
      <c r="G67739" s="6">
        <f t="shared" si="3180"/>
        <v>1.5088142404073497E-3</v>
      </c>
    </row>
    <row r="67740" spans="1:7" x14ac:dyDescent="0.35">
      <c r="A67740" s="1" t="s">
        <v>67739</v>
      </c>
      <c r="B67740">
        <v>526.08487812017597</v>
      </c>
      <c r="C67740">
        <v>1</v>
      </c>
      <c r="D67740">
        <f>_xlfn.IFNA(_xlfn.XLOOKUP(A67740,Target!B:B,Target!B:B),0)</f>
        <v>0</v>
      </c>
      <c r="E67740" s="7">
        <f t="shared" si="3178"/>
        <v>0.35891087992901927</v>
      </c>
      <c r="F67740" s="6">
        <f t="shared" si="3179"/>
        <v>0.26411656954852436</v>
      </c>
      <c r="G67740" s="6">
        <f t="shared" si="3180"/>
        <v>2.4509196768679915E-3</v>
      </c>
    </row>
    <row r="67741" spans="1:7" x14ac:dyDescent="0.35">
      <c r="A67741" s="1" t="s">
        <v>67740</v>
      </c>
      <c r="B67741">
        <v>446.57179075451899</v>
      </c>
      <c r="C67741">
        <v>2</v>
      </c>
      <c r="D67741">
        <f>_xlfn.IFNA(_xlfn.XLOOKUP(A67741,Target!B:B,Target!B:B),0)</f>
        <v>0</v>
      </c>
      <c r="E67741" s="7">
        <f t="shared" si="3178"/>
        <v>0.11919832062848623</v>
      </c>
      <c r="F67741" s="6">
        <f t="shared" si="3179"/>
        <v>0.10650330547453868</v>
      </c>
      <c r="G67741" s="6">
        <f t="shared" si="3180"/>
        <v>8.1531247770394151E-4</v>
      </c>
    </row>
    <row r="67742" spans="1:7" x14ac:dyDescent="0.35">
      <c r="A67742" s="1" t="s">
        <v>67741</v>
      </c>
      <c r="B67742">
        <v>348.854930160099</v>
      </c>
      <c r="C67742">
        <v>4</v>
      </c>
      <c r="D67742">
        <f>_xlfn.IFNA(_xlfn.XLOOKUP(A67742,Target!B:B,Target!B:B),0)</f>
        <v>0</v>
      </c>
      <c r="E67742" s="7">
        <f t="shared" si="3178"/>
        <v>3.0757852809273369E-2</v>
      </c>
      <c r="F67742" s="6">
        <f t="shared" si="3179"/>
        <v>2.9840037333156877E-2</v>
      </c>
      <c r="G67742" s="6">
        <f t="shared" si="3180"/>
        <v>2.1051001570781581E-4</v>
      </c>
    </row>
    <row r="67743" spans="1:7" x14ac:dyDescent="0.35">
      <c r="A67743" s="1" t="s">
        <v>67742</v>
      </c>
      <c r="B67743">
        <v>429.50672768357498</v>
      </c>
      <c r="C67743">
        <v>2</v>
      </c>
      <c r="D67743">
        <f>_xlfn.IFNA(_xlfn.XLOOKUP(A67743,Target!B:B,Target!B:B),0)</f>
        <v>0</v>
      </c>
      <c r="E67743" s="7">
        <f t="shared" si="3178"/>
        <v>9.4086696346593238E-2</v>
      </c>
      <c r="F67743" s="6">
        <f t="shared" si="3179"/>
        <v>8.5995649760453374E-2</v>
      </c>
      <c r="G67743" s="6">
        <f t="shared" si="3180"/>
        <v>6.4366037457433824E-4</v>
      </c>
    </row>
    <row r="67744" spans="1:7" x14ac:dyDescent="0.35">
      <c r="A67744" s="1" t="s">
        <v>67743</v>
      </c>
      <c r="B67744">
        <v>348.854930160099</v>
      </c>
      <c r="C67744">
        <v>4</v>
      </c>
      <c r="D67744">
        <f>_xlfn.IFNA(_xlfn.XLOOKUP(A67744,Target!B:B,Target!B:B),0)</f>
        <v>0</v>
      </c>
      <c r="E67744" s="7">
        <f t="shared" si="3178"/>
        <v>3.0757852809273369E-2</v>
      </c>
      <c r="F67744" s="6">
        <f t="shared" si="3179"/>
        <v>2.9840037333156877E-2</v>
      </c>
      <c r="G67744" s="6">
        <f t="shared" si="3180"/>
        <v>2.1051001570781581E-4</v>
      </c>
    </row>
    <row r="67745" spans="1:7" x14ac:dyDescent="0.35">
      <c r="A67745" s="1" t="s">
        <v>67744</v>
      </c>
      <c r="B67745">
        <v>213.818942565219</v>
      </c>
      <c r="C67745">
        <v>6</v>
      </c>
      <c r="D67745">
        <f>_xlfn.IFNA(_xlfn.XLOOKUP(A67745,Target!B:B,Target!B:B),0)</f>
        <v>0</v>
      </c>
      <c r="E67745" s="7">
        <f t="shared" si="3178"/>
        <v>4.7310589457961426E-3</v>
      </c>
      <c r="F67745" s="6">
        <f t="shared" si="3179"/>
        <v>4.7087814233194303E-3</v>
      </c>
      <c r="G67745" s="6">
        <f t="shared" si="3180"/>
        <v>3.2385639429261231E-5</v>
      </c>
    </row>
    <row r="67746" spans="1:7" x14ac:dyDescent="0.35">
      <c r="A67746" s="1" t="s">
        <v>67745</v>
      </c>
      <c r="B67746">
        <v>252.73967308090999</v>
      </c>
      <c r="C67746">
        <v>6</v>
      </c>
      <c r="D67746">
        <f>_xlfn.IFNA(_xlfn.XLOOKUP(A67746,Target!B:B,Target!B:B),0)</f>
        <v>0</v>
      </c>
      <c r="E67746" s="7">
        <f t="shared" si="3178"/>
        <v>8.1149249165511968E-3</v>
      </c>
      <c r="F67746" s="6">
        <f t="shared" si="3179"/>
        <v>8.0496029926578894E-3</v>
      </c>
      <c r="G67746" s="6">
        <f t="shared" si="3180"/>
        <v>5.5548017456748392E-5</v>
      </c>
    </row>
    <row r="67747" spans="1:7" x14ac:dyDescent="0.35">
      <c r="A67747" s="1" t="s">
        <v>67746</v>
      </c>
      <c r="B67747">
        <v>306.93069201353597</v>
      </c>
      <c r="C67747">
        <v>5</v>
      </c>
      <c r="D67747">
        <f>_xlfn.IFNA(_xlfn.XLOOKUP(A67747,Target!B:B,Target!B:B),0)</f>
        <v>0</v>
      </c>
      <c r="E67747" s="7">
        <f t="shared" si="3178"/>
        <v>1.7200732810831017E-2</v>
      </c>
      <c r="F67747" s="6">
        <f t="shared" si="3179"/>
        <v>1.69098706440175E-2</v>
      </c>
      <c r="G67747" s="6">
        <f t="shared" si="3180"/>
        <v>1.1773456880942414E-4</v>
      </c>
    </row>
    <row r="67748" spans="1:7" x14ac:dyDescent="0.35">
      <c r="A67748" s="1" t="s">
        <v>67747</v>
      </c>
      <c r="B67748">
        <v>591.44276326699605</v>
      </c>
      <c r="C67748">
        <v>1</v>
      </c>
      <c r="D67748">
        <f>_xlfn.IFNA(_xlfn.XLOOKUP(A67748,Target!B:B,Target!B:B),0)</f>
        <v>0</v>
      </c>
      <c r="E67748" s="7">
        <f t="shared" si="3178"/>
        <v>0.88813769124901787</v>
      </c>
      <c r="F67748" s="6">
        <f t="shared" si="3179"/>
        <v>0.47037760824609565</v>
      </c>
      <c r="G67748" s="6">
        <f t="shared" si="3180"/>
        <v>6.0430482122407741E-3</v>
      </c>
    </row>
    <row r="67749" spans="1:7" x14ac:dyDescent="0.35">
      <c r="A67749" s="1" t="s">
        <v>67748</v>
      </c>
      <c r="B67749">
        <v>368.62520787723099</v>
      </c>
      <c r="C67749">
        <v>3</v>
      </c>
      <c r="D67749">
        <f>_xlfn.IFNA(_xlfn.XLOOKUP(A67749,Target!B:B,Target!B:B),0)</f>
        <v>0</v>
      </c>
      <c r="E67749" s="7">
        <f t="shared" si="3178"/>
        <v>4.0456186864820012E-2</v>
      </c>
      <c r="F67749" s="6">
        <f t="shared" si="3179"/>
        <v>3.8883123936939379E-2</v>
      </c>
      <c r="G67749" s="6">
        <f t="shared" si="3180"/>
        <v>2.7686806788276245E-4</v>
      </c>
    </row>
    <row r="67750" spans="1:7" x14ac:dyDescent="0.35">
      <c r="A67750" s="1" t="s">
        <v>67749</v>
      </c>
      <c r="B67750">
        <v>433.62468166989697</v>
      </c>
      <c r="C67750">
        <v>2</v>
      </c>
      <c r="D67750">
        <f>_xlfn.IFNA(_xlfn.XLOOKUP(A67750,Target!B:B,Target!B:B),0)</f>
        <v>0</v>
      </c>
      <c r="E67750" s="7">
        <f t="shared" si="3178"/>
        <v>9.9614090221939816E-2</v>
      </c>
      <c r="F67750" s="6">
        <f t="shared" si="3179"/>
        <v>9.0590045278370557E-2</v>
      </c>
      <c r="G67750" s="6">
        <f t="shared" si="3180"/>
        <v>6.8144828846451277E-4</v>
      </c>
    </row>
    <row r="67751" spans="1:7" x14ac:dyDescent="0.35">
      <c r="A67751" s="1" t="s">
        <v>67750</v>
      </c>
      <c r="B67751">
        <v>541.20844944815804</v>
      </c>
      <c r="C67751">
        <v>1</v>
      </c>
      <c r="D67751">
        <f>_xlfn.IFNA(_xlfn.XLOOKUP(A67751,Target!B:B,Target!B:B),0)</f>
        <v>0</v>
      </c>
      <c r="E67751" s="7">
        <f t="shared" si="3178"/>
        <v>0.44262872622544724</v>
      </c>
      <c r="F67751" s="6">
        <f t="shared" si="3179"/>
        <v>0.30682095689551336</v>
      </c>
      <c r="G67751" s="6">
        <f t="shared" si="3180"/>
        <v>3.0208825458756384E-3</v>
      </c>
    </row>
    <row r="67752" spans="1:7" x14ac:dyDescent="0.35">
      <c r="A67752" s="1" t="s">
        <v>67751</v>
      </c>
      <c r="B67752">
        <v>348.854930160099</v>
      </c>
      <c r="C67752">
        <v>4</v>
      </c>
      <c r="D67752">
        <f>_xlfn.IFNA(_xlfn.XLOOKUP(A67752,Target!B:B,Target!B:B),0)</f>
        <v>0</v>
      </c>
      <c r="E67752" s="7">
        <f t="shared" si="3178"/>
        <v>3.0757852809273369E-2</v>
      </c>
      <c r="F67752" s="6">
        <f t="shared" si="3179"/>
        <v>2.9840037333156877E-2</v>
      </c>
      <c r="G67752" s="6">
        <f t="shared" si="3180"/>
        <v>2.1051001570781581E-4</v>
      </c>
    </row>
    <row r="67753" spans="1:7" x14ac:dyDescent="0.35">
      <c r="A67753" s="1" t="s">
        <v>67752</v>
      </c>
      <c r="B67753">
        <v>610.79964382551395</v>
      </c>
      <c r="C67753">
        <v>1</v>
      </c>
      <c r="D67753">
        <f>_xlfn.IFNA(_xlfn.XLOOKUP(A67753,Target!B:B,Target!B:B),0)</f>
        <v>0</v>
      </c>
      <c r="E67753" s="7">
        <f t="shared" si="3178"/>
        <v>1.1615029968432193</v>
      </c>
      <c r="F67753" s="6">
        <f t="shared" si="3179"/>
        <v>0.5373589574196953</v>
      </c>
      <c r="G67753" s="6">
        <f t="shared" si="3180"/>
        <v>7.8884021644124273E-3</v>
      </c>
    </row>
    <row r="67754" spans="1:7" x14ac:dyDescent="0.35">
      <c r="A67754" s="1" t="s">
        <v>67753</v>
      </c>
      <c r="B67754">
        <v>464.43923703691303</v>
      </c>
      <c r="C67754">
        <v>1</v>
      </c>
      <c r="D67754">
        <f>_xlfn.IFNA(_xlfn.XLOOKUP(A67754,Target!B:B,Target!B:B),0)</f>
        <v>0</v>
      </c>
      <c r="E67754" s="7">
        <f t="shared" si="3178"/>
        <v>0.15270135199791618</v>
      </c>
      <c r="F67754" s="6">
        <f t="shared" si="3179"/>
        <v>0.13247260596445642</v>
      </c>
      <c r="G67754" s="6">
        <f t="shared" si="3180"/>
        <v>1.0442327820767675E-3</v>
      </c>
    </row>
    <row r="67755" spans="1:7" x14ac:dyDescent="0.35">
      <c r="A67755" s="1" t="s">
        <v>67754</v>
      </c>
      <c r="B67755">
        <v>252.73967308090999</v>
      </c>
      <c r="C67755">
        <v>6</v>
      </c>
      <c r="D67755">
        <f>_xlfn.IFNA(_xlfn.XLOOKUP(A67755,Target!B:B,Target!B:B),0)</f>
        <v>0</v>
      </c>
      <c r="E67755" s="7">
        <f t="shared" si="3178"/>
        <v>8.1149249165511968E-3</v>
      </c>
      <c r="F67755" s="6">
        <f t="shared" si="3179"/>
        <v>8.0496029926578894E-3</v>
      </c>
      <c r="G67755" s="6">
        <f t="shared" si="3180"/>
        <v>5.5548017456748392E-5</v>
      </c>
    </row>
    <row r="67756" spans="1:7" x14ac:dyDescent="0.35">
      <c r="A67756" s="1" t="s">
        <v>67755</v>
      </c>
      <c r="B67756">
        <v>348.854930160099</v>
      </c>
      <c r="C67756">
        <v>4</v>
      </c>
      <c r="D67756">
        <f>_xlfn.IFNA(_xlfn.XLOOKUP(A67756,Target!B:B,Target!B:B),0)</f>
        <v>0</v>
      </c>
      <c r="E67756" s="7">
        <f t="shared" si="3178"/>
        <v>3.0757852809273369E-2</v>
      </c>
      <c r="F67756" s="6">
        <f t="shared" si="3179"/>
        <v>2.9840037333156877E-2</v>
      </c>
      <c r="G67756" s="6">
        <f t="shared" si="3180"/>
        <v>2.1051001570781581E-4</v>
      </c>
    </row>
    <row r="67757" spans="1:7" x14ac:dyDescent="0.35">
      <c r="A67757" s="1" t="s">
        <v>67756</v>
      </c>
      <c r="B67757">
        <v>210.815434934347</v>
      </c>
      <c r="C67757">
        <v>6</v>
      </c>
      <c r="D67757">
        <f>_xlfn.IFNA(_xlfn.XLOOKUP(A67757,Target!B:B,Target!B:B),0)</f>
        <v>0</v>
      </c>
      <c r="E67757" s="7">
        <f t="shared" si="3178"/>
        <v>4.5381144169943065E-3</v>
      </c>
      <c r="F67757" s="6">
        <f t="shared" si="3179"/>
        <v>4.5176129724336933E-3</v>
      </c>
      <c r="G67757" s="6">
        <f t="shared" si="3180"/>
        <v>3.106491231552056E-5</v>
      </c>
    </row>
    <row r="67758" spans="1:7" x14ac:dyDescent="0.35">
      <c r="A67758" s="1" t="s">
        <v>67757</v>
      </c>
      <c r="B67758">
        <v>516.384099822812</v>
      </c>
      <c r="C67758">
        <v>1</v>
      </c>
      <c r="D67758">
        <f>_xlfn.IFNA(_xlfn.XLOOKUP(A67758,Target!B:B,Target!B:B),0)</f>
        <v>0</v>
      </c>
      <c r="E67758" s="7">
        <f t="shared" si="3178"/>
        <v>0.31374883265769354</v>
      </c>
      <c r="F67758" s="6">
        <f t="shared" si="3179"/>
        <v>0.23881949491287813</v>
      </c>
      <c r="G67758" s="6">
        <f t="shared" si="3180"/>
        <v>2.1431794241811072E-3</v>
      </c>
    </row>
    <row r="67759" spans="1:7" x14ac:dyDescent="0.35">
      <c r="A67759" s="1" t="s">
        <v>67758</v>
      </c>
      <c r="B67759">
        <v>348.854930160099</v>
      </c>
      <c r="C67759">
        <v>4</v>
      </c>
      <c r="D67759">
        <f>_xlfn.IFNA(_xlfn.XLOOKUP(A67759,Target!B:B,Target!B:B),0)</f>
        <v>0</v>
      </c>
      <c r="E67759" s="7">
        <f t="shared" si="3178"/>
        <v>3.0757852809273369E-2</v>
      </c>
      <c r="F67759" s="6">
        <f t="shared" si="3179"/>
        <v>2.9840037333156877E-2</v>
      </c>
      <c r="G67759" s="6">
        <f t="shared" si="3180"/>
        <v>2.1051001570781581E-4</v>
      </c>
    </row>
    <row r="67760" spans="1:7" x14ac:dyDescent="0.35">
      <c r="A67760" s="1" t="s">
        <v>67759</v>
      </c>
      <c r="B67760">
        <v>484.57535513423602</v>
      </c>
      <c r="C67760">
        <v>1</v>
      </c>
      <c r="D67760">
        <f>_xlfn.IFNA(_xlfn.XLOOKUP(A67760,Target!B:B,Target!B:B),0)</f>
        <v>0</v>
      </c>
      <c r="E67760" s="7">
        <f t="shared" si="3178"/>
        <v>0.20187121324175136</v>
      </c>
      <c r="F67760" s="6">
        <f t="shared" si="3179"/>
        <v>0.16796409716582983</v>
      </c>
      <c r="G67760" s="6">
        <f t="shared" si="3180"/>
        <v>1.3800118955002371E-3</v>
      </c>
    </row>
    <row r="67761" spans="1:7" x14ac:dyDescent="0.35">
      <c r="A67761" s="1" t="s">
        <v>67760</v>
      </c>
      <c r="B67761">
        <v>348.854930160099</v>
      </c>
      <c r="C67761">
        <v>4</v>
      </c>
      <c r="D67761">
        <f>_xlfn.IFNA(_xlfn.XLOOKUP(A67761,Target!B:B,Target!B:B),0)</f>
        <v>0</v>
      </c>
      <c r="E67761" s="7">
        <f t="shared" si="3178"/>
        <v>3.0757852809273369E-2</v>
      </c>
      <c r="F67761" s="6">
        <f t="shared" si="3179"/>
        <v>2.9840037333156877E-2</v>
      </c>
      <c r="G67761" s="6">
        <f t="shared" si="3180"/>
        <v>2.1051001570781581E-4</v>
      </c>
    </row>
    <row r="67762" spans="1:7" x14ac:dyDescent="0.35">
      <c r="A67762" s="1" t="s">
        <v>67761</v>
      </c>
      <c r="B67762">
        <v>265.67273283537202</v>
      </c>
      <c r="C67762">
        <v>6</v>
      </c>
      <c r="D67762">
        <f>_xlfn.IFNA(_xlfn.XLOOKUP(A67762,Target!B:B,Target!B:B),0)</f>
        <v>0</v>
      </c>
      <c r="E67762" s="7">
        <f t="shared" si="3178"/>
        <v>9.7084362749772137E-3</v>
      </c>
      <c r="F67762" s="6">
        <f t="shared" si="3179"/>
        <v>9.6150887981026889E-3</v>
      </c>
      <c r="G67762" s="6">
        <f t="shared" si="3180"/>
        <v>6.6455144176422171E-5</v>
      </c>
    </row>
    <row r="67763" spans="1:7" x14ac:dyDescent="0.35">
      <c r="A67763" s="1" t="s">
        <v>67762</v>
      </c>
      <c r="B67763">
        <v>475.21580138150301</v>
      </c>
      <c r="C67763">
        <v>1</v>
      </c>
      <c r="D67763">
        <f>_xlfn.IFNA(_xlfn.XLOOKUP(A67763,Target!B:B,Target!B:B),0)</f>
        <v>0</v>
      </c>
      <c r="E67763" s="7">
        <f t="shared" si="3178"/>
        <v>0.17730633980907468</v>
      </c>
      <c r="F67763" s="6">
        <f t="shared" si="3179"/>
        <v>0.15060340186210897</v>
      </c>
      <c r="G67763" s="6">
        <f t="shared" si="3180"/>
        <v>1.2122875296594669E-3</v>
      </c>
    </row>
    <row r="67764" spans="1:7" x14ac:dyDescent="0.35">
      <c r="A67764" s="1" t="s">
        <v>67763</v>
      </c>
      <c r="B67764">
        <v>530.07309928252801</v>
      </c>
      <c r="C67764">
        <v>1</v>
      </c>
      <c r="D67764">
        <f>_xlfn.IFNA(_xlfn.XLOOKUP(A67764,Target!B:B,Target!B:B),0)</f>
        <v>0</v>
      </c>
      <c r="E67764" s="7">
        <f t="shared" si="3178"/>
        <v>0.37931333214951296</v>
      </c>
      <c r="F67764" s="6">
        <f t="shared" si="3179"/>
        <v>0.27500157020768701</v>
      </c>
      <c r="G67764" s="6">
        <f t="shared" si="3180"/>
        <v>2.5898824888370706E-3</v>
      </c>
    </row>
    <row r="67765" spans="1:7" x14ac:dyDescent="0.35">
      <c r="A67765" s="1" t="s">
        <v>67764</v>
      </c>
      <c r="B67765">
        <v>435.60256947536601</v>
      </c>
      <c r="C67765">
        <v>2</v>
      </c>
      <c r="D67765">
        <f>_xlfn.IFNA(_xlfn.XLOOKUP(A67765,Target!B:B,Target!B:B),0)</f>
        <v>0</v>
      </c>
      <c r="E67765" s="7">
        <f t="shared" si="3178"/>
        <v>0.102383234108709</v>
      </c>
      <c r="F67765" s="6">
        <f t="shared" si="3179"/>
        <v>9.2874447779031311E-2</v>
      </c>
      <c r="G67765" s="6">
        <f t="shared" si="3180"/>
        <v>7.0037840893268717E-4</v>
      </c>
    </row>
    <row r="67766" spans="1:7" x14ac:dyDescent="0.35">
      <c r="A67766" s="1" t="s">
        <v>67765</v>
      </c>
      <c r="B67766">
        <v>459.50485050898101</v>
      </c>
      <c r="C67766">
        <v>2</v>
      </c>
      <c r="D67766">
        <f>_xlfn.IFNA(_xlfn.XLOOKUP(A67766,Target!B:B,Target!B:B),0)</f>
        <v>0</v>
      </c>
      <c r="E67766" s="7">
        <f t="shared" si="3178"/>
        <v>0.14260505325756939</v>
      </c>
      <c r="F67766" s="6">
        <f t="shared" si="3179"/>
        <v>0.12480695131795716</v>
      </c>
      <c r="G67766" s="6">
        <f t="shared" si="3180"/>
        <v>9.7525759649573539E-4</v>
      </c>
    </row>
    <row r="67767" spans="1:7" x14ac:dyDescent="0.35">
      <c r="A67767" s="1" t="s">
        <v>67766</v>
      </c>
      <c r="B67767">
        <v>489.06935911546202</v>
      </c>
      <c r="C67767">
        <v>1</v>
      </c>
      <c r="D67767">
        <f>_xlfn.IFNA(_xlfn.XLOOKUP(A67767,Target!B:B,Target!B:B),0)</f>
        <v>0</v>
      </c>
      <c r="E67767" s="7">
        <f t="shared" si="3178"/>
        <v>0.21484784064473247</v>
      </c>
      <c r="F67767" s="6">
        <f t="shared" si="3179"/>
        <v>0.17685164631869499</v>
      </c>
      <c r="G67767" s="6">
        <f t="shared" si="3180"/>
        <v>1.4685911461461648E-3</v>
      </c>
    </row>
    <row r="67768" spans="1:7" x14ac:dyDescent="0.35">
      <c r="A67768" s="1" t="s">
        <v>67767</v>
      </c>
      <c r="B67768">
        <v>404.51097007782897</v>
      </c>
      <c r="C67768">
        <v>2</v>
      </c>
      <c r="D67768">
        <f>_xlfn.IFNA(_xlfn.XLOOKUP(A67768,Target!B:B,Target!B:B),0)</f>
        <v>0</v>
      </c>
      <c r="E67768" s="7">
        <f t="shared" si="3178"/>
        <v>6.6533253849590329E-2</v>
      </c>
      <c r="F67768" s="6">
        <f t="shared" si="3179"/>
        <v>6.2382727973499641E-2</v>
      </c>
      <c r="G67768" s="6">
        <f t="shared" si="3180"/>
        <v>4.5524919706091247E-4</v>
      </c>
    </row>
    <row r="67769" spans="1:7" x14ac:dyDescent="0.35">
      <c r="A67769" s="1" t="s">
        <v>67768</v>
      </c>
      <c r="B67769">
        <v>361.78798991456</v>
      </c>
      <c r="C67769">
        <v>3</v>
      </c>
      <c r="D67769">
        <f>_xlfn.IFNA(_xlfn.XLOOKUP(A67769,Target!B:B,Target!B:B),0)</f>
        <v>0</v>
      </c>
      <c r="E67769" s="7">
        <f t="shared" si="3178"/>
        <v>3.6797710025006994E-2</v>
      </c>
      <c r="F67769" s="6">
        <f t="shared" si="3179"/>
        <v>3.5491696855811328E-2</v>
      </c>
      <c r="G67769" s="6">
        <f t="shared" si="3180"/>
        <v>2.5183703053347975E-4</v>
      </c>
    </row>
    <row r="67770" spans="1:7" x14ac:dyDescent="0.35">
      <c r="A67770" s="1" t="s">
        <v>67769</v>
      </c>
      <c r="B67770">
        <v>361.78798991456</v>
      </c>
      <c r="C67770">
        <v>3</v>
      </c>
      <c r="D67770">
        <f>_xlfn.IFNA(_xlfn.XLOOKUP(A67770,Target!B:B,Target!B:B),0)</f>
        <v>0</v>
      </c>
      <c r="E67770" s="7">
        <f t="shared" si="3178"/>
        <v>3.6797710025006994E-2</v>
      </c>
      <c r="F67770" s="6">
        <f t="shared" si="3179"/>
        <v>3.5491696855811328E-2</v>
      </c>
      <c r="G67770" s="6">
        <f t="shared" si="3180"/>
        <v>2.5183703053347975E-4</v>
      </c>
    </row>
    <row r="67771" spans="1:7" x14ac:dyDescent="0.35">
      <c r="A67771" s="1" t="s">
        <v>67770</v>
      </c>
      <c r="B67771">
        <v>309.01370166491103</v>
      </c>
      <c r="C67771">
        <v>5</v>
      </c>
      <c r="D67771">
        <f>_xlfn.IFNA(_xlfn.XLOOKUP(A67771,Target!B:B,Target!B:B),0)</f>
        <v>0</v>
      </c>
      <c r="E67771" s="7">
        <f t="shared" si="3178"/>
        <v>1.7704673309777399E-2</v>
      </c>
      <c r="F67771" s="6">
        <f t="shared" si="3179"/>
        <v>1.7396670934209602E-2</v>
      </c>
      <c r="G67771" s="6">
        <f t="shared" si="3180"/>
        <v>1.2118349322661781E-4</v>
      </c>
    </row>
    <row r="67772" spans="1:7" x14ac:dyDescent="0.35">
      <c r="A67772" s="1" t="s">
        <v>67771</v>
      </c>
      <c r="B67772">
        <v>347.93443218060202</v>
      </c>
      <c r="C67772">
        <v>4</v>
      </c>
      <c r="D67772">
        <f>_xlfn.IFNA(_xlfn.XLOOKUP(A67772,Target!B:B,Target!B:B),0)</f>
        <v>0</v>
      </c>
      <c r="E67772" s="7">
        <f t="shared" si="3178"/>
        <v>3.036785130495441E-2</v>
      </c>
      <c r="F67772" s="6">
        <f t="shared" si="3179"/>
        <v>2.9472824939650089E-2</v>
      </c>
      <c r="G67772" s="6">
        <f t="shared" si="3180"/>
        <v>2.0784135870840711E-4</v>
      </c>
    </row>
    <row r="67773" spans="1:7" x14ac:dyDescent="0.35">
      <c r="A67773" s="1" t="s">
        <v>67772</v>
      </c>
      <c r="B67773">
        <v>459.50485050898101</v>
      </c>
      <c r="C67773">
        <v>2</v>
      </c>
      <c r="D67773">
        <f>_xlfn.IFNA(_xlfn.XLOOKUP(A67773,Target!B:B,Target!B:B),0)</f>
        <v>0</v>
      </c>
      <c r="E67773" s="7">
        <f t="shared" si="3178"/>
        <v>0.14260505325756939</v>
      </c>
      <c r="F67773" s="6">
        <f t="shared" si="3179"/>
        <v>0.12480695131795716</v>
      </c>
      <c r="G67773" s="6">
        <f t="shared" si="3180"/>
        <v>9.7525759649573539E-4</v>
      </c>
    </row>
    <row r="67774" spans="1:7" x14ac:dyDescent="0.35">
      <c r="A67774" s="1" t="s">
        <v>67773</v>
      </c>
      <c r="B67774">
        <v>596.91333122379206</v>
      </c>
      <c r="C67774">
        <v>1</v>
      </c>
      <c r="D67774">
        <f>_xlfn.IFNA(_xlfn.XLOOKUP(A67774,Target!B:B,Target!B:B),0)</f>
        <v>0</v>
      </c>
      <c r="E67774" s="7">
        <f t="shared" si="3178"/>
        <v>0.958112270593939</v>
      </c>
      <c r="F67774" s="6">
        <f t="shared" si="3179"/>
        <v>0.48930405318553172</v>
      </c>
      <c r="G67774" s="6">
        <f t="shared" si="3180"/>
        <v>6.5160653794340715E-3</v>
      </c>
    </row>
    <row r="67775" spans="1:7" x14ac:dyDescent="0.35">
      <c r="A67775" s="1" t="s">
        <v>67774</v>
      </c>
      <c r="B67775">
        <v>305.32446801325898</v>
      </c>
      <c r="C67775">
        <v>5</v>
      </c>
      <c r="D67775">
        <f>_xlfn.IFNA(_xlfn.XLOOKUP(A67775,Target!B:B,Target!B:B),0)</f>
        <v>0</v>
      </c>
      <c r="E67775" s="7">
        <f t="shared" si="3178"/>
        <v>1.6821956967859354E-2</v>
      </c>
      <c r="F67775" s="6">
        <f t="shared" si="3179"/>
        <v>1.6543660227422818E-2</v>
      </c>
      <c r="G67775" s="6">
        <f t="shared" si="3180"/>
        <v>1.1514224461786466E-4</v>
      </c>
    </row>
    <row r="67776" spans="1:7" x14ac:dyDescent="0.35">
      <c r="A67776" s="1" t="s">
        <v>67775</v>
      </c>
      <c r="B67776">
        <v>345.40771020082798</v>
      </c>
      <c r="C67776">
        <v>4</v>
      </c>
      <c r="D67776">
        <f>_xlfn.IFNA(_xlfn.XLOOKUP(A67776,Target!B:B,Target!B:B),0)</f>
        <v>0</v>
      </c>
      <c r="E67776" s="7">
        <f t="shared" si="3178"/>
        <v>2.9322546395171817E-2</v>
      </c>
      <c r="F67776" s="6">
        <f t="shared" si="3179"/>
        <v>2.8487228321057767E-2</v>
      </c>
      <c r="G67776" s="6">
        <f t="shared" si="3180"/>
        <v>2.0068859740794701E-4</v>
      </c>
    </row>
    <row r="67777" spans="1:7" x14ac:dyDescent="0.35">
      <c r="A67777" s="1" t="s">
        <v>67776</v>
      </c>
      <c r="B67777">
        <v>361.78798991456</v>
      </c>
      <c r="C67777">
        <v>3</v>
      </c>
      <c r="D67777">
        <f>_xlfn.IFNA(_xlfn.XLOOKUP(A67777,Target!B:B,Target!B:B),0)</f>
        <v>0</v>
      </c>
      <c r="E67777" s="7">
        <f t="shared" si="3178"/>
        <v>3.6797710025006994E-2</v>
      </c>
      <c r="F67777" s="6">
        <f t="shared" si="3179"/>
        <v>3.5491696855811328E-2</v>
      </c>
      <c r="G67777" s="6">
        <f t="shared" si="3180"/>
        <v>2.5183703053347975E-4</v>
      </c>
    </row>
    <row r="67778" spans="1:7" x14ac:dyDescent="0.35">
      <c r="A67778" s="1" t="s">
        <v>67777</v>
      </c>
      <c r="B67778">
        <v>213.818942565219</v>
      </c>
      <c r="C67778">
        <v>6</v>
      </c>
      <c r="D67778">
        <f>_xlfn.IFNA(_xlfn.XLOOKUP(A67778,Target!B:B,Target!B:B),0)</f>
        <v>0</v>
      </c>
      <c r="E67778" s="7">
        <f t="shared" si="3178"/>
        <v>4.7310589457961426E-3</v>
      </c>
      <c r="F67778" s="6">
        <f t="shared" si="3179"/>
        <v>4.7087814233194303E-3</v>
      </c>
      <c r="G67778" s="6">
        <f t="shared" si="3180"/>
        <v>3.2385639429261231E-5</v>
      </c>
    </row>
    <row r="67779" spans="1:7" x14ac:dyDescent="0.35">
      <c r="A67779" s="1" t="s">
        <v>67778</v>
      </c>
      <c r="B67779">
        <v>400.813842276157</v>
      </c>
      <c r="C67779">
        <v>2</v>
      </c>
      <c r="D67779">
        <f>_xlfn.IFNA(_xlfn.XLOOKUP(A67779,Target!B:B,Target!B:B),0)</f>
        <v>0</v>
      </c>
      <c r="E67779" s="7">
        <f t="shared" ref="E67779:E67842" si="3181">2^((B67779-600)/50)</f>
        <v>6.3209133386785438E-2</v>
      </c>
      <c r="F67779" s="6">
        <f t="shared" ref="F67779:F67842" si="3182">1-(1/(1+E67779))</f>
        <v>5.945127012353324E-2</v>
      </c>
      <c r="G67779" s="6">
        <f t="shared" ref="G67779:G67842" si="3183">(F67779*($J$3/$J$2))/(F67779*($J$3/$J$2)+(1-F67779)*((1-$J$3)/(1-$J$2)))</f>
        <v>4.3251396979721902E-4</v>
      </c>
    </row>
    <row r="67780" spans="1:7" x14ac:dyDescent="0.35">
      <c r="A67780" s="1" t="s">
        <v>67779</v>
      </c>
      <c r="B67780">
        <v>476.136299361</v>
      </c>
      <c r="C67780">
        <v>1</v>
      </c>
      <c r="D67780">
        <f>_xlfn.IFNA(_xlfn.XLOOKUP(A67780,Target!B:B,Target!B:B),0)</f>
        <v>0</v>
      </c>
      <c r="E67780" s="7">
        <f t="shared" si="3181"/>
        <v>0.17958341033857725</v>
      </c>
      <c r="F67780" s="6">
        <f t="shared" si="3182"/>
        <v>0.15224307900958955</v>
      </c>
      <c r="G67780" s="6">
        <f t="shared" si="3183"/>
        <v>1.2278373109537548E-3</v>
      </c>
    </row>
    <row r="67781" spans="1:7" x14ac:dyDescent="0.35">
      <c r="A67781" s="1" t="s">
        <v>67780</v>
      </c>
      <c r="B67781">
        <v>359.81010210909102</v>
      </c>
      <c r="C67781">
        <v>3</v>
      </c>
      <c r="D67781">
        <f>_xlfn.IFNA(_xlfn.XLOOKUP(A67781,Target!B:B,Target!B:B),0)</f>
        <v>0</v>
      </c>
      <c r="E67781" s="7">
        <f t="shared" si="3181"/>
        <v>3.5802447913491194E-2</v>
      </c>
      <c r="F67781" s="6">
        <f t="shared" si="3182"/>
        <v>3.4564938503100939E-2</v>
      </c>
      <c r="G67781" s="6">
        <f t="shared" si="3183"/>
        <v>2.4502730134084869E-4</v>
      </c>
    </row>
    <row r="67782" spans="1:7" x14ac:dyDescent="0.35">
      <c r="A67782" s="1" t="s">
        <v>67781</v>
      </c>
      <c r="B67782">
        <v>307.40747766463397</v>
      </c>
      <c r="C67782">
        <v>5</v>
      </c>
      <c r="D67782">
        <f>_xlfn.IFNA(_xlfn.XLOOKUP(A67782,Target!B:B,Target!B:B),0)</f>
        <v>0</v>
      </c>
      <c r="E67782" s="7">
        <f t="shared" si="3181"/>
        <v>1.7314800236856553E-2</v>
      </c>
      <c r="F67782" s="6">
        <f t="shared" si="3182"/>
        <v>1.702010059504222E-2</v>
      </c>
      <c r="G67782" s="6">
        <f t="shared" si="3183"/>
        <v>1.185152383160302E-4</v>
      </c>
    </row>
    <row r="67783" spans="1:7" x14ac:dyDescent="0.35">
      <c r="A67783" s="1" t="s">
        <v>67782</v>
      </c>
      <c r="B67783">
        <v>425.51850652122198</v>
      </c>
      <c r="C67783">
        <v>2</v>
      </c>
      <c r="D67783">
        <f>_xlfn.IFNA(_xlfn.XLOOKUP(A67783,Target!B:B,Target!B:B),0)</f>
        <v>0</v>
      </c>
      <c r="E67783" s="7">
        <f t="shared" si="3181"/>
        <v>8.9025974341601088E-2</v>
      </c>
      <c r="F67783" s="6">
        <f t="shared" si="3182"/>
        <v>8.1748256184085988E-2</v>
      </c>
      <c r="G67783" s="6">
        <f t="shared" si="3183"/>
        <v>6.0906034712120084E-4</v>
      </c>
    </row>
    <row r="67784" spans="1:7" x14ac:dyDescent="0.35">
      <c r="A67784" s="1" t="s">
        <v>67783</v>
      </c>
      <c r="B67784">
        <v>309.93419964440801</v>
      </c>
      <c r="C67784">
        <v>5</v>
      </c>
      <c r="D67784">
        <f>_xlfn.IFNA(_xlfn.XLOOKUP(A67784,Target!B:B,Target!B:B),0)</f>
        <v>0</v>
      </c>
      <c r="E67784" s="7">
        <f t="shared" si="3181"/>
        <v>1.7932046960779262E-2</v>
      </c>
      <c r="F67784" s="6">
        <f t="shared" si="3182"/>
        <v>1.7616153273019242E-2</v>
      </c>
      <c r="G67784" s="6">
        <f t="shared" si="3183"/>
        <v>1.2273961069091637E-4</v>
      </c>
    </row>
    <row r="67785" spans="1:7" x14ac:dyDescent="0.35">
      <c r="A67785" s="1" t="s">
        <v>67784</v>
      </c>
      <c r="B67785">
        <v>474.23108785002302</v>
      </c>
      <c r="C67785">
        <v>1</v>
      </c>
      <c r="D67785">
        <f>_xlfn.IFNA(_xlfn.XLOOKUP(A67785,Target!B:B,Target!B:B),0)</f>
        <v>0</v>
      </c>
      <c r="E67785" s="7">
        <f t="shared" si="3181"/>
        <v>0.17490237162170985</v>
      </c>
      <c r="F67785" s="6">
        <f t="shared" si="3182"/>
        <v>0.14886545116109795</v>
      </c>
      <c r="G67785" s="6">
        <f t="shared" si="3183"/>
        <v>1.1958706574160124E-3</v>
      </c>
    </row>
    <row r="67786" spans="1:7" x14ac:dyDescent="0.35">
      <c r="A67786" s="1" t="s">
        <v>67785</v>
      </c>
      <c r="B67786">
        <v>309.93419964440801</v>
      </c>
      <c r="C67786">
        <v>5</v>
      </c>
      <c r="D67786">
        <f>_xlfn.IFNA(_xlfn.XLOOKUP(A67786,Target!B:B,Target!B:B),0)</f>
        <v>0</v>
      </c>
      <c r="E67786" s="7">
        <f t="shared" si="3181"/>
        <v>1.7932046960779262E-2</v>
      </c>
      <c r="F67786" s="6">
        <f t="shared" si="3182"/>
        <v>1.7616153273019242E-2</v>
      </c>
      <c r="G67786" s="6">
        <f t="shared" si="3183"/>
        <v>1.2273961069091637E-4</v>
      </c>
    </row>
    <row r="67787" spans="1:7" x14ac:dyDescent="0.35">
      <c r="A67787" s="1" t="s">
        <v>67786</v>
      </c>
      <c r="B67787">
        <v>400.813842276157</v>
      </c>
      <c r="C67787">
        <v>2</v>
      </c>
      <c r="D67787">
        <f>_xlfn.IFNA(_xlfn.XLOOKUP(A67787,Target!B:B,Target!B:B),0)</f>
        <v>0</v>
      </c>
      <c r="E67787" s="7">
        <f t="shared" si="3181"/>
        <v>6.3209133386785438E-2</v>
      </c>
      <c r="F67787" s="6">
        <f t="shared" si="3182"/>
        <v>5.945127012353324E-2</v>
      </c>
      <c r="G67787" s="6">
        <f t="shared" si="3183"/>
        <v>4.3251396979721902E-4</v>
      </c>
    </row>
    <row r="67788" spans="1:7" x14ac:dyDescent="0.35">
      <c r="A67788" s="1" t="s">
        <v>67787</v>
      </c>
      <c r="B67788">
        <v>590.21272871377801</v>
      </c>
      <c r="C67788">
        <v>1</v>
      </c>
      <c r="D67788">
        <f>_xlfn.IFNA(_xlfn.XLOOKUP(A67788,Target!B:B,Target!B:B),0)</f>
        <v>0</v>
      </c>
      <c r="E67788" s="7">
        <f t="shared" si="3181"/>
        <v>0.87312164635296896</v>
      </c>
      <c r="F67788" s="6">
        <f t="shared" si="3182"/>
        <v>0.46613184362743676</v>
      </c>
      <c r="G67788" s="6">
        <f t="shared" si="3183"/>
        <v>5.9414834008309787E-3</v>
      </c>
    </row>
    <row r="67789" spans="1:7" x14ac:dyDescent="0.35">
      <c r="A67789" s="1" t="s">
        <v>67788</v>
      </c>
      <c r="B67789">
        <v>413.74690203061903</v>
      </c>
      <c r="C67789">
        <v>2</v>
      </c>
      <c r="D67789">
        <f>_xlfn.IFNA(_xlfn.XLOOKUP(A67789,Target!B:B,Target!B:B),0)</f>
        <v>0</v>
      </c>
      <c r="E67789" s="7">
        <f t="shared" si="3181"/>
        <v>7.5621382796840997E-2</v>
      </c>
      <c r="F67789" s="6">
        <f t="shared" si="3182"/>
        <v>7.0304834030176733E-2</v>
      </c>
      <c r="G67789" s="6">
        <f t="shared" si="3183"/>
        <v>5.1740191749768234E-4</v>
      </c>
    </row>
    <row r="67790" spans="1:7" x14ac:dyDescent="0.35">
      <c r="A67790" s="1" t="s">
        <v>67789</v>
      </c>
      <c r="B67790">
        <v>320.78424974749402</v>
      </c>
      <c r="C67790">
        <v>4</v>
      </c>
      <c r="D67790">
        <f>_xlfn.IFNA(_xlfn.XLOOKUP(A67790,Target!B:B,Target!B:B),0)</f>
        <v>0</v>
      </c>
      <c r="E67790" s="7">
        <f t="shared" si="3181"/>
        <v>2.0842685636020639E-2</v>
      </c>
      <c r="F67790" s="6">
        <f t="shared" si="3182"/>
        <v>2.041713765430464E-2</v>
      </c>
      <c r="G67790" s="6">
        <f t="shared" si="3183"/>
        <v>1.4265923802268043E-4</v>
      </c>
    </row>
    <row r="67791" spans="1:7" x14ac:dyDescent="0.35">
      <c r="A67791" s="1" t="s">
        <v>67790</v>
      </c>
      <c r="B67791">
        <v>372.74316186355298</v>
      </c>
      <c r="C67791">
        <v>3</v>
      </c>
      <c r="D67791">
        <f>_xlfn.IFNA(_xlfn.XLOOKUP(A67791,Target!B:B,Target!B:B),0)</f>
        <v>0</v>
      </c>
      <c r="E67791" s="7">
        <f t="shared" si="3181"/>
        <v>4.2832902045388463E-2</v>
      </c>
      <c r="F67791" s="6">
        <f t="shared" si="3182"/>
        <v>4.1073600536938315E-2</v>
      </c>
      <c r="G67791" s="6">
        <f t="shared" si="3183"/>
        <v>2.9312871184177837E-4</v>
      </c>
    </row>
    <row r="67792" spans="1:7" x14ac:dyDescent="0.35">
      <c r="A67792" s="1" t="s">
        <v>67791</v>
      </c>
      <c r="B67792">
        <v>320.78424974749402</v>
      </c>
      <c r="C67792">
        <v>4</v>
      </c>
      <c r="D67792">
        <f>_xlfn.IFNA(_xlfn.XLOOKUP(A67792,Target!B:B,Target!B:B),0)</f>
        <v>0</v>
      </c>
      <c r="E67792" s="7">
        <f t="shared" si="3181"/>
        <v>2.0842685636020639E-2</v>
      </c>
      <c r="F67792" s="6">
        <f t="shared" si="3182"/>
        <v>2.041713765430464E-2</v>
      </c>
      <c r="G67792" s="6">
        <f t="shared" si="3183"/>
        <v>1.4265923802268043E-4</v>
      </c>
    </row>
    <row r="67793" spans="1:7" x14ac:dyDescent="0.35">
      <c r="A67793" s="1" t="s">
        <v>67792</v>
      </c>
      <c r="B67793">
        <v>371.57984072766999</v>
      </c>
      <c r="C67793">
        <v>3</v>
      </c>
      <c r="D67793">
        <f>_xlfn.IFNA(_xlfn.XLOOKUP(A67793,Target!B:B,Target!B:B),0)</f>
        <v>0</v>
      </c>
      <c r="E67793" s="7">
        <f t="shared" si="3181"/>
        <v>4.2147673674228642E-2</v>
      </c>
      <c r="F67793" s="6">
        <f t="shared" si="3182"/>
        <v>4.0443091453278734E-2</v>
      </c>
      <c r="G67793" s="6">
        <f t="shared" si="3183"/>
        <v>2.8844067615097023E-4</v>
      </c>
    </row>
    <row r="67794" spans="1:7" x14ac:dyDescent="0.35">
      <c r="A67794" s="1" t="s">
        <v>67793</v>
      </c>
      <c r="B67794">
        <v>407.54593839292198</v>
      </c>
      <c r="C67794">
        <v>2</v>
      </c>
      <c r="D67794">
        <f>_xlfn.IFNA(_xlfn.XLOOKUP(A67794,Target!B:B,Target!B:B),0)</f>
        <v>0</v>
      </c>
      <c r="E67794" s="7">
        <f t="shared" si="3181"/>
        <v>6.939226980244971E-2</v>
      </c>
      <c r="F67794" s="6">
        <f t="shared" si="3182"/>
        <v>6.488944399726071E-2</v>
      </c>
      <c r="G67794" s="6">
        <f t="shared" si="3183"/>
        <v>4.7480252799594408E-4</v>
      </c>
    </row>
    <row r="67795" spans="1:7" x14ac:dyDescent="0.35">
      <c r="A67795" s="1" t="s">
        <v>67794</v>
      </c>
      <c r="B67795">
        <v>474.62842183696301</v>
      </c>
      <c r="C67795">
        <v>1</v>
      </c>
      <c r="D67795">
        <f>_xlfn.IFNA(_xlfn.XLOOKUP(A67795,Target!B:B,Target!B:B),0)</f>
        <v>0</v>
      </c>
      <c r="E67795" s="7">
        <f t="shared" si="3181"/>
        <v>0.17586843031672156</v>
      </c>
      <c r="F67795" s="6">
        <f t="shared" si="3182"/>
        <v>0.14956471811166083</v>
      </c>
      <c r="G67795" s="6">
        <f t="shared" si="3183"/>
        <v>1.2024680068245376E-3</v>
      </c>
    </row>
    <row r="67796" spans="1:7" x14ac:dyDescent="0.35">
      <c r="A67796" s="1" t="s">
        <v>67795</v>
      </c>
      <c r="B67796">
        <v>320.78424974749402</v>
      </c>
      <c r="C67796">
        <v>4</v>
      </c>
      <c r="D67796">
        <f>_xlfn.IFNA(_xlfn.XLOOKUP(A67796,Target!B:B,Target!B:B),0)</f>
        <v>0</v>
      </c>
      <c r="E67796" s="7">
        <f t="shared" si="3181"/>
        <v>2.0842685636020639E-2</v>
      </c>
      <c r="F67796" s="6">
        <f t="shared" si="3182"/>
        <v>2.041713765430464E-2</v>
      </c>
      <c r="G67796" s="6">
        <f t="shared" si="3183"/>
        <v>1.4265923802268043E-4</v>
      </c>
    </row>
    <row r="67797" spans="1:7" x14ac:dyDescent="0.35">
      <c r="A67797" s="1" t="s">
        <v>67796</v>
      </c>
      <c r="B67797">
        <v>361.78798991456</v>
      </c>
      <c r="C67797">
        <v>3</v>
      </c>
      <c r="D67797">
        <f>_xlfn.IFNA(_xlfn.XLOOKUP(A67797,Target!B:B,Target!B:B),0)</f>
        <v>0</v>
      </c>
      <c r="E67797" s="7">
        <f t="shared" si="3181"/>
        <v>3.6797710025006994E-2</v>
      </c>
      <c r="F67797" s="6">
        <f t="shared" si="3182"/>
        <v>3.5491696855811328E-2</v>
      </c>
      <c r="G67797" s="6">
        <f t="shared" si="3183"/>
        <v>2.5183703053347975E-4</v>
      </c>
    </row>
    <row r="67798" spans="1:7" x14ac:dyDescent="0.35">
      <c r="A67798" s="1" t="s">
        <v>67797</v>
      </c>
      <c r="B67798">
        <v>400.813842276157</v>
      </c>
      <c r="C67798">
        <v>2</v>
      </c>
      <c r="D67798">
        <f>_xlfn.IFNA(_xlfn.XLOOKUP(A67798,Target!B:B,Target!B:B),0)</f>
        <v>0</v>
      </c>
      <c r="E67798" s="7">
        <f t="shared" si="3181"/>
        <v>6.3209133386785438E-2</v>
      </c>
      <c r="F67798" s="6">
        <f t="shared" si="3182"/>
        <v>5.945127012353324E-2</v>
      </c>
      <c r="G67798" s="6">
        <f t="shared" si="3183"/>
        <v>4.3251396979721902E-4</v>
      </c>
    </row>
    <row r="67799" spans="1:7" x14ac:dyDescent="0.35">
      <c r="A67799" s="1" t="s">
        <v>67798</v>
      </c>
      <c r="B67799">
        <v>332.097947960966</v>
      </c>
      <c r="C67799">
        <v>4</v>
      </c>
      <c r="D67799">
        <f>_xlfn.IFNA(_xlfn.XLOOKUP(A67799,Target!B:B,Target!B:B),0)</f>
        <v>0</v>
      </c>
      <c r="E67799" s="7">
        <f t="shared" si="3181"/>
        <v>2.4381977644095425E-2</v>
      </c>
      <c r="F67799" s="6">
        <f t="shared" si="3182"/>
        <v>2.3801646432876411E-2</v>
      </c>
      <c r="G67799" s="6">
        <f t="shared" si="3183"/>
        <v>1.668801301826612E-4</v>
      </c>
    </row>
    <row r="67800" spans="1:7" x14ac:dyDescent="0.35">
      <c r="A67800" s="1" t="s">
        <v>67799</v>
      </c>
      <c r="B67800">
        <v>400.813842276157</v>
      </c>
      <c r="C67800">
        <v>2</v>
      </c>
      <c r="D67800">
        <f>_xlfn.IFNA(_xlfn.XLOOKUP(A67800,Target!B:B,Target!B:B),0)</f>
        <v>0</v>
      </c>
      <c r="E67800" s="7">
        <f t="shared" si="3181"/>
        <v>6.3209133386785438E-2</v>
      </c>
      <c r="F67800" s="6">
        <f t="shared" si="3182"/>
        <v>5.945127012353324E-2</v>
      </c>
      <c r="G67800" s="6">
        <f t="shared" si="3183"/>
        <v>4.3251396979721902E-4</v>
      </c>
    </row>
    <row r="67801" spans="1:7" x14ac:dyDescent="0.35">
      <c r="A67801" s="1" t="s">
        <v>67800</v>
      </c>
      <c r="B67801">
        <v>212.89844458572199</v>
      </c>
      <c r="C67801">
        <v>6</v>
      </c>
      <c r="D67801">
        <f>_xlfn.IFNA(_xlfn.XLOOKUP(A67801,Target!B:B,Target!B:B),0)</f>
        <v>0</v>
      </c>
      <c r="E67801" s="7">
        <f t="shared" si="3181"/>
        <v>4.6710703595536744E-3</v>
      </c>
      <c r="F67801" s="6">
        <f t="shared" si="3182"/>
        <v>4.6493529050078974E-3</v>
      </c>
      <c r="G67801" s="6">
        <f t="shared" si="3183"/>
        <v>3.1975011147913469E-5</v>
      </c>
    </row>
    <row r="67802" spans="1:7" x14ac:dyDescent="0.35">
      <c r="A67802" s="1" t="s">
        <v>67801</v>
      </c>
      <c r="B67802">
        <v>570.92566046256297</v>
      </c>
      <c r="C67802">
        <v>1</v>
      </c>
      <c r="D67802">
        <f>_xlfn.IFNA(_xlfn.XLOOKUP(A67802,Target!B:B,Target!B:B),0)</f>
        <v>0</v>
      </c>
      <c r="E67802" s="7">
        <f t="shared" si="3181"/>
        <v>0.6682747219802998</v>
      </c>
      <c r="F67802" s="6">
        <f t="shared" si="3182"/>
        <v>0.40057834190943964</v>
      </c>
      <c r="G67802" s="6">
        <f t="shared" si="3183"/>
        <v>4.5538736549339716E-3</v>
      </c>
    </row>
    <row r="67803" spans="1:7" x14ac:dyDescent="0.35">
      <c r="A67803" s="1" t="s">
        <v>67802</v>
      </c>
      <c r="B67803">
        <v>348.854930160099</v>
      </c>
      <c r="C67803">
        <v>4</v>
      </c>
      <c r="D67803">
        <f>_xlfn.IFNA(_xlfn.XLOOKUP(A67803,Target!B:B,Target!B:B),0)</f>
        <v>0</v>
      </c>
      <c r="E67803" s="7">
        <f t="shared" si="3181"/>
        <v>3.0757852809273369E-2</v>
      </c>
      <c r="F67803" s="6">
        <f t="shared" si="3182"/>
        <v>2.9840037333156877E-2</v>
      </c>
      <c r="G67803" s="6">
        <f t="shared" si="3183"/>
        <v>2.1051001570781581E-4</v>
      </c>
    </row>
    <row r="67804" spans="1:7" x14ac:dyDescent="0.35">
      <c r="A67804" s="1" t="s">
        <v>67803</v>
      </c>
      <c r="B67804">
        <v>307.85118999303199</v>
      </c>
      <c r="C67804">
        <v>5</v>
      </c>
      <c r="D67804">
        <f>_xlfn.IFNA(_xlfn.XLOOKUP(A67804,Target!B:B,Target!B:B),0)</f>
        <v>0</v>
      </c>
      <c r="E67804" s="7">
        <f t="shared" si="3181"/>
        <v>1.7421634566580555E-2</v>
      </c>
      <c r="F67804" s="6">
        <f t="shared" si="3182"/>
        <v>1.7123318371347729E-2</v>
      </c>
      <c r="G67804" s="6">
        <f t="shared" si="3183"/>
        <v>1.1924640391058041E-4</v>
      </c>
    </row>
    <row r="67805" spans="1:7" x14ac:dyDescent="0.35">
      <c r="A67805" s="1" t="s">
        <v>67804</v>
      </c>
      <c r="B67805">
        <v>361.78798991456</v>
      </c>
      <c r="C67805">
        <v>3</v>
      </c>
      <c r="D67805">
        <f>_xlfn.IFNA(_xlfn.XLOOKUP(A67805,Target!B:B,Target!B:B),0)</f>
        <v>0</v>
      </c>
      <c r="E67805" s="7">
        <f t="shared" si="3181"/>
        <v>3.6797710025006994E-2</v>
      </c>
      <c r="F67805" s="6">
        <f t="shared" si="3182"/>
        <v>3.5491696855811328E-2</v>
      </c>
      <c r="G67805" s="6">
        <f t="shared" si="3183"/>
        <v>2.5183703053347975E-4</v>
      </c>
    </row>
    <row r="67806" spans="1:7" x14ac:dyDescent="0.35">
      <c r="A67806" s="1" t="s">
        <v>67805</v>
      </c>
      <c r="B67806">
        <v>322.86725939886998</v>
      </c>
      <c r="C67806">
        <v>4</v>
      </c>
      <c r="D67806">
        <f>_xlfn.IFNA(_xlfn.XLOOKUP(A67806,Target!B:B,Target!B:B),0)</f>
        <v>0</v>
      </c>
      <c r="E67806" s="7">
        <f t="shared" si="3181"/>
        <v>2.1453326677557515E-2</v>
      </c>
      <c r="F67806" s="6">
        <f t="shared" si="3182"/>
        <v>2.1002747866452287E-2</v>
      </c>
      <c r="G67806" s="6">
        <f t="shared" si="3183"/>
        <v>1.4683820015884495E-4</v>
      </c>
    </row>
    <row r="67807" spans="1:7" x14ac:dyDescent="0.35">
      <c r="A67807" s="1" t="s">
        <v>67806</v>
      </c>
      <c r="B67807">
        <v>348.854930160099</v>
      </c>
      <c r="C67807">
        <v>4</v>
      </c>
      <c r="D67807">
        <f>_xlfn.IFNA(_xlfn.XLOOKUP(A67807,Target!B:B,Target!B:B),0)</f>
        <v>0</v>
      </c>
      <c r="E67807" s="7">
        <f t="shared" si="3181"/>
        <v>3.0757852809273369E-2</v>
      </c>
      <c r="F67807" s="6">
        <f t="shared" si="3182"/>
        <v>2.9840037333156877E-2</v>
      </c>
      <c r="G67807" s="6">
        <f t="shared" si="3183"/>
        <v>2.1051001570781581E-4</v>
      </c>
    </row>
    <row r="67808" spans="1:7" x14ac:dyDescent="0.35">
      <c r="A67808" s="1" t="s">
        <v>67807</v>
      </c>
      <c r="B67808">
        <v>322.86725939886998</v>
      </c>
      <c r="C67808">
        <v>4</v>
      </c>
      <c r="D67808">
        <f>_xlfn.IFNA(_xlfn.XLOOKUP(A67808,Target!B:B,Target!B:B),0)</f>
        <v>0</v>
      </c>
      <c r="E67808" s="7">
        <f t="shared" si="3181"/>
        <v>2.1453326677557515E-2</v>
      </c>
      <c r="F67808" s="6">
        <f t="shared" si="3182"/>
        <v>2.1002747866452287E-2</v>
      </c>
      <c r="G67808" s="6">
        <f t="shared" si="3183"/>
        <v>1.4683820015884495E-4</v>
      </c>
    </row>
    <row r="67809" spans="1:7" x14ac:dyDescent="0.35">
      <c r="A67809" s="1" t="s">
        <v>67808</v>
      </c>
      <c r="B67809">
        <v>417.33778920603203</v>
      </c>
      <c r="C67809">
        <v>2</v>
      </c>
      <c r="D67809">
        <f>_xlfn.IFNA(_xlfn.XLOOKUP(A67809,Target!B:B,Target!B:B),0)</f>
        <v>0</v>
      </c>
      <c r="E67809" s="7">
        <f t="shared" si="3181"/>
        <v>7.9481107415654353E-2</v>
      </c>
      <c r="F67809" s="6">
        <f t="shared" si="3182"/>
        <v>7.3628993476261062E-2</v>
      </c>
      <c r="G67809" s="6">
        <f t="shared" si="3183"/>
        <v>5.4379581389313498E-4</v>
      </c>
    </row>
    <row r="67810" spans="1:7" x14ac:dyDescent="0.35">
      <c r="A67810" s="1" t="s">
        <v>67809</v>
      </c>
      <c r="B67810">
        <v>446.57179075451899</v>
      </c>
      <c r="C67810">
        <v>2</v>
      </c>
      <c r="D67810">
        <f>_xlfn.IFNA(_xlfn.XLOOKUP(A67810,Target!B:B,Target!B:B),0)</f>
        <v>0</v>
      </c>
      <c r="E67810" s="7">
        <f t="shared" si="3181"/>
        <v>0.11919832062848623</v>
      </c>
      <c r="F67810" s="6">
        <f t="shared" si="3182"/>
        <v>0.10650330547453868</v>
      </c>
      <c r="G67810" s="6">
        <f t="shared" si="3183"/>
        <v>8.1531247770394151E-4</v>
      </c>
    </row>
    <row r="67811" spans="1:7" x14ac:dyDescent="0.35">
      <c r="A67811" s="1" t="s">
        <v>67810</v>
      </c>
      <c r="B67811">
        <v>265.67273283537202</v>
      </c>
      <c r="C67811">
        <v>6</v>
      </c>
      <c r="D67811">
        <f>_xlfn.IFNA(_xlfn.XLOOKUP(A67811,Target!B:B,Target!B:B),0)</f>
        <v>0</v>
      </c>
      <c r="E67811" s="7">
        <f t="shared" si="3181"/>
        <v>9.7084362749772137E-3</v>
      </c>
      <c r="F67811" s="6">
        <f t="shared" si="3182"/>
        <v>9.6150887981026889E-3</v>
      </c>
      <c r="G67811" s="6">
        <f t="shared" si="3183"/>
        <v>6.6455144176422171E-5</v>
      </c>
    </row>
    <row r="67812" spans="1:7" x14ac:dyDescent="0.35">
      <c r="A67812" s="1" t="s">
        <v>67811</v>
      </c>
      <c r="B67812">
        <v>348.854930160099</v>
      </c>
      <c r="C67812">
        <v>4</v>
      </c>
      <c r="D67812">
        <f>_xlfn.IFNA(_xlfn.XLOOKUP(A67812,Target!B:B,Target!B:B),0)</f>
        <v>0</v>
      </c>
      <c r="E67812" s="7">
        <f t="shared" si="3181"/>
        <v>3.0757852809273369E-2</v>
      </c>
      <c r="F67812" s="6">
        <f t="shared" si="3182"/>
        <v>2.9840037333156877E-2</v>
      </c>
      <c r="G67812" s="6">
        <f t="shared" si="3183"/>
        <v>2.1051001570781581E-4</v>
      </c>
    </row>
    <row r="67813" spans="1:7" x14ac:dyDescent="0.35">
      <c r="A67813" s="1" t="s">
        <v>67812</v>
      </c>
      <c r="B67813">
        <v>265.67273283537202</v>
      </c>
      <c r="C67813">
        <v>6</v>
      </c>
      <c r="D67813">
        <f>_xlfn.IFNA(_xlfn.XLOOKUP(A67813,Target!B:B,Target!B:B),0)</f>
        <v>0</v>
      </c>
      <c r="E67813" s="7">
        <f t="shared" si="3181"/>
        <v>9.7084362749772137E-3</v>
      </c>
      <c r="F67813" s="6">
        <f t="shared" si="3182"/>
        <v>9.6150887981026889E-3</v>
      </c>
      <c r="G67813" s="6">
        <f t="shared" si="3183"/>
        <v>6.6455144176422171E-5</v>
      </c>
    </row>
    <row r="67814" spans="1:7" x14ac:dyDescent="0.35">
      <c r="A67814" s="1" t="s">
        <v>67813</v>
      </c>
      <c r="B67814">
        <v>543.10603749220195</v>
      </c>
      <c r="C67814">
        <v>1</v>
      </c>
      <c r="D67814">
        <f>_xlfn.IFNA(_xlfn.XLOOKUP(A67814,Target!B:B,Target!B:B),0)</f>
        <v>0</v>
      </c>
      <c r="E67814" s="7">
        <f t="shared" si="3181"/>
        <v>0.45442709100496048</v>
      </c>
      <c r="F67814" s="6">
        <f t="shared" si="3182"/>
        <v>0.3124440501799004</v>
      </c>
      <c r="G67814" s="6">
        <f t="shared" si="3183"/>
        <v>3.1011551138023057E-3</v>
      </c>
    </row>
    <row r="67815" spans="1:7" x14ac:dyDescent="0.35">
      <c r="A67815" s="1" t="s">
        <v>67814</v>
      </c>
      <c r="B67815">
        <v>730.23114643871997</v>
      </c>
      <c r="C67815">
        <v>1</v>
      </c>
      <c r="D67815">
        <f>_xlfn.IFNA(_xlfn.XLOOKUP(A67815,Target!B:B,Target!B:B),0)</f>
        <v>0</v>
      </c>
      <c r="E67815" s="7">
        <f t="shared" si="3181"/>
        <v>6.0823250930878325</v>
      </c>
      <c r="F67815" s="6">
        <f t="shared" si="3182"/>
        <v>0.8588034315205364</v>
      </c>
      <c r="G67815" s="6">
        <f t="shared" si="3183"/>
        <v>3.9972515345753579E-2</v>
      </c>
    </row>
    <row r="67816" spans="1:7" x14ac:dyDescent="0.35">
      <c r="A67816" s="1" t="s">
        <v>67815</v>
      </c>
      <c r="B67816">
        <v>527.08697282533899</v>
      </c>
      <c r="C67816">
        <v>1</v>
      </c>
      <c r="D67816">
        <f>_xlfn.IFNA(_xlfn.XLOOKUP(A67816,Target!B:B,Target!B:B),0)</f>
        <v>0</v>
      </c>
      <c r="E67816" s="7">
        <f t="shared" si="3181"/>
        <v>0.36393165708153236</v>
      </c>
      <c r="F67816" s="6">
        <f t="shared" si="3182"/>
        <v>0.26682543453845309</v>
      </c>
      <c r="G67816" s="6">
        <f t="shared" si="3183"/>
        <v>2.485120202688124E-3</v>
      </c>
    </row>
    <row r="67817" spans="1:7" x14ac:dyDescent="0.35">
      <c r="A67817" s="1" t="s">
        <v>67816</v>
      </c>
      <c r="B67817">
        <v>361.78798991456</v>
      </c>
      <c r="C67817">
        <v>3</v>
      </c>
      <c r="D67817">
        <f>_xlfn.IFNA(_xlfn.XLOOKUP(A67817,Target!B:B,Target!B:B),0)</f>
        <v>0</v>
      </c>
      <c r="E67817" s="7">
        <f t="shared" si="3181"/>
        <v>3.6797710025006994E-2</v>
      </c>
      <c r="F67817" s="6">
        <f t="shared" si="3182"/>
        <v>3.5491696855811328E-2</v>
      </c>
      <c r="G67817" s="6">
        <f t="shared" si="3183"/>
        <v>2.5183703053347975E-4</v>
      </c>
    </row>
    <row r="67818" spans="1:7" x14ac:dyDescent="0.35">
      <c r="A67818" s="1" t="s">
        <v>67817</v>
      </c>
      <c r="B67818">
        <v>443.32545996725997</v>
      </c>
      <c r="C67818">
        <v>2</v>
      </c>
      <c r="D67818">
        <f>_xlfn.IFNA(_xlfn.XLOOKUP(A67818,Target!B:B,Target!B:B),0)</f>
        <v>0</v>
      </c>
      <c r="E67818" s="7">
        <f t="shared" si="3181"/>
        <v>0.11395287265942267</v>
      </c>
      <c r="F67818" s="6">
        <f t="shared" si="3182"/>
        <v>0.10229595475379005</v>
      </c>
      <c r="G67818" s="6">
        <f t="shared" si="3183"/>
        <v>7.7946175724140799E-4</v>
      </c>
    </row>
    <row r="67819" spans="1:7" x14ac:dyDescent="0.35">
      <c r="A67819" s="1" t="s">
        <v>67818</v>
      </c>
      <c r="B67819">
        <v>487.56148159142498</v>
      </c>
      <c r="C67819">
        <v>1</v>
      </c>
      <c r="D67819">
        <f>_xlfn.IFNA(_xlfn.XLOOKUP(A67819,Target!B:B,Target!B:B),0)</f>
        <v>0</v>
      </c>
      <c r="E67819" s="7">
        <f t="shared" si="3181"/>
        <v>0.2104033575255555</v>
      </c>
      <c r="F67819" s="6">
        <f t="shared" si="3182"/>
        <v>0.17382912581776544</v>
      </c>
      <c r="G67819" s="6">
        <f t="shared" si="3183"/>
        <v>1.4382546025450257E-3</v>
      </c>
    </row>
    <row r="67820" spans="1:7" x14ac:dyDescent="0.35">
      <c r="A67820" s="1" t="s">
        <v>67819</v>
      </c>
      <c r="B67820">
        <v>348.854930160099</v>
      </c>
      <c r="C67820">
        <v>4</v>
      </c>
      <c r="D67820">
        <f>_xlfn.IFNA(_xlfn.XLOOKUP(A67820,Target!B:B,Target!B:B),0)</f>
        <v>0</v>
      </c>
      <c r="E67820" s="7">
        <f t="shared" si="3181"/>
        <v>3.0757852809273369E-2</v>
      </c>
      <c r="F67820" s="6">
        <f t="shared" si="3182"/>
        <v>2.9840037333156877E-2</v>
      </c>
      <c r="G67820" s="6">
        <f t="shared" si="3183"/>
        <v>2.1051001570781581E-4</v>
      </c>
    </row>
    <row r="67821" spans="1:7" x14ac:dyDescent="0.35">
      <c r="A67821" s="1" t="s">
        <v>67820</v>
      </c>
      <c r="B67821">
        <v>265.67273283537202</v>
      </c>
      <c r="C67821">
        <v>6</v>
      </c>
      <c r="D67821">
        <f>_xlfn.IFNA(_xlfn.XLOOKUP(A67821,Target!B:B,Target!B:B),0)</f>
        <v>0</v>
      </c>
      <c r="E67821" s="7">
        <f t="shared" si="3181"/>
        <v>9.7084362749772137E-3</v>
      </c>
      <c r="F67821" s="6">
        <f t="shared" si="3182"/>
        <v>9.6150887981026889E-3</v>
      </c>
      <c r="G67821" s="6">
        <f t="shared" si="3183"/>
        <v>6.6455144176422171E-5</v>
      </c>
    </row>
    <row r="67822" spans="1:7" x14ac:dyDescent="0.35">
      <c r="A67822" s="1" t="s">
        <v>67821</v>
      </c>
      <c r="B67822">
        <v>320.78424974749402</v>
      </c>
      <c r="C67822">
        <v>4</v>
      </c>
      <c r="D67822">
        <f>_xlfn.IFNA(_xlfn.XLOOKUP(A67822,Target!B:B,Target!B:B),0)</f>
        <v>0</v>
      </c>
      <c r="E67822" s="7">
        <f t="shared" si="3181"/>
        <v>2.0842685636020639E-2</v>
      </c>
      <c r="F67822" s="6">
        <f t="shared" si="3182"/>
        <v>2.041713765430464E-2</v>
      </c>
      <c r="G67822" s="6">
        <f t="shared" si="3183"/>
        <v>1.4265923802268043E-4</v>
      </c>
    </row>
    <row r="67823" spans="1:7" x14ac:dyDescent="0.35">
      <c r="A67823" s="1" t="s">
        <v>67822</v>
      </c>
      <c r="B67823">
        <v>459.50485050898101</v>
      </c>
      <c r="C67823">
        <v>2</v>
      </c>
      <c r="D67823">
        <f>_xlfn.IFNA(_xlfn.XLOOKUP(A67823,Target!B:B,Target!B:B),0)</f>
        <v>0</v>
      </c>
      <c r="E67823" s="7">
        <f t="shared" si="3181"/>
        <v>0.14260505325756939</v>
      </c>
      <c r="F67823" s="6">
        <f t="shared" si="3182"/>
        <v>0.12480695131795716</v>
      </c>
      <c r="G67823" s="6">
        <f t="shared" si="3183"/>
        <v>9.7525759649573539E-4</v>
      </c>
    </row>
    <row r="67824" spans="1:7" x14ac:dyDescent="0.35">
      <c r="A67824" s="1" t="s">
        <v>67823</v>
      </c>
      <c r="B67824">
        <v>400.813842276157</v>
      </c>
      <c r="C67824">
        <v>2</v>
      </c>
      <c r="D67824">
        <f>_xlfn.IFNA(_xlfn.XLOOKUP(A67824,Target!B:B,Target!B:B),0)</f>
        <v>0</v>
      </c>
      <c r="E67824" s="7">
        <f t="shared" si="3181"/>
        <v>6.3209133386785438E-2</v>
      </c>
      <c r="F67824" s="6">
        <f t="shared" si="3182"/>
        <v>5.945127012353324E-2</v>
      </c>
      <c r="G67824" s="6">
        <f t="shared" si="3183"/>
        <v>4.3251396979721902E-4</v>
      </c>
    </row>
    <row r="67825" spans="1:7" x14ac:dyDescent="0.35">
      <c r="A67825" s="1" t="s">
        <v>67824</v>
      </c>
      <c r="B67825">
        <v>432.61644301817699</v>
      </c>
      <c r="C67825">
        <v>2</v>
      </c>
      <c r="D67825">
        <f>_xlfn.IFNA(_xlfn.XLOOKUP(A67825,Target!B:B,Target!B:B),0)</f>
        <v>0</v>
      </c>
      <c r="E67825" s="7">
        <f t="shared" si="3181"/>
        <v>9.8231453757238546E-2</v>
      </c>
      <c r="F67825" s="6">
        <f t="shared" si="3182"/>
        <v>8.9445128730534895E-2</v>
      </c>
      <c r="G67825" s="6">
        <f t="shared" si="3183"/>
        <v>6.7199619088754677E-4</v>
      </c>
    </row>
    <row r="67826" spans="1:7" x14ac:dyDescent="0.35">
      <c r="A67826" s="1" t="s">
        <v>67825</v>
      </c>
      <c r="B67826">
        <v>404.54576260557297</v>
      </c>
      <c r="C67826">
        <v>2</v>
      </c>
      <c r="D67826">
        <f>_xlfn.IFNA(_xlfn.XLOOKUP(A67826,Target!B:B,Target!B:B),0)</f>
        <v>0</v>
      </c>
      <c r="E67826" s="7">
        <f t="shared" si="3181"/>
        <v>6.6565352364719152E-2</v>
      </c>
      <c r="F67826" s="6">
        <f t="shared" si="3182"/>
        <v>6.24109457682408E-2</v>
      </c>
      <c r="G67826" s="6">
        <f t="shared" si="3183"/>
        <v>4.5546872889965547E-4</v>
      </c>
    </row>
    <row r="67827" spans="1:7" x14ac:dyDescent="0.35">
      <c r="A67827" s="1" t="s">
        <v>67826</v>
      </c>
      <c r="B67827">
        <v>252.73967308090999</v>
      </c>
      <c r="C67827">
        <v>6</v>
      </c>
      <c r="D67827">
        <f>_xlfn.IFNA(_xlfn.XLOOKUP(A67827,Target!B:B,Target!B:B),0)</f>
        <v>0</v>
      </c>
      <c r="E67827" s="7">
        <f t="shared" si="3181"/>
        <v>8.1149249165511968E-3</v>
      </c>
      <c r="F67827" s="6">
        <f t="shared" si="3182"/>
        <v>8.0496029926578894E-3</v>
      </c>
      <c r="G67827" s="6">
        <f t="shared" si="3183"/>
        <v>5.5548017456748392E-5</v>
      </c>
    </row>
    <row r="67828" spans="1:7" x14ac:dyDescent="0.35">
      <c r="A67828" s="1" t="s">
        <v>67827</v>
      </c>
      <c r="B67828">
        <v>226.752002319681</v>
      </c>
      <c r="C67828">
        <v>6</v>
      </c>
      <c r="D67828">
        <f>_xlfn.IFNA(_xlfn.XLOOKUP(A67828,Target!B:B,Target!B:B),0)</f>
        <v>0</v>
      </c>
      <c r="E67828" s="7">
        <f t="shared" si="3181"/>
        <v>5.6600874020092812E-3</v>
      </c>
      <c r="F67828" s="6">
        <f t="shared" si="3182"/>
        <v>5.6282311219403303E-3</v>
      </c>
      <c r="G67828" s="6">
        <f t="shared" si="3183"/>
        <v>3.8744895406089091E-5</v>
      </c>
    </row>
    <row r="67829" spans="1:7" x14ac:dyDescent="0.35">
      <c r="A67829" s="1" t="s">
        <v>67828</v>
      </c>
      <c r="B67829">
        <v>399.89334429666098</v>
      </c>
      <c r="C67829">
        <v>2</v>
      </c>
      <c r="D67829">
        <f>_xlfn.IFNA(_xlfn.XLOOKUP(A67829,Target!B:B,Target!B:B),0)</f>
        <v>0</v>
      </c>
      <c r="E67829" s="7">
        <f t="shared" si="3181"/>
        <v>6.2407658158316746E-2</v>
      </c>
      <c r="F67829" s="6">
        <f t="shared" si="3182"/>
        <v>5.8741724684572061E-2</v>
      </c>
      <c r="G67829" s="6">
        <f t="shared" si="3183"/>
        <v>4.2703214804414502E-4</v>
      </c>
    </row>
    <row r="67830" spans="1:7" x14ac:dyDescent="0.35">
      <c r="A67830" s="1" t="s">
        <v>67829</v>
      </c>
      <c r="B67830">
        <v>361.78798991456</v>
      </c>
      <c r="C67830">
        <v>3</v>
      </c>
      <c r="D67830">
        <f>_xlfn.IFNA(_xlfn.XLOOKUP(A67830,Target!B:B,Target!B:B),0)</f>
        <v>0</v>
      </c>
      <c r="E67830" s="7">
        <f t="shared" si="3181"/>
        <v>3.6797710025006994E-2</v>
      </c>
      <c r="F67830" s="6">
        <f t="shared" si="3182"/>
        <v>3.5491696855811328E-2</v>
      </c>
      <c r="G67830" s="6">
        <f t="shared" si="3183"/>
        <v>2.5183703053347975E-4</v>
      </c>
    </row>
    <row r="67831" spans="1:7" x14ac:dyDescent="0.35">
      <c r="A67831" s="1" t="s">
        <v>67830</v>
      </c>
      <c r="B67831">
        <v>348.854930160099</v>
      </c>
      <c r="C67831">
        <v>4</v>
      </c>
      <c r="D67831">
        <f>_xlfn.IFNA(_xlfn.XLOOKUP(A67831,Target!B:B,Target!B:B),0)</f>
        <v>0</v>
      </c>
      <c r="E67831" s="7">
        <f t="shared" si="3181"/>
        <v>3.0757852809273369E-2</v>
      </c>
      <c r="F67831" s="6">
        <f t="shared" si="3182"/>
        <v>2.9840037333156877E-2</v>
      </c>
      <c r="G67831" s="6">
        <f t="shared" si="3183"/>
        <v>2.1051001570781581E-4</v>
      </c>
    </row>
    <row r="67832" spans="1:7" x14ac:dyDescent="0.35">
      <c r="A67832" s="1" t="s">
        <v>67831</v>
      </c>
      <c r="B67832">
        <v>252.73967308090999</v>
      </c>
      <c r="C67832">
        <v>6</v>
      </c>
      <c r="D67832">
        <f>_xlfn.IFNA(_xlfn.XLOOKUP(A67832,Target!B:B,Target!B:B),0)</f>
        <v>0</v>
      </c>
      <c r="E67832" s="7">
        <f t="shared" si="3181"/>
        <v>8.1149249165511968E-3</v>
      </c>
      <c r="F67832" s="6">
        <f t="shared" si="3182"/>
        <v>8.0496029926578894E-3</v>
      </c>
      <c r="G67832" s="6">
        <f t="shared" si="3183"/>
        <v>5.5548017456748392E-5</v>
      </c>
    </row>
    <row r="67833" spans="1:7" x14ac:dyDescent="0.35">
      <c r="A67833" s="1" t="s">
        <v>67832</v>
      </c>
      <c r="B67833">
        <v>322.86725939886998</v>
      </c>
      <c r="C67833">
        <v>4</v>
      </c>
      <c r="D67833">
        <f>_xlfn.IFNA(_xlfn.XLOOKUP(A67833,Target!B:B,Target!B:B),0)</f>
        <v>0</v>
      </c>
      <c r="E67833" s="7">
        <f t="shared" si="3181"/>
        <v>2.1453326677557515E-2</v>
      </c>
      <c r="F67833" s="6">
        <f t="shared" si="3182"/>
        <v>2.1002747866452287E-2</v>
      </c>
      <c r="G67833" s="6">
        <f t="shared" si="3183"/>
        <v>1.4683820015884495E-4</v>
      </c>
    </row>
    <row r="67834" spans="1:7" x14ac:dyDescent="0.35">
      <c r="A67834" s="1" t="s">
        <v>67833</v>
      </c>
      <c r="B67834">
        <v>252.73967308090999</v>
      </c>
      <c r="C67834">
        <v>6</v>
      </c>
      <c r="D67834">
        <f>_xlfn.IFNA(_xlfn.XLOOKUP(A67834,Target!B:B,Target!B:B),0)</f>
        <v>0</v>
      </c>
      <c r="E67834" s="7">
        <f t="shared" si="3181"/>
        <v>8.1149249165511968E-3</v>
      </c>
      <c r="F67834" s="6">
        <f t="shared" si="3182"/>
        <v>8.0496029926578894E-3</v>
      </c>
      <c r="G67834" s="6">
        <f t="shared" si="3183"/>
        <v>5.5548017456748392E-5</v>
      </c>
    </row>
    <row r="67835" spans="1:7" x14ac:dyDescent="0.35">
      <c r="A67835" s="1" t="s">
        <v>67834</v>
      </c>
      <c r="B67835">
        <v>599.98105440664801</v>
      </c>
      <c r="C67835">
        <v>1</v>
      </c>
      <c r="D67835">
        <f>_xlfn.IFNA(_xlfn.XLOOKUP(A67835,Target!B:B,Target!B:B),0)</f>
        <v>0</v>
      </c>
      <c r="E67835" s="7">
        <f t="shared" si="3181"/>
        <v>0.99973739279499063</v>
      </c>
      <c r="F67835" s="6">
        <f t="shared" si="3182"/>
        <v>0.4999343395772976</v>
      </c>
      <c r="G67835" s="6">
        <f t="shared" si="3183"/>
        <v>6.7972311668192103E-3</v>
      </c>
    </row>
    <row r="67836" spans="1:7" x14ac:dyDescent="0.35">
      <c r="A67836" s="1" t="s">
        <v>67835</v>
      </c>
      <c r="B67836">
        <v>252.73967308090999</v>
      </c>
      <c r="C67836">
        <v>6</v>
      </c>
      <c r="D67836">
        <f>_xlfn.IFNA(_xlfn.XLOOKUP(A67836,Target!B:B,Target!B:B),0)</f>
        <v>0</v>
      </c>
      <c r="E67836" s="7">
        <f t="shared" si="3181"/>
        <v>8.1149249165511968E-3</v>
      </c>
      <c r="F67836" s="6">
        <f t="shared" si="3182"/>
        <v>8.0496029926578894E-3</v>
      </c>
      <c r="G67836" s="6">
        <f t="shared" si="3183"/>
        <v>5.5548017456748392E-5</v>
      </c>
    </row>
    <row r="67837" spans="1:7" x14ac:dyDescent="0.35">
      <c r="A67837" s="1" t="s">
        <v>67836</v>
      </c>
      <c r="B67837">
        <v>309.93419964440801</v>
      </c>
      <c r="C67837">
        <v>5</v>
      </c>
      <c r="D67837">
        <f>_xlfn.IFNA(_xlfn.XLOOKUP(A67837,Target!B:B,Target!B:B),0)</f>
        <v>0</v>
      </c>
      <c r="E67837" s="7">
        <f t="shared" si="3181"/>
        <v>1.7932046960779262E-2</v>
      </c>
      <c r="F67837" s="6">
        <f t="shared" si="3182"/>
        <v>1.7616153273019242E-2</v>
      </c>
      <c r="G67837" s="6">
        <f t="shared" si="3183"/>
        <v>1.2273961069091637E-4</v>
      </c>
    </row>
    <row r="67838" spans="1:7" x14ac:dyDescent="0.35">
      <c r="A67838" s="1" t="s">
        <v>67837</v>
      </c>
      <c r="B67838">
        <v>320.78424974749402</v>
      </c>
      <c r="C67838">
        <v>4</v>
      </c>
      <c r="D67838">
        <f>_xlfn.IFNA(_xlfn.XLOOKUP(A67838,Target!B:B,Target!B:B),0)</f>
        <v>0</v>
      </c>
      <c r="E67838" s="7">
        <f t="shared" si="3181"/>
        <v>2.0842685636020639E-2</v>
      </c>
      <c r="F67838" s="6">
        <f t="shared" si="3182"/>
        <v>2.041713765430464E-2</v>
      </c>
      <c r="G67838" s="6">
        <f t="shared" si="3183"/>
        <v>1.4265923802268043E-4</v>
      </c>
    </row>
    <row r="67839" spans="1:7" x14ac:dyDescent="0.35">
      <c r="A67839" s="1" t="s">
        <v>67838</v>
      </c>
      <c r="B67839">
        <v>309.93419964440801</v>
      </c>
      <c r="C67839">
        <v>5</v>
      </c>
      <c r="D67839">
        <f>_xlfn.IFNA(_xlfn.XLOOKUP(A67839,Target!B:B,Target!B:B),0)</f>
        <v>0</v>
      </c>
      <c r="E67839" s="7">
        <f t="shared" si="3181"/>
        <v>1.7932046960779262E-2</v>
      </c>
      <c r="F67839" s="6">
        <f t="shared" si="3182"/>
        <v>1.7616153273019242E-2</v>
      </c>
      <c r="G67839" s="6">
        <f t="shared" si="3183"/>
        <v>1.2273961069091637E-4</v>
      </c>
    </row>
    <row r="67840" spans="1:7" x14ac:dyDescent="0.35">
      <c r="A67840" s="1" t="s">
        <v>67839</v>
      </c>
      <c r="B67840">
        <v>519.46587233582795</v>
      </c>
      <c r="C67840">
        <v>1</v>
      </c>
      <c r="D67840">
        <f>_xlfn.IFNA(_xlfn.XLOOKUP(A67840,Target!B:B,Target!B:B),0)</f>
        <v>0</v>
      </c>
      <c r="E67840" s="7">
        <f t="shared" si="3181"/>
        <v>0.32744339760464103</v>
      </c>
      <c r="F67840" s="6">
        <f t="shared" si="3182"/>
        <v>0.24667221080424928</v>
      </c>
      <c r="G67840" s="6">
        <f t="shared" si="3183"/>
        <v>2.2365160846682833E-3</v>
      </c>
    </row>
    <row r="67841" spans="1:7" x14ac:dyDescent="0.35">
      <c r="A67841" s="1" t="s">
        <v>67840</v>
      </c>
      <c r="B67841">
        <v>306.93069201353597</v>
      </c>
      <c r="C67841">
        <v>5</v>
      </c>
      <c r="D67841">
        <f>_xlfn.IFNA(_xlfn.XLOOKUP(A67841,Target!B:B,Target!B:B),0)</f>
        <v>0</v>
      </c>
      <c r="E67841" s="7">
        <f t="shared" si="3181"/>
        <v>1.7200732810831017E-2</v>
      </c>
      <c r="F67841" s="6">
        <f t="shared" si="3182"/>
        <v>1.69098706440175E-2</v>
      </c>
      <c r="G67841" s="6">
        <f t="shared" si="3183"/>
        <v>1.1773456880942414E-4</v>
      </c>
    </row>
    <row r="67842" spans="1:7" x14ac:dyDescent="0.35">
      <c r="A67842" s="1" t="s">
        <v>67841</v>
      </c>
      <c r="B67842">
        <v>418.95070912213998</v>
      </c>
      <c r="C67842">
        <v>2</v>
      </c>
      <c r="D67842">
        <f>_xlfn.IFNA(_xlfn.XLOOKUP(A67842,Target!B:B,Target!B:B),0)</f>
        <v>0</v>
      </c>
      <c r="E67842" s="7">
        <f t="shared" si="3181"/>
        <v>8.1278308163406199E-2</v>
      </c>
      <c r="F67842" s="6">
        <f t="shared" si="3182"/>
        <v>7.5168721641573066E-2</v>
      </c>
      <c r="G67842" s="6">
        <f t="shared" si="3183"/>
        <v>5.5608510888964134E-4</v>
      </c>
    </row>
    <row r="67843" spans="1:7" x14ac:dyDescent="0.35">
      <c r="A67843" s="1" t="s">
        <v>67842</v>
      </c>
      <c r="B67843">
        <v>413.74690203061903</v>
      </c>
      <c r="C67843">
        <v>2</v>
      </c>
      <c r="D67843">
        <f>_xlfn.IFNA(_xlfn.XLOOKUP(A67843,Target!B:B,Target!B:B),0)</f>
        <v>0</v>
      </c>
      <c r="E67843" s="7">
        <f t="shared" ref="E67843:E67906" si="3184">2^((B67843-600)/50)</f>
        <v>7.5621382796840997E-2</v>
      </c>
      <c r="F67843" s="6">
        <f t="shared" ref="F67843:F67906" si="3185">1-(1/(1+E67843))</f>
        <v>7.0304834030176733E-2</v>
      </c>
      <c r="G67843" s="6">
        <f t="shared" ref="G67843:G67906" si="3186">(F67843*($J$3/$J$2))/(F67843*($J$3/$J$2)+(1-F67843)*((1-$J$3)/(1-$J$2)))</f>
        <v>5.1740191749768234E-4</v>
      </c>
    </row>
    <row r="67844" spans="1:7" x14ac:dyDescent="0.35">
      <c r="A67844" s="1" t="s">
        <v>67843</v>
      </c>
      <c r="B67844">
        <v>252.73967308090999</v>
      </c>
      <c r="C67844">
        <v>6</v>
      </c>
      <c r="D67844">
        <f>_xlfn.IFNA(_xlfn.XLOOKUP(A67844,Target!B:B,Target!B:B),0)</f>
        <v>0</v>
      </c>
      <c r="E67844" s="7">
        <f t="shared" si="3184"/>
        <v>8.1149249165511968E-3</v>
      </c>
      <c r="F67844" s="6">
        <f t="shared" si="3185"/>
        <v>8.0496029926578894E-3</v>
      </c>
      <c r="G67844" s="6">
        <f t="shared" si="3186"/>
        <v>5.5548017456748392E-5</v>
      </c>
    </row>
    <row r="67845" spans="1:7" x14ac:dyDescent="0.35">
      <c r="A67845" s="1" t="s">
        <v>67844</v>
      </c>
      <c r="B67845">
        <v>251.81917510141301</v>
      </c>
      <c r="C67845">
        <v>6</v>
      </c>
      <c r="D67845">
        <f>_xlfn.IFNA(_xlfn.XLOOKUP(A67845,Target!B:B,Target!B:B),0)</f>
        <v>0</v>
      </c>
      <c r="E67845" s="7">
        <f t="shared" si="3184"/>
        <v>8.0120297975545905E-3</v>
      </c>
      <c r="F67845" s="6">
        <f t="shared" si="3185"/>
        <v>7.9483474013337663E-3</v>
      </c>
      <c r="G67845" s="6">
        <f t="shared" si="3186"/>
        <v>5.4843721796695523E-5</v>
      </c>
    </row>
    <row r="67846" spans="1:7" x14ac:dyDescent="0.35">
      <c r="A67846" s="1" t="s">
        <v>67845</v>
      </c>
      <c r="B67846">
        <v>322.86725939886998</v>
      </c>
      <c r="C67846">
        <v>4</v>
      </c>
      <c r="D67846">
        <f>_xlfn.IFNA(_xlfn.XLOOKUP(A67846,Target!B:B,Target!B:B),0)</f>
        <v>0</v>
      </c>
      <c r="E67846" s="7">
        <f t="shared" si="3184"/>
        <v>2.1453326677557515E-2</v>
      </c>
      <c r="F67846" s="6">
        <f t="shared" si="3185"/>
        <v>2.1002747866452287E-2</v>
      </c>
      <c r="G67846" s="6">
        <f t="shared" si="3186"/>
        <v>1.4683820015884495E-4</v>
      </c>
    </row>
    <row r="67847" spans="1:7" x14ac:dyDescent="0.35">
      <c r="A67847" s="1" t="s">
        <v>67846</v>
      </c>
      <c r="B67847">
        <v>309.93419964440801</v>
      </c>
      <c r="C67847">
        <v>5</v>
      </c>
      <c r="D67847">
        <f>_xlfn.IFNA(_xlfn.XLOOKUP(A67847,Target!B:B,Target!B:B),0)</f>
        <v>0</v>
      </c>
      <c r="E67847" s="7">
        <f t="shared" si="3184"/>
        <v>1.7932046960779262E-2</v>
      </c>
      <c r="F67847" s="6">
        <f t="shared" si="3185"/>
        <v>1.7616153273019242E-2</v>
      </c>
      <c r="G67847" s="6">
        <f t="shared" si="3186"/>
        <v>1.2273961069091637E-4</v>
      </c>
    </row>
    <row r="67848" spans="1:7" x14ac:dyDescent="0.35">
      <c r="A67848" s="1" t="s">
        <v>67847</v>
      </c>
      <c r="B67848">
        <v>459.50485050898101</v>
      </c>
      <c r="C67848">
        <v>2</v>
      </c>
      <c r="D67848">
        <f>_xlfn.IFNA(_xlfn.XLOOKUP(A67848,Target!B:B,Target!B:B),0)</f>
        <v>0</v>
      </c>
      <c r="E67848" s="7">
        <f t="shared" si="3184"/>
        <v>0.14260505325756939</v>
      </c>
      <c r="F67848" s="6">
        <f t="shared" si="3185"/>
        <v>0.12480695131795716</v>
      </c>
      <c r="G67848" s="6">
        <f t="shared" si="3186"/>
        <v>9.7525759649573539E-4</v>
      </c>
    </row>
    <row r="67849" spans="1:7" x14ac:dyDescent="0.35">
      <c r="A67849" s="1" t="s">
        <v>67848</v>
      </c>
      <c r="B67849">
        <v>499.01629241273503</v>
      </c>
      <c r="C67849">
        <v>1</v>
      </c>
      <c r="D67849">
        <f>_xlfn.IFNA(_xlfn.XLOOKUP(A67849,Target!B:B,Target!B:B),0)</f>
        <v>0</v>
      </c>
      <c r="E67849" s="7">
        <f t="shared" si="3184"/>
        <v>0.24661387023932987</v>
      </c>
      <c r="F67849" s="6">
        <f t="shared" si="3185"/>
        <v>0.19782699047940477</v>
      </c>
      <c r="G67849" s="6">
        <f t="shared" si="3186"/>
        <v>1.6853617003218947E-3</v>
      </c>
    </row>
    <row r="67850" spans="1:7" x14ac:dyDescent="0.35">
      <c r="A67850" s="1" t="s">
        <v>67849</v>
      </c>
      <c r="B67850">
        <v>512.77565343282197</v>
      </c>
      <c r="C67850">
        <v>1</v>
      </c>
      <c r="D67850">
        <f>_xlfn.IFNA(_xlfn.XLOOKUP(A67850,Target!B:B,Target!B:B),0)</f>
        <v>0</v>
      </c>
      <c r="E67850" s="7">
        <f t="shared" si="3184"/>
        <v>0.29844005174781829</v>
      </c>
      <c r="F67850" s="6">
        <f t="shared" si="3185"/>
        <v>0.22984507551664846</v>
      </c>
      <c r="G67850" s="6">
        <f t="shared" si="3186"/>
        <v>2.0388202417798819E-3</v>
      </c>
    </row>
    <row r="67851" spans="1:7" x14ac:dyDescent="0.35">
      <c r="A67851" s="1" t="s">
        <v>67850</v>
      </c>
      <c r="B67851">
        <v>533.31943006978702</v>
      </c>
      <c r="C67851">
        <v>1</v>
      </c>
      <c r="D67851">
        <f>_xlfn.IFNA(_xlfn.XLOOKUP(A67851,Target!B:B,Target!B:B),0)</f>
        <v>0</v>
      </c>
      <c r="E67851" s="7">
        <f t="shared" si="3184"/>
        <v>0.39677378138021424</v>
      </c>
      <c r="F67851" s="6">
        <f t="shared" si="3185"/>
        <v>0.28406445386463697</v>
      </c>
      <c r="G67851" s="6">
        <f t="shared" si="3186"/>
        <v>2.7087763310399303E-3</v>
      </c>
    </row>
    <row r="67852" spans="1:7" x14ac:dyDescent="0.35">
      <c r="A67852" s="1" t="s">
        <v>67851</v>
      </c>
      <c r="B67852">
        <v>361.78798991456</v>
      </c>
      <c r="C67852">
        <v>3</v>
      </c>
      <c r="D67852">
        <f>_xlfn.IFNA(_xlfn.XLOOKUP(A67852,Target!B:B,Target!B:B),0)</f>
        <v>0</v>
      </c>
      <c r="E67852" s="7">
        <f t="shared" si="3184"/>
        <v>3.6797710025006994E-2</v>
      </c>
      <c r="F67852" s="6">
        <f t="shared" si="3185"/>
        <v>3.5491696855811328E-2</v>
      </c>
      <c r="G67852" s="6">
        <f t="shared" si="3186"/>
        <v>2.5183703053347975E-4</v>
      </c>
    </row>
    <row r="67853" spans="1:7" x14ac:dyDescent="0.35">
      <c r="A67853" s="1" t="s">
        <v>67852</v>
      </c>
      <c r="B67853">
        <v>413.62136868350598</v>
      </c>
      <c r="C67853">
        <v>2</v>
      </c>
      <c r="D67853">
        <f>_xlfn.IFNA(_xlfn.XLOOKUP(A67853,Target!B:B,Target!B:B),0)</f>
        <v>0</v>
      </c>
      <c r="E67853" s="7">
        <f t="shared" si="3184"/>
        <v>7.5489896243415761E-2</v>
      </c>
      <c r="F67853" s="6">
        <f t="shared" si="3185"/>
        <v>7.0191171955305998E-2</v>
      </c>
      <c r="G67853" s="6">
        <f t="shared" si="3186"/>
        <v>5.1650275043738775E-4</v>
      </c>
    </row>
    <row r="67854" spans="1:7" x14ac:dyDescent="0.35">
      <c r="A67854" s="1" t="s">
        <v>67853</v>
      </c>
      <c r="B67854">
        <v>211.73593291384401</v>
      </c>
      <c r="C67854">
        <v>6</v>
      </c>
      <c r="D67854">
        <f>_xlfn.IFNA(_xlfn.XLOOKUP(A67854,Target!B:B,Target!B:B),0)</f>
        <v>0</v>
      </c>
      <c r="E67854" s="7">
        <f t="shared" si="3184"/>
        <v>4.5963955061509394E-3</v>
      </c>
      <c r="F67854" s="6">
        <f t="shared" si="3185"/>
        <v>4.5753653175663045E-3</v>
      </c>
      <c r="G67854" s="6">
        <f t="shared" si="3186"/>
        <v>3.1463853327742635E-5</v>
      </c>
    </row>
    <row r="67855" spans="1:7" x14ac:dyDescent="0.35">
      <c r="A67855" s="1" t="s">
        <v>67854</v>
      </c>
      <c r="B67855">
        <v>295.497445771922</v>
      </c>
      <c r="C67855">
        <v>6</v>
      </c>
      <c r="D67855">
        <f>_xlfn.IFNA(_xlfn.XLOOKUP(A67855,Target!B:B,Target!B:B),0)</f>
        <v>0</v>
      </c>
      <c r="E67855" s="7">
        <f t="shared" si="3184"/>
        <v>1.4679523158271849E-2</v>
      </c>
      <c r="F67855" s="6">
        <f t="shared" si="3185"/>
        <v>1.4467152261613325E-2</v>
      </c>
      <c r="G67855" s="6">
        <f t="shared" si="3186"/>
        <v>1.0047927457466873E-4</v>
      </c>
    </row>
    <row r="67856" spans="1:7" x14ac:dyDescent="0.35">
      <c r="A67856" s="1" t="s">
        <v>67855</v>
      </c>
      <c r="B67856">
        <v>353.60913847139398</v>
      </c>
      <c r="C67856">
        <v>3</v>
      </c>
      <c r="D67856">
        <f>_xlfn.IFNA(_xlfn.XLOOKUP(A67856,Target!B:B,Target!B:B),0)</f>
        <v>0</v>
      </c>
      <c r="E67856" s="7">
        <f t="shared" si="3184"/>
        <v>3.2853315204187425E-2</v>
      </c>
      <c r="F67856" s="6">
        <f t="shared" si="3185"/>
        <v>3.1808306872397107E-2</v>
      </c>
      <c r="G67856" s="6">
        <f t="shared" si="3186"/>
        <v>2.2484835851200322E-4</v>
      </c>
    </row>
    <row r="67857" spans="1:7" x14ac:dyDescent="0.35">
      <c r="A67857" s="1" t="s">
        <v>67856</v>
      </c>
      <c r="B67857">
        <v>487.56148159142498</v>
      </c>
      <c r="C67857">
        <v>1</v>
      </c>
      <c r="D67857">
        <f>_xlfn.IFNA(_xlfn.XLOOKUP(A67857,Target!B:B,Target!B:B),0)</f>
        <v>0</v>
      </c>
      <c r="E67857" s="7">
        <f t="shared" si="3184"/>
        <v>0.2104033575255555</v>
      </c>
      <c r="F67857" s="6">
        <f t="shared" si="3185"/>
        <v>0.17382912581776544</v>
      </c>
      <c r="G67857" s="6">
        <f t="shared" si="3186"/>
        <v>1.4382546025450257E-3</v>
      </c>
    </row>
    <row r="67858" spans="1:7" x14ac:dyDescent="0.35">
      <c r="A67858" s="1" t="s">
        <v>67857</v>
      </c>
      <c r="B67858">
        <v>446.57179075451899</v>
      </c>
      <c r="C67858">
        <v>2</v>
      </c>
      <c r="D67858">
        <f>_xlfn.IFNA(_xlfn.XLOOKUP(A67858,Target!B:B,Target!B:B),0)</f>
        <v>0</v>
      </c>
      <c r="E67858" s="7">
        <f t="shared" si="3184"/>
        <v>0.11919832062848623</v>
      </c>
      <c r="F67858" s="6">
        <f t="shared" si="3185"/>
        <v>0.10650330547453868</v>
      </c>
      <c r="G67858" s="6">
        <f t="shared" si="3186"/>
        <v>8.1531247770394151E-4</v>
      </c>
    </row>
    <row r="67859" spans="1:7" x14ac:dyDescent="0.35">
      <c r="A67859" s="1" t="s">
        <v>67858</v>
      </c>
      <c r="B67859">
        <v>392.69361779732299</v>
      </c>
      <c r="C67859">
        <v>2</v>
      </c>
      <c r="D67859">
        <f>_xlfn.IFNA(_xlfn.XLOOKUP(A67859,Target!B:B,Target!B:B),0)</f>
        <v>0</v>
      </c>
      <c r="E67859" s="7">
        <f t="shared" si="3184"/>
        <v>5.6479548109834334E-2</v>
      </c>
      <c r="F67859" s="6">
        <f t="shared" si="3185"/>
        <v>5.3460143370387847E-2</v>
      </c>
      <c r="G67859" s="6">
        <f t="shared" si="3186"/>
        <v>3.864839964106529E-4</v>
      </c>
    </row>
    <row r="67860" spans="1:7" x14ac:dyDescent="0.35">
      <c r="A67860" s="1" t="s">
        <v>67859</v>
      </c>
      <c r="B67860">
        <v>332.097947960966</v>
      </c>
      <c r="C67860">
        <v>4</v>
      </c>
      <c r="D67860">
        <f>_xlfn.IFNA(_xlfn.XLOOKUP(A67860,Target!B:B,Target!B:B),0)</f>
        <v>0</v>
      </c>
      <c r="E67860" s="7">
        <f t="shared" si="3184"/>
        <v>2.4381977644095425E-2</v>
      </c>
      <c r="F67860" s="6">
        <f t="shared" si="3185"/>
        <v>2.3801646432876411E-2</v>
      </c>
      <c r="G67860" s="6">
        <f t="shared" si="3186"/>
        <v>1.668801301826612E-4</v>
      </c>
    </row>
    <row r="67861" spans="1:7" x14ac:dyDescent="0.35">
      <c r="A67861" s="1" t="s">
        <v>67860</v>
      </c>
      <c r="B67861">
        <v>252.73967308090999</v>
      </c>
      <c r="C67861">
        <v>6</v>
      </c>
      <c r="D67861">
        <f>_xlfn.IFNA(_xlfn.XLOOKUP(A67861,Target!B:B,Target!B:B),0)</f>
        <v>0</v>
      </c>
      <c r="E67861" s="7">
        <f t="shared" si="3184"/>
        <v>8.1149249165511968E-3</v>
      </c>
      <c r="F67861" s="6">
        <f t="shared" si="3185"/>
        <v>8.0496029926578894E-3</v>
      </c>
      <c r="G67861" s="6">
        <f t="shared" si="3186"/>
        <v>5.5548017456748392E-5</v>
      </c>
    </row>
    <row r="67862" spans="1:7" x14ac:dyDescent="0.35">
      <c r="A67862" s="1" t="s">
        <v>67861</v>
      </c>
      <c r="B67862">
        <v>376.75705041198898</v>
      </c>
      <c r="C67862">
        <v>2</v>
      </c>
      <c r="D67862">
        <f>_xlfn.IFNA(_xlfn.XLOOKUP(A67862,Target!B:B,Target!B:B),0)</f>
        <v>0</v>
      </c>
      <c r="E67862" s="7">
        <f t="shared" si="3184"/>
        <v>4.5283868134540599E-2</v>
      </c>
      <c r="F67862" s="6">
        <f t="shared" si="3185"/>
        <v>4.3322076916155083E-2</v>
      </c>
      <c r="G67862" s="6">
        <f t="shared" si="3186"/>
        <v>3.098968002337034E-4</v>
      </c>
    </row>
    <row r="67863" spans="1:7" x14ac:dyDescent="0.35">
      <c r="A67863" s="1" t="s">
        <v>67862</v>
      </c>
      <c r="B67863">
        <v>213.818942565219</v>
      </c>
      <c r="C67863">
        <v>6</v>
      </c>
      <c r="D67863">
        <f>_xlfn.IFNA(_xlfn.XLOOKUP(A67863,Target!B:B,Target!B:B),0)</f>
        <v>0</v>
      </c>
      <c r="E67863" s="7">
        <f t="shared" si="3184"/>
        <v>4.7310589457961426E-3</v>
      </c>
      <c r="F67863" s="6">
        <f t="shared" si="3185"/>
        <v>4.7087814233194303E-3</v>
      </c>
      <c r="G67863" s="6">
        <f t="shared" si="3186"/>
        <v>3.2385639429261231E-5</v>
      </c>
    </row>
    <row r="67864" spans="1:7" x14ac:dyDescent="0.35">
      <c r="A67864" s="1" t="s">
        <v>67863</v>
      </c>
      <c r="B67864">
        <v>322.86725939886998</v>
      </c>
      <c r="C67864">
        <v>4</v>
      </c>
      <c r="D67864">
        <f>_xlfn.IFNA(_xlfn.XLOOKUP(A67864,Target!B:B,Target!B:B),0)</f>
        <v>0</v>
      </c>
      <c r="E67864" s="7">
        <f t="shared" si="3184"/>
        <v>2.1453326677557515E-2</v>
      </c>
      <c r="F67864" s="6">
        <f t="shared" si="3185"/>
        <v>2.1002747866452287E-2</v>
      </c>
      <c r="G67864" s="6">
        <f t="shared" si="3186"/>
        <v>1.4683820015884495E-4</v>
      </c>
    </row>
    <row r="67865" spans="1:7" x14ac:dyDescent="0.35">
      <c r="A67865" s="1" t="s">
        <v>67864</v>
      </c>
      <c r="B67865">
        <v>602.22862233226601</v>
      </c>
      <c r="C67865">
        <v>1</v>
      </c>
      <c r="D67865">
        <f>_xlfn.IFNA(_xlfn.XLOOKUP(A67865,Target!B:B,Target!B:B),0)</f>
        <v>0</v>
      </c>
      <c r="E67865" s="7">
        <f t="shared" si="3184"/>
        <v>1.0313774776550186</v>
      </c>
      <c r="F67865" s="6">
        <f t="shared" si="3185"/>
        <v>0.50772320211289346</v>
      </c>
      <c r="G67865" s="6">
        <f t="shared" si="3186"/>
        <v>7.0108444470798666E-3</v>
      </c>
    </row>
    <row r="67866" spans="1:7" x14ac:dyDescent="0.35">
      <c r="A67866" s="1" t="s">
        <v>67865</v>
      </c>
      <c r="B67866">
        <v>361.78798991456</v>
      </c>
      <c r="C67866">
        <v>3</v>
      </c>
      <c r="D67866">
        <f>_xlfn.IFNA(_xlfn.XLOOKUP(A67866,Target!B:B,Target!B:B),0)</f>
        <v>0</v>
      </c>
      <c r="E67866" s="7">
        <f t="shared" si="3184"/>
        <v>3.6797710025006994E-2</v>
      </c>
      <c r="F67866" s="6">
        <f t="shared" si="3185"/>
        <v>3.5491696855811328E-2</v>
      </c>
      <c r="G67866" s="6">
        <f t="shared" si="3186"/>
        <v>2.5183703053347975E-4</v>
      </c>
    </row>
    <row r="67867" spans="1:7" x14ac:dyDescent="0.35">
      <c r="A67867" s="1" t="s">
        <v>67866</v>
      </c>
      <c r="B67867">
        <v>399.89334429666098</v>
      </c>
      <c r="C67867">
        <v>2</v>
      </c>
      <c r="D67867">
        <f>_xlfn.IFNA(_xlfn.XLOOKUP(A67867,Target!B:B,Target!B:B),0)</f>
        <v>0</v>
      </c>
      <c r="E67867" s="7">
        <f t="shared" si="3184"/>
        <v>6.2407658158316746E-2</v>
      </c>
      <c r="F67867" s="6">
        <f t="shared" si="3185"/>
        <v>5.8741724684572061E-2</v>
      </c>
      <c r="G67867" s="6">
        <f t="shared" si="3186"/>
        <v>4.2703214804414502E-4</v>
      </c>
    </row>
    <row r="67868" spans="1:7" x14ac:dyDescent="0.35">
      <c r="A67868" s="1" t="s">
        <v>67867</v>
      </c>
      <c r="B67868">
        <v>345.13612956133397</v>
      </c>
      <c r="C67868">
        <v>4</v>
      </c>
      <c r="D67868">
        <f>_xlfn.IFNA(_xlfn.XLOOKUP(A67868,Target!B:B,Target!B:B),0)</f>
        <v>0</v>
      </c>
      <c r="E67868" s="7">
        <f t="shared" si="3184"/>
        <v>2.9212357288347948E-2</v>
      </c>
      <c r="F67868" s="6">
        <f t="shared" si="3185"/>
        <v>2.8383216623354079E-2</v>
      </c>
      <c r="G67868" s="6">
        <f t="shared" si="3186"/>
        <v>1.999345948152995E-4</v>
      </c>
    </row>
    <row r="67869" spans="1:7" x14ac:dyDescent="0.35">
      <c r="A67869" s="1" t="s">
        <v>67868</v>
      </c>
      <c r="B67869">
        <v>348.854930160099</v>
      </c>
      <c r="C67869">
        <v>4</v>
      </c>
      <c r="D67869">
        <f>_xlfn.IFNA(_xlfn.XLOOKUP(A67869,Target!B:B,Target!B:B),0)</f>
        <v>0</v>
      </c>
      <c r="E67869" s="7">
        <f t="shared" si="3184"/>
        <v>3.0757852809273369E-2</v>
      </c>
      <c r="F67869" s="6">
        <f t="shared" si="3185"/>
        <v>2.9840037333156877E-2</v>
      </c>
      <c r="G67869" s="6">
        <f t="shared" si="3186"/>
        <v>2.1051001570781581E-4</v>
      </c>
    </row>
    <row r="67870" spans="1:7" x14ac:dyDescent="0.35">
      <c r="A67870" s="1" t="s">
        <v>67869</v>
      </c>
      <c r="B67870">
        <v>554.22310592828705</v>
      </c>
      <c r="C67870">
        <v>1</v>
      </c>
      <c r="D67870">
        <f>_xlfn.IFNA(_xlfn.XLOOKUP(A67870,Target!B:B,Target!B:B),0)</f>
        <v>0</v>
      </c>
      <c r="E67870" s="7">
        <f t="shared" si="3184"/>
        <v>0.53014617890375459</v>
      </c>
      <c r="F67870" s="6">
        <f t="shared" si="3185"/>
        <v>0.34646766839202792</v>
      </c>
      <c r="G67870" s="6">
        <f t="shared" si="3186"/>
        <v>3.6160177620731633E-3</v>
      </c>
    </row>
    <row r="67871" spans="1:7" x14ac:dyDescent="0.35">
      <c r="A67871" s="1" t="s">
        <v>67870</v>
      </c>
      <c r="B67871">
        <v>252.73967308090999</v>
      </c>
      <c r="C67871">
        <v>6</v>
      </c>
      <c r="D67871">
        <f>_xlfn.IFNA(_xlfn.XLOOKUP(A67871,Target!B:B,Target!B:B),0)</f>
        <v>0</v>
      </c>
      <c r="E67871" s="7">
        <f t="shared" si="3184"/>
        <v>8.1149249165511968E-3</v>
      </c>
      <c r="F67871" s="6">
        <f t="shared" si="3185"/>
        <v>8.0496029926578894E-3</v>
      </c>
      <c r="G67871" s="6">
        <f t="shared" si="3186"/>
        <v>5.5548017456748392E-5</v>
      </c>
    </row>
    <row r="67872" spans="1:7" x14ac:dyDescent="0.35">
      <c r="A67872" s="1" t="s">
        <v>67871</v>
      </c>
      <c r="B67872">
        <v>372.74316186355298</v>
      </c>
      <c r="C67872">
        <v>3</v>
      </c>
      <c r="D67872">
        <f>_xlfn.IFNA(_xlfn.XLOOKUP(A67872,Target!B:B,Target!B:B),0)</f>
        <v>0</v>
      </c>
      <c r="E67872" s="7">
        <f t="shared" si="3184"/>
        <v>4.2832902045388463E-2</v>
      </c>
      <c r="F67872" s="6">
        <f t="shared" si="3185"/>
        <v>4.1073600536938315E-2</v>
      </c>
      <c r="G67872" s="6">
        <f t="shared" si="3186"/>
        <v>2.9312871184177837E-4</v>
      </c>
    </row>
    <row r="67873" spans="1:7" x14ac:dyDescent="0.35">
      <c r="A67873" s="1" t="s">
        <v>67872</v>
      </c>
      <c r="B67873">
        <v>525.16771198420201</v>
      </c>
      <c r="C67873">
        <v>1</v>
      </c>
      <c r="D67873">
        <f>_xlfn.IFNA(_xlfn.XLOOKUP(A67873,Target!B:B,Target!B:B),0)</f>
        <v>0</v>
      </c>
      <c r="E67873" s="7">
        <f t="shared" si="3184"/>
        <v>0.35437635209917101</v>
      </c>
      <c r="F67873" s="6">
        <f t="shared" si="3185"/>
        <v>0.26165279063675106</v>
      </c>
      <c r="G67873" s="6">
        <f t="shared" si="3186"/>
        <v>2.4200293682441597E-3</v>
      </c>
    </row>
    <row r="67874" spans="1:7" x14ac:dyDescent="0.35">
      <c r="A67874" s="1" t="s">
        <v>67873</v>
      </c>
      <c r="B67874">
        <v>361.78798991456</v>
      </c>
      <c r="C67874">
        <v>3</v>
      </c>
      <c r="D67874">
        <f>_xlfn.IFNA(_xlfn.XLOOKUP(A67874,Target!B:B,Target!B:B),0)</f>
        <v>0</v>
      </c>
      <c r="E67874" s="7">
        <f t="shared" si="3184"/>
        <v>3.6797710025006994E-2</v>
      </c>
      <c r="F67874" s="6">
        <f t="shared" si="3185"/>
        <v>3.5491696855811328E-2</v>
      </c>
      <c r="G67874" s="6">
        <f t="shared" si="3186"/>
        <v>2.5183703053347975E-4</v>
      </c>
    </row>
    <row r="67875" spans="1:7" x14ac:dyDescent="0.35">
      <c r="A67875" s="1" t="s">
        <v>67874</v>
      </c>
      <c r="B67875">
        <v>252.73967308090999</v>
      </c>
      <c r="C67875">
        <v>6</v>
      </c>
      <c r="D67875">
        <f>_xlfn.IFNA(_xlfn.XLOOKUP(A67875,Target!B:B,Target!B:B),0)</f>
        <v>0</v>
      </c>
      <c r="E67875" s="7">
        <f t="shared" si="3184"/>
        <v>8.1149249165511968E-3</v>
      </c>
      <c r="F67875" s="6">
        <f t="shared" si="3185"/>
        <v>8.0496029926578894E-3</v>
      </c>
      <c r="G67875" s="6">
        <f t="shared" si="3186"/>
        <v>5.5548017456748392E-5</v>
      </c>
    </row>
    <row r="67876" spans="1:7" x14ac:dyDescent="0.35">
      <c r="A67876" s="1" t="s">
        <v>67875</v>
      </c>
      <c r="B67876">
        <v>309.01370166491103</v>
      </c>
      <c r="C67876">
        <v>5</v>
      </c>
      <c r="D67876">
        <f>_xlfn.IFNA(_xlfn.XLOOKUP(A67876,Target!B:B,Target!B:B),0)</f>
        <v>0</v>
      </c>
      <c r="E67876" s="7">
        <f t="shared" si="3184"/>
        <v>1.7704673309777399E-2</v>
      </c>
      <c r="F67876" s="6">
        <f t="shared" si="3185"/>
        <v>1.7396670934209602E-2</v>
      </c>
      <c r="G67876" s="6">
        <f t="shared" si="3186"/>
        <v>1.2118349322661781E-4</v>
      </c>
    </row>
    <row r="67877" spans="1:7" x14ac:dyDescent="0.35">
      <c r="A67877" s="1" t="s">
        <v>67876</v>
      </c>
      <c r="B67877">
        <v>348.854930160099</v>
      </c>
      <c r="C67877">
        <v>4</v>
      </c>
      <c r="D67877">
        <f>_xlfn.IFNA(_xlfn.XLOOKUP(A67877,Target!B:B,Target!B:B),0)</f>
        <v>0</v>
      </c>
      <c r="E67877" s="7">
        <f t="shared" si="3184"/>
        <v>3.0757852809273369E-2</v>
      </c>
      <c r="F67877" s="6">
        <f t="shared" si="3185"/>
        <v>2.9840037333156877E-2</v>
      </c>
      <c r="G67877" s="6">
        <f t="shared" si="3186"/>
        <v>2.1051001570781581E-4</v>
      </c>
    </row>
    <row r="67878" spans="1:7" x14ac:dyDescent="0.35">
      <c r="A67878" s="1" t="s">
        <v>67877</v>
      </c>
      <c r="B67878">
        <v>265.67273283537202</v>
      </c>
      <c r="C67878">
        <v>6</v>
      </c>
      <c r="D67878">
        <f>_xlfn.IFNA(_xlfn.XLOOKUP(A67878,Target!B:B,Target!B:B),0)</f>
        <v>0</v>
      </c>
      <c r="E67878" s="7">
        <f t="shared" si="3184"/>
        <v>9.7084362749772137E-3</v>
      </c>
      <c r="F67878" s="6">
        <f t="shared" si="3185"/>
        <v>9.6150887981026889E-3</v>
      </c>
      <c r="G67878" s="6">
        <f t="shared" si="3186"/>
        <v>6.6455144176422171E-5</v>
      </c>
    </row>
    <row r="67879" spans="1:7" x14ac:dyDescent="0.35">
      <c r="A67879" s="1" t="s">
        <v>67878</v>
      </c>
      <c r="B67879">
        <v>252.73967308090999</v>
      </c>
      <c r="C67879">
        <v>6</v>
      </c>
      <c r="D67879">
        <f>_xlfn.IFNA(_xlfn.XLOOKUP(A67879,Target!B:B,Target!B:B),0)</f>
        <v>0</v>
      </c>
      <c r="E67879" s="7">
        <f t="shared" si="3184"/>
        <v>8.1149249165511968E-3</v>
      </c>
      <c r="F67879" s="6">
        <f t="shared" si="3185"/>
        <v>8.0496029926578894E-3</v>
      </c>
      <c r="G67879" s="6">
        <f t="shared" si="3186"/>
        <v>5.5548017456748392E-5</v>
      </c>
    </row>
    <row r="67880" spans="1:7" x14ac:dyDescent="0.35">
      <c r="A67880" s="1" t="s">
        <v>67879</v>
      </c>
      <c r="B67880">
        <v>348.854930160099</v>
      </c>
      <c r="C67880">
        <v>4</v>
      </c>
      <c r="D67880">
        <f>_xlfn.IFNA(_xlfn.XLOOKUP(A67880,Target!B:B,Target!B:B),0)</f>
        <v>0</v>
      </c>
      <c r="E67880" s="7">
        <f t="shared" si="3184"/>
        <v>3.0757852809273369E-2</v>
      </c>
      <c r="F67880" s="6">
        <f t="shared" si="3185"/>
        <v>2.9840037333156877E-2</v>
      </c>
      <c r="G67880" s="6">
        <f t="shared" si="3186"/>
        <v>2.1051001570781581E-4</v>
      </c>
    </row>
    <row r="67881" spans="1:7" x14ac:dyDescent="0.35">
      <c r="A67881" s="1" t="s">
        <v>67880</v>
      </c>
      <c r="B67881">
        <v>403.12131014003597</v>
      </c>
      <c r="C67881">
        <v>2</v>
      </c>
      <c r="D67881">
        <f>_xlfn.IFNA(_xlfn.XLOOKUP(A67881,Target!B:B,Target!B:B),0)</f>
        <v>0</v>
      </c>
      <c r="E67881" s="7">
        <f t="shared" si="3184"/>
        <v>6.526377292289158E-2</v>
      </c>
      <c r="F67881" s="6">
        <f t="shared" si="3185"/>
        <v>6.1265364111481535E-2</v>
      </c>
      <c r="G67881" s="6">
        <f t="shared" si="3186"/>
        <v>4.465667404734688E-4</v>
      </c>
    </row>
    <row r="67882" spans="1:7" x14ac:dyDescent="0.35">
      <c r="A67882" s="1" t="s">
        <v>67881</v>
      </c>
      <c r="B67882">
        <v>348.854930160099</v>
      </c>
      <c r="C67882">
        <v>4</v>
      </c>
      <c r="D67882">
        <f>_xlfn.IFNA(_xlfn.XLOOKUP(A67882,Target!B:B,Target!B:B),0)</f>
        <v>0</v>
      </c>
      <c r="E67882" s="7">
        <f t="shared" si="3184"/>
        <v>3.0757852809273369E-2</v>
      </c>
      <c r="F67882" s="6">
        <f t="shared" si="3185"/>
        <v>2.9840037333156877E-2</v>
      </c>
      <c r="G67882" s="6">
        <f t="shared" si="3186"/>
        <v>2.1051001570781581E-4</v>
      </c>
    </row>
    <row r="67883" spans="1:7" x14ac:dyDescent="0.35">
      <c r="A67883" s="1" t="s">
        <v>67882</v>
      </c>
      <c r="B67883">
        <v>397.56751148889902</v>
      </c>
      <c r="C67883">
        <v>2</v>
      </c>
      <c r="D67883">
        <f>_xlfn.IFNA(_xlfn.XLOOKUP(A67883,Target!B:B,Target!B:B),0)</f>
        <v>0</v>
      </c>
      <c r="E67883" s="7">
        <f t="shared" si="3184"/>
        <v>6.0427548725175313E-2</v>
      </c>
      <c r="F67883" s="6">
        <f t="shared" si="3185"/>
        <v>5.6984137009473246E-2</v>
      </c>
      <c r="G67883" s="6">
        <f t="shared" si="3186"/>
        <v>4.1348860586005515E-4</v>
      </c>
    </row>
    <row r="67884" spans="1:7" x14ac:dyDescent="0.35">
      <c r="A67884" s="1" t="s">
        <v>67883</v>
      </c>
      <c r="B67884">
        <v>445.30449169081902</v>
      </c>
      <c r="C67884">
        <v>2</v>
      </c>
      <c r="D67884">
        <f>_xlfn.IFNA(_xlfn.XLOOKUP(A67884,Target!B:B,Target!B:B),0)</f>
        <v>0</v>
      </c>
      <c r="E67884" s="7">
        <f t="shared" si="3184"/>
        <v>0.11712247362080767</v>
      </c>
      <c r="F67884" s="6">
        <f t="shared" si="3185"/>
        <v>0.10484300189682094</v>
      </c>
      <c r="G67884" s="6">
        <f t="shared" si="3186"/>
        <v>8.0112512940210641E-4</v>
      </c>
    </row>
    <row r="67885" spans="1:7" x14ac:dyDescent="0.35">
      <c r="A67885" s="1" t="s">
        <v>67884</v>
      </c>
      <c r="B67885">
        <v>413.74690203061903</v>
      </c>
      <c r="C67885">
        <v>2</v>
      </c>
      <c r="D67885">
        <f>_xlfn.IFNA(_xlfn.XLOOKUP(A67885,Target!B:B,Target!B:B),0)</f>
        <v>0</v>
      </c>
      <c r="E67885" s="7">
        <f t="shared" si="3184"/>
        <v>7.5621382796840997E-2</v>
      </c>
      <c r="F67885" s="6">
        <f t="shared" si="3185"/>
        <v>7.0304834030176733E-2</v>
      </c>
      <c r="G67885" s="6">
        <f t="shared" si="3186"/>
        <v>5.1740191749768234E-4</v>
      </c>
    </row>
    <row r="67886" spans="1:7" x14ac:dyDescent="0.35">
      <c r="A67886" s="1" t="s">
        <v>67885</v>
      </c>
      <c r="B67886">
        <v>603.14578846823997</v>
      </c>
      <c r="C67886">
        <v>1</v>
      </c>
      <c r="D67886">
        <f>_xlfn.IFNA(_xlfn.XLOOKUP(A67886,Target!B:B,Target!B:B),0)</f>
        <v>0</v>
      </c>
      <c r="E67886" s="7">
        <f t="shared" si="3184"/>
        <v>1.0445747743928002</v>
      </c>
      <c r="F67886" s="6">
        <f t="shared" si="3185"/>
        <v>0.51090074448513101</v>
      </c>
      <c r="G67886" s="6">
        <f t="shared" si="3186"/>
        <v>7.09991685989867E-3</v>
      </c>
    </row>
    <row r="67887" spans="1:7" x14ac:dyDescent="0.35">
      <c r="A67887" s="1" t="s">
        <v>67886</v>
      </c>
      <c r="B67887">
        <v>361.78798991456</v>
      </c>
      <c r="C67887">
        <v>3</v>
      </c>
      <c r="D67887">
        <f>_xlfn.IFNA(_xlfn.XLOOKUP(A67887,Target!B:B,Target!B:B),0)</f>
        <v>0</v>
      </c>
      <c r="E67887" s="7">
        <f t="shared" si="3184"/>
        <v>3.6797710025006994E-2</v>
      </c>
      <c r="F67887" s="6">
        <f t="shared" si="3185"/>
        <v>3.5491696855811328E-2</v>
      </c>
      <c r="G67887" s="6">
        <f t="shared" si="3186"/>
        <v>2.5183703053347975E-4</v>
      </c>
    </row>
    <row r="67888" spans="1:7" x14ac:dyDescent="0.35">
      <c r="A67888" s="1" t="s">
        <v>67887</v>
      </c>
      <c r="B67888">
        <v>476.136299361</v>
      </c>
      <c r="C67888">
        <v>1</v>
      </c>
      <c r="D67888">
        <f>_xlfn.IFNA(_xlfn.XLOOKUP(A67888,Target!B:B,Target!B:B),0)</f>
        <v>0</v>
      </c>
      <c r="E67888" s="7">
        <f t="shared" si="3184"/>
        <v>0.17958341033857725</v>
      </c>
      <c r="F67888" s="6">
        <f t="shared" si="3185"/>
        <v>0.15224307900958955</v>
      </c>
      <c r="G67888" s="6">
        <f t="shared" si="3186"/>
        <v>1.2278373109537548E-3</v>
      </c>
    </row>
    <row r="67889" spans="1:7" x14ac:dyDescent="0.35">
      <c r="A67889" s="1" t="s">
        <v>67888</v>
      </c>
      <c r="B67889">
        <v>309.93419964440801</v>
      </c>
      <c r="C67889">
        <v>5</v>
      </c>
      <c r="D67889">
        <f>_xlfn.IFNA(_xlfn.XLOOKUP(A67889,Target!B:B,Target!B:B),0)</f>
        <v>0</v>
      </c>
      <c r="E67889" s="7">
        <f t="shared" si="3184"/>
        <v>1.7932046960779262E-2</v>
      </c>
      <c r="F67889" s="6">
        <f t="shared" si="3185"/>
        <v>1.7616153273019242E-2</v>
      </c>
      <c r="G67889" s="6">
        <f t="shared" si="3186"/>
        <v>1.2273961069091637E-4</v>
      </c>
    </row>
    <row r="67890" spans="1:7" x14ac:dyDescent="0.35">
      <c r="A67890" s="1" t="s">
        <v>67889</v>
      </c>
      <c r="B67890">
        <v>402.32171980019399</v>
      </c>
      <c r="C67890">
        <v>2</v>
      </c>
      <c r="D67890">
        <f>_xlfn.IFNA(_xlfn.XLOOKUP(A67890,Target!B:B,Target!B:B),0)</f>
        <v>0</v>
      </c>
      <c r="E67890" s="7">
        <f t="shared" si="3184"/>
        <v>6.4544339866469347E-2</v>
      </c>
      <c r="F67890" s="6">
        <f t="shared" si="3185"/>
        <v>6.0630954906552237E-2</v>
      </c>
      <c r="G67890" s="6">
        <f t="shared" si="3186"/>
        <v>4.4164620078069309E-4</v>
      </c>
    </row>
    <row r="67891" spans="1:7" x14ac:dyDescent="0.35">
      <c r="A67891" s="1" t="s">
        <v>67890</v>
      </c>
      <c r="B67891">
        <v>366.542198225856</v>
      </c>
      <c r="C67891">
        <v>3</v>
      </c>
      <c r="D67891">
        <f>_xlfn.IFNA(_xlfn.XLOOKUP(A67891,Target!B:B,Target!B:B),0)</f>
        <v>0</v>
      </c>
      <c r="E67891" s="7">
        <f t="shared" si="3184"/>
        <v>3.9304654123299948E-2</v>
      </c>
      <c r="F67891" s="6">
        <f t="shared" si="3185"/>
        <v>3.7818221988484391E-2</v>
      </c>
      <c r="G67891" s="6">
        <f t="shared" si="3186"/>
        <v>2.6898949824964073E-4</v>
      </c>
    </row>
    <row r="67892" spans="1:7" x14ac:dyDescent="0.35">
      <c r="A67892" s="1" t="s">
        <v>67891</v>
      </c>
      <c r="B67892">
        <v>480.32692964181399</v>
      </c>
      <c r="C67892">
        <v>1</v>
      </c>
      <c r="D67892">
        <f>_xlfn.IFNA(_xlfn.XLOOKUP(A67892,Target!B:B,Target!B:B),0)</f>
        <v>0</v>
      </c>
      <c r="E67892" s="7">
        <f t="shared" si="3184"/>
        <v>0.1903252123334048</v>
      </c>
      <c r="F67892" s="6">
        <f t="shared" si="3185"/>
        <v>0.15989345631040497</v>
      </c>
      <c r="G67892" s="6">
        <f t="shared" si="3186"/>
        <v>1.3011849753152632E-3</v>
      </c>
    </row>
    <row r="67893" spans="1:7" x14ac:dyDescent="0.35">
      <c r="A67893" s="1" t="s">
        <v>67892</v>
      </c>
      <c r="B67893">
        <v>491.30745125099997</v>
      </c>
      <c r="C67893">
        <v>1</v>
      </c>
      <c r="D67893">
        <f>_xlfn.IFNA(_xlfn.XLOOKUP(A67893,Target!B:B,Target!B:B),0)</f>
        <v>0</v>
      </c>
      <c r="E67893" s="7">
        <f t="shared" si="3184"/>
        <v>0.22161831596235512</v>
      </c>
      <c r="F67893" s="6">
        <f t="shared" si="3185"/>
        <v>0.18141371414177809</v>
      </c>
      <c r="G67893" s="6">
        <f t="shared" si="3186"/>
        <v>1.5148005859226754E-3</v>
      </c>
    </row>
    <row r="67894" spans="1:7" x14ac:dyDescent="0.35">
      <c r="A67894" s="1" t="s">
        <v>67893</v>
      </c>
      <c r="B67894">
        <v>348.854930160099</v>
      </c>
      <c r="C67894">
        <v>4</v>
      </c>
      <c r="D67894">
        <f>_xlfn.IFNA(_xlfn.XLOOKUP(A67894,Target!B:B,Target!B:B),0)</f>
        <v>0</v>
      </c>
      <c r="E67894" s="7">
        <f t="shared" si="3184"/>
        <v>3.0757852809273369E-2</v>
      </c>
      <c r="F67894" s="6">
        <f t="shared" si="3185"/>
        <v>2.9840037333156877E-2</v>
      </c>
      <c r="G67894" s="6">
        <f t="shared" si="3186"/>
        <v>2.1051001570781581E-4</v>
      </c>
    </row>
    <row r="67895" spans="1:7" x14ac:dyDescent="0.35">
      <c r="A67895" s="1" t="s">
        <v>67894</v>
      </c>
      <c r="B67895">
        <v>564.08844249989295</v>
      </c>
      <c r="C67895">
        <v>1</v>
      </c>
      <c r="D67895">
        <f>_xlfn.IFNA(_xlfn.XLOOKUP(A67895,Target!B:B,Target!B:B),0)</f>
        <v>0</v>
      </c>
      <c r="E67895" s="7">
        <f t="shared" si="3184"/>
        <v>0.60784224471381054</v>
      </c>
      <c r="F67895" s="6">
        <f t="shared" si="3185"/>
        <v>0.37804843523190546</v>
      </c>
      <c r="G67895" s="6">
        <f t="shared" si="3186"/>
        <v>4.1437706184055938E-3</v>
      </c>
    </row>
    <row r="67896" spans="1:7" x14ac:dyDescent="0.35">
      <c r="A67896" s="1" t="s">
        <v>67895</v>
      </c>
      <c r="B67896">
        <v>226.752002319681</v>
      </c>
      <c r="C67896">
        <v>6</v>
      </c>
      <c r="D67896">
        <f>_xlfn.IFNA(_xlfn.XLOOKUP(A67896,Target!B:B,Target!B:B),0)</f>
        <v>0</v>
      </c>
      <c r="E67896" s="7">
        <f t="shared" si="3184"/>
        <v>5.6600874020092812E-3</v>
      </c>
      <c r="F67896" s="6">
        <f t="shared" si="3185"/>
        <v>5.6282311219403303E-3</v>
      </c>
      <c r="G67896" s="6">
        <f t="shared" si="3186"/>
        <v>3.8744895406089091E-5</v>
      </c>
    </row>
    <row r="67897" spans="1:7" x14ac:dyDescent="0.35">
      <c r="A67897" s="1" t="s">
        <v>67896</v>
      </c>
      <c r="B67897">
        <v>372.74316186355298</v>
      </c>
      <c r="C67897">
        <v>3</v>
      </c>
      <c r="D67897">
        <f>_xlfn.IFNA(_xlfn.XLOOKUP(A67897,Target!B:B,Target!B:B),0)</f>
        <v>0</v>
      </c>
      <c r="E67897" s="7">
        <f t="shared" si="3184"/>
        <v>4.2832902045388463E-2</v>
      </c>
      <c r="F67897" s="6">
        <f t="shared" si="3185"/>
        <v>4.1073600536938315E-2</v>
      </c>
      <c r="G67897" s="6">
        <f t="shared" si="3186"/>
        <v>2.9312871184177837E-4</v>
      </c>
    </row>
    <row r="67898" spans="1:7" x14ac:dyDescent="0.35">
      <c r="A67898" s="1" t="s">
        <v>67897</v>
      </c>
      <c r="B67898">
        <v>320.78424974749402</v>
      </c>
      <c r="C67898">
        <v>4</v>
      </c>
      <c r="D67898">
        <f>_xlfn.IFNA(_xlfn.XLOOKUP(A67898,Target!B:B,Target!B:B),0)</f>
        <v>0</v>
      </c>
      <c r="E67898" s="7">
        <f t="shared" si="3184"/>
        <v>2.0842685636020639E-2</v>
      </c>
      <c r="F67898" s="6">
        <f t="shared" si="3185"/>
        <v>2.041713765430464E-2</v>
      </c>
      <c r="G67898" s="6">
        <f t="shared" si="3186"/>
        <v>1.4265923802268043E-4</v>
      </c>
    </row>
    <row r="67899" spans="1:7" x14ac:dyDescent="0.35">
      <c r="A67899" s="1" t="s">
        <v>67898</v>
      </c>
      <c r="B67899">
        <v>348.854930160099</v>
      </c>
      <c r="C67899">
        <v>4</v>
      </c>
      <c r="D67899">
        <f>_xlfn.IFNA(_xlfn.XLOOKUP(A67899,Target!B:B,Target!B:B),0)</f>
        <v>0</v>
      </c>
      <c r="E67899" s="7">
        <f t="shared" si="3184"/>
        <v>3.0757852809273369E-2</v>
      </c>
      <c r="F67899" s="6">
        <f t="shared" si="3185"/>
        <v>2.9840037333156877E-2</v>
      </c>
      <c r="G67899" s="6">
        <f t="shared" si="3186"/>
        <v>2.1051001570781581E-4</v>
      </c>
    </row>
    <row r="67900" spans="1:7" x14ac:dyDescent="0.35">
      <c r="A67900" s="1" t="s">
        <v>67899</v>
      </c>
      <c r="B67900">
        <v>309.93419964440801</v>
      </c>
      <c r="C67900">
        <v>5</v>
      </c>
      <c r="D67900">
        <f>_xlfn.IFNA(_xlfn.XLOOKUP(A67900,Target!B:B,Target!B:B),0)</f>
        <v>0</v>
      </c>
      <c r="E67900" s="7">
        <f t="shared" si="3184"/>
        <v>1.7932046960779262E-2</v>
      </c>
      <c r="F67900" s="6">
        <f t="shared" si="3185"/>
        <v>1.7616153273019242E-2</v>
      </c>
      <c r="G67900" s="6">
        <f t="shared" si="3186"/>
        <v>1.2273961069091637E-4</v>
      </c>
    </row>
    <row r="67901" spans="1:7" x14ac:dyDescent="0.35">
      <c r="A67901" s="1" t="s">
        <v>67900</v>
      </c>
      <c r="B67901">
        <v>423.43549686984699</v>
      </c>
      <c r="C67901">
        <v>2</v>
      </c>
      <c r="D67901">
        <f>_xlfn.IFNA(_xlfn.XLOOKUP(A67901,Target!B:B,Target!B:B),0)</f>
        <v>0</v>
      </c>
      <c r="E67901" s="7">
        <f t="shared" si="3184"/>
        <v>8.6491965769744703E-2</v>
      </c>
      <c r="F67901" s="6">
        <f t="shared" si="3185"/>
        <v>7.960663170524962E-2</v>
      </c>
      <c r="G67901" s="6">
        <f t="shared" si="3186"/>
        <v>5.9173449486302307E-4</v>
      </c>
    </row>
    <row r="67902" spans="1:7" x14ac:dyDescent="0.35">
      <c r="A67902" s="1" t="s">
        <v>67901</v>
      </c>
      <c r="B67902">
        <v>599.89945768098096</v>
      </c>
      <c r="C67902">
        <v>1</v>
      </c>
      <c r="D67902">
        <f>_xlfn.IFNA(_xlfn.XLOOKUP(A67902,Target!B:B,Target!B:B),0)</f>
        <v>0</v>
      </c>
      <c r="E67902" s="7">
        <f t="shared" si="3184"/>
        <v>0.99860715840640213</v>
      </c>
      <c r="F67902" s="6">
        <f t="shared" si="3185"/>
        <v>0.49965154693163694</v>
      </c>
      <c r="G67902" s="6">
        <f t="shared" si="3186"/>
        <v>6.7895988589598555E-3</v>
      </c>
    </row>
    <row r="67903" spans="1:7" x14ac:dyDescent="0.35">
      <c r="A67903" s="1" t="s">
        <v>67902</v>
      </c>
      <c r="B67903">
        <v>533.31943006978702</v>
      </c>
      <c r="C67903">
        <v>1</v>
      </c>
      <c r="D67903">
        <f>_xlfn.IFNA(_xlfn.XLOOKUP(A67903,Target!B:B,Target!B:B),0)</f>
        <v>0</v>
      </c>
      <c r="E67903" s="7">
        <f t="shared" si="3184"/>
        <v>0.39677378138021424</v>
      </c>
      <c r="F67903" s="6">
        <f t="shared" si="3185"/>
        <v>0.28406445386463697</v>
      </c>
      <c r="G67903" s="6">
        <f t="shared" si="3186"/>
        <v>2.7087763310399303E-3</v>
      </c>
    </row>
    <row r="67904" spans="1:7" x14ac:dyDescent="0.35">
      <c r="A67904" s="1" t="s">
        <v>67903</v>
      </c>
      <c r="B67904">
        <v>554.14150920262</v>
      </c>
      <c r="C67904">
        <v>1</v>
      </c>
      <c r="D67904">
        <f>_xlfn.IFNA(_xlfn.XLOOKUP(A67904,Target!B:B,Target!B:B),0)</f>
        <v>0</v>
      </c>
      <c r="E67904" s="7">
        <f t="shared" si="3184"/>
        <v>0.52954683206858144</v>
      </c>
      <c r="F67904" s="6">
        <f t="shared" si="3185"/>
        <v>0.34621158435038868</v>
      </c>
      <c r="G67904" s="6">
        <f t="shared" si="3186"/>
        <v>3.6119445066105094E-3</v>
      </c>
    </row>
    <row r="67905" spans="1:7" x14ac:dyDescent="0.35">
      <c r="A67905" s="1" t="s">
        <v>67904</v>
      </c>
      <c r="B67905">
        <v>345.40771020082798</v>
      </c>
      <c r="C67905">
        <v>4</v>
      </c>
      <c r="D67905">
        <f>_xlfn.IFNA(_xlfn.XLOOKUP(A67905,Target!B:B,Target!B:B),0)</f>
        <v>0</v>
      </c>
      <c r="E67905" s="7">
        <f t="shared" si="3184"/>
        <v>2.9322546395171817E-2</v>
      </c>
      <c r="F67905" s="6">
        <f t="shared" si="3185"/>
        <v>2.8487228321057767E-2</v>
      </c>
      <c r="G67905" s="6">
        <f t="shared" si="3186"/>
        <v>2.0068859740794701E-4</v>
      </c>
    </row>
    <row r="67906" spans="1:7" x14ac:dyDescent="0.35">
      <c r="A67906" s="1" t="s">
        <v>67905</v>
      </c>
      <c r="B67906">
        <v>322.86725939886998</v>
      </c>
      <c r="C67906">
        <v>4</v>
      </c>
      <c r="D67906">
        <f>_xlfn.IFNA(_xlfn.XLOOKUP(A67906,Target!B:B,Target!B:B),0)</f>
        <v>0</v>
      </c>
      <c r="E67906" s="7">
        <f t="shared" si="3184"/>
        <v>2.1453326677557515E-2</v>
      </c>
      <c r="F67906" s="6">
        <f t="shared" si="3185"/>
        <v>2.1002747866452287E-2</v>
      </c>
      <c r="G67906" s="6">
        <f t="shared" si="3186"/>
        <v>1.4683820015884495E-4</v>
      </c>
    </row>
    <row r="67907" spans="1:7" x14ac:dyDescent="0.35">
      <c r="A67907" s="1" t="s">
        <v>67906</v>
      </c>
      <c r="B67907">
        <v>459.37931716186699</v>
      </c>
      <c r="C67907">
        <v>2</v>
      </c>
      <c r="D67907">
        <f>_xlfn.IFNA(_xlfn.XLOOKUP(A67907,Target!B:B,Target!B:B),0)</f>
        <v>0</v>
      </c>
      <c r="E67907" s="7">
        <f t="shared" ref="E67907:E67970" si="3187">2^((B67907-600)/50)</f>
        <v>0.14235709895865933</v>
      </c>
      <c r="F67907" s="6">
        <f t="shared" ref="F67907:F67970" si="3188">1-(1/(1+E67907))</f>
        <v>0.12461698630702089</v>
      </c>
      <c r="G67907" s="6">
        <f t="shared" ref="G67907:G67970" si="3189">(F67907*($J$3/$J$2))/(F67907*($J$3/$J$2)+(1-F67907)*((1-$J$3)/(1-$J$2)))</f>
        <v>9.7356351987211659E-4</v>
      </c>
    </row>
    <row r="67908" spans="1:7" x14ac:dyDescent="0.35">
      <c r="A67908" s="1" t="s">
        <v>67907</v>
      </c>
      <c r="B67908">
        <v>320.78424974749402</v>
      </c>
      <c r="C67908">
        <v>4</v>
      </c>
      <c r="D67908">
        <f>_xlfn.IFNA(_xlfn.XLOOKUP(A67908,Target!B:B,Target!B:B),0)</f>
        <v>0</v>
      </c>
      <c r="E67908" s="7">
        <f t="shared" si="3187"/>
        <v>2.0842685636020639E-2</v>
      </c>
      <c r="F67908" s="6">
        <f t="shared" si="3188"/>
        <v>2.041713765430464E-2</v>
      </c>
      <c r="G67908" s="6">
        <f t="shared" si="3189"/>
        <v>1.4265923802268043E-4</v>
      </c>
    </row>
    <row r="67909" spans="1:7" x14ac:dyDescent="0.35">
      <c r="A67909" s="1" t="s">
        <v>67908</v>
      </c>
      <c r="B67909">
        <v>361.89311176046698</v>
      </c>
      <c r="C67909">
        <v>3</v>
      </c>
      <c r="D67909">
        <f>_xlfn.IFNA(_xlfn.XLOOKUP(A67909,Target!B:B,Target!B:B),0)</f>
        <v>0</v>
      </c>
      <c r="E67909" s="7">
        <f t="shared" si="3187"/>
        <v>3.6851374355373591E-2</v>
      </c>
      <c r="F67909" s="6">
        <f t="shared" si="3188"/>
        <v>3.554161692487956E-2</v>
      </c>
      <c r="G67909" s="6">
        <f t="shared" si="3189"/>
        <v>2.5220420710888073E-4</v>
      </c>
    </row>
    <row r="67910" spans="1:7" x14ac:dyDescent="0.35">
      <c r="A67910" s="1" t="s">
        <v>67909</v>
      </c>
      <c r="B67910">
        <v>322.86725939886998</v>
      </c>
      <c r="C67910">
        <v>4</v>
      </c>
      <c r="D67910">
        <f>_xlfn.IFNA(_xlfn.XLOOKUP(A67910,Target!B:B,Target!B:B),0)</f>
        <v>0</v>
      </c>
      <c r="E67910" s="7">
        <f t="shared" si="3187"/>
        <v>2.1453326677557515E-2</v>
      </c>
      <c r="F67910" s="6">
        <f t="shared" si="3188"/>
        <v>2.1002747866452287E-2</v>
      </c>
      <c r="G67910" s="6">
        <f t="shared" si="3189"/>
        <v>1.4683820015884495E-4</v>
      </c>
    </row>
    <row r="67911" spans="1:7" x14ac:dyDescent="0.35">
      <c r="A67911" s="1" t="s">
        <v>67910</v>
      </c>
      <c r="B67911">
        <v>402.32171980019399</v>
      </c>
      <c r="C67911">
        <v>2</v>
      </c>
      <c r="D67911">
        <f>_xlfn.IFNA(_xlfn.XLOOKUP(A67911,Target!B:B,Target!B:B),0)</f>
        <v>0</v>
      </c>
      <c r="E67911" s="7">
        <f t="shared" si="3187"/>
        <v>6.4544339866469347E-2</v>
      </c>
      <c r="F67911" s="6">
        <f t="shared" si="3188"/>
        <v>6.0630954906552237E-2</v>
      </c>
      <c r="G67911" s="6">
        <f t="shared" si="3189"/>
        <v>4.4164620078069309E-4</v>
      </c>
    </row>
    <row r="67912" spans="1:7" x14ac:dyDescent="0.35">
      <c r="A67912" s="1" t="s">
        <v>67911</v>
      </c>
      <c r="B67912">
        <v>546.60531276813197</v>
      </c>
      <c r="C67912">
        <v>1</v>
      </c>
      <c r="D67912">
        <f>_xlfn.IFNA(_xlfn.XLOOKUP(A67912,Target!B:B,Target!B:B),0)</f>
        <v>0</v>
      </c>
      <c r="E67912" s="7">
        <f t="shared" si="3187"/>
        <v>0.47701490641651551</v>
      </c>
      <c r="F67912" s="6">
        <f t="shared" si="3188"/>
        <v>0.32295876253126865</v>
      </c>
      <c r="G67912" s="6">
        <f t="shared" si="3189"/>
        <v>3.2547998400891788E-3</v>
      </c>
    </row>
    <row r="67913" spans="1:7" x14ac:dyDescent="0.35">
      <c r="A67913" s="1" t="s">
        <v>67912</v>
      </c>
      <c r="B67913">
        <v>394.12029152962901</v>
      </c>
      <c r="C67913">
        <v>2</v>
      </c>
      <c r="D67913">
        <f>_xlfn.IFNA(_xlfn.XLOOKUP(A67913,Target!B:B,Target!B:B),0)</f>
        <v>0</v>
      </c>
      <c r="E67913" s="7">
        <f t="shared" si="3187"/>
        <v>5.7607714427525498E-2</v>
      </c>
      <c r="F67913" s="6">
        <f t="shared" si="3188"/>
        <v>5.4469831906160171E-2</v>
      </c>
      <c r="G67913" s="6">
        <f t="shared" si="3189"/>
        <v>3.9420088443282487E-4</v>
      </c>
    </row>
    <row r="67914" spans="1:7" x14ac:dyDescent="0.35">
      <c r="A67914" s="1" t="s">
        <v>67913</v>
      </c>
      <c r="B67914">
        <v>550.37150021858997</v>
      </c>
      <c r="C67914">
        <v>1</v>
      </c>
      <c r="D67914">
        <f>_xlfn.IFNA(_xlfn.XLOOKUP(A67914,Target!B:B,Target!B:B),0)</f>
        <v>0</v>
      </c>
      <c r="E67914" s="7">
        <f t="shared" si="3187"/>
        <v>0.5025816855366988</v>
      </c>
      <c r="F67914" s="6">
        <f t="shared" si="3188"/>
        <v>0.33447877767602652</v>
      </c>
      <c r="G67914" s="6">
        <f t="shared" si="3189"/>
        <v>3.4286506635613032E-3</v>
      </c>
    </row>
    <row r="67915" spans="1:7" x14ac:dyDescent="0.35">
      <c r="A67915" s="1" t="s">
        <v>67914</v>
      </c>
      <c r="B67915">
        <v>322.56603147936301</v>
      </c>
      <c r="C67915">
        <v>4</v>
      </c>
      <c r="D67915">
        <f>_xlfn.IFNA(_xlfn.XLOOKUP(A67915,Target!B:B,Target!B:B),0)</f>
        <v>0</v>
      </c>
      <c r="E67915" s="7">
        <f t="shared" si="3187"/>
        <v>2.1363926402682636E-2</v>
      </c>
      <c r="F67915" s="6">
        <f t="shared" si="3188"/>
        <v>2.0917055958621811E-2</v>
      </c>
      <c r="G67915" s="6">
        <f t="shared" si="3189"/>
        <v>1.4622638567967494E-4</v>
      </c>
    </row>
    <row r="67916" spans="1:7" x14ac:dyDescent="0.35">
      <c r="A67916" s="1" t="s">
        <v>67915</v>
      </c>
      <c r="B67916">
        <v>224.668992668306</v>
      </c>
      <c r="C67916">
        <v>6</v>
      </c>
      <c r="D67916">
        <f>_xlfn.IFNA(_xlfn.XLOOKUP(A67916,Target!B:B,Target!B:B),0)</f>
        <v>0</v>
      </c>
      <c r="E67916" s="7">
        <f t="shared" si="3187"/>
        <v>5.4989803756585994E-3</v>
      </c>
      <c r="F67916" s="6">
        <f t="shared" si="3188"/>
        <v>5.4689069635895926E-3</v>
      </c>
      <c r="G67916" s="6">
        <f t="shared" si="3189"/>
        <v>3.7642113862816694E-5</v>
      </c>
    </row>
    <row r="67917" spans="1:7" x14ac:dyDescent="0.35">
      <c r="A67917" s="1" t="s">
        <v>67916</v>
      </c>
      <c r="B67917">
        <v>525.16771198420201</v>
      </c>
      <c r="C67917">
        <v>1</v>
      </c>
      <c r="D67917">
        <f>_xlfn.IFNA(_xlfn.XLOOKUP(A67917,Target!B:B,Target!B:B),0)</f>
        <v>0</v>
      </c>
      <c r="E67917" s="7">
        <f t="shared" si="3187"/>
        <v>0.35437635209917101</v>
      </c>
      <c r="F67917" s="6">
        <f t="shared" si="3188"/>
        <v>0.26165279063675106</v>
      </c>
      <c r="G67917" s="6">
        <f t="shared" si="3189"/>
        <v>2.4200293682441597E-3</v>
      </c>
    </row>
    <row r="67918" spans="1:7" x14ac:dyDescent="0.35">
      <c r="A67918" s="1" t="s">
        <v>67917</v>
      </c>
      <c r="B67918">
        <v>348.854930160099</v>
      </c>
      <c r="C67918">
        <v>4</v>
      </c>
      <c r="D67918">
        <f>_xlfn.IFNA(_xlfn.XLOOKUP(A67918,Target!B:B,Target!B:B),0)</f>
        <v>0</v>
      </c>
      <c r="E67918" s="7">
        <f t="shared" si="3187"/>
        <v>3.0757852809273369E-2</v>
      </c>
      <c r="F67918" s="6">
        <f t="shared" si="3188"/>
        <v>2.9840037333156877E-2</v>
      </c>
      <c r="G67918" s="6">
        <f t="shared" si="3189"/>
        <v>2.1051001570781581E-4</v>
      </c>
    </row>
    <row r="67919" spans="1:7" x14ac:dyDescent="0.35">
      <c r="A67919" s="1" t="s">
        <v>67918</v>
      </c>
      <c r="B67919">
        <v>309.93419964440801</v>
      </c>
      <c r="C67919">
        <v>5</v>
      </c>
      <c r="D67919">
        <f>_xlfn.IFNA(_xlfn.XLOOKUP(A67919,Target!B:B,Target!B:B),0)</f>
        <v>0</v>
      </c>
      <c r="E67919" s="7">
        <f t="shared" si="3187"/>
        <v>1.7932046960779262E-2</v>
      </c>
      <c r="F67919" s="6">
        <f t="shared" si="3188"/>
        <v>1.7616153273019242E-2</v>
      </c>
      <c r="G67919" s="6">
        <f t="shared" si="3189"/>
        <v>1.2273961069091637E-4</v>
      </c>
    </row>
    <row r="67920" spans="1:7" x14ac:dyDescent="0.35">
      <c r="A67920" s="1" t="s">
        <v>67919</v>
      </c>
      <c r="B67920">
        <v>226.752002319681</v>
      </c>
      <c r="C67920">
        <v>6</v>
      </c>
      <c r="D67920">
        <f>_xlfn.IFNA(_xlfn.XLOOKUP(A67920,Target!B:B,Target!B:B),0)</f>
        <v>0</v>
      </c>
      <c r="E67920" s="7">
        <f t="shared" si="3187"/>
        <v>5.6600874020092812E-3</v>
      </c>
      <c r="F67920" s="6">
        <f t="shared" si="3188"/>
        <v>5.6282311219403303E-3</v>
      </c>
      <c r="G67920" s="6">
        <f t="shared" si="3189"/>
        <v>3.8744895406089091E-5</v>
      </c>
    </row>
    <row r="67921" spans="1:7" x14ac:dyDescent="0.35">
      <c r="A67921" s="1" t="s">
        <v>67920</v>
      </c>
      <c r="B67921">
        <v>348.854930160099</v>
      </c>
      <c r="C67921">
        <v>4</v>
      </c>
      <c r="D67921">
        <f>_xlfn.IFNA(_xlfn.XLOOKUP(A67921,Target!B:B,Target!B:B),0)</f>
        <v>0</v>
      </c>
      <c r="E67921" s="7">
        <f t="shared" si="3187"/>
        <v>3.0757852809273369E-2</v>
      </c>
      <c r="F67921" s="6">
        <f t="shared" si="3188"/>
        <v>2.9840037333156877E-2</v>
      </c>
      <c r="G67921" s="6">
        <f t="shared" si="3189"/>
        <v>2.1051001570781581E-4</v>
      </c>
    </row>
    <row r="67922" spans="1:7" x14ac:dyDescent="0.35">
      <c r="A67922" s="1" t="s">
        <v>67921</v>
      </c>
      <c r="B67922">
        <v>586.96639792651899</v>
      </c>
      <c r="C67922">
        <v>1</v>
      </c>
      <c r="D67922">
        <f>_xlfn.IFNA(_xlfn.XLOOKUP(A67922,Target!B:B,Target!B:B),0)</f>
        <v>0</v>
      </c>
      <c r="E67922" s="7">
        <f t="shared" si="3187"/>
        <v>0.83469900631526062</v>
      </c>
      <c r="F67922" s="6">
        <f t="shared" si="3188"/>
        <v>0.45495146802942799</v>
      </c>
      <c r="G67922" s="6">
        <f t="shared" si="3189"/>
        <v>5.6815076438479339E-3</v>
      </c>
    </row>
    <row r="67923" spans="1:7" x14ac:dyDescent="0.35">
      <c r="A67923" s="1" t="s">
        <v>67922</v>
      </c>
      <c r="B67923">
        <v>322.86725939886998</v>
      </c>
      <c r="C67923">
        <v>4</v>
      </c>
      <c r="D67923">
        <f>_xlfn.IFNA(_xlfn.XLOOKUP(A67923,Target!B:B,Target!B:B),0)</f>
        <v>0</v>
      </c>
      <c r="E67923" s="7">
        <f t="shared" si="3187"/>
        <v>2.1453326677557515E-2</v>
      </c>
      <c r="F67923" s="6">
        <f t="shared" si="3188"/>
        <v>2.1002747866452287E-2</v>
      </c>
      <c r="G67923" s="6">
        <f t="shared" si="3189"/>
        <v>1.4683820015884495E-4</v>
      </c>
    </row>
    <row r="67924" spans="1:7" x14ac:dyDescent="0.35">
      <c r="A67924" s="1" t="s">
        <v>67923</v>
      </c>
      <c r="B67924">
        <v>464.43923703691303</v>
      </c>
      <c r="C67924">
        <v>1</v>
      </c>
      <c r="D67924">
        <f>_xlfn.IFNA(_xlfn.XLOOKUP(A67924,Target!B:B,Target!B:B),0)</f>
        <v>0</v>
      </c>
      <c r="E67924" s="7">
        <f t="shared" si="3187"/>
        <v>0.15270135199791618</v>
      </c>
      <c r="F67924" s="6">
        <f t="shared" si="3188"/>
        <v>0.13247260596445642</v>
      </c>
      <c r="G67924" s="6">
        <f t="shared" si="3189"/>
        <v>1.0442327820767675E-3</v>
      </c>
    </row>
    <row r="67925" spans="1:7" x14ac:dyDescent="0.35">
      <c r="A67925" s="1" t="s">
        <v>67924</v>
      </c>
      <c r="B67925">
        <v>400.813842276157</v>
      </c>
      <c r="C67925">
        <v>2</v>
      </c>
      <c r="D67925">
        <f>_xlfn.IFNA(_xlfn.XLOOKUP(A67925,Target!B:B,Target!B:B),0)</f>
        <v>0</v>
      </c>
      <c r="E67925" s="7">
        <f t="shared" si="3187"/>
        <v>6.3209133386785438E-2</v>
      </c>
      <c r="F67925" s="6">
        <f t="shared" si="3188"/>
        <v>5.945127012353324E-2</v>
      </c>
      <c r="G67925" s="6">
        <f t="shared" si="3189"/>
        <v>4.3251396979721902E-4</v>
      </c>
    </row>
    <row r="67926" spans="1:7" x14ac:dyDescent="0.35">
      <c r="A67926" s="1" t="s">
        <v>67925</v>
      </c>
      <c r="B67926">
        <v>305.32446801325898</v>
      </c>
      <c r="C67926">
        <v>5</v>
      </c>
      <c r="D67926">
        <f>_xlfn.IFNA(_xlfn.XLOOKUP(A67926,Target!B:B,Target!B:B),0)</f>
        <v>0</v>
      </c>
      <c r="E67926" s="7">
        <f t="shared" si="3187"/>
        <v>1.6821956967859354E-2</v>
      </c>
      <c r="F67926" s="6">
        <f t="shared" si="3188"/>
        <v>1.6543660227422818E-2</v>
      </c>
      <c r="G67926" s="6">
        <f t="shared" si="3189"/>
        <v>1.1514224461786466E-4</v>
      </c>
    </row>
    <row r="67927" spans="1:7" x14ac:dyDescent="0.35">
      <c r="A67927" s="1" t="s">
        <v>67926</v>
      </c>
      <c r="B67927">
        <v>442.65111698767299</v>
      </c>
      <c r="C67927">
        <v>2</v>
      </c>
      <c r="D67927">
        <f>_xlfn.IFNA(_xlfn.XLOOKUP(A67927,Target!B:B,Target!B:B),0)</f>
        <v>0</v>
      </c>
      <c r="E67927" s="7">
        <f t="shared" si="3187"/>
        <v>0.11289256186708725</v>
      </c>
      <c r="F67927" s="6">
        <f t="shared" si="3188"/>
        <v>0.10144066528550488</v>
      </c>
      <c r="G67927" s="6">
        <f t="shared" si="3189"/>
        <v>7.7221460777854127E-4</v>
      </c>
    </row>
    <row r="67928" spans="1:7" x14ac:dyDescent="0.35">
      <c r="A67928" s="1" t="s">
        <v>67927</v>
      </c>
      <c r="B67928">
        <v>307.40747766463397</v>
      </c>
      <c r="C67928">
        <v>5</v>
      </c>
      <c r="D67928">
        <f>_xlfn.IFNA(_xlfn.XLOOKUP(A67928,Target!B:B,Target!B:B),0)</f>
        <v>0</v>
      </c>
      <c r="E67928" s="7">
        <f t="shared" si="3187"/>
        <v>1.7314800236856553E-2</v>
      </c>
      <c r="F67928" s="6">
        <f t="shared" si="3188"/>
        <v>1.702010059504222E-2</v>
      </c>
      <c r="G67928" s="6">
        <f t="shared" si="3189"/>
        <v>1.185152383160302E-4</v>
      </c>
    </row>
    <row r="67929" spans="1:7" x14ac:dyDescent="0.35">
      <c r="A67929" s="1" t="s">
        <v>67928</v>
      </c>
      <c r="B67929">
        <v>399.89334429666098</v>
      </c>
      <c r="C67929">
        <v>2</v>
      </c>
      <c r="D67929">
        <f>_xlfn.IFNA(_xlfn.XLOOKUP(A67929,Target!B:B,Target!B:B),0)</f>
        <v>0</v>
      </c>
      <c r="E67929" s="7">
        <f t="shared" si="3187"/>
        <v>6.2407658158316746E-2</v>
      </c>
      <c r="F67929" s="6">
        <f t="shared" si="3188"/>
        <v>5.8741724684572061E-2</v>
      </c>
      <c r="G67929" s="6">
        <f t="shared" si="3189"/>
        <v>4.2703214804414502E-4</v>
      </c>
    </row>
    <row r="67930" spans="1:7" x14ac:dyDescent="0.35">
      <c r="A67930" s="1" t="s">
        <v>67929</v>
      </c>
      <c r="B67930">
        <v>361.78798991456</v>
      </c>
      <c r="C67930">
        <v>3</v>
      </c>
      <c r="D67930">
        <f>_xlfn.IFNA(_xlfn.XLOOKUP(A67930,Target!B:B,Target!B:B),0)</f>
        <v>0</v>
      </c>
      <c r="E67930" s="7">
        <f t="shared" si="3187"/>
        <v>3.6797710025006994E-2</v>
      </c>
      <c r="F67930" s="6">
        <f t="shared" si="3188"/>
        <v>3.5491696855811328E-2</v>
      </c>
      <c r="G67930" s="6">
        <f t="shared" si="3189"/>
        <v>2.5183703053347975E-4</v>
      </c>
    </row>
    <row r="67931" spans="1:7" x14ac:dyDescent="0.35">
      <c r="A67931" s="1" t="s">
        <v>67930</v>
      </c>
      <c r="B67931">
        <v>361.78798991456</v>
      </c>
      <c r="C67931">
        <v>3</v>
      </c>
      <c r="D67931">
        <f>_xlfn.IFNA(_xlfn.XLOOKUP(A67931,Target!B:B,Target!B:B),0)</f>
        <v>0</v>
      </c>
      <c r="E67931" s="7">
        <f t="shared" si="3187"/>
        <v>3.6797710025006994E-2</v>
      </c>
      <c r="F67931" s="6">
        <f t="shared" si="3188"/>
        <v>3.5491696855811328E-2</v>
      </c>
      <c r="G67931" s="6">
        <f t="shared" si="3189"/>
        <v>2.5183703053347975E-4</v>
      </c>
    </row>
    <row r="67932" spans="1:7" x14ac:dyDescent="0.35">
      <c r="A67932" s="1" t="s">
        <v>67931</v>
      </c>
      <c r="B67932">
        <v>265.67273283537202</v>
      </c>
      <c r="C67932">
        <v>6</v>
      </c>
      <c r="D67932">
        <f>_xlfn.IFNA(_xlfn.XLOOKUP(A67932,Target!B:B,Target!B:B),0)</f>
        <v>0</v>
      </c>
      <c r="E67932" s="7">
        <f t="shared" si="3187"/>
        <v>9.7084362749772137E-3</v>
      </c>
      <c r="F67932" s="6">
        <f t="shared" si="3188"/>
        <v>9.6150887981026889E-3</v>
      </c>
      <c r="G67932" s="6">
        <f t="shared" si="3189"/>
        <v>6.6455144176422171E-5</v>
      </c>
    </row>
    <row r="67933" spans="1:7" x14ac:dyDescent="0.35">
      <c r="A67933" s="1" t="s">
        <v>67932</v>
      </c>
      <c r="B67933">
        <v>347.93443218060202</v>
      </c>
      <c r="C67933">
        <v>4</v>
      </c>
      <c r="D67933">
        <f>_xlfn.IFNA(_xlfn.XLOOKUP(A67933,Target!B:B,Target!B:B),0)</f>
        <v>0</v>
      </c>
      <c r="E67933" s="7">
        <f t="shared" si="3187"/>
        <v>3.036785130495441E-2</v>
      </c>
      <c r="F67933" s="6">
        <f t="shared" si="3188"/>
        <v>2.9472824939650089E-2</v>
      </c>
      <c r="G67933" s="6">
        <f t="shared" si="3189"/>
        <v>2.0784135870840711E-4</v>
      </c>
    </row>
    <row r="67934" spans="1:7" x14ac:dyDescent="0.35">
      <c r="A67934" s="1" t="s">
        <v>67933</v>
      </c>
      <c r="B67934">
        <v>361.78798991456</v>
      </c>
      <c r="C67934">
        <v>3</v>
      </c>
      <c r="D67934">
        <f>_xlfn.IFNA(_xlfn.XLOOKUP(A67934,Target!B:B,Target!B:B),0)</f>
        <v>0</v>
      </c>
      <c r="E67934" s="7">
        <f t="shared" si="3187"/>
        <v>3.6797710025006994E-2</v>
      </c>
      <c r="F67934" s="6">
        <f t="shared" si="3188"/>
        <v>3.5491696855811328E-2</v>
      </c>
      <c r="G67934" s="6">
        <f t="shared" si="3189"/>
        <v>2.5183703053347975E-4</v>
      </c>
    </row>
    <row r="67935" spans="1:7" x14ac:dyDescent="0.35">
      <c r="A67935" s="1" t="s">
        <v>67934</v>
      </c>
      <c r="B67935">
        <v>479.38263014825901</v>
      </c>
      <c r="C67935">
        <v>1</v>
      </c>
      <c r="D67935">
        <f>_xlfn.IFNA(_xlfn.XLOOKUP(A67935,Target!B:B,Target!B:B),0)</f>
        <v>0</v>
      </c>
      <c r="E67935" s="7">
        <f t="shared" si="3187"/>
        <v>0.18784994555663545</v>
      </c>
      <c r="F67935" s="6">
        <f t="shared" si="3188"/>
        <v>0.15814282457083206</v>
      </c>
      <c r="G67935" s="6">
        <f t="shared" si="3189"/>
        <v>1.2842842005644942E-3</v>
      </c>
    </row>
    <row r="67936" spans="1:7" x14ac:dyDescent="0.35">
      <c r="A67936" s="1" t="s">
        <v>67935</v>
      </c>
      <c r="B67936">
        <v>320.78424974749402</v>
      </c>
      <c r="C67936">
        <v>4</v>
      </c>
      <c r="D67936">
        <f>_xlfn.IFNA(_xlfn.XLOOKUP(A67936,Target!B:B,Target!B:B),0)</f>
        <v>0</v>
      </c>
      <c r="E67936" s="7">
        <f t="shared" si="3187"/>
        <v>2.0842685636020639E-2</v>
      </c>
      <c r="F67936" s="6">
        <f t="shared" si="3188"/>
        <v>2.041713765430464E-2</v>
      </c>
      <c r="G67936" s="6">
        <f t="shared" si="3189"/>
        <v>1.4265923802268043E-4</v>
      </c>
    </row>
    <row r="67937" spans="1:7" x14ac:dyDescent="0.35">
      <c r="A67937" s="1" t="s">
        <v>67936</v>
      </c>
      <c r="B67937">
        <v>426.81463276803697</v>
      </c>
      <c r="C67937">
        <v>2</v>
      </c>
      <c r="D67937">
        <f>_xlfn.IFNA(_xlfn.XLOOKUP(A67937,Target!B:B,Target!B:B),0)</f>
        <v>0</v>
      </c>
      <c r="E67937" s="7">
        <f t="shared" si="3187"/>
        <v>9.0640061820208992E-2</v>
      </c>
      <c r="F67937" s="6">
        <f t="shared" si="3188"/>
        <v>8.3107218406168304E-2</v>
      </c>
      <c r="G67937" s="6">
        <f t="shared" si="3189"/>
        <v>6.200960823127895E-4</v>
      </c>
    </row>
    <row r="67938" spans="1:7" x14ac:dyDescent="0.35">
      <c r="A67938" s="1" t="s">
        <v>67937</v>
      </c>
      <c r="B67938">
        <v>669.80741280510097</v>
      </c>
      <c r="C67938">
        <v>1</v>
      </c>
      <c r="D67938">
        <f>_xlfn.IFNA(_xlfn.XLOOKUP(A67938,Target!B:B,Target!B:B),0)</f>
        <v>0</v>
      </c>
      <c r="E67938" s="7">
        <f t="shared" si="3187"/>
        <v>2.6319795070586012</v>
      </c>
      <c r="F67938" s="6">
        <f t="shared" si="3188"/>
        <v>0.72466805001059575</v>
      </c>
      <c r="G67938" s="6">
        <f t="shared" si="3189"/>
        <v>1.769846128351377E-2</v>
      </c>
    </row>
    <row r="67939" spans="1:7" x14ac:dyDescent="0.35">
      <c r="A67939" s="1" t="s">
        <v>67938</v>
      </c>
      <c r="B67939">
        <v>348.854930160099</v>
      </c>
      <c r="C67939">
        <v>4</v>
      </c>
      <c r="D67939">
        <f>_xlfn.IFNA(_xlfn.XLOOKUP(A67939,Target!B:B,Target!B:B),0)</f>
        <v>0</v>
      </c>
      <c r="E67939" s="7">
        <f t="shared" si="3187"/>
        <v>3.0757852809273369E-2</v>
      </c>
      <c r="F67939" s="6">
        <f t="shared" si="3188"/>
        <v>2.9840037333156877E-2</v>
      </c>
      <c r="G67939" s="6">
        <f t="shared" si="3189"/>
        <v>2.1051001570781581E-4</v>
      </c>
    </row>
    <row r="67940" spans="1:7" x14ac:dyDescent="0.35">
      <c r="A67940" s="1" t="s">
        <v>67939</v>
      </c>
      <c r="B67940">
        <v>413.74690203061903</v>
      </c>
      <c r="C67940">
        <v>2</v>
      </c>
      <c r="D67940">
        <f>_xlfn.IFNA(_xlfn.XLOOKUP(A67940,Target!B:B,Target!B:B),0)</f>
        <v>0</v>
      </c>
      <c r="E67940" s="7">
        <f t="shared" si="3187"/>
        <v>7.5621382796840997E-2</v>
      </c>
      <c r="F67940" s="6">
        <f t="shared" si="3188"/>
        <v>7.0304834030176733E-2</v>
      </c>
      <c r="G67940" s="6">
        <f t="shared" si="3189"/>
        <v>5.1740191749768234E-4</v>
      </c>
    </row>
    <row r="67941" spans="1:7" x14ac:dyDescent="0.35">
      <c r="A67941" s="1" t="s">
        <v>67940</v>
      </c>
      <c r="B67941">
        <v>307.85118999303199</v>
      </c>
      <c r="C67941">
        <v>5</v>
      </c>
      <c r="D67941">
        <f>_xlfn.IFNA(_xlfn.XLOOKUP(A67941,Target!B:B,Target!B:B),0)</f>
        <v>0</v>
      </c>
      <c r="E67941" s="7">
        <f t="shared" si="3187"/>
        <v>1.7421634566580555E-2</v>
      </c>
      <c r="F67941" s="6">
        <f t="shared" si="3188"/>
        <v>1.7123318371347729E-2</v>
      </c>
      <c r="G67941" s="6">
        <f t="shared" si="3189"/>
        <v>1.1924640391058041E-4</v>
      </c>
    </row>
    <row r="67942" spans="1:7" x14ac:dyDescent="0.35">
      <c r="A67942" s="1" t="s">
        <v>67941</v>
      </c>
      <c r="B67942">
        <v>360.97261378096999</v>
      </c>
      <c r="C67942">
        <v>3</v>
      </c>
      <c r="D67942">
        <f>_xlfn.IFNA(_xlfn.XLOOKUP(A67942,Target!B:B,Target!B:B),0)</f>
        <v>0</v>
      </c>
      <c r="E67942" s="7">
        <f t="shared" si="3187"/>
        <v>3.6384108596481467E-2</v>
      </c>
      <c r="F67942" s="6">
        <f t="shared" si="3188"/>
        <v>3.5106779711003622E-2</v>
      </c>
      <c r="G67942" s="6">
        <f t="shared" si="3189"/>
        <v>2.490071202240314E-4</v>
      </c>
    </row>
    <row r="67943" spans="1:7" x14ac:dyDescent="0.35">
      <c r="A67943" s="1" t="s">
        <v>67942</v>
      </c>
      <c r="B67943">
        <v>397.56751148889902</v>
      </c>
      <c r="C67943">
        <v>2</v>
      </c>
      <c r="D67943">
        <f>_xlfn.IFNA(_xlfn.XLOOKUP(A67943,Target!B:B,Target!B:B),0)</f>
        <v>0</v>
      </c>
      <c r="E67943" s="7">
        <f t="shared" si="3187"/>
        <v>6.0427548725175313E-2</v>
      </c>
      <c r="F67943" s="6">
        <f t="shared" si="3188"/>
        <v>5.6984137009473246E-2</v>
      </c>
      <c r="G67943" s="6">
        <f t="shared" si="3189"/>
        <v>4.1348860586005515E-4</v>
      </c>
    </row>
    <row r="67944" spans="1:7" x14ac:dyDescent="0.35">
      <c r="A67944" s="1" t="s">
        <v>67943</v>
      </c>
      <c r="B67944">
        <v>471.38209104970502</v>
      </c>
      <c r="C67944">
        <v>1</v>
      </c>
      <c r="D67944">
        <f>_xlfn.IFNA(_xlfn.XLOOKUP(A67944,Target!B:B,Target!B:B),0)</f>
        <v>0</v>
      </c>
      <c r="E67944" s="7">
        <f t="shared" si="3187"/>
        <v>0.16812915432891454</v>
      </c>
      <c r="F67944" s="6">
        <f t="shared" si="3188"/>
        <v>0.14393027834794858</v>
      </c>
      <c r="G67944" s="6">
        <f t="shared" si="3189"/>
        <v>1.1496129651898241E-3</v>
      </c>
    </row>
    <row r="67945" spans="1:7" x14ac:dyDescent="0.35">
      <c r="A67945" s="1" t="s">
        <v>67944</v>
      </c>
      <c r="B67945">
        <v>470.64020067461098</v>
      </c>
      <c r="C67945">
        <v>1</v>
      </c>
      <c r="D67945">
        <f>_xlfn.IFNA(_xlfn.XLOOKUP(A67945,Target!B:B,Target!B:B),0)</f>
        <v>0</v>
      </c>
      <c r="E67945" s="7">
        <f t="shared" si="3187"/>
        <v>0.16640884389433924</v>
      </c>
      <c r="F67945" s="6">
        <f t="shared" si="3188"/>
        <v>0.14266768017528297</v>
      </c>
      <c r="G67945" s="6">
        <f t="shared" si="3189"/>
        <v>1.1378634215418379E-3</v>
      </c>
    </row>
    <row r="67946" spans="1:7" x14ac:dyDescent="0.35">
      <c r="A67946" s="1" t="s">
        <v>67945</v>
      </c>
      <c r="B67946">
        <v>410.50057124336098</v>
      </c>
      <c r="C67946">
        <v>2</v>
      </c>
      <c r="D67946">
        <f>_xlfn.IFNA(_xlfn.XLOOKUP(A67946,Target!B:B,Target!B:B),0)</f>
        <v>0</v>
      </c>
      <c r="E67946" s="7">
        <f t="shared" si="3187"/>
        <v>7.229358399298301E-2</v>
      </c>
      <c r="F67946" s="6">
        <f t="shared" si="3188"/>
        <v>6.7419580861220685E-2</v>
      </c>
      <c r="G67946" s="6">
        <f t="shared" si="3189"/>
        <v>4.9464436222481885E-4</v>
      </c>
    </row>
    <row r="67947" spans="1:7" x14ac:dyDescent="0.35">
      <c r="A67947" s="1" t="s">
        <v>67946</v>
      </c>
      <c r="B67947">
        <v>348.854930160099</v>
      </c>
      <c r="C67947">
        <v>4</v>
      </c>
      <c r="D67947">
        <f>_xlfn.IFNA(_xlfn.XLOOKUP(A67947,Target!B:B,Target!B:B),0)</f>
        <v>0</v>
      </c>
      <c r="E67947" s="7">
        <f t="shared" si="3187"/>
        <v>3.0757852809273369E-2</v>
      </c>
      <c r="F67947" s="6">
        <f t="shared" si="3188"/>
        <v>2.9840037333156877E-2</v>
      </c>
      <c r="G67947" s="6">
        <f t="shared" si="3189"/>
        <v>2.1051001570781581E-4</v>
      </c>
    </row>
    <row r="67948" spans="1:7" x14ac:dyDescent="0.35">
      <c r="A67948" s="1" t="s">
        <v>67947</v>
      </c>
      <c r="B67948">
        <v>399.89334429666098</v>
      </c>
      <c r="C67948">
        <v>2</v>
      </c>
      <c r="D67948">
        <f>_xlfn.IFNA(_xlfn.XLOOKUP(A67948,Target!B:B,Target!B:B),0)</f>
        <v>0</v>
      </c>
      <c r="E67948" s="7">
        <f t="shared" si="3187"/>
        <v>6.2407658158316746E-2</v>
      </c>
      <c r="F67948" s="6">
        <f t="shared" si="3188"/>
        <v>5.8741724684572061E-2</v>
      </c>
      <c r="G67948" s="6">
        <f t="shared" si="3189"/>
        <v>4.2703214804414502E-4</v>
      </c>
    </row>
    <row r="67949" spans="1:7" x14ac:dyDescent="0.35">
      <c r="A67949" s="1" t="s">
        <v>67948</v>
      </c>
      <c r="B67949">
        <v>309.01370166491103</v>
      </c>
      <c r="C67949">
        <v>5</v>
      </c>
      <c r="D67949">
        <f>_xlfn.IFNA(_xlfn.XLOOKUP(A67949,Target!B:B,Target!B:B),0)</f>
        <v>0</v>
      </c>
      <c r="E67949" s="7">
        <f t="shared" si="3187"/>
        <v>1.7704673309777399E-2</v>
      </c>
      <c r="F67949" s="6">
        <f t="shared" si="3188"/>
        <v>1.7396670934209602E-2</v>
      </c>
      <c r="G67949" s="6">
        <f t="shared" si="3189"/>
        <v>1.2118349322661781E-4</v>
      </c>
    </row>
    <row r="67950" spans="1:7" x14ac:dyDescent="0.35">
      <c r="A67950" s="1" t="s">
        <v>67949</v>
      </c>
      <c r="B67950">
        <v>413.74690203061903</v>
      </c>
      <c r="C67950">
        <v>2</v>
      </c>
      <c r="D67950">
        <f>_xlfn.IFNA(_xlfn.XLOOKUP(A67950,Target!B:B,Target!B:B),0)</f>
        <v>0</v>
      </c>
      <c r="E67950" s="7">
        <f t="shared" si="3187"/>
        <v>7.5621382796840997E-2</v>
      </c>
      <c r="F67950" s="6">
        <f t="shared" si="3188"/>
        <v>7.0304834030176733E-2</v>
      </c>
      <c r="G67950" s="6">
        <f t="shared" si="3189"/>
        <v>5.1740191749768234E-4</v>
      </c>
    </row>
    <row r="67951" spans="1:7" x14ac:dyDescent="0.35">
      <c r="A67951" s="1" t="s">
        <v>67950</v>
      </c>
      <c r="B67951">
        <v>586.04589994702303</v>
      </c>
      <c r="C67951">
        <v>1</v>
      </c>
      <c r="D67951">
        <f>_xlfn.IFNA(_xlfn.XLOOKUP(A67951,Target!B:B,Target!B:B),0)</f>
        <v>0</v>
      </c>
      <c r="E67951" s="7">
        <f t="shared" si="3187"/>
        <v>0.8241152418979345</v>
      </c>
      <c r="F67951" s="6">
        <f t="shared" si="3188"/>
        <v>0.45178902240873142</v>
      </c>
      <c r="G67951" s="6">
        <f t="shared" si="3189"/>
        <v>5.6098717527729271E-3</v>
      </c>
    </row>
    <row r="67952" spans="1:7" x14ac:dyDescent="0.35">
      <c r="A67952" s="1" t="s">
        <v>67951</v>
      </c>
      <c r="B67952">
        <v>393.695712502486</v>
      </c>
      <c r="C67952">
        <v>2</v>
      </c>
      <c r="D67952">
        <f>_xlfn.IFNA(_xlfn.XLOOKUP(A67952,Target!B:B,Target!B:B),0)</f>
        <v>0</v>
      </c>
      <c r="E67952" s="7">
        <f t="shared" si="3187"/>
        <v>5.7269636236419438E-2</v>
      </c>
      <c r="F67952" s="6">
        <f t="shared" si="3188"/>
        <v>5.4167484124752696E-2</v>
      </c>
      <c r="G67952" s="6">
        <f t="shared" si="3189"/>
        <v>3.918883730614054E-4</v>
      </c>
    </row>
    <row r="67953" spans="1:7" x14ac:dyDescent="0.35">
      <c r="A67953" s="1" t="s">
        <v>67952</v>
      </c>
      <c r="B67953">
        <v>347.93443218060202</v>
      </c>
      <c r="C67953">
        <v>4</v>
      </c>
      <c r="D67953">
        <f>_xlfn.IFNA(_xlfn.XLOOKUP(A67953,Target!B:B,Target!B:B),0)</f>
        <v>0</v>
      </c>
      <c r="E67953" s="7">
        <f t="shared" si="3187"/>
        <v>3.036785130495441E-2</v>
      </c>
      <c r="F67953" s="6">
        <f t="shared" si="3188"/>
        <v>2.9472824939650089E-2</v>
      </c>
      <c r="G67953" s="6">
        <f t="shared" si="3189"/>
        <v>2.0784135870840711E-4</v>
      </c>
    </row>
    <row r="67954" spans="1:7" x14ac:dyDescent="0.35">
      <c r="A67954" s="1" t="s">
        <v>67953</v>
      </c>
      <c r="B67954">
        <v>456.258519721722</v>
      </c>
      <c r="C67954">
        <v>2</v>
      </c>
      <c r="D67954">
        <f>_xlfn.IFNA(_xlfn.XLOOKUP(A67954,Target!B:B,Target!B:B),0)</f>
        <v>0</v>
      </c>
      <c r="E67954" s="7">
        <f t="shared" si="3187"/>
        <v>0.13632956730236406</v>
      </c>
      <c r="F67954" s="6">
        <f t="shared" si="3188"/>
        <v>0.11997361612794188</v>
      </c>
      <c r="G67954" s="6">
        <f t="shared" si="3189"/>
        <v>9.3238037131205143E-4</v>
      </c>
    </row>
    <row r="67955" spans="1:7" x14ac:dyDescent="0.35">
      <c r="A67955" s="1" t="s">
        <v>67954</v>
      </c>
      <c r="B67955">
        <v>533.31943006978702</v>
      </c>
      <c r="C67955">
        <v>1</v>
      </c>
      <c r="D67955">
        <f>_xlfn.IFNA(_xlfn.XLOOKUP(A67955,Target!B:B,Target!B:B),0)</f>
        <v>0</v>
      </c>
      <c r="E67955" s="7">
        <f t="shared" si="3187"/>
        <v>0.39677378138021424</v>
      </c>
      <c r="F67955" s="6">
        <f t="shared" si="3188"/>
        <v>0.28406445386463697</v>
      </c>
      <c r="G67955" s="6">
        <f t="shared" si="3189"/>
        <v>2.7087763310399303E-3</v>
      </c>
    </row>
    <row r="67956" spans="1:7" x14ac:dyDescent="0.35">
      <c r="A67956" s="1" t="s">
        <v>67955</v>
      </c>
      <c r="B67956">
        <v>477.37229679137499</v>
      </c>
      <c r="C67956">
        <v>1</v>
      </c>
      <c r="D67956">
        <f>_xlfn.IFNA(_xlfn.XLOOKUP(A67956,Target!B:B,Target!B:B),0)</f>
        <v>0</v>
      </c>
      <c r="E67956" s="7">
        <f t="shared" si="3187"/>
        <v>0.18268700699262702</v>
      </c>
      <c r="F67956" s="6">
        <f t="shared" si="3188"/>
        <v>0.15446775513089395</v>
      </c>
      <c r="G67956" s="6">
        <f t="shared" si="3189"/>
        <v>1.2490305384765202E-3</v>
      </c>
    </row>
    <row r="67957" spans="1:7" x14ac:dyDescent="0.35">
      <c r="A67957" s="1" t="s">
        <v>67956</v>
      </c>
      <c r="B67957">
        <v>399.89334429666098</v>
      </c>
      <c r="C67957">
        <v>2</v>
      </c>
      <c r="D67957">
        <f>_xlfn.IFNA(_xlfn.XLOOKUP(A67957,Target!B:B,Target!B:B),0)</f>
        <v>0</v>
      </c>
      <c r="E67957" s="7">
        <f t="shared" si="3187"/>
        <v>6.2407658158316746E-2</v>
      </c>
      <c r="F67957" s="6">
        <f t="shared" si="3188"/>
        <v>5.8741724684572061E-2</v>
      </c>
      <c r="G67957" s="6">
        <f t="shared" si="3189"/>
        <v>4.2703214804414502E-4</v>
      </c>
    </row>
    <row r="67958" spans="1:7" x14ac:dyDescent="0.35">
      <c r="A67958" s="1" t="s">
        <v>67957</v>
      </c>
      <c r="B67958">
        <v>384.05686007702502</v>
      </c>
      <c r="C67958">
        <v>2</v>
      </c>
      <c r="D67958">
        <f>_xlfn.IFNA(_xlfn.XLOOKUP(A67958,Target!B:B,Target!B:B),0)</f>
        <v>0</v>
      </c>
      <c r="E67958" s="7">
        <f t="shared" si="3187"/>
        <v>5.0106348017720403E-2</v>
      </c>
      <c r="F67958" s="6">
        <f t="shared" si="3188"/>
        <v>4.7715498637167397E-2</v>
      </c>
      <c r="G67958" s="6">
        <f t="shared" si="3189"/>
        <v>3.4288776833508094E-4</v>
      </c>
    </row>
    <row r="67959" spans="1:7" x14ac:dyDescent="0.35">
      <c r="A67959" s="1" t="s">
        <v>67958</v>
      </c>
      <c r="B67959">
        <v>265.67273283537202</v>
      </c>
      <c r="C67959">
        <v>6</v>
      </c>
      <c r="D67959">
        <f>_xlfn.IFNA(_xlfn.XLOOKUP(A67959,Target!B:B,Target!B:B),0)</f>
        <v>0</v>
      </c>
      <c r="E67959" s="7">
        <f t="shared" si="3187"/>
        <v>9.7084362749772137E-3</v>
      </c>
      <c r="F67959" s="6">
        <f t="shared" si="3188"/>
        <v>9.6150887981026889E-3</v>
      </c>
      <c r="G67959" s="6">
        <f t="shared" si="3189"/>
        <v>6.6455144176422171E-5</v>
      </c>
    </row>
    <row r="67960" spans="1:7" x14ac:dyDescent="0.35">
      <c r="A67960" s="1" t="s">
        <v>67959</v>
      </c>
      <c r="B67960">
        <v>443.31141063710101</v>
      </c>
      <c r="C67960">
        <v>2</v>
      </c>
      <c r="D67960">
        <f>_xlfn.IFNA(_xlfn.XLOOKUP(A67960,Target!B:B,Target!B:B),0)</f>
        <v>0</v>
      </c>
      <c r="E67960" s="7">
        <f t="shared" si="3187"/>
        <v>0.11393068078117237</v>
      </c>
      <c r="F67960" s="6">
        <f t="shared" si="3188"/>
        <v>0.10227807057192784</v>
      </c>
      <c r="G67960" s="6">
        <f t="shared" si="3189"/>
        <v>7.7931007839623012E-4</v>
      </c>
    </row>
    <row r="67961" spans="1:7" x14ac:dyDescent="0.35">
      <c r="A67961" s="1" t="s">
        <v>67960</v>
      </c>
      <c r="B67961">
        <v>361.78798991456</v>
      </c>
      <c r="C67961">
        <v>3</v>
      </c>
      <c r="D67961">
        <f>_xlfn.IFNA(_xlfn.XLOOKUP(A67961,Target!B:B,Target!B:B),0)</f>
        <v>0</v>
      </c>
      <c r="E67961" s="7">
        <f t="shared" si="3187"/>
        <v>3.6797710025006994E-2</v>
      </c>
      <c r="F67961" s="6">
        <f t="shared" si="3188"/>
        <v>3.5491696855811328E-2</v>
      </c>
      <c r="G67961" s="6">
        <f t="shared" si="3189"/>
        <v>2.5183703053347975E-4</v>
      </c>
    </row>
    <row r="67962" spans="1:7" x14ac:dyDescent="0.35">
      <c r="A67962" s="1" t="s">
        <v>67961</v>
      </c>
      <c r="B67962">
        <v>562.14204830117399</v>
      </c>
      <c r="C67962">
        <v>1</v>
      </c>
      <c r="D67962">
        <f>_xlfn.IFNA(_xlfn.XLOOKUP(A67962,Target!B:B,Target!B:B),0)</f>
        <v>0</v>
      </c>
      <c r="E67962" s="7">
        <f t="shared" si="3187"/>
        <v>0.5916602862295145</v>
      </c>
      <c r="F67962" s="6">
        <f t="shared" si="3188"/>
        <v>0.37172523015642933</v>
      </c>
      <c r="G67962" s="6">
        <f t="shared" si="3189"/>
        <v>4.0339002791201705E-3</v>
      </c>
    </row>
    <row r="67963" spans="1:7" x14ac:dyDescent="0.35">
      <c r="A67963" s="1" t="s">
        <v>67962</v>
      </c>
      <c r="B67963">
        <v>348.854930160099</v>
      </c>
      <c r="C67963">
        <v>4</v>
      </c>
      <c r="D67963">
        <f>_xlfn.IFNA(_xlfn.XLOOKUP(A67963,Target!B:B,Target!B:B),0)</f>
        <v>0</v>
      </c>
      <c r="E67963" s="7">
        <f t="shared" si="3187"/>
        <v>3.0757852809273369E-2</v>
      </c>
      <c r="F67963" s="6">
        <f t="shared" si="3188"/>
        <v>2.9840037333156877E-2</v>
      </c>
      <c r="G67963" s="6">
        <f t="shared" si="3189"/>
        <v>2.1051001570781581E-4</v>
      </c>
    </row>
    <row r="67964" spans="1:7" x14ac:dyDescent="0.35">
      <c r="A67964" s="1" t="s">
        <v>67963</v>
      </c>
      <c r="B67964">
        <v>418.68128855855201</v>
      </c>
      <c r="C67964">
        <v>2</v>
      </c>
      <c r="D67964">
        <f>_xlfn.IFNA(_xlfn.XLOOKUP(A67964,Target!B:B,Target!B:B),0)</f>
        <v>0</v>
      </c>
      <c r="E67964" s="7">
        <f t="shared" si="3187"/>
        <v>8.0975302973120972E-2</v>
      </c>
      <c r="F67964" s="6">
        <f t="shared" si="3188"/>
        <v>7.4909484749934752E-2</v>
      </c>
      <c r="G67964" s="6">
        <f t="shared" si="3189"/>
        <v>5.5401317446258816E-4</v>
      </c>
    </row>
    <row r="67965" spans="1:7" x14ac:dyDescent="0.35">
      <c r="A67965" s="1" t="s">
        <v>67964</v>
      </c>
      <c r="B67965">
        <v>499.01629241273503</v>
      </c>
      <c r="C67965">
        <v>1</v>
      </c>
      <c r="D67965">
        <f>_xlfn.IFNA(_xlfn.XLOOKUP(A67965,Target!B:B,Target!B:B),0)</f>
        <v>0</v>
      </c>
      <c r="E67965" s="7">
        <f t="shared" si="3187"/>
        <v>0.24661387023932987</v>
      </c>
      <c r="F67965" s="6">
        <f t="shared" si="3188"/>
        <v>0.19782699047940477</v>
      </c>
      <c r="G67965" s="6">
        <f t="shared" si="3189"/>
        <v>1.6853617003218947E-3</v>
      </c>
    </row>
    <row r="67966" spans="1:7" x14ac:dyDescent="0.35">
      <c r="A67966" s="1" t="s">
        <v>67965</v>
      </c>
      <c r="B67966">
        <v>320.78424974749402</v>
      </c>
      <c r="C67966">
        <v>4</v>
      </c>
      <c r="D67966">
        <f>_xlfn.IFNA(_xlfn.XLOOKUP(A67966,Target!B:B,Target!B:B),0)</f>
        <v>0</v>
      </c>
      <c r="E67966" s="7">
        <f t="shared" si="3187"/>
        <v>2.0842685636020639E-2</v>
      </c>
      <c r="F67966" s="6">
        <f t="shared" si="3188"/>
        <v>2.041713765430464E-2</v>
      </c>
      <c r="G67966" s="6">
        <f t="shared" si="3189"/>
        <v>1.4265923802268043E-4</v>
      </c>
    </row>
    <row r="67967" spans="1:7" x14ac:dyDescent="0.35">
      <c r="A67967" s="1" t="s">
        <v>67966</v>
      </c>
      <c r="B67967">
        <v>361.78798991456</v>
      </c>
      <c r="C67967">
        <v>3</v>
      </c>
      <c r="D67967">
        <f>_xlfn.IFNA(_xlfn.XLOOKUP(A67967,Target!B:B,Target!B:B),0)</f>
        <v>0</v>
      </c>
      <c r="E67967" s="7">
        <f t="shared" si="3187"/>
        <v>3.6797710025006994E-2</v>
      </c>
      <c r="F67967" s="6">
        <f t="shared" si="3188"/>
        <v>3.5491696855811328E-2</v>
      </c>
      <c r="G67967" s="6">
        <f t="shared" si="3189"/>
        <v>2.5183703053347975E-4</v>
      </c>
    </row>
    <row r="67968" spans="1:7" x14ac:dyDescent="0.35">
      <c r="A67968" s="1" t="s">
        <v>67967</v>
      </c>
      <c r="B67968">
        <v>438.451566275684</v>
      </c>
      <c r="C67968">
        <v>2</v>
      </c>
      <c r="D67968">
        <f>_xlfn.IFNA(_xlfn.XLOOKUP(A67968,Target!B:B,Target!B:B),0)</f>
        <v>0</v>
      </c>
      <c r="E67968" s="7">
        <f t="shared" si="3187"/>
        <v>0.10650782448403907</v>
      </c>
      <c r="F67968" s="6">
        <f t="shared" si="3188"/>
        <v>9.625582587606496E-2</v>
      </c>
      <c r="G67968" s="6">
        <f t="shared" si="3189"/>
        <v>7.2857315572380705E-4</v>
      </c>
    </row>
    <row r="67969" spans="1:7" x14ac:dyDescent="0.35">
      <c r="A67969" s="1" t="s">
        <v>67968</v>
      </c>
      <c r="B67969">
        <v>322.86725939886998</v>
      </c>
      <c r="C67969">
        <v>4</v>
      </c>
      <c r="D67969">
        <f>_xlfn.IFNA(_xlfn.XLOOKUP(A67969,Target!B:B,Target!B:B),0)</f>
        <v>0</v>
      </c>
      <c r="E67969" s="7">
        <f t="shared" si="3187"/>
        <v>2.1453326677557515E-2</v>
      </c>
      <c r="F67969" s="6">
        <f t="shared" si="3188"/>
        <v>2.1002747866452287E-2</v>
      </c>
      <c r="G67969" s="6">
        <f t="shared" si="3189"/>
        <v>1.4683820015884495E-4</v>
      </c>
    </row>
    <row r="67970" spans="1:7" x14ac:dyDescent="0.35">
      <c r="A67970" s="1" t="s">
        <v>67969</v>
      </c>
      <c r="B67970">
        <v>358.64678097320802</v>
      </c>
      <c r="C67970">
        <v>3</v>
      </c>
      <c r="D67970">
        <f>_xlfn.IFNA(_xlfn.XLOOKUP(A67970,Target!B:B,Target!B:B),0)</f>
        <v>0</v>
      </c>
      <c r="E67970" s="7">
        <f t="shared" si="3187"/>
        <v>3.5229690712933082E-2</v>
      </c>
      <c r="F67970" s="6">
        <f t="shared" si="3188"/>
        <v>3.4030796285094311E-2</v>
      </c>
      <c r="G67970" s="6">
        <f t="shared" si="3189"/>
        <v>2.4110837059932358E-4</v>
      </c>
    </row>
    <row r="67971" spans="1:7" x14ac:dyDescent="0.35">
      <c r="A67971" s="1" t="s">
        <v>67970</v>
      </c>
      <c r="B67971">
        <v>309.93419964440801</v>
      </c>
      <c r="C67971">
        <v>5</v>
      </c>
      <c r="D67971">
        <f>_xlfn.IFNA(_xlfn.XLOOKUP(A67971,Target!B:B,Target!B:B),0)</f>
        <v>0</v>
      </c>
      <c r="E67971" s="7">
        <f t="shared" ref="E67971:E68034" si="3190">2^((B67971-600)/50)</f>
        <v>1.7932046960779262E-2</v>
      </c>
      <c r="F67971" s="6">
        <f t="shared" ref="F67971:F68034" si="3191">1-(1/(1+E67971))</f>
        <v>1.7616153273019242E-2</v>
      </c>
      <c r="G67971" s="6">
        <f t="shared" ref="G67971:G68034" si="3192">(F67971*($J$3/$J$2))/(F67971*($J$3/$J$2)+(1-F67971)*((1-$J$3)/(1-$J$2)))</f>
        <v>1.2273961069091637E-4</v>
      </c>
    </row>
    <row r="67972" spans="1:7" x14ac:dyDescent="0.35">
      <c r="A67972" s="1" t="s">
        <v>67971</v>
      </c>
      <c r="B67972">
        <v>300.30608116200102</v>
      </c>
      <c r="C67972">
        <v>6</v>
      </c>
      <c r="D67972">
        <f>_xlfn.IFNA(_xlfn.XLOOKUP(A67972,Target!B:B,Target!B:B),0)</f>
        <v>0</v>
      </c>
      <c r="E67972" s="7">
        <f t="shared" si="3190"/>
        <v>1.5691440639825995E-2</v>
      </c>
      <c r="F67972" s="6">
        <f t="shared" si="3191"/>
        <v>1.5449023209195722E-2</v>
      </c>
      <c r="G67972" s="6">
        <f t="shared" si="3192"/>
        <v>1.0740496369916366E-4</v>
      </c>
    </row>
    <row r="67973" spans="1:7" x14ac:dyDescent="0.35">
      <c r="A67973" s="1" t="s">
        <v>67972</v>
      </c>
      <c r="B67973">
        <v>415.85946081904399</v>
      </c>
      <c r="C67973">
        <v>2</v>
      </c>
      <c r="D67973">
        <f>_xlfn.IFNA(_xlfn.XLOOKUP(A67973,Target!B:B,Target!B:B),0)</f>
        <v>0</v>
      </c>
      <c r="E67973" s="7">
        <f t="shared" si="3190"/>
        <v>7.7868800670438137E-2</v>
      </c>
      <c r="F67973" s="6">
        <f t="shared" si="3191"/>
        <v>7.2243301431494822E-2</v>
      </c>
      <c r="G67973" s="6">
        <f t="shared" si="3192"/>
        <v>5.3277057063328575E-4</v>
      </c>
    </row>
    <row r="67974" spans="1:7" x14ac:dyDescent="0.35">
      <c r="A67974" s="1" t="s">
        <v>67973</v>
      </c>
      <c r="B67974">
        <v>435.70769132127299</v>
      </c>
      <c r="C67974">
        <v>2</v>
      </c>
      <c r="D67974">
        <f>_xlfn.IFNA(_xlfn.XLOOKUP(A67974,Target!B:B,Target!B:B),0)</f>
        <v>0</v>
      </c>
      <c r="E67974" s="7">
        <f t="shared" si="3190"/>
        <v>0.10253254578314407</v>
      </c>
      <c r="F67974" s="6">
        <f t="shared" si="3191"/>
        <v>9.2997296247897876E-2</v>
      </c>
      <c r="G67974" s="6">
        <f t="shared" si="3192"/>
        <v>7.0139909679534855E-4</v>
      </c>
    </row>
    <row r="67975" spans="1:7" x14ac:dyDescent="0.35">
      <c r="A67975" s="1" t="s">
        <v>67974</v>
      </c>
      <c r="B67975">
        <v>348.854930160099</v>
      </c>
      <c r="C67975">
        <v>4</v>
      </c>
      <c r="D67975">
        <f>_xlfn.IFNA(_xlfn.XLOOKUP(A67975,Target!B:B,Target!B:B),0)</f>
        <v>0</v>
      </c>
      <c r="E67975" s="7">
        <f t="shared" si="3190"/>
        <v>3.0757852809273369E-2</v>
      </c>
      <c r="F67975" s="6">
        <f t="shared" si="3191"/>
        <v>2.9840037333156877E-2</v>
      </c>
      <c r="G67975" s="6">
        <f t="shared" si="3192"/>
        <v>2.1051001570781581E-4</v>
      </c>
    </row>
    <row r="67976" spans="1:7" x14ac:dyDescent="0.35">
      <c r="A67976" s="1" t="s">
        <v>67975</v>
      </c>
      <c r="B67976">
        <v>252.73967308090999</v>
      </c>
      <c r="C67976">
        <v>6</v>
      </c>
      <c r="D67976">
        <f>_xlfn.IFNA(_xlfn.XLOOKUP(A67976,Target!B:B,Target!B:B),0)</f>
        <v>0</v>
      </c>
      <c r="E67976" s="7">
        <f t="shared" si="3190"/>
        <v>8.1149249165511968E-3</v>
      </c>
      <c r="F67976" s="6">
        <f t="shared" si="3191"/>
        <v>8.0496029926578894E-3</v>
      </c>
      <c r="G67976" s="6">
        <f t="shared" si="3192"/>
        <v>5.5548017456748392E-5</v>
      </c>
    </row>
    <row r="67977" spans="1:7" x14ac:dyDescent="0.35">
      <c r="A67977" s="1" t="s">
        <v>67976</v>
      </c>
      <c r="B67977">
        <v>348.854930160099</v>
      </c>
      <c r="C67977">
        <v>4</v>
      </c>
      <c r="D67977">
        <f>_xlfn.IFNA(_xlfn.XLOOKUP(A67977,Target!B:B,Target!B:B),0)</f>
        <v>0</v>
      </c>
      <c r="E67977" s="7">
        <f t="shared" si="3190"/>
        <v>3.0757852809273369E-2</v>
      </c>
      <c r="F67977" s="6">
        <f t="shared" si="3191"/>
        <v>2.9840037333156877E-2</v>
      </c>
      <c r="G67977" s="6">
        <f t="shared" si="3192"/>
        <v>2.1051001570781581E-4</v>
      </c>
    </row>
    <row r="67978" spans="1:7" x14ac:dyDescent="0.35">
      <c r="A67978" s="1" t="s">
        <v>67977</v>
      </c>
      <c r="B67978">
        <v>426.93113092336802</v>
      </c>
      <c r="C67978">
        <v>2</v>
      </c>
      <c r="D67978">
        <f>_xlfn.IFNA(_xlfn.XLOOKUP(A67978,Target!B:B,Target!B:B),0)</f>
        <v>0</v>
      </c>
      <c r="E67978" s="7">
        <f t="shared" si="3190"/>
        <v>9.0786564456567853E-2</v>
      </c>
      <c r="F67978" s="6">
        <f t="shared" si="3191"/>
        <v>8.3230365513163207E-2</v>
      </c>
      <c r="G67978" s="6">
        <f t="shared" si="3192"/>
        <v>6.2109772865952208E-4</v>
      </c>
    </row>
    <row r="67979" spans="1:7" x14ac:dyDescent="0.35">
      <c r="A67979" s="1" t="s">
        <v>67978</v>
      </c>
      <c r="B67979">
        <v>252.73967308090999</v>
      </c>
      <c r="C67979">
        <v>6</v>
      </c>
      <c r="D67979">
        <f>_xlfn.IFNA(_xlfn.XLOOKUP(A67979,Target!B:B,Target!B:B),0)</f>
        <v>0</v>
      </c>
      <c r="E67979" s="7">
        <f t="shared" si="3190"/>
        <v>8.1149249165511968E-3</v>
      </c>
      <c r="F67979" s="6">
        <f t="shared" si="3191"/>
        <v>8.0496029926578894E-3</v>
      </c>
      <c r="G67979" s="6">
        <f t="shared" si="3192"/>
        <v>5.5548017456748392E-5</v>
      </c>
    </row>
    <row r="67980" spans="1:7" x14ac:dyDescent="0.35">
      <c r="A67980" s="1" t="s">
        <v>67979</v>
      </c>
      <c r="B67980">
        <v>265.67273283537202</v>
      </c>
      <c r="C67980">
        <v>6</v>
      </c>
      <c r="D67980">
        <f>_xlfn.IFNA(_xlfn.XLOOKUP(A67980,Target!B:B,Target!B:B),0)</f>
        <v>0</v>
      </c>
      <c r="E67980" s="7">
        <f t="shared" si="3190"/>
        <v>9.7084362749772137E-3</v>
      </c>
      <c r="F67980" s="6">
        <f t="shared" si="3191"/>
        <v>9.6150887981026889E-3</v>
      </c>
      <c r="G67980" s="6">
        <f t="shared" si="3192"/>
        <v>6.6455144176422171E-5</v>
      </c>
    </row>
    <row r="67981" spans="1:7" x14ac:dyDescent="0.35">
      <c r="A67981" s="1" t="s">
        <v>67980</v>
      </c>
      <c r="B67981">
        <v>361.78798991456</v>
      </c>
      <c r="C67981">
        <v>3</v>
      </c>
      <c r="D67981">
        <f>_xlfn.IFNA(_xlfn.XLOOKUP(A67981,Target!B:B,Target!B:B),0)</f>
        <v>0</v>
      </c>
      <c r="E67981" s="7">
        <f t="shared" si="3190"/>
        <v>3.6797710025006994E-2</v>
      </c>
      <c r="F67981" s="6">
        <f t="shared" si="3191"/>
        <v>3.5491696855811328E-2</v>
      </c>
      <c r="G67981" s="6">
        <f t="shared" si="3192"/>
        <v>2.5183703053347975E-4</v>
      </c>
    </row>
    <row r="67982" spans="1:7" x14ac:dyDescent="0.35">
      <c r="A67982" s="1" t="s">
        <v>67981</v>
      </c>
      <c r="B67982">
        <v>433.62468166989697</v>
      </c>
      <c r="C67982">
        <v>2</v>
      </c>
      <c r="D67982">
        <f>_xlfn.IFNA(_xlfn.XLOOKUP(A67982,Target!B:B,Target!B:B),0)</f>
        <v>0</v>
      </c>
      <c r="E67982" s="7">
        <f t="shared" si="3190"/>
        <v>9.9614090221939816E-2</v>
      </c>
      <c r="F67982" s="6">
        <f t="shared" si="3191"/>
        <v>9.0590045278370557E-2</v>
      </c>
      <c r="G67982" s="6">
        <f t="shared" si="3192"/>
        <v>6.8144828846451277E-4</v>
      </c>
    </row>
    <row r="67983" spans="1:7" x14ac:dyDescent="0.35">
      <c r="A67983" s="1" t="s">
        <v>67982</v>
      </c>
      <c r="B67983">
        <v>413.74690203061903</v>
      </c>
      <c r="C67983">
        <v>2</v>
      </c>
      <c r="D67983">
        <f>_xlfn.IFNA(_xlfn.XLOOKUP(A67983,Target!B:B,Target!B:B),0)</f>
        <v>0</v>
      </c>
      <c r="E67983" s="7">
        <f t="shared" si="3190"/>
        <v>7.5621382796840997E-2</v>
      </c>
      <c r="F67983" s="6">
        <f t="shared" si="3191"/>
        <v>7.0304834030176733E-2</v>
      </c>
      <c r="G67983" s="6">
        <f t="shared" si="3192"/>
        <v>5.1740191749768234E-4</v>
      </c>
    </row>
    <row r="67984" spans="1:7" x14ac:dyDescent="0.35">
      <c r="A67984" s="1" t="s">
        <v>67983</v>
      </c>
      <c r="B67984">
        <v>347.93443218060202</v>
      </c>
      <c r="C67984">
        <v>4</v>
      </c>
      <c r="D67984">
        <f>_xlfn.IFNA(_xlfn.XLOOKUP(A67984,Target!B:B,Target!B:B),0)</f>
        <v>0</v>
      </c>
      <c r="E67984" s="7">
        <f t="shared" si="3190"/>
        <v>3.036785130495441E-2</v>
      </c>
      <c r="F67984" s="6">
        <f t="shared" si="3191"/>
        <v>2.9472824939650089E-2</v>
      </c>
      <c r="G67984" s="6">
        <f t="shared" si="3192"/>
        <v>2.0784135870840711E-4</v>
      </c>
    </row>
    <row r="67985" spans="1:7" x14ac:dyDescent="0.35">
      <c r="A67985" s="1" t="s">
        <v>67984</v>
      </c>
      <c r="B67985">
        <v>252.73967308090999</v>
      </c>
      <c r="C67985">
        <v>6</v>
      </c>
      <c r="D67985">
        <f>_xlfn.IFNA(_xlfn.XLOOKUP(A67985,Target!B:B,Target!B:B),0)</f>
        <v>0</v>
      </c>
      <c r="E67985" s="7">
        <f t="shared" si="3190"/>
        <v>8.1149249165511968E-3</v>
      </c>
      <c r="F67985" s="6">
        <f t="shared" si="3191"/>
        <v>8.0496029926578894E-3</v>
      </c>
      <c r="G67985" s="6">
        <f t="shared" si="3192"/>
        <v>5.5548017456748392E-5</v>
      </c>
    </row>
    <row r="67986" spans="1:7" x14ac:dyDescent="0.35">
      <c r="A67986" s="1" t="s">
        <v>67985</v>
      </c>
      <c r="B67986">
        <v>307.85118999303199</v>
      </c>
      <c r="C67986">
        <v>5</v>
      </c>
      <c r="D67986">
        <f>_xlfn.IFNA(_xlfn.XLOOKUP(A67986,Target!B:B,Target!B:B),0)</f>
        <v>0</v>
      </c>
      <c r="E67986" s="7">
        <f t="shared" si="3190"/>
        <v>1.7421634566580555E-2</v>
      </c>
      <c r="F67986" s="6">
        <f t="shared" si="3191"/>
        <v>1.7123318371347729E-2</v>
      </c>
      <c r="G67986" s="6">
        <f t="shared" si="3192"/>
        <v>1.1924640391058041E-4</v>
      </c>
    </row>
    <row r="67987" spans="1:7" x14ac:dyDescent="0.35">
      <c r="A67987" s="1" t="s">
        <v>67986</v>
      </c>
      <c r="B67987">
        <v>320.78424974749402</v>
      </c>
      <c r="C67987">
        <v>4</v>
      </c>
      <c r="D67987">
        <f>_xlfn.IFNA(_xlfn.XLOOKUP(A67987,Target!B:B,Target!B:B),0)</f>
        <v>0</v>
      </c>
      <c r="E67987" s="7">
        <f t="shared" si="3190"/>
        <v>2.0842685636020639E-2</v>
      </c>
      <c r="F67987" s="6">
        <f t="shared" si="3191"/>
        <v>2.041713765430464E-2</v>
      </c>
      <c r="G67987" s="6">
        <f t="shared" si="3192"/>
        <v>1.4265923802268043E-4</v>
      </c>
    </row>
    <row r="67988" spans="1:7" x14ac:dyDescent="0.35">
      <c r="A67988" s="1" t="s">
        <v>67987</v>
      </c>
      <c r="B67988">
        <v>359.81010210909102</v>
      </c>
      <c r="C67988">
        <v>3</v>
      </c>
      <c r="D67988">
        <f>_xlfn.IFNA(_xlfn.XLOOKUP(A67988,Target!B:B,Target!B:B),0)</f>
        <v>0</v>
      </c>
      <c r="E67988" s="7">
        <f t="shared" si="3190"/>
        <v>3.5802447913491194E-2</v>
      </c>
      <c r="F67988" s="6">
        <f t="shared" si="3191"/>
        <v>3.4564938503100939E-2</v>
      </c>
      <c r="G67988" s="6">
        <f t="shared" si="3192"/>
        <v>2.4502730134084869E-4</v>
      </c>
    </row>
    <row r="67989" spans="1:7" x14ac:dyDescent="0.35">
      <c r="A67989" s="1" t="s">
        <v>67988</v>
      </c>
      <c r="B67989">
        <v>459.37931716186699</v>
      </c>
      <c r="C67989">
        <v>2</v>
      </c>
      <c r="D67989">
        <f>_xlfn.IFNA(_xlfn.XLOOKUP(A67989,Target!B:B,Target!B:B),0)</f>
        <v>0</v>
      </c>
      <c r="E67989" s="7">
        <f t="shared" si="3190"/>
        <v>0.14235709895865933</v>
      </c>
      <c r="F67989" s="6">
        <f t="shared" si="3191"/>
        <v>0.12461698630702089</v>
      </c>
      <c r="G67989" s="6">
        <f t="shared" si="3192"/>
        <v>9.7356351987211659E-4</v>
      </c>
    </row>
    <row r="67990" spans="1:7" x14ac:dyDescent="0.35">
      <c r="A67990" s="1" t="s">
        <v>67989</v>
      </c>
      <c r="B67990">
        <v>412.219811239563</v>
      </c>
      <c r="C67990">
        <v>2</v>
      </c>
      <c r="D67990">
        <f>_xlfn.IFNA(_xlfn.XLOOKUP(A67990,Target!B:B,Target!B:B),0)</f>
        <v>0</v>
      </c>
      <c r="E67990" s="7">
        <f t="shared" si="3190"/>
        <v>7.4037306710020109E-2</v>
      </c>
      <c r="F67990" s="6">
        <f t="shared" si="3191"/>
        <v>6.8933645272351352E-2</v>
      </c>
      <c r="G67990" s="6">
        <f t="shared" si="3192"/>
        <v>5.065691505158924E-4</v>
      </c>
    </row>
    <row r="67991" spans="1:7" x14ac:dyDescent="0.35">
      <c r="A67991" s="1" t="s">
        <v>67990</v>
      </c>
      <c r="B67991">
        <v>404.64755260795602</v>
      </c>
      <c r="C67991">
        <v>2</v>
      </c>
      <c r="D67991">
        <f>_xlfn.IFNA(_xlfn.XLOOKUP(A67991,Target!B:B,Target!B:B),0)</f>
        <v>0</v>
      </c>
      <c r="E67991" s="7">
        <f t="shared" si="3190"/>
        <v>6.6659349641344401E-2</v>
      </c>
      <c r="F67991" s="6">
        <f t="shared" si="3191"/>
        <v>6.2493568976597857E-2</v>
      </c>
      <c r="G67991" s="6">
        <f t="shared" si="3192"/>
        <v>4.561116052784351E-4</v>
      </c>
    </row>
    <row r="67992" spans="1:7" x14ac:dyDescent="0.35">
      <c r="A67992" s="1" t="s">
        <v>67991</v>
      </c>
      <c r="B67992">
        <v>487.56148159142498</v>
      </c>
      <c r="C67992">
        <v>1</v>
      </c>
      <c r="D67992">
        <f>_xlfn.IFNA(_xlfn.XLOOKUP(A67992,Target!B:B,Target!B:B),0)</f>
        <v>0</v>
      </c>
      <c r="E67992" s="7">
        <f t="shared" si="3190"/>
        <v>0.2104033575255555</v>
      </c>
      <c r="F67992" s="6">
        <f t="shared" si="3191"/>
        <v>0.17382912581776544</v>
      </c>
      <c r="G67992" s="6">
        <f t="shared" si="3192"/>
        <v>1.4382546025450257E-3</v>
      </c>
    </row>
    <row r="67993" spans="1:7" x14ac:dyDescent="0.35">
      <c r="A67993" s="1" t="s">
        <v>67992</v>
      </c>
      <c r="B67993">
        <v>446.55774142435899</v>
      </c>
      <c r="C67993">
        <v>2</v>
      </c>
      <c r="D67993">
        <f>_xlfn.IFNA(_xlfn.XLOOKUP(A67993,Target!B:B,Target!B:B),0)</f>
        <v>0</v>
      </c>
      <c r="E67993" s="7">
        <f t="shared" si="3190"/>
        <v>0.11917510721966663</v>
      </c>
      <c r="F67993" s="6">
        <f t="shared" si="3191"/>
        <v>0.10648477298224568</v>
      </c>
      <c r="G67993" s="6">
        <f t="shared" si="3192"/>
        <v>8.1515382820274509E-4</v>
      </c>
    </row>
    <row r="67994" spans="1:7" x14ac:dyDescent="0.35">
      <c r="A67994" s="1" t="s">
        <v>67993</v>
      </c>
      <c r="B67994">
        <v>322.86725939886998</v>
      </c>
      <c r="C67994">
        <v>4</v>
      </c>
      <c r="D67994">
        <f>_xlfn.IFNA(_xlfn.XLOOKUP(A67994,Target!B:B,Target!B:B),0)</f>
        <v>0</v>
      </c>
      <c r="E67994" s="7">
        <f t="shared" si="3190"/>
        <v>2.1453326677557515E-2</v>
      </c>
      <c r="F67994" s="6">
        <f t="shared" si="3191"/>
        <v>2.1002747866452287E-2</v>
      </c>
      <c r="G67994" s="6">
        <f t="shared" si="3192"/>
        <v>1.4683820015884495E-4</v>
      </c>
    </row>
    <row r="67995" spans="1:7" x14ac:dyDescent="0.35">
      <c r="A67995" s="1" t="s">
        <v>67994</v>
      </c>
      <c r="B67995">
        <v>391.16565867918899</v>
      </c>
      <c r="C67995">
        <v>2</v>
      </c>
      <c r="D67995">
        <f>_xlfn.IFNA(_xlfn.XLOOKUP(A67995,Target!B:B,Target!B:B),0)</f>
        <v>0</v>
      </c>
      <c r="E67995" s="7">
        <f t="shared" si="3190"/>
        <v>5.5295779258160427E-2</v>
      </c>
      <c r="F67995" s="6">
        <f t="shared" si="3191"/>
        <v>5.2398370527959037E-2</v>
      </c>
      <c r="G67995" s="6">
        <f t="shared" si="3192"/>
        <v>3.7838664759828476E-4</v>
      </c>
    </row>
    <row r="67996" spans="1:7" x14ac:dyDescent="0.35">
      <c r="A67996" s="1" t="s">
        <v>67995</v>
      </c>
      <c r="B67996">
        <v>307.85118999303199</v>
      </c>
      <c r="C67996">
        <v>5</v>
      </c>
      <c r="D67996">
        <f>_xlfn.IFNA(_xlfn.XLOOKUP(A67996,Target!B:B,Target!B:B),0)</f>
        <v>0</v>
      </c>
      <c r="E67996" s="7">
        <f t="shared" si="3190"/>
        <v>1.7421634566580555E-2</v>
      </c>
      <c r="F67996" s="6">
        <f t="shared" si="3191"/>
        <v>1.7123318371347729E-2</v>
      </c>
      <c r="G67996" s="6">
        <f t="shared" si="3192"/>
        <v>1.1924640391058041E-4</v>
      </c>
    </row>
    <row r="67997" spans="1:7" x14ac:dyDescent="0.35">
      <c r="A67997" s="1" t="s">
        <v>67996</v>
      </c>
      <c r="B67997">
        <v>464.43923703691303</v>
      </c>
      <c r="C67997">
        <v>1</v>
      </c>
      <c r="D67997">
        <f>_xlfn.IFNA(_xlfn.XLOOKUP(A67997,Target!B:B,Target!B:B),0)</f>
        <v>0</v>
      </c>
      <c r="E67997" s="7">
        <f t="shared" si="3190"/>
        <v>0.15270135199791618</v>
      </c>
      <c r="F67997" s="6">
        <f t="shared" si="3191"/>
        <v>0.13247260596445642</v>
      </c>
      <c r="G67997" s="6">
        <f t="shared" si="3192"/>
        <v>1.0442327820767675E-3</v>
      </c>
    </row>
    <row r="67998" spans="1:7" x14ac:dyDescent="0.35">
      <c r="A67998" s="1" t="s">
        <v>67997</v>
      </c>
      <c r="B67998">
        <v>407.022208013387</v>
      </c>
      <c r="C67998">
        <v>2</v>
      </c>
      <c r="D67998">
        <f>_xlfn.IFNA(_xlfn.XLOOKUP(A67998,Target!B:B,Target!B:B),0)</f>
        <v>0</v>
      </c>
      <c r="E67998" s="7">
        <f t="shared" si="3190"/>
        <v>6.8890275619310701E-2</v>
      </c>
      <c r="F67998" s="6">
        <f t="shared" si="3191"/>
        <v>6.4450278190991916E-2</v>
      </c>
      <c r="G67998" s="6">
        <f t="shared" si="3192"/>
        <v>4.7136935369744326E-4</v>
      </c>
    </row>
    <row r="67999" spans="1:7" x14ac:dyDescent="0.35">
      <c r="A67999" s="1" t="s">
        <v>67998</v>
      </c>
      <c r="B67999">
        <v>361.78798991456</v>
      </c>
      <c r="C67999">
        <v>3</v>
      </c>
      <c r="D67999">
        <f>_xlfn.IFNA(_xlfn.XLOOKUP(A67999,Target!B:B,Target!B:B),0)</f>
        <v>0</v>
      </c>
      <c r="E67999" s="7">
        <f t="shared" si="3190"/>
        <v>3.6797710025006994E-2</v>
      </c>
      <c r="F67999" s="6">
        <f t="shared" si="3191"/>
        <v>3.5491696855811328E-2</v>
      </c>
      <c r="G67999" s="6">
        <f t="shared" si="3192"/>
        <v>2.5183703053347975E-4</v>
      </c>
    </row>
    <row r="68000" spans="1:7" x14ac:dyDescent="0.35">
      <c r="A68000" s="1" t="s">
        <v>67999</v>
      </c>
      <c r="B68000">
        <v>251.81917510141301</v>
      </c>
      <c r="C68000">
        <v>6</v>
      </c>
      <c r="D68000">
        <f>_xlfn.IFNA(_xlfn.XLOOKUP(A68000,Target!B:B,Target!B:B),0)</f>
        <v>0</v>
      </c>
      <c r="E68000" s="7">
        <f t="shared" si="3190"/>
        <v>8.0120297975545905E-3</v>
      </c>
      <c r="F68000" s="6">
        <f t="shared" si="3191"/>
        <v>7.9483474013337663E-3</v>
      </c>
      <c r="G68000" s="6">
        <f t="shared" si="3192"/>
        <v>5.4843721796695523E-5</v>
      </c>
    </row>
    <row r="68001" spans="1:7" x14ac:dyDescent="0.35">
      <c r="A68001" s="1" t="s">
        <v>68000</v>
      </c>
      <c r="B68001">
        <v>361.78798991456</v>
      </c>
      <c r="C68001">
        <v>3</v>
      </c>
      <c r="D68001">
        <f>_xlfn.IFNA(_xlfn.XLOOKUP(A68001,Target!B:B,Target!B:B),0)</f>
        <v>0</v>
      </c>
      <c r="E68001" s="7">
        <f t="shared" si="3190"/>
        <v>3.6797710025006994E-2</v>
      </c>
      <c r="F68001" s="6">
        <f t="shared" si="3191"/>
        <v>3.5491696855811328E-2</v>
      </c>
      <c r="G68001" s="6">
        <f t="shared" si="3192"/>
        <v>2.5183703053347975E-4</v>
      </c>
    </row>
    <row r="68002" spans="1:7" x14ac:dyDescent="0.35">
      <c r="A68002" s="1" t="s">
        <v>68001</v>
      </c>
      <c r="B68002">
        <v>348.854930160099</v>
      </c>
      <c r="C68002">
        <v>4</v>
      </c>
      <c r="D68002">
        <f>_xlfn.IFNA(_xlfn.XLOOKUP(A68002,Target!B:B,Target!B:B),0)</f>
        <v>0</v>
      </c>
      <c r="E68002" s="7">
        <f t="shared" si="3190"/>
        <v>3.0757852809273369E-2</v>
      </c>
      <c r="F68002" s="6">
        <f t="shared" si="3191"/>
        <v>2.9840037333156877E-2</v>
      </c>
      <c r="G68002" s="6">
        <f t="shared" si="3192"/>
        <v>2.1051001570781581E-4</v>
      </c>
    </row>
    <row r="68003" spans="1:7" x14ac:dyDescent="0.35">
      <c r="A68003" s="1" t="s">
        <v>68002</v>
      </c>
      <c r="B68003">
        <v>394.61287863846002</v>
      </c>
      <c r="C68003">
        <v>2</v>
      </c>
      <c r="D68003">
        <f>_xlfn.IFNA(_xlfn.XLOOKUP(A68003,Target!B:B,Target!B:B),0)</f>
        <v>0</v>
      </c>
      <c r="E68003" s="7">
        <f t="shared" si="3190"/>
        <v>5.8002446870597031E-2</v>
      </c>
      <c r="F68003" s="6">
        <f t="shared" si="3191"/>
        <v>5.4822601821157502E-2</v>
      </c>
      <c r="G68003" s="6">
        <f t="shared" si="3192"/>
        <v>3.9690090682389635E-4</v>
      </c>
    </row>
    <row r="68004" spans="1:7" x14ac:dyDescent="0.35">
      <c r="A68004" s="1" t="s">
        <v>68003</v>
      </c>
      <c r="B68004">
        <v>307.85118999303199</v>
      </c>
      <c r="C68004">
        <v>5</v>
      </c>
      <c r="D68004">
        <f>_xlfn.IFNA(_xlfn.XLOOKUP(A68004,Target!B:B,Target!B:B),0)</f>
        <v>0</v>
      </c>
      <c r="E68004" s="7">
        <f t="shared" si="3190"/>
        <v>1.7421634566580555E-2</v>
      </c>
      <c r="F68004" s="6">
        <f t="shared" si="3191"/>
        <v>1.7123318371347729E-2</v>
      </c>
      <c r="G68004" s="6">
        <f t="shared" si="3192"/>
        <v>1.1924640391058041E-4</v>
      </c>
    </row>
    <row r="68005" spans="1:7" x14ac:dyDescent="0.35">
      <c r="A68005" s="1" t="s">
        <v>68004</v>
      </c>
      <c r="B68005">
        <v>309.93419964440801</v>
      </c>
      <c r="C68005">
        <v>5</v>
      </c>
      <c r="D68005">
        <f>_xlfn.IFNA(_xlfn.XLOOKUP(A68005,Target!B:B,Target!B:B),0)</f>
        <v>0</v>
      </c>
      <c r="E68005" s="7">
        <f t="shared" si="3190"/>
        <v>1.7932046960779262E-2</v>
      </c>
      <c r="F68005" s="6">
        <f t="shared" si="3191"/>
        <v>1.7616153273019242E-2</v>
      </c>
      <c r="G68005" s="6">
        <f t="shared" si="3192"/>
        <v>1.2273961069091637E-4</v>
      </c>
    </row>
    <row r="68006" spans="1:7" x14ac:dyDescent="0.35">
      <c r="A68006" s="1" t="s">
        <v>68005</v>
      </c>
      <c r="B68006">
        <v>309.01370166491103</v>
      </c>
      <c r="C68006">
        <v>5</v>
      </c>
      <c r="D68006">
        <f>_xlfn.IFNA(_xlfn.XLOOKUP(A68006,Target!B:B,Target!B:B),0)</f>
        <v>0</v>
      </c>
      <c r="E68006" s="7">
        <f t="shared" si="3190"/>
        <v>1.7704673309777399E-2</v>
      </c>
      <c r="F68006" s="6">
        <f t="shared" si="3191"/>
        <v>1.7396670934209602E-2</v>
      </c>
      <c r="G68006" s="6">
        <f t="shared" si="3192"/>
        <v>1.2118349322661781E-4</v>
      </c>
    </row>
    <row r="68007" spans="1:7" x14ac:dyDescent="0.35">
      <c r="A68007" s="1" t="s">
        <v>68006</v>
      </c>
      <c r="B68007">
        <v>407.65106023882799</v>
      </c>
      <c r="C68007">
        <v>2</v>
      </c>
      <c r="D68007">
        <f>_xlfn.IFNA(_xlfn.XLOOKUP(A68007,Target!B:B,Target!B:B),0)</f>
        <v>0</v>
      </c>
      <c r="E68007" s="7">
        <f t="shared" si="3190"/>
        <v>6.94934687544769E-2</v>
      </c>
      <c r="F68007" s="6">
        <f t="shared" si="3191"/>
        <v>6.4977927200816188E-2</v>
      </c>
      <c r="G68007" s="6">
        <f t="shared" si="3192"/>
        <v>4.7549463204588771E-4</v>
      </c>
    </row>
    <row r="68008" spans="1:7" x14ac:dyDescent="0.35">
      <c r="A68008" s="1" t="s">
        <v>68007</v>
      </c>
      <c r="B68008">
        <v>252.73967308090999</v>
      </c>
      <c r="C68008">
        <v>6</v>
      </c>
      <c r="D68008">
        <f>_xlfn.IFNA(_xlfn.XLOOKUP(A68008,Target!B:B,Target!B:B),0)</f>
        <v>0</v>
      </c>
      <c r="E68008" s="7">
        <f t="shared" si="3190"/>
        <v>8.1149249165511968E-3</v>
      </c>
      <c r="F68008" s="6">
        <f t="shared" si="3191"/>
        <v>8.0496029926578894E-3</v>
      </c>
      <c r="G68008" s="6">
        <f t="shared" si="3192"/>
        <v>5.5548017456748392E-5</v>
      </c>
    </row>
    <row r="68009" spans="1:7" x14ac:dyDescent="0.35">
      <c r="A68009" s="1" t="s">
        <v>68008</v>
      </c>
      <c r="B68009">
        <v>477.37229679137499</v>
      </c>
      <c r="C68009">
        <v>1</v>
      </c>
      <c r="D68009">
        <f>_xlfn.IFNA(_xlfn.XLOOKUP(A68009,Target!B:B,Target!B:B),0)</f>
        <v>0</v>
      </c>
      <c r="E68009" s="7">
        <f t="shared" si="3190"/>
        <v>0.18268700699262702</v>
      </c>
      <c r="F68009" s="6">
        <f t="shared" si="3191"/>
        <v>0.15446775513089395</v>
      </c>
      <c r="G68009" s="6">
        <f t="shared" si="3192"/>
        <v>1.2490305384765202E-3</v>
      </c>
    </row>
    <row r="68010" spans="1:7" x14ac:dyDescent="0.35">
      <c r="A68010" s="1" t="s">
        <v>68009</v>
      </c>
      <c r="B68010">
        <v>399.89334429666098</v>
      </c>
      <c r="C68010">
        <v>2</v>
      </c>
      <c r="D68010">
        <f>_xlfn.IFNA(_xlfn.XLOOKUP(A68010,Target!B:B,Target!B:B),0)</f>
        <v>0</v>
      </c>
      <c r="E68010" s="7">
        <f t="shared" si="3190"/>
        <v>6.2407658158316746E-2</v>
      </c>
      <c r="F68010" s="6">
        <f t="shared" si="3191"/>
        <v>5.8741724684572061E-2</v>
      </c>
      <c r="G68010" s="6">
        <f t="shared" si="3192"/>
        <v>4.2703214804414502E-4</v>
      </c>
    </row>
    <row r="68011" spans="1:7" x14ac:dyDescent="0.35">
      <c r="A68011" s="1" t="s">
        <v>68010</v>
      </c>
      <c r="B68011">
        <v>361.78798991456</v>
      </c>
      <c r="C68011">
        <v>3</v>
      </c>
      <c r="D68011">
        <f>_xlfn.IFNA(_xlfn.XLOOKUP(A68011,Target!B:B,Target!B:B),0)</f>
        <v>0</v>
      </c>
      <c r="E68011" s="7">
        <f t="shared" si="3190"/>
        <v>3.6797710025006994E-2</v>
      </c>
      <c r="F68011" s="6">
        <f t="shared" si="3191"/>
        <v>3.5491696855811328E-2</v>
      </c>
      <c r="G68011" s="6">
        <f t="shared" si="3192"/>
        <v>2.5183703053347975E-4</v>
      </c>
    </row>
    <row r="68012" spans="1:7" x14ac:dyDescent="0.35">
      <c r="A68012" s="1" t="s">
        <v>68011</v>
      </c>
      <c r="B68012">
        <v>464.708657600501</v>
      </c>
      <c r="C68012">
        <v>1</v>
      </c>
      <c r="D68012">
        <f>_xlfn.IFNA(_xlfn.XLOOKUP(A68012,Target!B:B,Target!B:B),0)</f>
        <v>0</v>
      </c>
      <c r="E68012" s="7">
        <f t="shared" si="3190"/>
        <v>0.15327275217204456</v>
      </c>
      <c r="F68012" s="6">
        <f t="shared" si="3191"/>
        <v>0.13290243082859154</v>
      </c>
      <c r="G68012" s="6">
        <f t="shared" si="3192"/>
        <v>1.0481361489382288E-3</v>
      </c>
    </row>
    <row r="68013" spans="1:7" x14ac:dyDescent="0.35">
      <c r="A68013" s="1" t="s">
        <v>68012</v>
      </c>
      <c r="B68013">
        <v>332.097947960966</v>
      </c>
      <c r="C68013">
        <v>4</v>
      </c>
      <c r="D68013">
        <f>_xlfn.IFNA(_xlfn.XLOOKUP(A68013,Target!B:B,Target!B:B),0)</f>
        <v>0</v>
      </c>
      <c r="E68013" s="7">
        <f t="shared" si="3190"/>
        <v>2.4381977644095425E-2</v>
      </c>
      <c r="F68013" s="6">
        <f t="shared" si="3191"/>
        <v>2.3801646432876411E-2</v>
      </c>
      <c r="G68013" s="6">
        <f t="shared" si="3192"/>
        <v>1.668801301826612E-4</v>
      </c>
    </row>
    <row r="68014" spans="1:7" x14ac:dyDescent="0.35">
      <c r="A68014" s="1" t="s">
        <v>68013</v>
      </c>
      <c r="B68014">
        <v>397.56751148889902</v>
      </c>
      <c r="C68014">
        <v>2</v>
      </c>
      <c r="D68014">
        <f>_xlfn.IFNA(_xlfn.XLOOKUP(A68014,Target!B:B,Target!B:B),0)</f>
        <v>0</v>
      </c>
      <c r="E68014" s="7">
        <f t="shared" si="3190"/>
        <v>6.0427548725175313E-2</v>
      </c>
      <c r="F68014" s="6">
        <f t="shared" si="3191"/>
        <v>5.6984137009473246E-2</v>
      </c>
      <c r="G68014" s="6">
        <f t="shared" si="3192"/>
        <v>4.1348860586005515E-4</v>
      </c>
    </row>
    <row r="68015" spans="1:7" x14ac:dyDescent="0.35">
      <c r="A68015" s="1" t="s">
        <v>68014</v>
      </c>
      <c r="B68015">
        <v>666.17784080729905</v>
      </c>
      <c r="C68015">
        <v>1</v>
      </c>
      <c r="D68015">
        <f>_xlfn.IFNA(_xlfn.XLOOKUP(A68015,Target!B:B,Target!B:B),0)</f>
        <v>0</v>
      </c>
      <c r="E68015" s="7">
        <f t="shared" si="3190"/>
        <v>2.5028239526124345</v>
      </c>
      <c r="F68015" s="6">
        <f t="shared" si="3191"/>
        <v>0.71451605518050887</v>
      </c>
      <c r="G68015" s="6">
        <f t="shared" si="3192"/>
        <v>1.6844598146635675E-2</v>
      </c>
    </row>
    <row r="68016" spans="1:7" x14ac:dyDescent="0.35">
      <c r="A68016" s="1" t="s">
        <v>68015</v>
      </c>
      <c r="B68016">
        <v>463.51873905741598</v>
      </c>
      <c r="C68016">
        <v>2</v>
      </c>
      <c r="D68016">
        <f>_xlfn.IFNA(_xlfn.XLOOKUP(A68016,Target!B:B,Target!B:B),0)</f>
        <v>0</v>
      </c>
      <c r="E68016" s="7">
        <f t="shared" si="3190"/>
        <v>0.15076513891568255</v>
      </c>
      <c r="F68016" s="6">
        <f t="shared" si="3191"/>
        <v>0.13101295287563386</v>
      </c>
      <c r="G68016" s="6">
        <f t="shared" si="3192"/>
        <v>1.0310058354873405E-3</v>
      </c>
    </row>
    <row r="68017" spans="1:7" x14ac:dyDescent="0.35">
      <c r="A68017" s="1" t="s">
        <v>68016</v>
      </c>
      <c r="B68017">
        <v>413.74690203061903</v>
      </c>
      <c r="C68017">
        <v>2</v>
      </c>
      <c r="D68017">
        <f>_xlfn.IFNA(_xlfn.XLOOKUP(A68017,Target!B:B,Target!B:B),0)</f>
        <v>0</v>
      </c>
      <c r="E68017" s="7">
        <f t="shared" si="3190"/>
        <v>7.5621382796840997E-2</v>
      </c>
      <c r="F68017" s="6">
        <f t="shared" si="3191"/>
        <v>7.0304834030176733E-2</v>
      </c>
      <c r="G68017" s="6">
        <f t="shared" si="3192"/>
        <v>5.1740191749768234E-4</v>
      </c>
    </row>
    <row r="68018" spans="1:7" x14ac:dyDescent="0.35">
      <c r="A68018" s="1" t="s">
        <v>68017</v>
      </c>
      <c r="B68018">
        <v>265.67273283537202</v>
      </c>
      <c r="C68018">
        <v>6</v>
      </c>
      <c r="D68018">
        <f>_xlfn.IFNA(_xlfn.XLOOKUP(A68018,Target!B:B,Target!B:B),0)</f>
        <v>0</v>
      </c>
      <c r="E68018" s="7">
        <f t="shared" si="3190"/>
        <v>9.7084362749772137E-3</v>
      </c>
      <c r="F68018" s="6">
        <f t="shared" si="3191"/>
        <v>9.6150887981026889E-3</v>
      </c>
      <c r="G68018" s="6">
        <f t="shared" si="3192"/>
        <v>6.6455144176422171E-5</v>
      </c>
    </row>
    <row r="68019" spans="1:7" x14ac:dyDescent="0.35">
      <c r="A68019" s="1" t="s">
        <v>68018</v>
      </c>
      <c r="B68019">
        <v>322.86725939886998</v>
      </c>
      <c r="C68019">
        <v>4</v>
      </c>
      <c r="D68019">
        <f>_xlfn.IFNA(_xlfn.XLOOKUP(A68019,Target!B:B,Target!B:B),0)</f>
        <v>0</v>
      </c>
      <c r="E68019" s="7">
        <f t="shared" si="3190"/>
        <v>2.1453326677557515E-2</v>
      </c>
      <c r="F68019" s="6">
        <f t="shared" si="3191"/>
        <v>2.1002747866452287E-2</v>
      </c>
      <c r="G68019" s="6">
        <f t="shared" si="3192"/>
        <v>1.4683820015884495E-4</v>
      </c>
    </row>
    <row r="68020" spans="1:7" x14ac:dyDescent="0.35">
      <c r="A68020" s="1" t="s">
        <v>68019</v>
      </c>
      <c r="B68020">
        <v>415.70437833488103</v>
      </c>
      <c r="C68020">
        <v>2</v>
      </c>
      <c r="D68020">
        <f>_xlfn.IFNA(_xlfn.XLOOKUP(A68020,Target!B:B,Target!B:B),0)</f>
        <v>0</v>
      </c>
      <c r="E68020" s="7">
        <f t="shared" si="3190"/>
        <v>7.7701570385250163E-2</v>
      </c>
      <c r="F68020" s="6">
        <f t="shared" si="3191"/>
        <v>7.2099338555732029E-2</v>
      </c>
      <c r="G68020" s="6">
        <f t="shared" si="3192"/>
        <v>5.31627005968196E-4</v>
      </c>
    </row>
    <row r="68021" spans="1:7" x14ac:dyDescent="0.35">
      <c r="A68021" s="1" t="s">
        <v>68020</v>
      </c>
      <c r="B68021">
        <v>413.74690203061903</v>
      </c>
      <c r="C68021">
        <v>2</v>
      </c>
      <c r="D68021">
        <f>_xlfn.IFNA(_xlfn.XLOOKUP(A68021,Target!B:B,Target!B:B),0)</f>
        <v>0</v>
      </c>
      <c r="E68021" s="7">
        <f t="shared" si="3190"/>
        <v>7.5621382796840997E-2</v>
      </c>
      <c r="F68021" s="6">
        <f t="shared" si="3191"/>
        <v>7.0304834030176733E-2</v>
      </c>
      <c r="G68021" s="6">
        <f t="shared" si="3192"/>
        <v>5.1740191749768234E-4</v>
      </c>
    </row>
    <row r="68022" spans="1:7" x14ac:dyDescent="0.35">
      <c r="A68022" s="1" t="s">
        <v>68021</v>
      </c>
      <c r="B68022">
        <v>252.73967308090999</v>
      </c>
      <c r="C68022">
        <v>6</v>
      </c>
      <c r="D68022">
        <f>_xlfn.IFNA(_xlfn.XLOOKUP(A68022,Target!B:B,Target!B:B),0)</f>
        <v>0</v>
      </c>
      <c r="E68022" s="7">
        <f t="shared" si="3190"/>
        <v>8.1149249165511968E-3</v>
      </c>
      <c r="F68022" s="6">
        <f t="shared" si="3191"/>
        <v>8.0496029926578894E-3</v>
      </c>
      <c r="G68022" s="6">
        <f t="shared" si="3192"/>
        <v>5.5548017456748392E-5</v>
      </c>
    </row>
    <row r="68023" spans="1:7" x14ac:dyDescent="0.35">
      <c r="A68023" s="1" t="s">
        <v>68022</v>
      </c>
      <c r="B68023">
        <v>361.78798991456</v>
      </c>
      <c r="C68023">
        <v>3</v>
      </c>
      <c r="D68023">
        <f>_xlfn.IFNA(_xlfn.XLOOKUP(A68023,Target!B:B,Target!B:B),0)</f>
        <v>0</v>
      </c>
      <c r="E68023" s="7">
        <f t="shared" si="3190"/>
        <v>3.6797710025006994E-2</v>
      </c>
      <c r="F68023" s="6">
        <f t="shared" si="3191"/>
        <v>3.5491696855811328E-2</v>
      </c>
      <c r="G68023" s="6">
        <f t="shared" si="3192"/>
        <v>2.5183703053347975E-4</v>
      </c>
    </row>
    <row r="68024" spans="1:7" x14ac:dyDescent="0.35">
      <c r="A68024" s="1" t="s">
        <v>68023</v>
      </c>
      <c r="B68024">
        <v>483.39465282467</v>
      </c>
      <c r="C68024">
        <v>1</v>
      </c>
      <c r="D68024">
        <f>_xlfn.IFNA(_xlfn.XLOOKUP(A68024,Target!B:B,Target!B:B),0)</f>
        <v>0</v>
      </c>
      <c r="E68024" s="7">
        <f t="shared" si="3190"/>
        <v>0.19859387819279115</v>
      </c>
      <c r="F68024" s="6">
        <f t="shared" si="3191"/>
        <v>0.16568904764658554</v>
      </c>
      <c r="G68024" s="6">
        <f t="shared" si="3192"/>
        <v>1.3576381206199493E-3</v>
      </c>
    </row>
    <row r="68025" spans="1:7" x14ac:dyDescent="0.35">
      <c r="A68025" s="1" t="s">
        <v>68024</v>
      </c>
      <c r="B68025">
        <v>252.73967308090999</v>
      </c>
      <c r="C68025">
        <v>6</v>
      </c>
      <c r="D68025">
        <f>_xlfn.IFNA(_xlfn.XLOOKUP(A68025,Target!B:B,Target!B:B),0)</f>
        <v>0</v>
      </c>
      <c r="E68025" s="7">
        <f t="shared" si="3190"/>
        <v>8.1149249165511968E-3</v>
      </c>
      <c r="F68025" s="6">
        <f t="shared" si="3191"/>
        <v>8.0496029926578894E-3</v>
      </c>
      <c r="G68025" s="6">
        <f t="shared" si="3192"/>
        <v>5.5548017456748392E-5</v>
      </c>
    </row>
    <row r="68026" spans="1:7" x14ac:dyDescent="0.35">
      <c r="A68026" s="1" t="s">
        <v>68025</v>
      </c>
      <c r="B68026">
        <v>307.85118999303199</v>
      </c>
      <c r="C68026">
        <v>5</v>
      </c>
      <c r="D68026">
        <f>_xlfn.IFNA(_xlfn.XLOOKUP(A68026,Target!B:B,Target!B:B),0)</f>
        <v>0</v>
      </c>
      <c r="E68026" s="7">
        <f t="shared" si="3190"/>
        <v>1.7421634566580555E-2</v>
      </c>
      <c r="F68026" s="6">
        <f t="shared" si="3191"/>
        <v>1.7123318371347729E-2</v>
      </c>
      <c r="G68026" s="6">
        <f t="shared" si="3192"/>
        <v>1.1924640391058041E-4</v>
      </c>
    </row>
    <row r="68027" spans="1:7" x14ac:dyDescent="0.35">
      <c r="A68027" s="1" t="s">
        <v>68026</v>
      </c>
      <c r="B68027">
        <v>307.85118999303199</v>
      </c>
      <c r="C68027">
        <v>5</v>
      </c>
      <c r="D68027">
        <f>_xlfn.IFNA(_xlfn.XLOOKUP(A68027,Target!B:B,Target!B:B),0)</f>
        <v>0</v>
      </c>
      <c r="E68027" s="7">
        <f t="shared" si="3190"/>
        <v>1.7421634566580555E-2</v>
      </c>
      <c r="F68027" s="6">
        <f t="shared" si="3191"/>
        <v>1.7123318371347729E-2</v>
      </c>
      <c r="G68027" s="6">
        <f t="shared" si="3192"/>
        <v>1.1924640391058041E-4</v>
      </c>
    </row>
    <row r="68028" spans="1:7" x14ac:dyDescent="0.35">
      <c r="A68028" s="1" t="s">
        <v>68027</v>
      </c>
      <c r="B68028">
        <v>516.46569654847895</v>
      </c>
      <c r="C68028">
        <v>1</v>
      </c>
      <c r="D68028">
        <f>_xlfn.IFNA(_xlfn.XLOOKUP(A68028,Target!B:B,Target!B:B),0)</f>
        <v>0</v>
      </c>
      <c r="E68028" s="7">
        <f t="shared" si="3190"/>
        <v>0.31410393698181505</v>
      </c>
      <c r="F68028" s="6">
        <f t="shared" si="3191"/>
        <v>0.23902518525531347</v>
      </c>
      <c r="G68028" s="6">
        <f t="shared" si="3192"/>
        <v>2.1455998933212453E-3</v>
      </c>
    </row>
    <row r="68029" spans="1:7" x14ac:dyDescent="0.35">
      <c r="A68029" s="1" t="s">
        <v>68028</v>
      </c>
      <c r="B68029">
        <v>586.96639792651899</v>
      </c>
      <c r="C68029">
        <v>1</v>
      </c>
      <c r="D68029">
        <f>_xlfn.IFNA(_xlfn.XLOOKUP(A68029,Target!B:B,Target!B:B),0)</f>
        <v>0</v>
      </c>
      <c r="E68029" s="7">
        <f t="shared" si="3190"/>
        <v>0.83469900631526062</v>
      </c>
      <c r="F68029" s="6">
        <f t="shared" si="3191"/>
        <v>0.45495146802942799</v>
      </c>
      <c r="G68029" s="6">
        <f t="shared" si="3192"/>
        <v>5.6815076438479339E-3</v>
      </c>
    </row>
    <row r="68030" spans="1:7" x14ac:dyDescent="0.35">
      <c r="A68030" s="1" t="s">
        <v>68029</v>
      </c>
      <c r="B68030">
        <v>307.85118999303199</v>
      </c>
      <c r="C68030">
        <v>5</v>
      </c>
      <c r="D68030">
        <f>_xlfn.IFNA(_xlfn.XLOOKUP(A68030,Target!B:B,Target!B:B),0)</f>
        <v>0</v>
      </c>
      <c r="E68030" s="7">
        <f t="shared" si="3190"/>
        <v>1.7421634566580555E-2</v>
      </c>
      <c r="F68030" s="6">
        <f t="shared" si="3191"/>
        <v>1.7123318371347729E-2</v>
      </c>
      <c r="G68030" s="6">
        <f t="shared" si="3192"/>
        <v>1.1924640391058041E-4</v>
      </c>
    </row>
    <row r="68031" spans="1:7" x14ac:dyDescent="0.35">
      <c r="A68031" s="1" t="s">
        <v>68030</v>
      </c>
      <c r="B68031">
        <v>413.74690203061903</v>
      </c>
      <c r="C68031">
        <v>2</v>
      </c>
      <c r="D68031">
        <f>_xlfn.IFNA(_xlfn.XLOOKUP(A68031,Target!B:B,Target!B:B),0)</f>
        <v>0</v>
      </c>
      <c r="E68031" s="7">
        <f t="shared" si="3190"/>
        <v>7.5621382796840997E-2</v>
      </c>
      <c r="F68031" s="6">
        <f t="shared" si="3191"/>
        <v>7.0304834030176733E-2</v>
      </c>
      <c r="G68031" s="6">
        <f t="shared" si="3192"/>
        <v>5.1740191749768234E-4</v>
      </c>
    </row>
    <row r="68032" spans="1:7" x14ac:dyDescent="0.35">
      <c r="A68032" s="1" t="s">
        <v>68031</v>
      </c>
      <c r="B68032">
        <v>211.73593291384401</v>
      </c>
      <c r="C68032">
        <v>6</v>
      </c>
      <c r="D68032">
        <f>_xlfn.IFNA(_xlfn.XLOOKUP(A68032,Target!B:B,Target!B:B),0)</f>
        <v>0</v>
      </c>
      <c r="E68032" s="7">
        <f t="shared" si="3190"/>
        <v>4.5963955061509394E-3</v>
      </c>
      <c r="F68032" s="6">
        <f t="shared" si="3191"/>
        <v>4.5753653175663045E-3</v>
      </c>
      <c r="G68032" s="6">
        <f t="shared" si="3192"/>
        <v>3.1463853327742635E-5</v>
      </c>
    </row>
    <row r="68033" spans="1:7" x14ac:dyDescent="0.35">
      <c r="A68033" s="1" t="s">
        <v>68032</v>
      </c>
      <c r="B68033">
        <v>400.813842276157</v>
      </c>
      <c r="C68033">
        <v>2</v>
      </c>
      <c r="D68033">
        <f>_xlfn.IFNA(_xlfn.XLOOKUP(A68033,Target!B:B,Target!B:B),0)</f>
        <v>0</v>
      </c>
      <c r="E68033" s="7">
        <f t="shared" si="3190"/>
        <v>6.3209133386785438E-2</v>
      </c>
      <c r="F68033" s="6">
        <f t="shared" si="3191"/>
        <v>5.945127012353324E-2</v>
      </c>
      <c r="G68033" s="6">
        <f t="shared" si="3192"/>
        <v>4.3251396979721902E-4</v>
      </c>
    </row>
    <row r="68034" spans="1:7" x14ac:dyDescent="0.35">
      <c r="A68034" s="1" t="s">
        <v>68033</v>
      </c>
      <c r="B68034">
        <v>413.74690203061903</v>
      </c>
      <c r="C68034">
        <v>2</v>
      </c>
      <c r="D68034">
        <f>_xlfn.IFNA(_xlfn.XLOOKUP(A68034,Target!B:B,Target!B:B),0)</f>
        <v>0</v>
      </c>
      <c r="E68034" s="7">
        <f t="shared" si="3190"/>
        <v>7.5621382796840997E-2</v>
      </c>
      <c r="F68034" s="6">
        <f t="shared" si="3191"/>
        <v>7.0304834030176733E-2</v>
      </c>
      <c r="G68034" s="6">
        <f t="shared" si="3192"/>
        <v>5.1740191749768234E-4</v>
      </c>
    </row>
    <row r="68035" spans="1:7" x14ac:dyDescent="0.35">
      <c r="A68035" s="1" t="s">
        <v>68034</v>
      </c>
      <c r="B68035">
        <v>529.33120890743396</v>
      </c>
      <c r="C68035">
        <v>1</v>
      </c>
      <c r="D68035">
        <f>_xlfn.IFNA(_xlfn.XLOOKUP(A68035,Target!B:B,Target!B:B),0)</f>
        <v>0</v>
      </c>
      <c r="E68035" s="7">
        <f t="shared" ref="E68035:E68098" si="3193">2^((B68035-600)/50)</f>
        <v>0.37543216896948672</v>
      </c>
      <c r="F68035" s="6">
        <f t="shared" ref="F68035:F68098" si="3194">1-(1/(1+E68035))</f>
        <v>0.27295578614448968</v>
      </c>
      <c r="G68035" s="6">
        <f t="shared" ref="G68035:G68098" si="3195">(F68035*($J$3/$J$2))/(F68035*($J$3/$J$2)+(1-F68035)*((1-$J$3)/(1-$J$2)))</f>
        <v>2.5634505431982261E-3</v>
      </c>
    </row>
    <row r="68036" spans="1:7" x14ac:dyDescent="0.35">
      <c r="A68036" s="1" t="s">
        <v>68035</v>
      </c>
      <c r="B68036">
        <v>397.56751148889902</v>
      </c>
      <c r="C68036">
        <v>2</v>
      </c>
      <c r="D68036">
        <f>_xlfn.IFNA(_xlfn.XLOOKUP(A68036,Target!B:B,Target!B:B),0)</f>
        <v>0</v>
      </c>
      <c r="E68036" s="7">
        <f t="shared" si="3193"/>
        <v>6.0427548725175313E-2</v>
      </c>
      <c r="F68036" s="6">
        <f t="shared" si="3194"/>
        <v>5.6984137009473246E-2</v>
      </c>
      <c r="G68036" s="6">
        <f t="shared" si="3195"/>
        <v>4.1348860586005515E-4</v>
      </c>
    </row>
    <row r="68037" spans="1:7" x14ac:dyDescent="0.35">
      <c r="A68037" s="1" t="s">
        <v>68036</v>
      </c>
      <c r="B68037">
        <v>415.25477955465601</v>
      </c>
      <c r="C68037">
        <v>2</v>
      </c>
      <c r="D68037">
        <f>_xlfn.IFNA(_xlfn.XLOOKUP(A68037,Target!B:B,Target!B:B),0)</f>
        <v>0</v>
      </c>
      <c r="E68037" s="7">
        <f t="shared" si="3193"/>
        <v>7.7218781066726222E-2</v>
      </c>
      <c r="F68037" s="6">
        <f t="shared" si="3194"/>
        <v>7.1683470826845008E-2</v>
      </c>
      <c r="G68037" s="6">
        <f t="shared" si="3195"/>
        <v>5.2832555097077677E-4</v>
      </c>
    </row>
    <row r="68038" spans="1:7" x14ac:dyDescent="0.35">
      <c r="A68038" s="1" t="s">
        <v>68037</v>
      </c>
      <c r="B68038">
        <v>320.78424974749402</v>
      </c>
      <c r="C68038">
        <v>4</v>
      </c>
      <c r="D68038">
        <f>_xlfn.IFNA(_xlfn.XLOOKUP(A68038,Target!B:B,Target!B:B),0)</f>
        <v>0</v>
      </c>
      <c r="E68038" s="7">
        <f t="shared" si="3193"/>
        <v>2.0842685636020639E-2</v>
      </c>
      <c r="F68038" s="6">
        <f t="shared" si="3194"/>
        <v>2.041713765430464E-2</v>
      </c>
      <c r="G68038" s="6">
        <f t="shared" si="3195"/>
        <v>1.4265923802268043E-4</v>
      </c>
    </row>
    <row r="68039" spans="1:7" x14ac:dyDescent="0.35">
      <c r="A68039" s="1" t="s">
        <v>68038</v>
      </c>
      <c r="B68039">
        <v>393.69238065896297</v>
      </c>
      <c r="C68039">
        <v>2</v>
      </c>
      <c r="D68039">
        <f>_xlfn.IFNA(_xlfn.XLOOKUP(A68039,Target!B:B,Target!B:B),0)</f>
        <v>0</v>
      </c>
      <c r="E68039" s="7">
        <f t="shared" si="3193"/>
        <v>5.7266991061181945E-2</v>
      </c>
      <c r="F68039" s="6">
        <f t="shared" si="3194"/>
        <v>5.416511774731847E-2</v>
      </c>
      <c r="G68039" s="6">
        <f t="shared" si="3195"/>
        <v>3.9187027957818629E-4</v>
      </c>
    </row>
    <row r="68040" spans="1:7" x14ac:dyDescent="0.35">
      <c r="A68040" s="1" t="s">
        <v>68039</v>
      </c>
      <c r="B68040">
        <v>533.31943006978702</v>
      </c>
      <c r="C68040">
        <v>1</v>
      </c>
      <c r="D68040">
        <f>_xlfn.IFNA(_xlfn.XLOOKUP(A68040,Target!B:B,Target!B:B),0)</f>
        <v>0</v>
      </c>
      <c r="E68040" s="7">
        <f t="shared" si="3193"/>
        <v>0.39677378138021424</v>
      </c>
      <c r="F68040" s="6">
        <f t="shared" si="3194"/>
        <v>0.28406445386463697</v>
      </c>
      <c r="G68040" s="6">
        <f t="shared" si="3195"/>
        <v>2.7087763310399303E-3</v>
      </c>
    </row>
    <row r="68041" spans="1:7" x14ac:dyDescent="0.35">
      <c r="A68041" s="1" t="s">
        <v>68040</v>
      </c>
      <c r="B68041">
        <v>491.15236876683701</v>
      </c>
      <c r="C68041">
        <v>1</v>
      </c>
      <c r="D68041">
        <f>_xlfn.IFNA(_xlfn.XLOOKUP(A68041,Target!B:B,Target!B:B),0)</f>
        <v>0</v>
      </c>
      <c r="E68041" s="7">
        <f t="shared" si="3193"/>
        <v>0.22114237060475139</v>
      </c>
      <c r="F68041" s="6">
        <f t="shared" si="3194"/>
        <v>0.18109466670559804</v>
      </c>
      <c r="G68041" s="6">
        <f t="shared" si="3195"/>
        <v>1.5115523321346999E-3</v>
      </c>
    </row>
    <row r="68042" spans="1:7" x14ac:dyDescent="0.35">
      <c r="A68042" s="1" t="s">
        <v>68041</v>
      </c>
      <c r="B68042">
        <v>320.78424974749402</v>
      </c>
      <c r="C68042">
        <v>4</v>
      </c>
      <c r="D68042">
        <f>_xlfn.IFNA(_xlfn.XLOOKUP(A68042,Target!B:B,Target!B:B),0)</f>
        <v>0</v>
      </c>
      <c r="E68042" s="7">
        <f t="shared" si="3193"/>
        <v>2.0842685636020639E-2</v>
      </c>
      <c r="F68042" s="6">
        <f t="shared" si="3194"/>
        <v>2.041713765430464E-2</v>
      </c>
      <c r="G68042" s="6">
        <f t="shared" si="3195"/>
        <v>1.4265923802268043E-4</v>
      </c>
    </row>
    <row r="68043" spans="1:7" x14ac:dyDescent="0.35">
      <c r="A68043" s="1" t="s">
        <v>68042</v>
      </c>
      <c r="B68043">
        <v>369.496831076295</v>
      </c>
      <c r="C68043">
        <v>3</v>
      </c>
      <c r="D68043">
        <f>_xlfn.IFNA(_xlfn.XLOOKUP(A68043,Target!B:B,Target!B:B),0)</f>
        <v>0</v>
      </c>
      <c r="E68043" s="7">
        <f t="shared" si="3193"/>
        <v>4.0947994960637807E-2</v>
      </c>
      <c r="F68043" s="6">
        <f t="shared" si="3194"/>
        <v>3.9337214883809923E-2</v>
      </c>
      <c r="G68043" s="6">
        <f t="shared" si="3195"/>
        <v>2.8023288818907258E-4</v>
      </c>
    </row>
    <row r="68044" spans="1:7" x14ac:dyDescent="0.35">
      <c r="A68044" s="1" t="s">
        <v>68043</v>
      </c>
      <c r="B68044">
        <v>669.80741280510097</v>
      </c>
      <c r="C68044">
        <v>1</v>
      </c>
      <c r="D68044">
        <f>_xlfn.IFNA(_xlfn.XLOOKUP(A68044,Target!B:B,Target!B:B),0)</f>
        <v>0</v>
      </c>
      <c r="E68044" s="7">
        <f t="shared" si="3193"/>
        <v>2.6319795070586012</v>
      </c>
      <c r="F68044" s="6">
        <f t="shared" si="3194"/>
        <v>0.72466805001059575</v>
      </c>
      <c r="G68044" s="6">
        <f t="shared" si="3195"/>
        <v>1.769846128351377E-2</v>
      </c>
    </row>
    <row r="68045" spans="1:7" x14ac:dyDescent="0.35">
      <c r="A68045" s="1" t="s">
        <v>68044</v>
      </c>
      <c r="B68045">
        <v>361.78798991456</v>
      </c>
      <c r="C68045">
        <v>3</v>
      </c>
      <c r="D68045">
        <f>_xlfn.IFNA(_xlfn.XLOOKUP(A68045,Target!B:B,Target!B:B),0)</f>
        <v>0</v>
      </c>
      <c r="E68045" s="7">
        <f t="shared" si="3193"/>
        <v>3.6797710025006994E-2</v>
      </c>
      <c r="F68045" s="6">
        <f t="shared" si="3194"/>
        <v>3.5491696855811328E-2</v>
      </c>
      <c r="G68045" s="6">
        <f t="shared" si="3195"/>
        <v>2.5183703053347975E-4</v>
      </c>
    </row>
    <row r="68046" spans="1:7" x14ac:dyDescent="0.35">
      <c r="A68046" s="1" t="s">
        <v>68045</v>
      </c>
      <c r="B68046">
        <v>586.04589994702303</v>
      </c>
      <c r="C68046">
        <v>1</v>
      </c>
      <c r="D68046">
        <f>_xlfn.IFNA(_xlfn.XLOOKUP(A68046,Target!B:B,Target!B:B),0)</f>
        <v>0</v>
      </c>
      <c r="E68046" s="7">
        <f t="shared" si="3193"/>
        <v>0.8241152418979345</v>
      </c>
      <c r="F68046" s="6">
        <f t="shared" si="3194"/>
        <v>0.45178902240873142</v>
      </c>
      <c r="G68046" s="6">
        <f t="shared" si="3195"/>
        <v>5.6098717527729271E-3</v>
      </c>
    </row>
    <row r="68047" spans="1:7" x14ac:dyDescent="0.35">
      <c r="A68047" s="1" t="s">
        <v>68046</v>
      </c>
      <c r="B68047">
        <v>554.40171353268897</v>
      </c>
      <c r="C68047">
        <v>1</v>
      </c>
      <c r="D68047">
        <f>_xlfn.IFNA(_xlfn.XLOOKUP(A68047,Target!B:B,Target!B:B),0)</f>
        <v>0</v>
      </c>
      <c r="E68047" s="7">
        <f t="shared" si="3193"/>
        <v>0.53146046166375693</v>
      </c>
      <c r="F68047" s="6">
        <f t="shared" si="3194"/>
        <v>0.3470285227516654</v>
      </c>
      <c r="G68047" s="6">
        <f t="shared" si="3195"/>
        <v>3.6249497180673934E-3</v>
      </c>
    </row>
    <row r="68048" spans="1:7" x14ac:dyDescent="0.35">
      <c r="A68048" s="1" t="s">
        <v>68047</v>
      </c>
      <c r="B68048">
        <v>361.78798991456</v>
      </c>
      <c r="C68048">
        <v>3</v>
      </c>
      <c r="D68048">
        <f>_xlfn.IFNA(_xlfn.XLOOKUP(A68048,Target!B:B,Target!B:B),0)</f>
        <v>0</v>
      </c>
      <c r="E68048" s="7">
        <f t="shared" si="3193"/>
        <v>3.6797710025006994E-2</v>
      </c>
      <c r="F68048" s="6">
        <f t="shared" si="3194"/>
        <v>3.5491696855811328E-2</v>
      </c>
      <c r="G68048" s="6">
        <f t="shared" si="3195"/>
        <v>2.5183703053347975E-4</v>
      </c>
    </row>
    <row r="68049" spans="1:7" x14ac:dyDescent="0.35">
      <c r="A68049" s="1" t="s">
        <v>68048</v>
      </c>
      <c r="B68049">
        <v>520.38637031532505</v>
      </c>
      <c r="C68049">
        <v>1</v>
      </c>
      <c r="D68049">
        <f>_xlfn.IFNA(_xlfn.XLOOKUP(A68049,Target!B:B,Target!B:B),0)</f>
        <v>0</v>
      </c>
      <c r="E68049" s="7">
        <f t="shared" si="3193"/>
        <v>0.33164861503549387</v>
      </c>
      <c r="F68049" s="6">
        <f t="shared" si="3194"/>
        <v>0.24905114704501385</v>
      </c>
      <c r="G68049" s="6">
        <f t="shared" si="3195"/>
        <v>2.2651736555692045E-3</v>
      </c>
    </row>
    <row r="68050" spans="1:7" x14ac:dyDescent="0.35">
      <c r="A68050" s="1" t="s">
        <v>68049</v>
      </c>
      <c r="B68050">
        <v>456.504674721632</v>
      </c>
      <c r="C68050">
        <v>2</v>
      </c>
      <c r="D68050">
        <f>_xlfn.IFNA(_xlfn.XLOOKUP(A68050,Target!B:B,Target!B:B),0)</f>
        <v>0</v>
      </c>
      <c r="E68050" s="7">
        <f t="shared" si="3193"/>
        <v>0.13679557746278737</v>
      </c>
      <c r="F68050" s="6">
        <f t="shared" si="3194"/>
        <v>0.12033436809114018</v>
      </c>
      <c r="G68050" s="6">
        <f t="shared" si="3195"/>
        <v>9.3556450981855592E-4</v>
      </c>
    </row>
    <row r="68051" spans="1:7" x14ac:dyDescent="0.35">
      <c r="A68051" s="1" t="s">
        <v>68050</v>
      </c>
      <c r="B68051">
        <v>307.85118999303199</v>
      </c>
      <c r="C68051">
        <v>5</v>
      </c>
      <c r="D68051">
        <f>_xlfn.IFNA(_xlfn.XLOOKUP(A68051,Target!B:B,Target!B:B),0)</f>
        <v>0</v>
      </c>
      <c r="E68051" s="7">
        <f t="shared" si="3193"/>
        <v>1.7421634566580555E-2</v>
      </c>
      <c r="F68051" s="6">
        <f t="shared" si="3194"/>
        <v>1.7123318371347729E-2</v>
      </c>
      <c r="G68051" s="6">
        <f t="shared" si="3195"/>
        <v>1.1924640391058041E-4</v>
      </c>
    </row>
    <row r="68052" spans="1:7" x14ac:dyDescent="0.35">
      <c r="A68052" s="1" t="s">
        <v>68051</v>
      </c>
      <c r="B68052">
        <v>307.85118999303199</v>
      </c>
      <c r="C68052">
        <v>5</v>
      </c>
      <c r="D68052">
        <f>_xlfn.IFNA(_xlfn.XLOOKUP(A68052,Target!B:B,Target!B:B),0)</f>
        <v>0</v>
      </c>
      <c r="E68052" s="7">
        <f t="shared" si="3193"/>
        <v>1.7421634566580555E-2</v>
      </c>
      <c r="F68052" s="6">
        <f t="shared" si="3194"/>
        <v>1.7123318371347729E-2</v>
      </c>
      <c r="G68052" s="6">
        <f t="shared" si="3195"/>
        <v>1.1924640391058041E-4</v>
      </c>
    </row>
    <row r="68053" spans="1:7" x14ac:dyDescent="0.35">
      <c r="A68053" s="1" t="s">
        <v>68052</v>
      </c>
      <c r="B68053">
        <v>400.813842276157</v>
      </c>
      <c r="C68053">
        <v>2</v>
      </c>
      <c r="D68053">
        <f>_xlfn.IFNA(_xlfn.XLOOKUP(A68053,Target!B:B,Target!B:B),0)</f>
        <v>0</v>
      </c>
      <c r="E68053" s="7">
        <f t="shared" si="3193"/>
        <v>6.3209133386785438E-2</v>
      </c>
      <c r="F68053" s="6">
        <f t="shared" si="3194"/>
        <v>5.945127012353324E-2</v>
      </c>
      <c r="G68053" s="6">
        <f t="shared" si="3195"/>
        <v>4.3251396979721902E-4</v>
      </c>
    </row>
    <row r="68054" spans="1:7" x14ac:dyDescent="0.35">
      <c r="A68054" s="1" t="s">
        <v>68053</v>
      </c>
      <c r="B68054">
        <v>322.86725939886998</v>
      </c>
      <c r="C68054">
        <v>4</v>
      </c>
      <c r="D68054">
        <f>_xlfn.IFNA(_xlfn.XLOOKUP(A68054,Target!B:B,Target!B:B),0)</f>
        <v>0</v>
      </c>
      <c r="E68054" s="7">
        <f t="shared" si="3193"/>
        <v>2.1453326677557515E-2</v>
      </c>
      <c r="F68054" s="6">
        <f t="shared" si="3194"/>
        <v>2.1002747866452287E-2</v>
      </c>
      <c r="G68054" s="6">
        <f t="shared" si="3195"/>
        <v>1.4683820015884495E-4</v>
      </c>
    </row>
    <row r="68055" spans="1:7" x14ac:dyDescent="0.35">
      <c r="A68055" s="1" t="s">
        <v>68054</v>
      </c>
      <c r="B68055">
        <v>348.854930160099</v>
      </c>
      <c r="C68055">
        <v>4</v>
      </c>
      <c r="D68055">
        <f>_xlfn.IFNA(_xlfn.XLOOKUP(A68055,Target!B:B,Target!B:B),0)</f>
        <v>0</v>
      </c>
      <c r="E68055" s="7">
        <f t="shared" si="3193"/>
        <v>3.0757852809273369E-2</v>
      </c>
      <c r="F68055" s="6">
        <f t="shared" si="3194"/>
        <v>2.9840037333156877E-2</v>
      </c>
      <c r="G68055" s="6">
        <f t="shared" si="3195"/>
        <v>2.1051001570781581E-4</v>
      </c>
    </row>
    <row r="68056" spans="1:7" x14ac:dyDescent="0.35">
      <c r="A68056" s="1" t="s">
        <v>68055</v>
      </c>
      <c r="B68056">
        <v>589.29223073428102</v>
      </c>
      <c r="C68056">
        <v>1</v>
      </c>
      <c r="D68056">
        <f>_xlfn.IFNA(_xlfn.XLOOKUP(A68056,Target!B:B,Target!B:B),0)</f>
        <v>0</v>
      </c>
      <c r="E68056" s="7">
        <f t="shared" si="3193"/>
        <v>0.8620506929401075</v>
      </c>
      <c r="F68056" s="6">
        <f t="shared" si="3194"/>
        <v>0.46295769293958489</v>
      </c>
      <c r="G68056" s="6">
        <f t="shared" si="3195"/>
        <v>5.8665889180399954E-3</v>
      </c>
    </row>
    <row r="68057" spans="1:7" x14ac:dyDescent="0.35">
      <c r="A68057" s="1" t="s">
        <v>68056</v>
      </c>
      <c r="B68057">
        <v>476.136299361</v>
      </c>
      <c r="C68057">
        <v>1</v>
      </c>
      <c r="D68057">
        <f>_xlfn.IFNA(_xlfn.XLOOKUP(A68057,Target!B:B,Target!B:B),0)</f>
        <v>0</v>
      </c>
      <c r="E68057" s="7">
        <f t="shared" si="3193"/>
        <v>0.17958341033857725</v>
      </c>
      <c r="F68057" s="6">
        <f t="shared" si="3194"/>
        <v>0.15224307900958955</v>
      </c>
      <c r="G68057" s="6">
        <f t="shared" si="3195"/>
        <v>1.2278373109537548E-3</v>
      </c>
    </row>
    <row r="68058" spans="1:7" x14ac:dyDescent="0.35">
      <c r="A68058" s="1" t="s">
        <v>68057</v>
      </c>
      <c r="B68058">
        <v>526.08487812017597</v>
      </c>
      <c r="C68058">
        <v>1</v>
      </c>
      <c r="D68058">
        <f>_xlfn.IFNA(_xlfn.XLOOKUP(A68058,Target!B:B,Target!B:B),0)</f>
        <v>0</v>
      </c>
      <c r="E68058" s="7">
        <f t="shared" si="3193"/>
        <v>0.35891087992901927</v>
      </c>
      <c r="F68058" s="6">
        <f t="shared" si="3194"/>
        <v>0.26411656954852436</v>
      </c>
      <c r="G68058" s="6">
        <f t="shared" si="3195"/>
        <v>2.4509196768679915E-3</v>
      </c>
    </row>
    <row r="68059" spans="1:7" x14ac:dyDescent="0.35">
      <c r="A68059" s="1" t="s">
        <v>68058</v>
      </c>
      <c r="B68059">
        <v>374.826171514929</v>
      </c>
      <c r="C68059">
        <v>2</v>
      </c>
      <c r="D68059">
        <f>_xlfn.IFNA(_xlfn.XLOOKUP(A68059,Target!B:B,Target!B:B),0)</f>
        <v>0</v>
      </c>
      <c r="E68059" s="7">
        <f t="shared" si="3193"/>
        <v>4.4087804046685358E-2</v>
      </c>
      <c r="F68059" s="6">
        <f t="shared" si="3194"/>
        <v>4.222614599635155E-2</v>
      </c>
      <c r="G68059" s="6">
        <f t="shared" si="3195"/>
        <v>3.0171409374913602E-4</v>
      </c>
    </row>
    <row r="68060" spans="1:7" x14ac:dyDescent="0.35">
      <c r="A68060" s="1" t="s">
        <v>68059</v>
      </c>
      <c r="B68060">
        <v>361.78798991456</v>
      </c>
      <c r="C68060">
        <v>3</v>
      </c>
      <c r="D68060">
        <f>_xlfn.IFNA(_xlfn.XLOOKUP(A68060,Target!B:B,Target!B:B),0)</f>
        <v>0</v>
      </c>
      <c r="E68060" s="7">
        <f t="shared" si="3193"/>
        <v>3.6797710025006994E-2</v>
      </c>
      <c r="F68060" s="6">
        <f t="shared" si="3194"/>
        <v>3.5491696855811328E-2</v>
      </c>
      <c r="G68060" s="6">
        <f t="shared" si="3195"/>
        <v>2.5183703053347975E-4</v>
      </c>
    </row>
    <row r="68061" spans="1:7" x14ac:dyDescent="0.35">
      <c r="A68061" s="1" t="s">
        <v>68060</v>
      </c>
      <c r="B68061">
        <v>444.65252991338201</v>
      </c>
      <c r="C68061">
        <v>2</v>
      </c>
      <c r="D68061">
        <f>_xlfn.IFNA(_xlfn.XLOOKUP(A68061,Target!B:B,Target!B:B),0)</f>
        <v>0</v>
      </c>
      <c r="E68061" s="7">
        <f t="shared" si="3193"/>
        <v>0.11606867723300852</v>
      </c>
      <c r="F68061" s="6">
        <f t="shared" si="3194"/>
        <v>0.1039977911760499</v>
      </c>
      <c r="G68061" s="6">
        <f t="shared" si="3195"/>
        <v>7.9392281806302657E-4</v>
      </c>
    </row>
    <row r="68062" spans="1:7" x14ac:dyDescent="0.35">
      <c r="A68062" s="1" t="s">
        <v>68061</v>
      </c>
      <c r="B68062">
        <v>320.78424974749402</v>
      </c>
      <c r="C68062">
        <v>4</v>
      </c>
      <c r="D68062">
        <f>_xlfn.IFNA(_xlfn.XLOOKUP(A68062,Target!B:B,Target!B:B),0)</f>
        <v>0</v>
      </c>
      <c r="E68062" s="7">
        <f t="shared" si="3193"/>
        <v>2.0842685636020639E-2</v>
      </c>
      <c r="F68062" s="6">
        <f t="shared" si="3194"/>
        <v>2.041713765430464E-2</v>
      </c>
      <c r="G68062" s="6">
        <f t="shared" si="3195"/>
        <v>1.4265923802268043E-4</v>
      </c>
    </row>
    <row r="68063" spans="1:7" x14ac:dyDescent="0.35">
      <c r="A68063" s="1" t="s">
        <v>68062</v>
      </c>
      <c r="B68063">
        <v>347.93443218060202</v>
      </c>
      <c r="C68063">
        <v>4</v>
      </c>
      <c r="D68063">
        <f>_xlfn.IFNA(_xlfn.XLOOKUP(A68063,Target!B:B,Target!B:B),0)</f>
        <v>0</v>
      </c>
      <c r="E68063" s="7">
        <f t="shared" si="3193"/>
        <v>3.036785130495441E-2</v>
      </c>
      <c r="F68063" s="6">
        <f t="shared" si="3194"/>
        <v>2.9472824939650089E-2</v>
      </c>
      <c r="G68063" s="6">
        <f t="shared" si="3195"/>
        <v>2.0784135870840711E-4</v>
      </c>
    </row>
    <row r="68064" spans="1:7" x14ac:dyDescent="0.35">
      <c r="A68064" s="1" t="s">
        <v>68063</v>
      </c>
      <c r="B68064">
        <v>456.258519721722</v>
      </c>
      <c r="C68064">
        <v>2</v>
      </c>
      <c r="D68064">
        <f>_xlfn.IFNA(_xlfn.XLOOKUP(A68064,Target!B:B,Target!B:B),0)</f>
        <v>0</v>
      </c>
      <c r="E68064" s="7">
        <f t="shared" si="3193"/>
        <v>0.13632956730236406</v>
      </c>
      <c r="F68064" s="6">
        <f t="shared" si="3194"/>
        <v>0.11997361612794188</v>
      </c>
      <c r="G68064" s="6">
        <f t="shared" si="3195"/>
        <v>9.3238037131205143E-4</v>
      </c>
    </row>
    <row r="68065" spans="1:7" x14ac:dyDescent="0.35">
      <c r="A68065" s="1" t="s">
        <v>68064</v>
      </c>
      <c r="B68065">
        <v>437.37065132947203</v>
      </c>
      <c r="C68065">
        <v>2</v>
      </c>
      <c r="D68065">
        <f>_xlfn.IFNA(_xlfn.XLOOKUP(A68065,Target!B:B,Target!B:B),0)</f>
        <v>0</v>
      </c>
      <c r="E68065" s="7">
        <f t="shared" si="3193"/>
        <v>0.10492373876888846</v>
      </c>
      <c r="F68065" s="6">
        <f t="shared" si="3194"/>
        <v>9.4960163391724195E-2</v>
      </c>
      <c r="G68065" s="6">
        <f t="shared" si="3195"/>
        <v>7.1774489997268132E-4</v>
      </c>
    </row>
    <row r="68066" spans="1:7" x14ac:dyDescent="0.35">
      <c r="A68066" s="1" t="s">
        <v>68065</v>
      </c>
      <c r="B68066">
        <v>309.93419964440801</v>
      </c>
      <c r="C68066">
        <v>5</v>
      </c>
      <c r="D68066">
        <f>_xlfn.IFNA(_xlfn.XLOOKUP(A68066,Target!B:B,Target!B:B),0)</f>
        <v>0</v>
      </c>
      <c r="E68066" s="7">
        <f t="shared" si="3193"/>
        <v>1.7932046960779262E-2</v>
      </c>
      <c r="F68066" s="6">
        <f t="shared" si="3194"/>
        <v>1.7616153273019242E-2</v>
      </c>
      <c r="G68066" s="6">
        <f t="shared" si="3195"/>
        <v>1.2273961069091637E-4</v>
      </c>
    </row>
    <row r="68067" spans="1:7" x14ac:dyDescent="0.35">
      <c r="A68067" s="1" t="s">
        <v>68066</v>
      </c>
      <c r="B68067">
        <v>407.54593839292198</v>
      </c>
      <c r="C68067">
        <v>2</v>
      </c>
      <c r="D68067">
        <f>_xlfn.IFNA(_xlfn.XLOOKUP(A68067,Target!B:B,Target!B:B),0)</f>
        <v>0</v>
      </c>
      <c r="E68067" s="7">
        <f t="shared" si="3193"/>
        <v>6.939226980244971E-2</v>
      </c>
      <c r="F68067" s="6">
        <f t="shared" si="3194"/>
        <v>6.488944399726071E-2</v>
      </c>
      <c r="G68067" s="6">
        <f t="shared" si="3195"/>
        <v>4.7480252799594408E-4</v>
      </c>
    </row>
    <row r="68068" spans="1:7" x14ac:dyDescent="0.35">
      <c r="A68068" s="1" t="s">
        <v>68067</v>
      </c>
      <c r="B68068">
        <v>410.50057124336098</v>
      </c>
      <c r="C68068">
        <v>2</v>
      </c>
      <c r="D68068">
        <f>_xlfn.IFNA(_xlfn.XLOOKUP(A68068,Target!B:B,Target!B:B),0)</f>
        <v>0</v>
      </c>
      <c r="E68068" s="7">
        <f t="shared" si="3193"/>
        <v>7.229358399298301E-2</v>
      </c>
      <c r="F68068" s="6">
        <f t="shared" si="3194"/>
        <v>6.7419580861220685E-2</v>
      </c>
      <c r="G68068" s="6">
        <f t="shared" si="3195"/>
        <v>4.9464436222481885E-4</v>
      </c>
    </row>
    <row r="68069" spans="1:7" x14ac:dyDescent="0.35">
      <c r="A68069" s="1" t="s">
        <v>68068</v>
      </c>
      <c r="B68069">
        <v>413.74690203061903</v>
      </c>
      <c r="C68069">
        <v>2</v>
      </c>
      <c r="D68069">
        <f>_xlfn.IFNA(_xlfn.XLOOKUP(A68069,Target!B:B,Target!B:B),0)</f>
        <v>0</v>
      </c>
      <c r="E68069" s="7">
        <f t="shared" si="3193"/>
        <v>7.5621382796840997E-2</v>
      </c>
      <c r="F68069" s="6">
        <f t="shared" si="3194"/>
        <v>7.0304834030176733E-2</v>
      </c>
      <c r="G68069" s="6">
        <f t="shared" si="3195"/>
        <v>5.1740191749768234E-4</v>
      </c>
    </row>
    <row r="68070" spans="1:7" x14ac:dyDescent="0.35">
      <c r="A68070" s="1" t="s">
        <v>68069</v>
      </c>
      <c r="B68070">
        <v>322.86725939886998</v>
      </c>
      <c r="C68070">
        <v>4</v>
      </c>
      <c r="D68070">
        <f>_xlfn.IFNA(_xlfn.XLOOKUP(A68070,Target!B:B,Target!B:B),0)</f>
        <v>0</v>
      </c>
      <c r="E68070" s="7">
        <f t="shared" si="3193"/>
        <v>2.1453326677557515E-2</v>
      </c>
      <c r="F68070" s="6">
        <f t="shared" si="3194"/>
        <v>2.1002747866452287E-2</v>
      </c>
      <c r="G68070" s="6">
        <f t="shared" si="3195"/>
        <v>1.4683820015884495E-4</v>
      </c>
    </row>
    <row r="68071" spans="1:7" x14ac:dyDescent="0.35">
      <c r="A68071" s="1" t="s">
        <v>68070</v>
      </c>
      <c r="B68071">
        <v>477.29881103287897</v>
      </c>
      <c r="C68071">
        <v>1</v>
      </c>
      <c r="D68071">
        <f>_xlfn.IFNA(_xlfn.XLOOKUP(A68071,Target!B:B,Target!B:B),0)</f>
        <v>0</v>
      </c>
      <c r="E68071" s="7">
        <f t="shared" si="3193"/>
        <v>0.18250099321904553</v>
      </c>
      <c r="F68071" s="6">
        <f t="shared" si="3194"/>
        <v>0.15433474835588512</v>
      </c>
      <c r="G68071" s="6">
        <f t="shared" si="3195"/>
        <v>1.2477603497157053E-3</v>
      </c>
    </row>
    <row r="68072" spans="1:7" x14ac:dyDescent="0.35">
      <c r="A68072" s="1" t="s">
        <v>68071</v>
      </c>
      <c r="B68072">
        <v>309.93419964440801</v>
      </c>
      <c r="C68072">
        <v>5</v>
      </c>
      <c r="D68072">
        <f>_xlfn.IFNA(_xlfn.XLOOKUP(A68072,Target!B:B,Target!B:B),0)</f>
        <v>0</v>
      </c>
      <c r="E68072" s="7">
        <f t="shared" si="3193"/>
        <v>1.7932046960779262E-2</v>
      </c>
      <c r="F68072" s="6">
        <f t="shared" si="3194"/>
        <v>1.7616153273019242E-2</v>
      </c>
      <c r="G68072" s="6">
        <f t="shared" si="3195"/>
        <v>1.2273961069091637E-4</v>
      </c>
    </row>
    <row r="68073" spans="1:7" x14ac:dyDescent="0.35">
      <c r="A68073" s="1" t="s">
        <v>68072</v>
      </c>
      <c r="B68073">
        <v>319.863751767998</v>
      </c>
      <c r="C68073">
        <v>4</v>
      </c>
      <c r="D68073">
        <f>_xlfn.IFNA(_xlfn.XLOOKUP(A68073,Target!B:B,Target!B:B),0)</f>
        <v>0</v>
      </c>
      <c r="E68073" s="7">
        <f t="shared" si="3193"/>
        <v>2.0578405850221151E-2</v>
      </c>
      <c r="F68073" s="6">
        <f t="shared" si="3194"/>
        <v>2.016347370497007E-2</v>
      </c>
      <c r="G68073" s="6">
        <f t="shared" si="3195"/>
        <v>1.4085061109320738E-4</v>
      </c>
    </row>
    <row r="68074" spans="1:7" x14ac:dyDescent="0.35">
      <c r="A68074" s="1" t="s">
        <v>68073</v>
      </c>
      <c r="B68074">
        <v>211.73593291384401</v>
      </c>
      <c r="C68074">
        <v>6</v>
      </c>
      <c r="D68074">
        <f>_xlfn.IFNA(_xlfn.XLOOKUP(A68074,Target!B:B,Target!B:B),0)</f>
        <v>0</v>
      </c>
      <c r="E68074" s="7">
        <f t="shared" si="3193"/>
        <v>4.5963955061509394E-3</v>
      </c>
      <c r="F68074" s="6">
        <f t="shared" si="3194"/>
        <v>4.5753653175663045E-3</v>
      </c>
      <c r="G68074" s="6">
        <f t="shared" si="3195"/>
        <v>3.1463853327742635E-5</v>
      </c>
    </row>
    <row r="68075" spans="1:7" x14ac:dyDescent="0.35">
      <c r="A68075" s="1" t="s">
        <v>68074</v>
      </c>
      <c r="B68075">
        <v>356.56377132183297</v>
      </c>
      <c r="C68075">
        <v>3</v>
      </c>
      <c r="D68075">
        <f>_xlfn.IFNA(_xlfn.XLOOKUP(A68075,Target!B:B,Target!B:B),0)</f>
        <v>0</v>
      </c>
      <c r="E68075" s="7">
        <f t="shared" si="3193"/>
        <v>3.4226923386760637E-2</v>
      </c>
      <c r="F68075" s="6">
        <f t="shared" si="3194"/>
        <v>3.3094210383421974E-2</v>
      </c>
      <c r="G68075" s="6">
        <f t="shared" si="3195"/>
        <v>2.3424714201713466E-4</v>
      </c>
    </row>
    <row r="68076" spans="1:7" x14ac:dyDescent="0.35">
      <c r="A68076" s="1" t="s">
        <v>68075</v>
      </c>
      <c r="B68076">
        <v>348.854930160099</v>
      </c>
      <c r="C68076">
        <v>4</v>
      </c>
      <c r="D68076">
        <f>_xlfn.IFNA(_xlfn.XLOOKUP(A68076,Target!B:B,Target!B:B),0)</f>
        <v>0</v>
      </c>
      <c r="E68076" s="7">
        <f t="shared" si="3193"/>
        <v>3.0757852809273369E-2</v>
      </c>
      <c r="F68076" s="6">
        <f t="shared" si="3194"/>
        <v>2.9840037333156877E-2</v>
      </c>
      <c r="G68076" s="6">
        <f t="shared" si="3195"/>
        <v>2.1051001570781581E-4</v>
      </c>
    </row>
    <row r="68077" spans="1:7" x14ac:dyDescent="0.35">
      <c r="A68077" s="1" t="s">
        <v>68076</v>
      </c>
      <c r="B68077">
        <v>555.14360390778404</v>
      </c>
      <c r="C68077">
        <v>1</v>
      </c>
      <c r="D68077">
        <f>_xlfn.IFNA(_xlfn.XLOOKUP(A68077,Target!B:B,Target!B:B),0)</f>
        <v>0</v>
      </c>
      <c r="E68077" s="7">
        <f t="shared" si="3193"/>
        <v>0.53695462264925209</v>
      </c>
      <c r="F68077" s="6">
        <f t="shared" si="3194"/>
        <v>0.34936270384073032</v>
      </c>
      <c r="G68077" s="6">
        <f t="shared" si="3195"/>
        <v>3.6622866799588642E-3</v>
      </c>
    </row>
    <row r="68078" spans="1:7" x14ac:dyDescent="0.35">
      <c r="A68078" s="1" t="s">
        <v>68077</v>
      </c>
      <c r="B68078">
        <v>444.73412663904901</v>
      </c>
      <c r="C68078">
        <v>2</v>
      </c>
      <c r="D68078">
        <f>_xlfn.IFNA(_xlfn.XLOOKUP(A68078,Target!B:B,Target!B:B),0)</f>
        <v>0</v>
      </c>
      <c r="E68078" s="7">
        <f t="shared" si="3193"/>
        <v>0.11620004501797011</v>
      </c>
      <c r="F68078" s="6">
        <f t="shared" si="3194"/>
        <v>0.10410324344333755</v>
      </c>
      <c r="G68078" s="6">
        <f t="shared" si="3195"/>
        <v>7.9482067429780326E-4</v>
      </c>
    </row>
    <row r="68079" spans="1:7" x14ac:dyDescent="0.35">
      <c r="A68079" s="1" t="s">
        <v>68078</v>
      </c>
      <c r="B68079">
        <v>332.097947960966</v>
      </c>
      <c r="C68079">
        <v>4</v>
      </c>
      <c r="D68079">
        <f>_xlfn.IFNA(_xlfn.XLOOKUP(A68079,Target!B:B,Target!B:B),0)</f>
        <v>0</v>
      </c>
      <c r="E68079" s="7">
        <f t="shared" si="3193"/>
        <v>2.4381977644095425E-2</v>
      </c>
      <c r="F68079" s="6">
        <f t="shared" si="3194"/>
        <v>2.3801646432876411E-2</v>
      </c>
      <c r="G68079" s="6">
        <f t="shared" si="3195"/>
        <v>1.668801301826612E-4</v>
      </c>
    </row>
    <row r="68080" spans="1:7" x14ac:dyDescent="0.35">
      <c r="A68080" s="1" t="s">
        <v>68079</v>
      </c>
      <c r="B68080">
        <v>477.37229679137499</v>
      </c>
      <c r="C68080">
        <v>1</v>
      </c>
      <c r="D68080">
        <f>_xlfn.IFNA(_xlfn.XLOOKUP(A68080,Target!B:B,Target!B:B),0)</f>
        <v>0</v>
      </c>
      <c r="E68080" s="7">
        <f t="shared" si="3193"/>
        <v>0.18268700699262702</v>
      </c>
      <c r="F68080" s="6">
        <f t="shared" si="3194"/>
        <v>0.15446775513089395</v>
      </c>
      <c r="G68080" s="6">
        <f t="shared" si="3195"/>
        <v>1.2490305384765202E-3</v>
      </c>
    </row>
    <row r="68081" spans="1:7" x14ac:dyDescent="0.35">
      <c r="A68081" s="1" t="s">
        <v>68080</v>
      </c>
      <c r="B68081">
        <v>430.37835088263898</v>
      </c>
      <c r="C68081">
        <v>2</v>
      </c>
      <c r="D68081">
        <f>_xlfn.IFNA(_xlfn.XLOOKUP(A68081,Target!B:B,Target!B:B),0)</f>
        <v>0</v>
      </c>
      <c r="E68081" s="7">
        <f t="shared" si="3193"/>
        <v>9.523046699227028E-2</v>
      </c>
      <c r="F68081" s="6">
        <f t="shared" si="3194"/>
        <v>8.695016241996345E-2</v>
      </c>
      <c r="G68081" s="6">
        <f t="shared" si="3195"/>
        <v>6.5147997342665466E-4</v>
      </c>
    </row>
    <row r="68082" spans="1:7" x14ac:dyDescent="0.35">
      <c r="A68082" s="1" t="s">
        <v>68081</v>
      </c>
      <c r="B68082">
        <v>332.097947960966</v>
      </c>
      <c r="C68082">
        <v>4</v>
      </c>
      <c r="D68082">
        <f>_xlfn.IFNA(_xlfn.XLOOKUP(A68082,Target!B:B,Target!B:B),0)</f>
        <v>0</v>
      </c>
      <c r="E68082" s="7">
        <f t="shared" si="3193"/>
        <v>2.4381977644095425E-2</v>
      </c>
      <c r="F68082" s="6">
        <f t="shared" si="3194"/>
        <v>2.3801646432876411E-2</v>
      </c>
      <c r="G68082" s="6">
        <f t="shared" si="3195"/>
        <v>1.668801301826612E-4</v>
      </c>
    </row>
    <row r="68083" spans="1:7" x14ac:dyDescent="0.35">
      <c r="A68083" s="1" t="s">
        <v>68082</v>
      </c>
      <c r="B68083">
        <v>361.78798991456</v>
      </c>
      <c r="C68083">
        <v>3</v>
      </c>
      <c r="D68083">
        <f>_xlfn.IFNA(_xlfn.XLOOKUP(A68083,Target!B:B,Target!B:B),0)</f>
        <v>0</v>
      </c>
      <c r="E68083" s="7">
        <f t="shared" si="3193"/>
        <v>3.6797710025006994E-2</v>
      </c>
      <c r="F68083" s="6">
        <f t="shared" si="3194"/>
        <v>3.5491696855811328E-2</v>
      </c>
      <c r="G68083" s="6">
        <f t="shared" si="3195"/>
        <v>2.5183703053347975E-4</v>
      </c>
    </row>
    <row r="68084" spans="1:7" x14ac:dyDescent="0.35">
      <c r="A68084" s="1" t="s">
        <v>68083</v>
      </c>
      <c r="B68084">
        <v>320.78424974749402</v>
      </c>
      <c r="C68084">
        <v>4</v>
      </c>
      <c r="D68084">
        <f>_xlfn.IFNA(_xlfn.XLOOKUP(A68084,Target!B:B,Target!B:B),0)</f>
        <v>0</v>
      </c>
      <c r="E68084" s="7">
        <f t="shared" si="3193"/>
        <v>2.0842685636020639E-2</v>
      </c>
      <c r="F68084" s="6">
        <f t="shared" si="3194"/>
        <v>2.041713765430464E-2</v>
      </c>
      <c r="G68084" s="6">
        <f t="shared" si="3195"/>
        <v>1.4265923802268043E-4</v>
      </c>
    </row>
    <row r="68085" spans="1:7" x14ac:dyDescent="0.35">
      <c r="A68085" s="1" t="s">
        <v>68084</v>
      </c>
      <c r="B68085">
        <v>361.78798991456</v>
      </c>
      <c r="C68085">
        <v>3</v>
      </c>
      <c r="D68085">
        <f>_xlfn.IFNA(_xlfn.XLOOKUP(A68085,Target!B:B,Target!B:B),0)</f>
        <v>0</v>
      </c>
      <c r="E68085" s="7">
        <f t="shared" si="3193"/>
        <v>3.6797710025006994E-2</v>
      </c>
      <c r="F68085" s="6">
        <f t="shared" si="3194"/>
        <v>3.5491696855811328E-2</v>
      </c>
      <c r="G68085" s="6">
        <f t="shared" si="3195"/>
        <v>2.5183703053347975E-4</v>
      </c>
    </row>
    <row r="68086" spans="1:7" x14ac:dyDescent="0.35">
      <c r="A68086" s="1" t="s">
        <v>68085</v>
      </c>
      <c r="B68086">
        <v>348.854930160099</v>
      </c>
      <c r="C68086">
        <v>4</v>
      </c>
      <c r="D68086">
        <f>_xlfn.IFNA(_xlfn.XLOOKUP(A68086,Target!B:B,Target!B:B),0)</f>
        <v>0</v>
      </c>
      <c r="E68086" s="7">
        <f t="shared" si="3193"/>
        <v>3.0757852809273369E-2</v>
      </c>
      <c r="F68086" s="6">
        <f t="shared" si="3194"/>
        <v>2.9840037333156877E-2</v>
      </c>
      <c r="G68086" s="6">
        <f t="shared" si="3195"/>
        <v>2.1051001570781581E-4</v>
      </c>
    </row>
    <row r="68087" spans="1:7" x14ac:dyDescent="0.35">
      <c r="A68087" s="1" t="s">
        <v>68086</v>
      </c>
      <c r="B68087">
        <v>372.74316186355298</v>
      </c>
      <c r="C68087">
        <v>3</v>
      </c>
      <c r="D68087">
        <f>_xlfn.IFNA(_xlfn.XLOOKUP(A68087,Target!B:B,Target!B:B),0)</f>
        <v>0</v>
      </c>
      <c r="E68087" s="7">
        <f t="shared" si="3193"/>
        <v>4.2832902045388463E-2</v>
      </c>
      <c r="F68087" s="6">
        <f t="shared" si="3194"/>
        <v>4.1073600536938315E-2</v>
      </c>
      <c r="G68087" s="6">
        <f t="shared" si="3195"/>
        <v>2.9312871184177837E-4</v>
      </c>
    </row>
    <row r="68088" spans="1:7" x14ac:dyDescent="0.35">
      <c r="A68088" s="1" t="s">
        <v>68087</v>
      </c>
      <c r="B68088">
        <v>361.78798991456</v>
      </c>
      <c r="C68088">
        <v>3</v>
      </c>
      <c r="D68088">
        <f>_xlfn.IFNA(_xlfn.XLOOKUP(A68088,Target!B:B,Target!B:B),0)</f>
        <v>0</v>
      </c>
      <c r="E68088" s="7">
        <f t="shared" si="3193"/>
        <v>3.6797710025006994E-2</v>
      </c>
      <c r="F68088" s="6">
        <f t="shared" si="3194"/>
        <v>3.5491696855811328E-2</v>
      </c>
      <c r="G68088" s="6">
        <f t="shared" si="3195"/>
        <v>2.5183703053347975E-4</v>
      </c>
    </row>
    <row r="68089" spans="1:7" x14ac:dyDescent="0.35">
      <c r="A68089" s="1" t="s">
        <v>68088</v>
      </c>
      <c r="B68089">
        <v>322.86725939886998</v>
      </c>
      <c r="C68089">
        <v>4</v>
      </c>
      <c r="D68089">
        <f>_xlfn.IFNA(_xlfn.XLOOKUP(A68089,Target!B:B,Target!B:B),0)</f>
        <v>0</v>
      </c>
      <c r="E68089" s="7">
        <f t="shared" si="3193"/>
        <v>2.1453326677557515E-2</v>
      </c>
      <c r="F68089" s="6">
        <f t="shared" si="3194"/>
        <v>2.1002747866452287E-2</v>
      </c>
      <c r="G68089" s="6">
        <f t="shared" si="3195"/>
        <v>1.4683820015884495E-4</v>
      </c>
    </row>
    <row r="68090" spans="1:7" x14ac:dyDescent="0.35">
      <c r="A68090" s="1" t="s">
        <v>68089</v>
      </c>
      <c r="B68090">
        <v>358.889604129595</v>
      </c>
      <c r="C68090">
        <v>3</v>
      </c>
      <c r="D68090">
        <f>_xlfn.IFNA(_xlfn.XLOOKUP(A68090,Target!B:B,Target!B:B),0)</f>
        <v>0</v>
      </c>
      <c r="E68090" s="7">
        <f t="shared" si="3193"/>
        <v>3.5348482266697442E-2</v>
      </c>
      <c r="F68090" s="6">
        <f t="shared" si="3194"/>
        <v>3.414162755066652E-2</v>
      </c>
      <c r="G68090" s="6">
        <f t="shared" si="3195"/>
        <v>2.4192117106310948E-4</v>
      </c>
    </row>
    <row r="68091" spans="1:7" x14ac:dyDescent="0.35">
      <c r="A68091" s="1" t="s">
        <v>68090</v>
      </c>
      <c r="B68091">
        <v>309.93419964440801</v>
      </c>
      <c r="C68091">
        <v>5</v>
      </c>
      <c r="D68091">
        <f>_xlfn.IFNA(_xlfn.XLOOKUP(A68091,Target!B:B,Target!B:B),0)</f>
        <v>0</v>
      </c>
      <c r="E68091" s="7">
        <f t="shared" si="3193"/>
        <v>1.7932046960779262E-2</v>
      </c>
      <c r="F68091" s="6">
        <f t="shared" si="3194"/>
        <v>1.7616153273019242E-2</v>
      </c>
      <c r="G68091" s="6">
        <f t="shared" si="3195"/>
        <v>1.2273961069091637E-4</v>
      </c>
    </row>
    <row r="68092" spans="1:7" x14ac:dyDescent="0.35">
      <c r="A68092" s="1" t="s">
        <v>68091</v>
      </c>
      <c r="B68092">
        <v>415.85946081904399</v>
      </c>
      <c r="C68092">
        <v>2</v>
      </c>
      <c r="D68092">
        <f>_xlfn.IFNA(_xlfn.XLOOKUP(A68092,Target!B:B,Target!B:B),0)</f>
        <v>0</v>
      </c>
      <c r="E68092" s="7">
        <f t="shared" si="3193"/>
        <v>7.7868800670438137E-2</v>
      </c>
      <c r="F68092" s="6">
        <f t="shared" si="3194"/>
        <v>7.2243301431494822E-2</v>
      </c>
      <c r="G68092" s="6">
        <f t="shared" si="3195"/>
        <v>5.3277057063328575E-4</v>
      </c>
    </row>
    <row r="68093" spans="1:7" x14ac:dyDescent="0.35">
      <c r="A68093" s="1" t="s">
        <v>68092</v>
      </c>
      <c r="B68093">
        <v>305.32446801325898</v>
      </c>
      <c r="C68093">
        <v>5</v>
      </c>
      <c r="D68093">
        <f>_xlfn.IFNA(_xlfn.XLOOKUP(A68093,Target!B:B,Target!B:B),0)</f>
        <v>0</v>
      </c>
      <c r="E68093" s="7">
        <f t="shared" si="3193"/>
        <v>1.6821956967859354E-2</v>
      </c>
      <c r="F68093" s="6">
        <f t="shared" si="3194"/>
        <v>1.6543660227422818E-2</v>
      </c>
      <c r="G68093" s="6">
        <f t="shared" si="3195"/>
        <v>1.1514224461786466E-4</v>
      </c>
    </row>
    <row r="68094" spans="1:7" x14ac:dyDescent="0.35">
      <c r="A68094" s="1" t="s">
        <v>68093</v>
      </c>
      <c r="B68094">
        <v>322.86725939886998</v>
      </c>
      <c r="C68094">
        <v>4</v>
      </c>
      <c r="D68094">
        <f>_xlfn.IFNA(_xlfn.XLOOKUP(A68094,Target!B:B,Target!B:B),0)</f>
        <v>0</v>
      </c>
      <c r="E68094" s="7">
        <f t="shared" si="3193"/>
        <v>2.1453326677557515E-2</v>
      </c>
      <c r="F68094" s="6">
        <f t="shared" si="3194"/>
        <v>2.1002747866452287E-2</v>
      </c>
      <c r="G68094" s="6">
        <f t="shared" si="3195"/>
        <v>1.4683820015884495E-4</v>
      </c>
    </row>
    <row r="68095" spans="1:7" x14ac:dyDescent="0.35">
      <c r="A68095" s="1" t="s">
        <v>68094</v>
      </c>
      <c r="B68095">
        <v>400.813842276157</v>
      </c>
      <c r="C68095">
        <v>2</v>
      </c>
      <c r="D68095">
        <f>_xlfn.IFNA(_xlfn.XLOOKUP(A68095,Target!B:B,Target!B:B),0)</f>
        <v>0</v>
      </c>
      <c r="E68095" s="7">
        <f t="shared" si="3193"/>
        <v>6.3209133386785438E-2</v>
      </c>
      <c r="F68095" s="6">
        <f t="shared" si="3194"/>
        <v>5.945127012353324E-2</v>
      </c>
      <c r="G68095" s="6">
        <f t="shared" si="3195"/>
        <v>4.3251396979721902E-4</v>
      </c>
    </row>
    <row r="68096" spans="1:7" x14ac:dyDescent="0.35">
      <c r="A68096" s="1" t="s">
        <v>68095</v>
      </c>
      <c r="B68096">
        <v>443.32545996725997</v>
      </c>
      <c r="C68096">
        <v>2</v>
      </c>
      <c r="D68096">
        <f>_xlfn.IFNA(_xlfn.XLOOKUP(A68096,Target!B:B,Target!B:B),0)</f>
        <v>0</v>
      </c>
      <c r="E68096" s="7">
        <f t="shared" si="3193"/>
        <v>0.11395287265942267</v>
      </c>
      <c r="F68096" s="6">
        <f t="shared" si="3194"/>
        <v>0.10229595475379005</v>
      </c>
      <c r="G68096" s="6">
        <f t="shared" si="3195"/>
        <v>7.7946175724140799E-4</v>
      </c>
    </row>
    <row r="68097" spans="1:7" x14ac:dyDescent="0.35">
      <c r="A68097" s="1" t="s">
        <v>68096</v>
      </c>
      <c r="B68097">
        <v>413.74690203061903</v>
      </c>
      <c r="C68097">
        <v>2</v>
      </c>
      <c r="D68097">
        <f>_xlfn.IFNA(_xlfn.XLOOKUP(A68097,Target!B:B,Target!B:B),0)</f>
        <v>0</v>
      </c>
      <c r="E68097" s="7">
        <f t="shared" si="3193"/>
        <v>7.5621382796840997E-2</v>
      </c>
      <c r="F68097" s="6">
        <f t="shared" si="3194"/>
        <v>7.0304834030176733E-2</v>
      </c>
      <c r="G68097" s="6">
        <f t="shared" si="3195"/>
        <v>5.1740191749768234E-4</v>
      </c>
    </row>
    <row r="68098" spans="1:7" x14ac:dyDescent="0.35">
      <c r="A68098" s="1" t="s">
        <v>68097</v>
      </c>
      <c r="B68098">
        <v>517.14003952806604</v>
      </c>
      <c r="C68098">
        <v>1</v>
      </c>
      <c r="D68098">
        <f>_xlfn.IFNA(_xlfn.XLOOKUP(A68098,Target!B:B,Target!B:B),0)</f>
        <v>0</v>
      </c>
      <c r="E68098" s="7">
        <f t="shared" si="3193"/>
        <v>0.3170540675199901</v>
      </c>
      <c r="F68098" s="6">
        <f t="shared" si="3194"/>
        <v>0.24072972806424131</v>
      </c>
      <c r="G68098" s="6">
        <f t="shared" si="3195"/>
        <v>2.1657081776349104E-3</v>
      </c>
    </row>
    <row r="68099" spans="1:7" x14ac:dyDescent="0.35">
      <c r="A68099" s="1" t="s">
        <v>68098</v>
      </c>
      <c r="B68099">
        <v>320.78424974749402</v>
      </c>
      <c r="C68099">
        <v>4</v>
      </c>
      <c r="D68099">
        <f>_xlfn.IFNA(_xlfn.XLOOKUP(A68099,Target!B:B,Target!B:B),0)</f>
        <v>0</v>
      </c>
      <c r="E68099" s="7">
        <f t="shared" ref="E68099:E68162" si="3196">2^((B68099-600)/50)</f>
        <v>2.0842685636020639E-2</v>
      </c>
      <c r="F68099" s="6">
        <f t="shared" ref="F68099:F68162" si="3197">1-(1/(1+E68099))</f>
        <v>2.041713765430464E-2</v>
      </c>
      <c r="G68099" s="6">
        <f t="shared" ref="G68099:G68162" si="3198">(F68099*($J$3/$J$2))/(F68099*($J$3/$J$2)+(1-F68099)*((1-$J$3)/(1-$J$2)))</f>
        <v>1.4265923802268043E-4</v>
      </c>
    </row>
    <row r="68100" spans="1:7" x14ac:dyDescent="0.35">
      <c r="A68100" s="1" t="s">
        <v>68099</v>
      </c>
      <c r="B68100">
        <v>492.31568990272098</v>
      </c>
      <c r="C68100">
        <v>1</v>
      </c>
      <c r="D68100">
        <f>_xlfn.IFNA(_xlfn.XLOOKUP(A68100,Target!B:B,Target!B:B),0)</f>
        <v>0</v>
      </c>
      <c r="E68100" s="7">
        <f t="shared" si="3196"/>
        <v>0.22473765862883757</v>
      </c>
      <c r="F68100" s="6">
        <f t="shared" si="3197"/>
        <v>0.18349861053545458</v>
      </c>
      <c r="G68100" s="6">
        <f t="shared" si="3198"/>
        <v>1.5360890962052959E-3</v>
      </c>
    </row>
    <row r="68101" spans="1:7" x14ac:dyDescent="0.35">
      <c r="A68101" s="1" t="s">
        <v>68100</v>
      </c>
      <c r="B68101">
        <v>309.93419964440801</v>
      </c>
      <c r="C68101">
        <v>5</v>
      </c>
      <c r="D68101">
        <f>_xlfn.IFNA(_xlfn.XLOOKUP(A68101,Target!B:B,Target!B:B),0)</f>
        <v>0</v>
      </c>
      <c r="E68101" s="7">
        <f t="shared" si="3196"/>
        <v>1.7932046960779262E-2</v>
      </c>
      <c r="F68101" s="6">
        <f t="shared" si="3197"/>
        <v>1.7616153273019242E-2</v>
      </c>
      <c r="G68101" s="6">
        <f t="shared" si="3198"/>
        <v>1.2273961069091637E-4</v>
      </c>
    </row>
    <row r="68102" spans="1:7" x14ac:dyDescent="0.35">
      <c r="A68102" s="1" t="s">
        <v>68101</v>
      </c>
      <c r="B68102">
        <v>518.548706199854</v>
      </c>
      <c r="C68102">
        <v>1</v>
      </c>
      <c r="D68102">
        <f>_xlfn.IFNA(_xlfn.XLOOKUP(A68102,Target!B:B,Target!B:B),0)</f>
        <v>0</v>
      </c>
      <c r="E68102" s="7">
        <f t="shared" si="3196"/>
        <v>0.32330643413495763</v>
      </c>
      <c r="F68102" s="6">
        <f t="shared" si="3197"/>
        <v>0.2443171330503674</v>
      </c>
      <c r="G68102" s="6">
        <f t="shared" si="3198"/>
        <v>2.208322042086651E-3</v>
      </c>
    </row>
    <row r="68103" spans="1:7" x14ac:dyDescent="0.35">
      <c r="A68103" s="1" t="s">
        <v>68102</v>
      </c>
      <c r="B68103">
        <v>533.31943006978702</v>
      </c>
      <c r="C68103">
        <v>1</v>
      </c>
      <c r="D68103">
        <f>_xlfn.IFNA(_xlfn.XLOOKUP(A68103,Target!B:B,Target!B:B),0)</f>
        <v>0</v>
      </c>
      <c r="E68103" s="7">
        <f t="shared" si="3196"/>
        <v>0.39677378138021424</v>
      </c>
      <c r="F68103" s="6">
        <f t="shared" si="3197"/>
        <v>0.28406445386463697</v>
      </c>
      <c r="G68103" s="6">
        <f t="shared" si="3198"/>
        <v>2.7087763310399303E-3</v>
      </c>
    </row>
    <row r="68104" spans="1:7" x14ac:dyDescent="0.35">
      <c r="A68104" s="1" t="s">
        <v>68103</v>
      </c>
      <c r="B68104">
        <v>413.74690203061903</v>
      </c>
      <c r="C68104">
        <v>2</v>
      </c>
      <c r="D68104">
        <f>_xlfn.IFNA(_xlfn.XLOOKUP(A68104,Target!B:B,Target!B:B),0)</f>
        <v>0</v>
      </c>
      <c r="E68104" s="7">
        <f t="shared" si="3196"/>
        <v>7.5621382796840997E-2</v>
      </c>
      <c r="F68104" s="6">
        <f t="shared" si="3197"/>
        <v>7.0304834030176733E-2</v>
      </c>
      <c r="G68104" s="6">
        <f t="shared" si="3198"/>
        <v>5.1740191749768234E-4</v>
      </c>
    </row>
    <row r="68105" spans="1:7" x14ac:dyDescent="0.35">
      <c r="A68105" s="1" t="s">
        <v>68104</v>
      </c>
      <c r="B68105">
        <v>291.09420779390001</v>
      </c>
      <c r="C68105">
        <v>6</v>
      </c>
      <c r="D68105">
        <f>_xlfn.IFNA(_xlfn.XLOOKUP(A68105,Target!B:B,Target!B:B),0)</f>
        <v>0</v>
      </c>
      <c r="E68105" s="7">
        <f t="shared" si="3196"/>
        <v>1.3810258705637147E-2</v>
      </c>
      <c r="F68105" s="6">
        <f t="shared" si="3197"/>
        <v>1.362213351763597E-2</v>
      </c>
      <c r="G68105" s="6">
        <f t="shared" si="3198"/>
        <v>9.4529843919008571E-5</v>
      </c>
    </row>
    <row r="68106" spans="1:7" x14ac:dyDescent="0.35">
      <c r="A68106" s="1" t="s">
        <v>68105</v>
      </c>
      <c r="B68106">
        <v>224.668992668306</v>
      </c>
      <c r="C68106">
        <v>6</v>
      </c>
      <c r="D68106">
        <f>_xlfn.IFNA(_xlfn.XLOOKUP(A68106,Target!B:B,Target!B:B),0)</f>
        <v>0</v>
      </c>
      <c r="E68106" s="7">
        <f t="shared" si="3196"/>
        <v>5.4989803756585994E-3</v>
      </c>
      <c r="F68106" s="6">
        <f t="shared" si="3197"/>
        <v>5.4689069635895926E-3</v>
      </c>
      <c r="G68106" s="6">
        <f t="shared" si="3198"/>
        <v>3.7642113862816694E-5</v>
      </c>
    </row>
    <row r="68107" spans="1:7" x14ac:dyDescent="0.35">
      <c r="A68107" s="1" t="s">
        <v>68106</v>
      </c>
      <c r="B68107">
        <v>361.78798991456</v>
      </c>
      <c r="C68107">
        <v>3</v>
      </c>
      <c r="D68107">
        <f>_xlfn.IFNA(_xlfn.XLOOKUP(A68107,Target!B:B,Target!B:B),0)</f>
        <v>0</v>
      </c>
      <c r="E68107" s="7">
        <f t="shared" si="3196"/>
        <v>3.6797710025006994E-2</v>
      </c>
      <c r="F68107" s="6">
        <f t="shared" si="3197"/>
        <v>3.5491696855811328E-2</v>
      </c>
      <c r="G68107" s="6">
        <f t="shared" si="3198"/>
        <v>2.5183703053347975E-4</v>
      </c>
    </row>
    <row r="68108" spans="1:7" x14ac:dyDescent="0.35">
      <c r="A68108" s="1" t="s">
        <v>68107</v>
      </c>
      <c r="B68108">
        <v>502.44280141663</v>
      </c>
      <c r="C68108">
        <v>1</v>
      </c>
      <c r="D68108">
        <f>_xlfn.IFNA(_xlfn.XLOOKUP(A68108,Target!B:B,Target!B:B),0)</f>
        <v>0</v>
      </c>
      <c r="E68108" s="7">
        <f t="shared" si="3196"/>
        <v>0.25861108637220331</v>
      </c>
      <c r="F68108" s="6">
        <f t="shared" si="3197"/>
        <v>0.20547338981227237</v>
      </c>
      <c r="G68108" s="6">
        <f t="shared" si="3198"/>
        <v>1.7672059059168747E-3</v>
      </c>
    </row>
    <row r="68109" spans="1:7" x14ac:dyDescent="0.35">
      <c r="A68109" s="1" t="s">
        <v>68108</v>
      </c>
      <c r="B68109">
        <v>360.97261378096999</v>
      </c>
      <c r="C68109">
        <v>3</v>
      </c>
      <c r="D68109">
        <f>_xlfn.IFNA(_xlfn.XLOOKUP(A68109,Target!B:B,Target!B:B),0)</f>
        <v>0</v>
      </c>
      <c r="E68109" s="7">
        <f t="shared" si="3196"/>
        <v>3.6384108596481467E-2</v>
      </c>
      <c r="F68109" s="6">
        <f t="shared" si="3197"/>
        <v>3.5106779711003622E-2</v>
      </c>
      <c r="G68109" s="6">
        <f t="shared" si="3198"/>
        <v>2.490071202240314E-4</v>
      </c>
    </row>
    <row r="68110" spans="1:7" x14ac:dyDescent="0.35">
      <c r="A68110" s="1" t="s">
        <v>68109</v>
      </c>
      <c r="B68110">
        <v>384.05686007702502</v>
      </c>
      <c r="C68110">
        <v>2</v>
      </c>
      <c r="D68110">
        <f>_xlfn.IFNA(_xlfn.XLOOKUP(A68110,Target!B:B,Target!B:B),0)</f>
        <v>0</v>
      </c>
      <c r="E68110" s="7">
        <f t="shared" si="3196"/>
        <v>5.0106348017720403E-2</v>
      </c>
      <c r="F68110" s="6">
        <f t="shared" si="3197"/>
        <v>4.7715498637167397E-2</v>
      </c>
      <c r="G68110" s="6">
        <f t="shared" si="3198"/>
        <v>3.4288776833508094E-4</v>
      </c>
    </row>
    <row r="68111" spans="1:7" x14ac:dyDescent="0.35">
      <c r="A68111" s="1" t="s">
        <v>68110</v>
      </c>
      <c r="B68111">
        <v>348.854930160099</v>
      </c>
      <c r="C68111">
        <v>4</v>
      </c>
      <c r="D68111">
        <f>_xlfn.IFNA(_xlfn.XLOOKUP(A68111,Target!B:B,Target!B:B),0)</f>
        <v>0</v>
      </c>
      <c r="E68111" s="7">
        <f t="shared" si="3196"/>
        <v>3.0757852809273369E-2</v>
      </c>
      <c r="F68111" s="6">
        <f t="shared" si="3197"/>
        <v>2.9840037333156877E-2</v>
      </c>
      <c r="G68111" s="6">
        <f t="shared" si="3198"/>
        <v>2.1051001570781581E-4</v>
      </c>
    </row>
    <row r="68112" spans="1:7" x14ac:dyDescent="0.35">
      <c r="A68112" s="1" t="s">
        <v>68111</v>
      </c>
      <c r="B68112">
        <v>211.29222058544499</v>
      </c>
      <c r="C68112">
        <v>6</v>
      </c>
      <c r="D68112">
        <f>_xlfn.IFNA(_xlfn.XLOOKUP(A68112,Target!B:B,Target!B:B),0)</f>
        <v>0</v>
      </c>
      <c r="E68112" s="7">
        <f t="shared" si="3196"/>
        <v>4.568209124949426E-3</v>
      </c>
      <c r="F68112" s="6">
        <f t="shared" si="3197"/>
        <v>4.5474354886551049E-3</v>
      </c>
      <c r="G68112" s="6">
        <f t="shared" si="3198"/>
        <v>3.1270914223590681E-5</v>
      </c>
    </row>
    <row r="68113" spans="1:7" x14ac:dyDescent="0.35">
      <c r="A68113" s="1" t="s">
        <v>68112</v>
      </c>
      <c r="B68113">
        <v>309.01370166491103</v>
      </c>
      <c r="C68113">
        <v>5</v>
      </c>
      <c r="D68113">
        <f>_xlfn.IFNA(_xlfn.XLOOKUP(A68113,Target!B:B,Target!B:B),0)</f>
        <v>0</v>
      </c>
      <c r="E68113" s="7">
        <f t="shared" si="3196"/>
        <v>1.7704673309777399E-2</v>
      </c>
      <c r="F68113" s="6">
        <f t="shared" si="3197"/>
        <v>1.7396670934209602E-2</v>
      </c>
      <c r="G68113" s="6">
        <f t="shared" si="3198"/>
        <v>1.2118349322661781E-4</v>
      </c>
    </row>
    <row r="68114" spans="1:7" x14ac:dyDescent="0.35">
      <c r="A68114" s="1" t="s">
        <v>68113</v>
      </c>
      <c r="B68114">
        <v>348.854930160099</v>
      </c>
      <c r="C68114">
        <v>4</v>
      </c>
      <c r="D68114">
        <f>_xlfn.IFNA(_xlfn.XLOOKUP(A68114,Target!B:B,Target!B:B),0)</f>
        <v>0</v>
      </c>
      <c r="E68114" s="7">
        <f t="shared" si="3196"/>
        <v>3.0757852809273369E-2</v>
      </c>
      <c r="F68114" s="6">
        <f t="shared" si="3197"/>
        <v>2.9840037333156877E-2</v>
      </c>
      <c r="G68114" s="6">
        <f t="shared" si="3198"/>
        <v>2.1051001570781581E-4</v>
      </c>
    </row>
    <row r="68115" spans="1:7" x14ac:dyDescent="0.35">
      <c r="A68115" s="1" t="s">
        <v>68114</v>
      </c>
      <c r="B68115">
        <v>361.78798991456</v>
      </c>
      <c r="C68115">
        <v>3</v>
      </c>
      <c r="D68115">
        <f>_xlfn.IFNA(_xlfn.XLOOKUP(A68115,Target!B:B,Target!B:B),0)</f>
        <v>0</v>
      </c>
      <c r="E68115" s="7">
        <f t="shared" si="3196"/>
        <v>3.6797710025006994E-2</v>
      </c>
      <c r="F68115" s="6">
        <f t="shared" si="3197"/>
        <v>3.5491696855811328E-2</v>
      </c>
      <c r="G68115" s="6">
        <f t="shared" si="3198"/>
        <v>2.5183703053347975E-4</v>
      </c>
    </row>
    <row r="68116" spans="1:7" x14ac:dyDescent="0.35">
      <c r="A68116" s="1" t="s">
        <v>68115</v>
      </c>
      <c r="B68116">
        <v>224.668992668306</v>
      </c>
      <c r="C68116">
        <v>6</v>
      </c>
      <c r="D68116">
        <f>_xlfn.IFNA(_xlfn.XLOOKUP(A68116,Target!B:B,Target!B:B),0)</f>
        <v>0</v>
      </c>
      <c r="E68116" s="7">
        <f t="shared" si="3196"/>
        <v>5.4989803756585994E-3</v>
      </c>
      <c r="F68116" s="6">
        <f t="shared" si="3197"/>
        <v>5.4689069635895926E-3</v>
      </c>
      <c r="G68116" s="6">
        <f t="shared" si="3198"/>
        <v>3.7642113862816694E-5</v>
      </c>
    </row>
    <row r="68117" spans="1:7" x14ac:dyDescent="0.35">
      <c r="A68117" s="1" t="s">
        <v>68116</v>
      </c>
      <c r="B68117">
        <v>464.42499088955901</v>
      </c>
      <c r="C68117">
        <v>2</v>
      </c>
      <c r="D68117">
        <f>_xlfn.IFNA(_xlfn.XLOOKUP(A68117,Target!B:B,Target!B:B),0)</f>
        <v>0</v>
      </c>
      <c r="E68117" s="7">
        <f t="shared" si="3196"/>
        <v>0.15267119744550001</v>
      </c>
      <c r="F68117" s="6">
        <f t="shared" si="3197"/>
        <v>0.13244991094064229</v>
      </c>
      <c r="G68117" s="6">
        <f t="shared" si="3198"/>
        <v>1.0440267885014247E-3</v>
      </c>
    </row>
    <row r="68118" spans="1:7" x14ac:dyDescent="0.35">
      <c r="A68118" s="1" t="s">
        <v>68117</v>
      </c>
      <c r="B68118">
        <v>307.85118999303199</v>
      </c>
      <c r="C68118">
        <v>5</v>
      </c>
      <c r="D68118">
        <f>_xlfn.IFNA(_xlfn.XLOOKUP(A68118,Target!B:B,Target!B:B),0)</f>
        <v>0</v>
      </c>
      <c r="E68118" s="7">
        <f t="shared" si="3196"/>
        <v>1.7421634566580555E-2</v>
      </c>
      <c r="F68118" s="6">
        <f t="shared" si="3197"/>
        <v>1.7123318371347729E-2</v>
      </c>
      <c r="G68118" s="6">
        <f t="shared" si="3198"/>
        <v>1.1924640391058041E-4</v>
      </c>
    </row>
    <row r="68119" spans="1:7" x14ac:dyDescent="0.35">
      <c r="A68119" s="1" t="s">
        <v>68118</v>
      </c>
      <c r="B68119">
        <v>348.854930160099</v>
      </c>
      <c r="C68119">
        <v>4</v>
      </c>
      <c r="D68119">
        <f>_xlfn.IFNA(_xlfn.XLOOKUP(A68119,Target!B:B,Target!B:B),0)</f>
        <v>0</v>
      </c>
      <c r="E68119" s="7">
        <f t="shared" si="3196"/>
        <v>3.0757852809273369E-2</v>
      </c>
      <c r="F68119" s="6">
        <f t="shared" si="3197"/>
        <v>2.9840037333156877E-2</v>
      </c>
      <c r="G68119" s="6">
        <f t="shared" si="3198"/>
        <v>2.1051001570781581E-4</v>
      </c>
    </row>
    <row r="68120" spans="1:7" x14ac:dyDescent="0.35">
      <c r="A68120" s="1" t="s">
        <v>68119</v>
      </c>
      <c r="B68120">
        <v>476.136299361</v>
      </c>
      <c r="C68120">
        <v>1</v>
      </c>
      <c r="D68120">
        <f>_xlfn.IFNA(_xlfn.XLOOKUP(A68120,Target!B:B,Target!B:B),0)</f>
        <v>0</v>
      </c>
      <c r="E68120" s="7">
        <f t="shared" si="3196"/>
        <v>0.17958341033857725</v>
      </c>
      <c r="F68120" s="6">
        <f t="shared" si="3197"/>
        <v>0.15224307900958955</v>
      </c>
      <c r="G68120" s="6">
        <f t="shared" si="3198"/>
        <v>1.2278373109537548E-3</v>
      </c>
    </row>
    <row r="68121" spans="1:7" x14ac:dyDescent="0.35">
      <c r="A68121" s="1" t="s">
        <v>68120</v>
      </c>
      <c r="B68121">
        <v>516.21954154856996</v>
      </c>
      <c r="C68121">
        <v>1</v>
      </c>
      <c r="D68121">
        <f>_xlfn.IFNA(_xlfn.XLOOKUP(A68121,Target!B:B,Target!B:B),0)</f>
        <v>0</v>
      </c>
      <c r="E68121" s="7">
        <f t="shared" si="3196"/>
        <v>0.31303390512276835</v>
      </c>
      <c r="F68121" s="6">
        <f t="shared" si="3197"/>
        <v>0.23840504338956869</v>
      </c>
      <c r="G68121" s="6">
        <f t="shared" si="3198"/>
        <v>2.1383062853128666E-3</v>
      </c>
    </row>
    <row r="68122" spans="1:7" x14ac:dyDescent="0.35">
      <c r="A68122" s="1" t="s">
        <v>68121</v>
      </c>
      <c r="B68122">
        <v>322.86725939886998</v>
      </c>
      <c r="C68122">
        <v>4</v>
      </c>
      <c r="D68122">
        <f>_xlfn.IFNA(_xlfn.XLOOKUP(A68122,Target!B:B,Target!B:B),0)</f>
        <v>0</v>
      </c>
      <c r="E68122" s="7">
        <f t="shared" si="3196"/>
        <v>2.1453326677557515E-2</v>
      </c>
      <c r="F68122" s="6">
        <f t="shared" si="3197"/>
        <v>2.1002747866452287E-2</v>
      </c>
      <c r="G68122" s="6">
        <f t="shared" si="3198"/>
        <v>1.4683820015884495E-4</v>
      </c>
    </row>
    <row r="68123" spans="1:7" x14ac:dyDescent="0.35">
      <c r="A68123" s="1" t="s">
        <v>68122</v>
      </c>
      <c r="B68123">
        <v>435.60256947536601</v>
      </c>
      <c r="C68123">
        <v>2</v>
      </c>
      <c r="D68123">
        <f>_xlfn.IFNA(_xlfn.XLOOKUP(A68123,Target!B:B,Target!B:B),0)</f>
        <v>0</v>
      </c>
      <c r="E68123" s="7">
        <f t="shared" si="3196"/>
        <v>0.102383234108709</v>
      </c>
      <c r="F68123" s="6">
        <f t="shared" si="3197"/>
        <v>9.2874447779031311E-2</v>
      </c>
      <c r="G68123" s="6">
        <f t="shared" si="3198"/>
        <v>7.0037840893268717E-4</v>
      </c>
    </row>
    <row r="68124" spans="1:7" x14ac:dyDescent="0.35">
      <c r="A68124" s="1" t="s">
        <v>68123</v>
      </c>
      <c r="B68124">
        <v>565.12203081180598</v>
      </c>
      <c r="C68124">
        <v>1</v>
      </c>
      <c r="D68124">
        <f>_xlfn.IFNA(_xlfn.XLOOKUP(A68124,Target!B:B,Target!B:B),0)</f>
        <v>0</v>
      </c>
      <c r="E68124" s="7">
        <f t="shared" si="3196"/>
        <v>0.61661445537051018</v>
      </c>
      <c r="F68124" s="6">
        <f t="shared" si="3197"/>
        <v>0.38142332163495896</v>
      </c>
      <c r="G68124" s="6">
        <f t="shared" si="3198"/>
        <v>4.2033210005206238E-3</v>
      </c>
    </row>
    <row r="68125" spans="1:7" x14ac:dyDescent="0.35">
      <c r="A68125" s="1" t="s">
        <v>68124</v>
      </c>
      <c r="B68125">
        <v>600.70066321413299</v>
      </c>
      <c r="C68125">
        <v>1</v>
      </c>
      <c r="D68125">
        <f>_xlfn.IFNA(_xlfn.XLOOKUP(A68125,Target!B:B,Target!B:B),0)</f>
        <v>0</v>
      </c>
      <c r="E68125" s="7">
        <f t="shared" si="3196"/>
        <v>1.0097605813938979</v>
      </c>
      <c r="F68125" s="6">
        <f t="shared" si="3197"/>
        <v>0.50242829456509897</v>
      </c>
      <c r="G68125" s="6">
        <f t="shared" si="3198"/>
        <v>6.8649111640929072E-3</v>
      </c>
    </row>
    <row r="68126" spans="1:7" x14ac:dyDescent="0.35">
      <c r="A68126" s="1" t="s">
        <v>68125</v>
      </c>
      <c r="B68126">
        <v>252.73967308090999</v>
      </c>
      <c r="C68126">
        <v>6</v>
      </c>
      <c r="D68126">
        <f>_xlfn.IFNA(_xlfn.XLOOKUP(A68126,Target!B:B,Target!B:B),0)</f>
        <v>0</v>
      </c>
      <c r="E68126" s="7">
        <f t="shared" si="3196"/>
        <v>8.1149249165511968E-3</v>
      </c>
      <c r="F68126" s="6">
        <f t="shared" si="3197"/>
        <v>8.0496029926578894E-3</v>
      </c>
      <c r="G68126" s="6">
        <f t="shared" si="3198"/>
        <v>5.5548017456748392E-5</v>
      </c>
    </row>
    <row r="68127" spans="1:7" x14ac:dyDescent="0.35">
      <c r="A68127" s="1" t="s">
        <v>68126</v>
      </c>
      <c r="B68127">
        <v>359.81010210909102</v>
      </c>
      <c r="C68127">
        <v>3</v>
      </c>
      <c r="D68127">
        <f>_xlfn.IFNA(_xlfn.XLOOKUP(A68127,Target!B:B,Target!B:B),0)</f>
        <v>0</v>
      </c>
      <c r="E68127" s="7">
        <f t="shared" si="3196"/>
        <v>3.5802447913491194E-2</v>
      </c>
      <c r="F68127" s="6">
        <f t="shared" si="3197"/>
        <v>3.4564938503100939E-2</v>
      </c>
      <c r="G68127" s="6">
        <f t="shared" si="3198"/>
        <v>2.4502730134084869E-4</v>
      </c>
    </row>
    <row r="68128" spans="1:7" x14ac:dyDescent="0.35">
      <c r="A68128" s="1" t="s">
        <v>68127</v>
      </c>
      <c r="B68128">
        <v>446.57179075451899</v>
      </c>
      <c r="C68128">
        <v>2</v>
      </c>
      <c r="D68128">
        <f>_xlfn.IFNA(_xlfn.XLOOKUP(A68128,Target!B:B,Target!B:B),0)</f>
        <v>0</v>
      </c>
      <c r="E68128" s="7">
        <f t="shared" si="3196"/>
        <v>0.11919832062848623</v>
      </c>
      <c r="F68128" s="6">
        <f t="shared" si="3197"/>
        <v>0.10650330547453868</v>
      </c>
      <c r="G68128" s="6">
        <f t="shared" si="3198"/>
        <v>8.1531247770394151E-4</v>
      </c>
    </row>
    <row r="68129" spans="1:7" x14ac:dyDescent="0.35">
      <c r="A68129" s="1" t="s">
        <v>68128</v>
      </c>
      <c r="B68129">
        <v>213.818942565219</v>
      </c>
      <c r="C68129">
        <v>6</v>
      </c>
      <c r="D68129">
        <f>_xlfn.IFNA(_xlfn.XLOOKUP(A68129,Target!B:B,Target!B:B),0)</f>
        <v>0</v>
      </c>
      <c r="E68129" s="7">
        <f t="shared" si="3196"/>
        <v>4.7310589457961426E-3</v>
      </c>
      <c r="F68129" s="6">
        <f t="shared" si="3197"/>
        <v>4.7087814233194303E-3</v>
      </c>
      <c r="G68129" s="6">
        <f t="shared" si="3198"/>
        <v>3.2385639429261231E-5</v>
      </c>
    </row>
    <row r="68130" spans="1:7" x14ac:dyDescent="0.35">
      <c r="A68130" s="1" t="s">
        <v>68129</v>
      </c>
      <c r="B68130">
        <v>226.752002319681</v>
      </c>
      <c r="C68130">
        <v>6</v>
      </c>
      <c r="D68130">
        <f>_xlfn.IFNA(_xlfn.XLOOKUP(A68130,Target!B:B,Target!B:B),0)</f>
        <v>0</v>
      </c>
      <c r="E68130" s="7">
        <f t="shared" si="3196"/>
        <v>5.6600874020092812E-3</v>
      </c>
      <c r="F68130" s="6">
        <f t="shared" si="3197"/>
        <v>5.6282311219403303E-3</v>
      </c>
      <c r="G68130" s="6">
        <f t="shared" si="3198"/>
        <v>3.8744895406089091E-5</v>
      </c>
    </row>
    <row r="68131" spans="1:7" x14ac:dyDescent="0.35">
      <c r="A68131" s="1" t="s">
        <v>68130</v>
      </c>
      <c r="B68131">
        <v>520.09527695464305</v>
      </c>
      <c r="C68131">
        <v>1</v>
      </c>
      <c r="D68131">
        <f>_xlfn.IFNA(_xlfn.XLOOKUP(A68131,Target!B:B,Target!B:B),0)</f>
        <v>0</v>
      </c>
      <c r="E68131" s="7">
        <f t="shared" si="3196"/>
        <v>0.33031297336171328</v>
      </c>
      <c r="F68131" s="6">
        <f t="shared" si="3197"/>
        <v>0.24829719019202623</v>
      </c>
      <c r="G68131" s="6">
        <f t="shared" si="3198"/>
        <v>2.2560717490926153E-3</v>
      </c>
    </row>
    <row r="68132" spans="1:7" x14ac:dyDescent="0.35">
      <c r="A68132" s="1" t="s">
        <v>68131</v>
      </c>
      <c r="B68132">
        <v>413.74690203061903</v>
      </c>
      <c r="C68132">
        <v>2</v>
      </c>
      <c r="D68132">
        <f>_xlfn.IFNA(_xlfn.XLOOKUP(A68132,Target!B:B,Target!B:B),0)</f>
        <v>0</v>
      </c>
      <c r="E68132" s="7">
        <f t="shared" si="3196"/>
        <v>7.5621382796840997E-2</v>
      </c>
      <c r="F68132" s="6">
        <f t="shared" si="3197"/>
        <v>7.0304834030176733E-2</v>
      </c>
      <c r="G68132" s="6">
        <f t="shared" si="3198"/>
        <v>5.1740191749768234E-4</v>
      </c>
    </row>
    <row r="68133" spans="1:7" x14ac:dyDescent="0.35">
      <c r="A68133" s="1" t="s">
        <v>68132</v>
      </c>
      <c r="B68133">
        <v>348.854930160099</v>
      </c>
      <c r="C68133">
        <v>4</v>
      </c>
      <c r="D68133">
        <f>_xlfn.IFNA(_xlfn.XLOOKUP(A68133,Target!B:B,Target!B:B),0)</f>
        <v>0</v>
      </c>
      <c r="E68133" s="7">
        <f t="shared" si="3196"/>
        <v>3.0757852809273369E-2</v>
      </c>
      <c r="F68133" s="6">
        <f t="shared" si="3197"/>
        <v>2.9840037333156877E-2</v>
      </c>
      <c r="G68133" s="6">
        <f t="shared" si="3198"/>
        <v>2.1051001570781581E-4</v>
      </c>
    </row>
    <row r="68134" spans="1:7" x14ac:dyDescent="0.35">
      <c r="A68134" s="1" t="s">
        <v>68133</v>
      </c>
      <c r="B68134">
        <v>361.78798991456</v>
      </c>
      <c r="C68134">
        <v>3</v>
      </c>
      <c r="D68134">
        <f>_xlfn.IFNA(_xlfn.XLOOKUP(A68134,Target!B:B,Target!B:B),0)</f>
        <v>0</v>
      </c>
      <c r="E68134" s="7">
        <f t="shared" si="3196"/>
        <v>3.6797710025006994E-2</v>
      </c>
      <c r="F68134" s="6">
        <f t="shared" si="3197"/>
        <v>3.5491696855811328E-2</v>
      </c>
      <c r="G68134" s="6">
        <f t="shared" si="3198"/>
        <v>2.5183703053347975E-4</v>
      </c>
    </row>
    <row r="68135" spans="1:7" x14ac:dyDescent="0.35">
      <c r="A68135" s="1" t="s">
        <v>68134</v>
      </c>
      <c r="B68135">
        <v>398.28712029638399</v>
      </c>
      <c r="C68135">
        <v>2</v>
      </c>
      <c r="D68135">
        <f>_xlfn.IFNA(_xlfn.XLOOKUP(A68135,Target!B:B,Target!B:B),0)</f>
        <v>0</v>
      </c>
      <c r="E68135" s="7">
        <f t="shared" si="3196"/>
        <v>6.1033384539467293E-2</v>
      </c>
      <c r="F68135" s="6">
        <f t="shared" si="3197"/>
        <v>5.7522586403780607E-2</v>
      </c>
      <c r="G68135" s="6">
        <f t="shared" si="3198"/>
        <v>4.1763243747323242E-4</v>
      </c>
    </row>
    <row r="68136" spans="1:7" x14ac:dyDescent="0.35">
      <c r="A68136" s="1" t="s">
        <v>68135</v>
      </c>
      <c r="B68136">
        <v>381.665769553838</v>
      </c>
      <c r="C68136">
        <v>2</v>
      </c>
      <c r="D68136">
        <f>_xlfn.IFNA(_xlfn.XLOOKUP(A68136,Target!B:B,Target!B:B),0)</f>
        <v>0</v>
      </c>
      <c r="E68136" s="7">
        <f t="shared" si="3196"/>
        <v>4.8472670967145491E-2</v>
      </c>
      <c r="F68136" s="6">
        <f t="shared" si="3197"/>
        <v>4.623169712419184E-2</v>
      </c>
      <c r="G68136" s="6">
        <f t="shared" si="3198"/>
        <v>3.3171189769481897E-4</v>
      </c>
    </row>
    <row r="68137" spans="1:7" x14ac:dyDescent="0.35">
      <c r="A68137" s="1" t="s">
        <v>68136</v>
      </c>
      <c r="B68137">
        <v>320.78424974749402</v>
      </c>
      <c r="C68137">
        <v>4</v>
      </c>
      <c r="D68137">
        <f>_xlfn.IFNA(_xlfn.XLOOKUP(A68137,Target!B:B,Target!B:B),0)</f>
        <v>0</v>
      </c>
      <c r="E68137" s="7">
        <f t="shared" si="3196"/>
        <v>2.0842685636020639E-2</v>
      </c>
      <c r="F68137" s="6">
        <f t="shared" si="3197"/>
        <v>2.041713765430464E-2</v>
      </c>
      <c r="G68137" s="6">
        <f t="shared" si="3198"/>
        <v>1.4265923802268043E-4</v>
      </c>
    </row>
    <row r="68138" spans="1:7" x14ac:dyDescent="0.35">
      <c r="A68138" s="1" t="s">
        <v>68137</v>
      </c>
      <c r="B68138">
        <v>347.93443218060202</v>
      </c>
      <c r="C68138">
        <v>4</v>
      </c>
      <c r="D68138">
        <f>_xlfn.IFNA(_xlfn.XLOOKUP(A68138,Target!B:B,Target!B:B),0)</f>
        <v>0</v>
      </c>
      <c r="E68138" s="7">
        <f t="shared" si="3196"/>
        <v>3.036785130495441E-2</v>
      </c>
      <c r="F68138" s="6">
        <f t="shared" si="3197"/>
        <v>2.9472824939650089E-2</v>
      </c>
      <c r="G68138" s="6">
        <f t="shared" si="3198"/>
        <v>2.0784135870840711E-4</v>
      </c>
    </row>
    <row r="68139" spans="1:7" x14ac:dyDescent="0.35">
      <c r="A68139" s="1" t="s">
        <v>68138</v>
      </c>
      <c r="B68139">
        <v>307.85118999303199</v>
      </c>
      <c r="C68139">
        <v>5</v>
      </c>
      <c r="D68139">
        <f>_xlfn.IFNA(_xlfn.XLOOKUP(A68139,Target!B:B,Target!B:B),0)</f>
        <v>0</v>
      </c>
      <c r="E68139" s="7">
        <f t="shared" si="3196"/>
        <v>1.7421634566580555E-2</v>
      </c>
      <c r="F68139" s="6">
        <f t="shared" si="3197"/>
        <v>1.7123318371347729E-2</v>
      </c>
      <c r="G68139" s="6">
        <f t="shared" si="3198"/>
        <v>1.1924640391058041E-4</v>
      </c>
    </row>
    <row r="68140" spans="1:7" x14ac:dyDescent="0.35">
      <c r="A68140" s="1" t="s">
        <v>68139</v>
      </c>
      <c r="B68140">
        <v>470.64020067461098</v>
      </c>
      <c r="C68140">
        <v>1</v>
      </c>
      <c r="D68140">
        <f>_xlfn.IFNA(_xlfn.XLOOKUP(A68140,Target!B:B,Target!B:B),0)</f>
        <v>0</v>
      </c>
      <c r="E68140" s="7">
        <f t="shared" si="3196"/>
        <v>0.16640884389433924</v>
      </c>
      <c r="F68140" s="6">
        <f t="shared" si="3197"/>
        <v>0.14266768017528297</v>
      </c>
      <c r="G68140" s="6">
        <f t="shared" si="3198"/>
        <v>1.1378634215418379E-3</v>
      </c>
    </row>
    <row r="68141" spans="1:7" x14ac:dyDescent="0.35">
      <c r="A68141" s="1" t="s">
        <v>68140</v>
      </c>
      <c r="B68141">
        <v>600.41657934254602</v>
      </c>
      <c r="C68141">
        <v>1</v>
      </c>
      <c r="D68141">
        <f>_xlfn.IFNA(_xlfn.XLOOKUP(A68141,Target!B:B,Target!B:B),0)</f>
        <v>0</v>
      </c>
      <c r="E68141" s="7">
        <f t="shared" si="3196"/>
        <v>1.0057917234864731</v>
      </c>
      <c r="F68141" s="6">
        <f t="shared" si="3197"/>
        <v>0.50144374997130947</v>
      </c>
      <c r="G68141" s="6">
        <f t="shared" si="3198"/>
        <v>6.8381131812815443E-3</v>
      </c>
    </row>
    <row r="68142" spans="1:7" x14ac:dyDescent="0.35">
      <c r="A68142" s="1" t="s">
        <v>68141</v>
      </c>
      <c r="B68142">
        <v>501.52230343713398</v>
      </c>
      <c r="C68142">
        <v>1</v>
      </c>
      <c r="D68142">
        <f>_xlfn.IFNA(_xlfn.XLOOKUP(A68142,Target!B:B,Target!B:B),0)</f>
        <v>0</v>
      </c>
      <c r="E68142" s="7">
        <f t="shared" si="3196"/>
        <v>0.255331965643457</v>
      </c>
      <c r="F68142" s="6">
        <f t="shared" si="3197"/>
        <v>0.20339796375102992</v>
      </c>
      <c r="G68142" s="6">
        <f t="shared" si="3198"/>
        <v>1.7448372964585465E-3</v>
      </c>
    </row>
    <row r="68143" spans="1:7" x14ac:dyDescent="0.35">
      <c r="A68143" s="1" t="s">
        <v>68142</v>
      </c>
      <c r="B68143">
        <v>307.85118999303199</v>
      </c>
      <c r="C68143">
        <v>5</v>
      </c>
      <c r="D68143">
        <f>_xlfn.IFNA(_xlfn.XLOOKUP(A68143,Target!B:B,Target!B:B),0)</f>
        <v>0</v>
      </c>
      <c r="E68143" s="7">
        <f t="shared" si="3196"/>
        <v>1.7421634566580555E-2</v>
      </c>
      <c r="F68143" s="6">
        <f t="shared" si="3197"/>
        <v>1.7123318371347729E-2</v>
      </c>
      <c r="G68143" s="6">
        <f t="shared" si="3198"/>
        <v>1.1924640391058041E-4</v>
      </c>
    </row>
    <row r="68144" spans="1:7" x14ac:dyDescent="0.35">
      <c r="A68144" s="1" t="s">
        <v>68143</v>
      </c>
      <c r="B68144">
        <v>366.542198225856</v>
      </c>
      <c r="C68144">
        <v>3</v>
      </c>
      <c r="D68144">
        <f>_xlfn.IFNA(_xlfn.XLOOKUP(A68144,Target!B:B,Target!B:B),0)</f>
        <v>0</v>
      </c>
      <c r="E68144" s="7">
        <f t="shared" si="3196"/>
        <v>3.9304654123299948E-2</v>
      </c>
      <c r="F68144" s="6">
        <f t="shared" si="3197"/>
        <v>3.7818221988484391E-2</v>
      </c>
      <c r="G68144" s="6">
        <f t="shared" si="3198"/>
        <v>2.6898949824964073E-4</v>
      </c>
    </row>
    <row r="68145" spans="1:7" x14ac:dyDescent="0.35">
      <c r="A68145" s="1" t="s">
        <v>68144</v>
      </c>
      <c r="B68145">
        <v>226.752002319681</v>
      </c>
      <c r="C68145">
        <v>6</v>
      </c>
      <c r="D68145">
        <f>_xlfn.IFNA(_xlfn.XLOOKUP(A68145,Target!B:B,Target!B:B),0)</f>
        <v>0</v>
      </c>
      <c r="E68145" s="7">
        <f t="shared" si="3196"/>
        <v>5.6600874020092812E-3</v>
      </c>
      <c r="F68145" s="6">
        <f t="shared" si="3197"/>
        <v>5.6282311219403303E-3</v>
      </c>
      <c r="G68145" s="6">
        <f t="shared" si="3198"/>
        <v>3.8744895406089091E-5</v>
      </c>
    </row>
    <row r="68146" spans="1:7" x14ac:dyDescent="0.35">
      <c r="A68146" s="1" t="s">
        <v>68145</v>
      </c>
      <c r="B68146">
        <v>322.86725939886998</v>
      </c>
      <c r="C68146">
        <v>4</v>
      </c>
      <c r="D68146">
        <f>_xlfn.IFNA(_xlfn.XLOOKUP(A68146,Target!B:B,Target!B:B),0)</f>
        <v>0</v>
      </c>
      <c r="E68146" s="7">
        <f t="shared" si="3196"/>
        <v>2.1453326677557515E-2</v>
      </c>
      <c r="F68146" s="6">
        <f t="shared" si="3197"/>
        <v>2.1002747866452287E-2</v>
      </c>
      <c r="G68146" s="6">
        <f t="shared" si="3198"/>
        <v>1.4683820015884495E-4</v>
      </c>
    </row>
    <row r="68147" spans="1:7" x14ac:dyDescent="0.35">
      <c r="A68147" s="1" t="s">
        <v>68146</v>
      </c>
      <c r="B68147">
        <v>252.73967308090999</v>
      </c>
      <c r="C68147">
        <v>6</v>
      </c>
      <c r="D68147">
        <f>_xlfn.IFNA(_xlfn.XLOOKUP(A68147,Target!B:B,Target!B:B),0)</f>
        <v>0</v>
      </c>
      <c r="E68147" s="7">
        <f t="shared" si="3196"/>
        <v>8.1149249165511968E-3</v>
      </c>
      <c r="F68147" s="6">
        <f t="shared" si="3197"/>
        <v>8.0496029926578894E-3</v>
      </c>
      <c r="G68147" s="6">
        <f t="shared" si="3198"/>
        <v>5.5548017456748392E-5</v>
      </c>
    </row>
    <row r="68148" spans="1:7" x14ac:dyDescent="0.35">
      <c r="A68148" s="1" t="s">
        <v>68147</v>
      </c>
      <c r="B68148">
        <v>603.14578846823997</v>
      </c>
      <c r="C68148">
        <v>1</v>
      </c>
      <c r="D68148">
        <f>_xlfn.IFNA(_xlfn.XLOOKUP(A68148,Target!B:B,Target!B:B),0)</f>
        <v>0</v>
      </c>
      <c r="E68148" s="7">
        <f t="shared" si="3196"/>
        <v>1.0445747743928002</v>
      </c>
      <c r="F68148" s="6">
        <f t="shared" si="3197"/>
        <v>0.51090074448513101</v>
      </c>
      <c r="G68148" s="6">
        <f t="shared" si="3198"/>
        <v>7.09991685989867E-3</v>
      </c>
    </row>
    <row r="68149" spans="1:7" x14ac:dyDescent="0.35">
      <c r="A68149" s="1" t="s">
        <v>68148</v>
      </c>
      <c r="B68149">
        <v>402.12083062818198</v>
      </c>
      <c r="C68149">
        <v>2</v>
      </c>
      <c r="D68149">
        <f>_xlfn.IFNA(_xlfn.XLOOKUP(A68149,Target!B:B,Target!B:B),0)</f>
        <v>0</v>
      </c>
      <c r="E68149" s="7">
        <f t="shared" si="3196"/>
        <v>6.4364839411980762E-2</v>
      </c>
      <c r="F68149" s="6">
        <f t="shared" si="3197"/>
        <v>6.0472534443677839E-2</v>
      </c>
      <c r="G68149" s="6">
        <f t="shared" si="3198"/>
        <v>4.4041850553360097E-4</v>
      </c>
    </row>
    <row r="68150" spans="1:7" x14ac:dyDescent="0.35">
      <c r="A68150" s="1" t="s">
        <v>68149</v>
      </c>
      <c r="B68150">
        <v>348.854930160099</v>
      </c>
      <c r="C68150">
        <v>4</v>
      </c>
      <c r="D68150">
        <f>_xlfn.IFNA(_xlfn.XLOOKUP(A68150,Target!B:B,Target!B:B),0)</f>
        <v>0</v>
      </c>
      <c r="E68150" s="7">
        <f t="shared" si="3196"/>
        <v>3.0757852809273369E-2</v>
      </c>
      <c r="F68150" s="6">
        <f t="shared" si="3197"/>
        <v>2.9840037333156877E-2</v>
      </c>
      <c r="G68150" s="6">
        <f t="shared" si="3198"/>
        <v>2.1051001570781581E-4</v>
      </c>
    </row>
    <row r="68151" spans="1:7" x14ac:dyDescent="0.35">
      <c r="A68151" s="1" t="s">
        <v>68150</v>
      </c>
      <c r="B68151">
        <v>348.854930160099</v>
      </c>
      <c r="C68151">
        <v>4</v>
      </c>
      <c r="D68151">
        <f>_xlfn.IFNA(_xlfn.XLOOKUP(A68151,Target!B:B,Target!B:B),0)</f>
        <v>0</v>
      </c>
      <c r="E68151" s="7">
        <f t="shared" si="3196"/>
        <v>3.0757852809273369E-2</v>
      </c>
      <c r="F68151" s="6">
        <f t="shared" si="3197"/>
        <v>2.9840037333156877E-2</v>
      </c>
      <c r="G68151" s="6">
        <f t="shared" si="3198"/>
        <v>2.1051001570781581E-4</v>
      </c>
    </row>
    <row r="68152" spans="1:7" x14ac:dyDescent="0.35">
      <c r="A68152" s="1" t="s">
        <v>68151</v>
      </c>
      <c r="B68152">
        <v>529.84833056899902</v>
      </c>
      <c r="C68152">
        <v>1</v>
      </c>
      <c r="D68152">
        <f>_xlfn.IFNA(_xlfn.XLOOKUP(A68152,Target!B:B,Target!B:B),0)</f>
        <v>0</v>
      </c>
      <c r="E68152" s="7">
        <f t="shared" si="3196"/>
        <v>0.37813324799581566</v>
      </c>
      <c r="F68152" s="6">
        <f t="shared" si="3197"/>
        <v>0.27438076002137335</v>
      </c>
      <c r="G68152" s="6">
        <f t="shared" si="3198"/>
        <v>2.5818458916902626E-3</v>
      </c>
    </row>
    <row r="68153" spans="1:7" x14ac:dyDescent="0.35">
      <c r="A68153" s="1" t="s">
        <v>68152</v>
      </c>
      <c r="B68153">
        <v>517.14003952806604</v>
      </c>
      <c r="C68153">
        <v>1</v>
      </c>
      <c r="D68153">
        <f>_xlfn.IFNA(_xlfn.XLOOKUP(A68153,Target!B:B,Target!B:B),0)</f>
        <v>0</v>
      </c>
      <c r="E68153" s="7">
        <f t="shared" si="3196"/>
        <v>0.3170540675199901</v>
      </c>
      <c r="F68153" s="6">
        <f t="shared" si="3197"/>
        <v>0.24072972806424131</v>
      </c>
      <c r="G68153" s="6">
        <f t="shared" si="3198"/>
        <v>2.1657081776349104E-3</v>
      </c>
    </row>
    <row r="68154" spans="1:7" x14ac:dyDescent="0.35">
      <c r="A68154" s="1" t="s">
        <v>68153</v>
      </c>
      <c r="B68154">
        <v>388.37013731063797</v>
      </c>
      <c r="C68154">
        <v>2</v>
      </c>
      <c r="D68154">
        <f>_xlfn.IFNA(_xlfn.XLOOKUP(A68154,Target!B:B,Target!B:B),0)</f>
        <v>0</v>
      </c>
      <c r="E68154" s="7">
        <f t="shared" si="3196"/>
        <v>5.3193830739163291E-2</v>
      </c>
      <c r="F68154" s="6">
        <f t="shared" si="3197"/>
        <v>5.0507161347337459E-2</v>
      </c>
      <c r="G68154" s="6">
        <f t="shared" si="3198"/>
        <v>3.6400833969788796E-4</v>
      </c>
    </row>
    <row r="68155" spans="1:7" x14ac:dyDescent="0.35">
      <c r="A68155" s="1" t="s">
        <v>68154</v>
      </c>
      <c r="B68155">
        <v>213.818942565219</v>
      </c>
      <c r="C68155">
        <v>6</v>
      </c>
      <c r="D68155">
        <f>_xlfn.IFNA(_xlfn.XLOOKUP(A68155,Target!B:B,Target!B:B),0)</f>
        <v>0</v>
      </c>
      <c r="E68155" s="7">
        <f t="shared" si="3196"/>
        <v>4.7310589457961426E-3</v>
      </c>
      <c r="F68155" s="6">
        <f t="shared" si="3197"/>
        <v>4.7087814233194303E-3</v>
      </c>
      <c r="G68155" s="6">
        <f t="shared" si="3198"/>
        <v>3.2385639429261231E-5</v>
      </c>
    </row>
    <row r="68156" spans="1:7" x14ac:dyDescent="0.35">
      <c r="A68156" s="1" t="s">
        <v>68155</v>
      </c>
      <c r="B68156">
        <v>226.752002319681</v>
      </c>
      <c r="C68156">
        <v>6</v>
      </c>
      <c r="D68156">
        <f>_xlfn.IFNA(_xlfn.XLOOKUP(A68156,Target!B:B,Target!B:B),0)</f>
        <v>0</v>
      </c>
      <c r="E68156" s="7">
        <f t="shared" si="3196"/>
        <v>5.6600874020092812E-3</v>
      </c>
      <c r="F68156" s="6">
        <f t="shared" si="3197"/>
        <v>5.6282311219403303E-3</v>
      </c>
      <c r="G68156" s="6">
        <f t="shared" si="3198"/>
        <v>3.8744895406089091E-5</v>
      </c>
    </row>
    <row r="68157" spans="1:7" x14ac:dyDescent="0.35">
      <c r="A68157" s="1" t="s">
        <v>68156</v>
      </c>
      <c r="B68157">
        <v>613.83461214060696</v>
      </c>
      <c r="C68157">
        <v>1</v>
      </c>
      <c r="D68157">
        <f>_xlfn.IFNA(_xlfn.XLOOKUP(A68157,Target!B:B,Target!B:B),0)</f>
        <v>0</v>
      </c>
      <c r="E68157" s="7">
        <f t="shared" si="3196"/>
        <v>1.2114142127409997</v>
      </c>
      <c r="F68157" s="6">
        <f t="shared" si="3197"/>
        <v>0.54780068146504224</v>
      </c>
      <c r="G68157" s="6">
        <f t="shared" si="3198"/>
        <v>8.2245886070310709E-3</v>
      </c>
    </row>
    <row r="68158" spans="1:7" x14ac:dyDescent="0.35">
      <c r="A68158" s="1" t="s">
        <v>68157</v>
      </c>
      <c r="B68158">
        <v>415.46614202682099</v>
      </c>
      <c r="C68158">
        <v>2</v>
      </c>
      <c r="D68158">
        <f>_xlfn.IFNA(_xlfn.XLOOKUP(A68158,Target!B:B,Target!B:B),0)</f>
        <v>0</v>
      </c>
      <c r="E68158" s="7">
        <f t="shared" si="3196"/>
        <v>7.7445372088745593E-2</v>
      </c>
      <c r="F68158" s="6">
        <f t="shared" si="3197"/>
        <v>7.1878699463536866E-2</v>
      </c>
      <c r="G68158" s="6">
        <f t="shared" si="3198"/>
        <v>5.298750495711269E-4</v>
      </c>
    </row>
    <row r="68159" spans="1:7" x14ac:dyDescent="0.35">
      <c r="A68159" s="1" t="s">
        <v>68158</v>
      </c>
      <c r="B68159">
        <v>361.78798991456</v>
      </c>
      <c r="C68159">
        <v>3</v>
      </c>
      <c r="D68159">
        <f>_xlfn.IFNA(_xlfn.XLOOKUP(A68159,Target!B:B,Target!B:B),0)</f>
        <v>0</v>
      </c>
      <c r="E68159" s="7">
        <f t="shared" si="3196"/>
        <v>3.6797710025006994E-2</v>
      </c>
      <c r="F68159" s="6">
        <f t="shared" si="3197"/>
        <v>3.5491696855811328E-2</v>
      </c>
      <c r="G68159" s="6">
        <f t="shared" si="3198"/>
        <v>2.5183703053347975E-4</v>
      </c>
    </row>
    <row r="68160" spans="1:7" x14ac:dyDescent="0.35">
      <c r="A68160" s="1" t="s">
        <v>68159</v>
      </c>
      <c r="B68160">
        <v>359.81010210909102</v>
      </c>
      <c r="C68160">
        <v>3</v>
      </c>
      <c r="D68160">
        <f>_xlfn.IFNA(_xlfn.XLOOKUP(A68160,Target!B:B,Target!B:B),0)</f>
        <v>0</v>
      </c>
      <c r="E68160" s="7">
        <f t="shared" si="3196"/>
        <v>3.5802447913491194E-2</v>
      </c>
      <c r="F68160" s="6">
        <f t="shared" si="3197"/>
        <v>3.4564938503100939E-2</v>
      </c>
      <c r="G68160" s="6">
        <f t="shared" si="3198"/>
        <v>2.4502730134084869E-4</v>
      </c>
    </row>
    <row r="68161" spans="1:7" x14ac:dyDescent="0.35">
      <c r="A68161" s="1" t="s">
        <v>68160</v>
      </c>
      <c r="B68161">
        <v>516.398149152972</v>
      </c>
      <c r="C68161">
        <v>1</v>
      </c>
      <c r="D68161">
        <f>_xlfn.IFNA(_xlfn.XLOOKUP(A68161,Target!B:B,Target!B:B),0)</f>
        <v>0</v>
      </c>
      <c r="E68161" s="7">
        <f t="shared" si="3196"/>
        <v>0.31380994592277955</v>
      </c>
      <c r="F68161" s="6">
        <f t="shared" si="3197"/>
        <v>0.23885490203255333</v>
      </c>
      <c r="G68161" s="6">
        <f t="shared" si="3198"/>
        <v>2.1435959864677559E-3</v>
      </c>
    </row>
    <row r="68162" spans="1:7" x14ac:dyDescent="0.35">
      <c r="A68162" s="1" t="s">
        <v>68161</v>
      </c>
      <c r="B68162">
        <v>481.32902434697797</v>
      </c>
      <c r="C68162">
        <v>1</v>
      </c>
      <c r="D68162">
        <f>_xlfn.IFNA(_xlfn.XLOOKUP(A68162,Target!B:B,Target!B:B),0)</f>
        <v>0</v>
      </c>
      <c r="E68162" s="7">
        <f t="shared" si="3196"/>
        <v>0.19298765733317935</v>
      </c>
      <c r="F68162" s="6">
        <f t="shared" si="3197"/>
        <v>0.16176836042427012</v>
      </c>
      <c r="G68162" s="6">
        <f t="shared" si="3198"/>
        <v>1.3193631382347481E-3</v>
      </c>
    </row>
    <row r="68163" spans="1:7" x14ac:dyDescent="0.35">
      <c r="A68163" s="1" t="s">
        <v>68162</v>
      </c>
      <c r="B68163">
        <v>348.854930160099</v>
      </c>
      <c r="C68163">
        <v>4</v>
      </c>
      <c r="D68163">
        <f>_xlfn.IFNA(_xlfn.XLOOKUP(A68163,Target!B:B,Target!B:B),0)</f>
        <v>0</v>
      </c>
      <c r="E68163" s="7">
        <f t="shared" ref="E68163:E68226" si="3199">2^((B68163-600)/50)</f>
        <v>3.0757852809273369E-2</v>
      </c>
      <c r="F68163" s="6">
        <f t="shared" ref="F68163:F68226" si="3200">1-(1/(1+E68163))</f>
        <v>2.9840037333156877E-2</v>
      </c>
      <c r="G68163" s="6">
        <f t="shared" ref="G68163:G68226" si="3201">(F68163*($J$3/$J$2))/(F68163*($J$3/$J$2)+(1-F68163)*((1-$J$3)/(1-$J$2)))</f>
        <v>2.1051001570781581E-4</v>
      </c>
    </row>
    <row r="68164" spans="1:7" x14ac:dyDescent="0.35">
      <c r="A68164" s="1" t="s">
        <v>68163</v>
      </c>
      <c r="B68164">
        <v>208.28871295457299</v>
      </c>
      <c r="C68164">
        <v>6</v>
      </c>
      <c r="D68164">
        <f>_xlfn.IFNA(_xlfn.XLOOKUP(A68164,Target!B:B,Target!B:B),0)</f>
        <v>0</v>
      </c>
      <c r="E68164" s="7">
        <f t="shared" si="3199"/>
        <v>4.3819060230054548E-3</v>
      </c>
      <c r="F68164" s="6">
        <f t="shared" si="3200"/>
        <v>4.3627886929547E-3</v>
      </c>
      <c r="G68164" s="6">
        <f t="shared" si="3201"/>
        <v>2.9995645642303116E-5</v>
      </c>
    </row>
    <row r="68165" spans="1:7" x14ac:dyDescent="0.35">
      <c r="A68165" s="1" t="s">
        <v>68164</v>
      </c>
      <c r="B68165">
        <v>355.64327334233599</v>
      </c>
      <c r="C68165">
        <v>3</v>
      </c>
      <c r="D68165">
        <f>_xlfn.IFNA(_xlfn.XLOOKUP(A68165,Target!B:B,Target!B:B),0)</f>
        <v>0</v>
      </c>
      <c r="E68165" s="7">
        <f t="shared" si="3199"/>
        <v>3.3792934977627524E-2</v>
      </c>
      <c r="F68165" s="6">
        <f t="shared" si="3200"/>
        <v>3.2688301336049386E-2</v>
      </c>
      <c r="G68165" s="6">
        <f t="shared" si="3201"/>
        <v>2.312776366499993E-4</v>
      </c>
    </row>
    <row r="68166" spans="1:7" x14ac:dyDescent="0.35">
      <c r="A68166" s="1" t="s">
        <v>68165</v>
      </c>
      <c r="B68166">
        <v>377.85589643932701</v>
      </c>
      <c r="C68166">
        <v>2</v>
      </c>
      <c r="D68166">
        <f>_xlfn.IFNA(_xlfn.XLOOKUP(A68166,Target!B:B,Target!B:B),0)</f>
        <v>0</v>
      </c>
      <c r="E68166" s="7">
        <f t="shared" si="3199"/>
        <v>4.5978969067546553E-2</v>
      </c>
      <c r="F68166" s="6">
        <f t="shared" si="3200"/>
        <v>4.3957833213926989E-2</v>
      </c>
      <c r="G68166" s="6">
        <f t="shared" si="3201"/>
        <v>3.1465217526600251E-4</v>
      </c>
    </row>
    <row r="68167" spans="1:7" x14ac:dyDescent="0.35">
      <c r="A68167" s="1" t="s">
        <v>68166</v>
      </c>
      <c r="B68167">
        <v>372.74316186355298</v>
      </c>
      <c r="C68167">
        <v>3</v>
      </c>
      <c r="D68167">
        <f>_xlfn.IFNA(_xlfn.XLOOKUP(A68167,Target!B:B,Target!B:B),0)</f>
        <v>0</v>
      </c>
      <c r="E68167" s="7">
        <f t="shared" si="3199"/>
        <v>4.2832902045388463E-2</v>
      </c>
      <c r="F68167" s="6">
        <f t="shared" si="3200"/>
        <v>4.1073600536938315E-2</v>
      </c>
      <c r="G68167" s="6">
        <f t="shared" si="3201"/>
        <v>2.9312871184177837E-4</v>
      </c>
    </row>
    <row r="68168" spans="1:7" x14ac:dyDescent="0.35">
      <c r="A68168" s="1" t="s">
        <v>68167</v>
      </c>
      <c r="B68168">
        <v>413.74690203061903</v>
      </c>
      <c r="C68168">
        <v>2</v>
      </c>
      <c r="D68168">
        <f>_xlfn.IFNA(_xlfn.XLOOKUP(A68168,Target!B:B,Target!B:B),0)</f>
        <v>0</v>
      </c>
      <c r="E68168" s="7">
        <f t="shared" si="3199"/>
        <v>7.5621382796840997E-2</v>
      </c>
      <c r="F68168" s="6">
        <f t="shared" si="3200"/>
        <v>7.0304834030176733E-2</v>
      </c>
      <c r="G68168" s="6">
        <f t="shared" si="3201"/>
        <v>5.1740191749768234E-4</v>
      </c>
    </row>
    <row r="68169" spans="1:7" x14ac:dyDescent="0.35">
      <c r="A68169" s="1" t="s">
        <v>68168</v>
      </c>
      <c r="B68169">
        <v>586.04589994702303</v>
      </c>
      <c r="C68169">
        <v>1</v>
      </c>
      <c r="D68169">
        <f>_xlfn.IFNA(_xlfn.XLOOKUP(A68169,Target!B:B,Target!B:B),0)</f>
        <v>0</v>
      </c>
      <c r="E68169" s="7">
        <f t="shared" si="3199"/>
        <v>0.8241152418979345</v>
      </c>
      <c r="F68169" s="6">
        <f t="shared" si="3200"/>
        <v>0.45178902240873142</v>
      </c>
      <c r="G68169" s="6">
        <f t="shared" si="3201"/>
        <v>5.6098717527729271E-3</v>
      </c>
    </row>
    <row r="68170" spans="1:7" x14ac:dyDescent="0.35">
      <c r="A68170" s="1" t="s">
        <v>68169</v>
      </c>
      <c r="B68170">
        <v>361.78798991456</v>
      </c>
      <c r="C68170">
        <v>3</v>
      </c>
      <c r="D68170">
        <f>_xlfn.IFNA(_xlfn.XLOOKUP(A68170,Target!B:B,Target!B:B),0)</f>
        <v>0</v>
      </c>
      <c r="E68170" s="7">
        <f t="shared" si="3199"/>
        <v>3.6797710025006994E-2</v>
      </c>
      <c r="F68170" s="6">
        <f t="shared" si="3200"/>
        <v>3.5491696855811328E-2</v>
      </c>
      <c r="G68170" s="6">
        <f t="shared" si="3201"/>
        <v>2.5183703053347975E-4</v>
      </c>
    </row>
    <row r="68171" spans="1:7" x14ac:dyDescent="0.35">
      <c r="A68171" s="1" t="s">
        <v>68170</v>
      </c>
      <c r="B68171">
        <v>431.69594503868001</v>
      </c>
      <c r="C68171">
        <v>2</v>
      </c>
      <c r="D68171">
        <f>_xlfn.IFNA(_xlfn.XLOOKUP(A68171,Target!B:B,Target!B:B),0)</f>
        <v>0</v>
      </c>
      <c r="E68171" s="7">
        <f t="shared" si="3199"/>
        <v>9.6985904694554551E-2</v>
      </c>
      <c r="F68171" s="6">
        <f t="shared" si="3200"/>
        <v>8.8411258776893153E-2</v>
      </c>
      <c r="G68171" s="6">
        <f t="shared" si="3201"/>
        <v>6.6348110883182663E-4</v>
      </c>
    </row>
    <row r="68172" spans="1:7" x14ac:dyDescent="0.35">
      <c r="A68172" s="1" t="s">
        <v>68171</v>
      </c>
      <c r="B68172">
        <v>252.73967308090999</v>
      </c>
      <c r="C68172">
        <v>6</v>
      </c>
      <c r="D68172">
        <f>_xlfn.IFNA(_xlfn.XLOOKUP(A68172,Target!B:B,Target!B:B),0)</f>
        <v>0</v>
      </c>
      <c r="E68172" s="7">
        <f t="shared" si="3199"/>
        <v>8.1149249165511968E-3</v>
      </c>
      <c r="F68172" s="6">
        <f t="shared" si="3200"/>
        <v>8.0496029926578894E-3</v>
      </c>
      <c r="G68172" s="6">
        <f t="shared" si="3201"/>
        <v>5.5548017456748392E-5</v>
      </c>
    </row>
    <row r="68173" spans="1:7" x14ac:dyDescent="0.35">
      <c r="A68173" s="1" t="s">
        <v>68172</v>
      </c>
      <c r="B68173">
        <v>400.813842276157</v>
      </c>
      <c r="C68173">
        <v>2</v>
      </c>
      <c r="D68173">
        <f>_xlfn.IFNA(_xlfn.XLOOKUP(A68173,Target!B:B,Target!B:B),0)</f>
        <v>0</v>
      </c>
      <c r="E68173" s="7">
        <f t="shared" si="3199"/>
        <v>6.3209133386785438E-2</v>
      </c>
      <c r="F68173" s="6">
        <f t="shared" si="3200"/>
        <v>5.945127012353324E-2</v>
      </c>
      <c r="G68173" s="6">
        <f t="shared" si="3201"/>
        <v>4.3251396979721902E-4</v>
      </c>
    </row>
    <row r="68174" spans="1:7" x14ac:dyDescent="0.35">
      <c r="A68174" s="1" t="s">
        <v>68173</v>
      </c>
      <c r="B68174">
        <v>265.67273283537202</v>
      </c>
      <c r="C68174">
        <v>6</v>
      </c>
      <c r="D68174">
        <f>_xlfn.IFNA(_xlfn.XLOOKUP(A68174,Target!B:B,Target!B:B),0)</f>
        <v>0</v>
      </c>
      <c r="E68174" s="7">
        <f t="shared" si="3199"/>
        <v>9.7084362749772137E-3</v>
      </c>
      <c r="F68174" s="6">
        <f t="shared" si="3200"/>
        <v>9.6150887981026889E-3</v>
      </c>
      <c r="G68174" s="6">
        <f t="shared" si="3201"/>
        <v>6.6455144176422171E-5</v>
      </c>
    </row>
    <row r="68175" spans="1:7" x14ac:dyDescent="0.35">
      <c r="A68175" s="1" t="s">
        <v>68174</v>
      </c>
      <c r="B68175">
        <v>290.23503564416501</v>
      </c>
      <c r="C68175">
        <v>6</v>
      </c>
      <c r="D68175">
        <f>_xlfn.IFNA(_xlfn.XLOOKUP(A68175,Target!B:B,Target!B:B),0)</f>
        <v>0</v>
      </c>
      <c r="E68175" s="7">
        <f t="shared" si="3199"/>
        <v>1.3646745187453386E-2</v>
      </c>
      <c r="F68175" s="6">
        <f t="shared" si="3200"/>
        <v>1.3463018800429993E-2</v>
      </c>
      <c r="G68175" s="6">
        <f t="shared" si="3201"/>
        <v>9.3410714738213454E-5</v>
      </c>
    </row>
    <row r="68176" spans="1:7" x14ac:dyDescent="0.35">
      <c r="A68176" s="1" t="s">
        <v>68175</v>
      </c>
      <c r="B68176">
        <v>476.136299361</v>
      </c>
      <c r="C68176">
        <v>1</v>
      </c>
      <c r="D68176">
        <f>_xlfn.IFNA(_xlfn.XLOOKUP(A68176,Target!B:B,Target!B:B),0)</f>
        <v>0</v>
      </c>
      <c r="E68176" s="7">
        <f t="shared" si="3199"/>
        <v>0.17958341033857725</v>
      </c>
      <c r="F68176" s="6">
        <f t="shared" si="3200"/>
        <v>0.15224307900958955</v>
      </c>
      <c r="G68176" s="6">
        <f t="shared" si="3201"/>
        <v>1.2278373109537548E-3</v>
      </c>
    </row>
    <row r="68177" spans="1:7" x14ac:dyDescent="0.35">
      <c r="A68177" s="1" t="s">
        <v>68176</v>
      </c>
      <c r="B68177">
        <v>516.21954154856996</v>
      </c>
      <c r="C68177">
        <v>1</v>
      </c>
      <c r="D68177">
        <f>_xlfn.IFNA(_xlfn.XLOOKUP(A68177,Target!B:B,Target!B:B),0)</f>
        <v>0</v>
      </c>
      <c r="E68177" s="7">
        <f t="shared" si="3199"/>
        <v>0.31303390512276835</v>
      </c>
      <c r="F68177" s="6">
        <f t="shared" si="3200"/>
        <v>0.23840504338956869</v>
      </c>
      <c r="G68177" s="6">
        <f t="shared" si="3201"/>
        <v>2.1383062853128666E-3</v>
      </c>
    </row>
    <row r="68178" spans="1:7" x14ac:dyDescent="0.35">
      <c r="A68178" s="1" t="s">
        <v>68177</v>
      </c>
      <c r="B68178">
        <v>265.67273283537202</v>
      </c>
      <c r="C68178">
        <v>6</v>
      </c>
      <c r="D68178">
        <f>_xlfn.IFNA(_xlfn.XLOOKUP(A68178,Target!B:B,Target!B:B),0)</f>
        <v>0</v>
      </c>
      <c r="E68178" s="7">
        <f t="shared" si="3199"/>
        <v>9.7084362749772137E-3</v>
      </c>
      <c r="F68178" s="6">
        <f t="shared" si="3200"/>
        <v>9.6150887981026889E-3</v>
      </c>
      <c r="G68178" s="6">
        <f t="shared" si="3201"/>
        <v>6.6455144176422171E-5</v>
      </c>
    </row>
    <row r="68179" spans="1:7" x14ac:dyDescent="0.35">
      <c r="A68179" s="1" t="s">
        <v>68178</v>
      </c>
      <c r="B68179">
        <v>350.57417015630102</v>
      </c>
      <c r="C68179">
        <v>3</v>
      </c>
      <c r="D68179">
        <f>_xlfn.IFNA(_xlfn.XLOOKUP(A68179,Target!B:B,Target!B:B),0)</f>
        <v>0</v>
      </c>
      <c r="E68179" s="7">
        <f t="shared" si="3199"/>
        <v>3.1499732844934916E-2</v>
      </c>
      <c r="F68179" s="6">
        <f t="shared" si="3200"/>
        <v>3.0537800294001882E-2</v>
      </c>
      <c r="G68179" s="6">
        <f t="shared" si="3201"/>
        <v>2.1558642692908088E-4</v>
      </c>
    </row>
    <row r="68180" spans="1:7" x14ac:dyDescent="0.35">
      <c r="A68180" s="1" t="s">
        <v>68179</v>
      </c>
      <c r="B68180">
        <v>322.86725939886998</v>
      </c>
      <c r="C68180">
        <v>4</v>
      </c>
      <c r="D68180">
        <f>_xlfn.IFNA(_xlfn.XLOOKUP(A68180,Target!B:B,Target!B:B),0)</f>
        <v>0</v>
      </c>
      <c r="E68180" s="7">
        <f t="shared" si="3199"/>
        <v>2.1453326677557515E-2</v>
      </c>
      <c r="F68180" s="6">
        <f t="shared" si="3200"/>
        <v>2.1002747866452287E-2</v>
      </c>
      <c r="G68180" s="6">
        <f t="shared" si="3201"/>
        <v>1.4683820015884495E-4</v>
      </c>
    </row>
    <row r="68181" spans="1:7" x14ac:dyDescent="0.35">
      <c r="A68181" s="1" t="s">
        <v>68180</v>
      </c>
      <c r="B68181">
        <v>363.50722991076202</v>
      </c>
      <c r="C68181">
        <v>3</v>
      </c>
      <c r="D68181">
        <f>_xlfn.IFNA(_xlfn.XLOOKUP(A68181,Target!B:B,Target!B:B),0)</f>
        <v>0</v>
      </c>
      <c r="E68181" s="7">
        <f t="shared" si="3199"/>
        <v>3.7685271539619106E-2</v>
      </c>
      <c r="F68181" s="6">
        <f t="shared" si="3200"/>
        <v>3.6316668043004374E-2</v>
      </c>
      <c r="G68181" s="6">
        <f t="shared" si="3201"/>
        <v>2.5790977820961037E-4</v>
      </c>
    </row>
    <row r="68182" spans="1:7" x14ac:dyDescent="0.35">
      <c r="A68182" s="1" t="s">
        <v>68181</v>
      </c>
      <c r="B68182">
        <v>307.85118999303199</v>
      </c>
      <c r="C68182">
        <v>5</v>
      </c>
      <c r="D68182">
        <f>_xlfn.IFNA(_xlfn.XLOOKUP(A68182,Target!B:B,Target!B:B),0)</f>
        <v>0</v>
      </c>
      <c r="E68182" s="7">
        <f t="shared" si="3199"/>
        <v>1.7421634566580555E-2</v>
      </c>
      <c r="F68182" s="6">
        <f t="shared" si="3200"/>
        <v>1.7123318371347729E-2</v>
      </c>
      <c r="G68182" s="6">
        <f t="shared" si="3201"/>
        <v>1.1924640391058041E-4</v>
      </c>
    </row>
    <row r="68183" spans="1:7" x14ac:dyDescent="0.35">
      <c r="A68183" s="1" t="s">
        <v>68182</v>
      </c>
      <c r="B68183">
        <v>526.166474845842</v>
      </c>
      <c r="C68183">
        <v>1</v>
      </c>
      <c r="D68183">
        <f>_xlfn.IFNA(_xlfn.XLOOKUP(A68183,Target!B:B,Target!B:B),0)</f>
        <v>0</v>
      </c>
      <c r="E68183" s="7">
        <f t="shared" si="3199"/>
        <v>0.35931709914697146</v>
      </c>
      <c r="F68183" s="6">
        <f t="shared" si="3200"/>
        <v>0.26433648143796473</v>
      </c>
      <c r="G68183" s="6">
        <f t="shared" si="3201"/>
        <v>2.4536868478096476E-3</v>
      </c>
    </row>
    <row r="68184" spans="1:7" x14ac:dyDescent="0.35">
      <c r="A68184" s="1" t="s">
        <v>68183</v>
      </c>
      <c r="B68184">
        <v>252.73967308090999</v>
      </c>
      <c r="C68184">
        <v>6</v>
      </c>
      <c r="D68184">
        <f>_xlfn.IFNA(_xlfn.XLOOKUP(A68184,Target!B:B,Target!B:B),0)</f>
        <v>0</v>
      </c>
      <c r="E68184" s="7">
        <f t="shared" si="3199"/>
        <v>8.1149249165511968E-3</v>
      </c>
      <c r="F68184" s="6">
        <f t="shared" si="3200"/>
        <v>8.0496029926578894E-3</v>
      </c>
      <c r="G68184" s="6">
        <f t="shared" si="3201"/>
        <v>5.5548017456748392E-5</v>
      </c>
    </row>
    <row r="68185" spans="1:7" x14ac:dyDescent="0.35">
      <c r="A68185" s="1" t="s">
        <v>68184</v>
      </c>
      <c r="B68185">
        <v>369.496831076295</v>
      </c>
      <c r="C68185">
        <v>3</v>
      </c>
      <c r="D68185">
        <f>_xlfn.IFNA(_xlfn.XLOOKUP(A68185,Target!B:B,Target!B:B),0)</f>
        <v>0</v>
      </c>
      <c r="E68185" s="7">
        <f t="shared" si="3199"/>
        <v>4.0947994960637807E-2</v>
      </c>
      <c r="F68185" s="6">
        <f t="shared" si="3200"/>
        <v>3.9337214883809923E-2</v>
      </c>
      <c r="G68185" s="6">
        <f t="shared" si="3201"/>
        <v>2.8023288818907258E-4</v>
      </c>
    </row>
    <row r="68186" spans="1:7" x14ac:dyDescent="0.35">
      <c r="A68186" s="1" t="s">
        <v>68185</v>
      </c>
      <c r="B68186">
        <v>320.78424974749402</v>
      </c>
      <c r="C68186">
        <v>4</v>
      </c>
      <c r="D68186">
        <f>_xlfn.IFNA(_xlfn.XLOOKUP(A68186,Target!B:B,Target!B:B),0)</f>
        <v>0</v>
      </c>
      <c r="E68186" s="7">
        <f t="shared" si="3199"/>
        <v>2.0842685636020639E-2</v>
      </c>
      <c r="F68186" s="6">
        <f t="shared" si="3200"/>
        <v>2.041713765430464E-2</v>
      </c>
      <c r="G68186" s="6">
        <f t="shared" si="3201"/>
        <v>1.4265923802268043E-4</v>
      </c>
    </row>
    <row r="68187" spans="1:7" x14ac:dyDescent="0.35">
      <c r="A68187" s="1" t="s">
        <v>68186</v>
      </c>
      <c r="B68187">
        <v>355.69214812276903</v>
      </c>
      <c r="C68187">
        <v>3</v>
      </c>
      <c r="D68187">
        <f>_xlfn.IFNA(_xlfn.XLOOKUP(A68187,Target!B:B,Target!B:B),0)</f>
        <v>0</v>
      </c>
      <c r="E68187" s="7">
        <f t="shared" si="3199"/>
        <v>3.3815839082566364E-2</v>
      </c>
      <c r="F68187" s="6">
        <f t="shared" si="3200"/>
        <v>3.2709732047223716E-2</v>
      </c>
      <c r="G68187" s="6">
        <f t="shared" si="3201"/>
        <v>2.314343552453984E-4</v>
      </c>
    </row>
    <row r="68188" spans="1:7" x14ac:dyDescent="0.35">
      <c r="A68188" s="1" t="s">
        <v>68187</v>
      </c>
      <c r="B68188">
        <v>456.258519721722</v>
      </c>
      <c r="C68188">
        <v>2</v>
      </c>
      <c r="D68188">
        <f>_xlfn.IFNA(_xlfn.XLOOKUP(A68188,Target!B:B,Target!B:B),0)</f>
        <v>0</v>
      </c>
      <c r="E68188" s="7">
        <f t="shared" si="3199"/>
        <v>0.13632956730236406</v>
      </c>
      <c r="F68188" s="6">
        <f t="shared" si="3200"/>
        <v>0.11997361612794188</v>
      </c>
      <c r="G68188" s="6">
        <f t="shared" si="3201"/>
        <v>9.3238037131205143E-4</v>
      </c>
    </row>
    <row r="68189" spans="1:7" x14ac:dyDescent="0.35">
      <c r="A68189" s="1" t="s">
        <v>68188</v>
      </c>
      <c r="B68189">
        <v>252.73967308090999</v>
      </c>
      <c r="C68189">
        <v>6</v>
      </c>
      <c r="D68189">
        <f>_xlfn.IFNA(_xlfn.XLOOKUP(A68189,Target!B:B,Target!B:B),0)</f>
        <v>0</v>
      </c>
      <c r="E68189" s="7">
        <f t="shared" si="3199"/>
        <v>8.1149249165511968E-3</v>
      </c>
      <c r="F68189" s="6">
        <f t="shared" si="3200"/>
        <v>8.0496029926578894E-3</v>
      </c>
      <c r="G68189" s="6">
        <f t="shared" si="3201"/>
        <v>5.5548017456748392E-5</v>
      </c>
    </row>
    <row r="68190" spans="1:7" x14ac:dyDescent="0.35">
      <c r="A68190" s="1" t="s">
        <v>68189</v>
      </c>
      <c r="B68190">
        <v>561.13380964945395</v>
      </c>
      <c r="C68190">
        <v>1</v>
      </c>
      <c r="D68190">
        <f>_xlfn.IFNA(_xlfn.XLOOKUP(A68190,Target!B:B,Target!B:B),0)</f>
        <v>0</v>
      </c>
      <c r="E68190" s="7">
        <f t="shared" si="3199"/>
        <v>0.58344808367228629</v>
      </c>
      <c r="F68190" s="6">
        <f t="shared" si="3200"/>
        <v>0.36846682230286365</v>
      </c>
      <c r="G68190" s="6">
        <f t="shared" si="3201"/>
        <v>3.9781327677098199E-3</v>
      </c>
    </row>
    <row r="68191" spans="1:7" x14ac:dyDescent="0.35">
      <c r="A68191" s="1" t="s">
        <v>68190</v>
      </c>
      <c r="B68191">
        <v>322.86725939886998</v>
      </c>
      <c r="C68191">
        <v>4</v>
      </c>
      <c r="D68191">
        <f>_xlfn.IFNA(_xlfn.XLOOKUP(A68191,Target!B:B,Target!B:B),0)</f>
        <v>0</v>
      </c>
      <c r="E68191" s="7">
        <f t="shared" si="3199"/>
        <v>2.1453326677557515E-2</v>
      </c>
      <c r="F68191" s="6">
        <f t="shared" si="3200"/>
        <v>2.1002747866452287E-2</v>
      </c>
      <c r="G68191" s="6">
        <f t="shared" si="3201"/>
        <v>1.4683820015884495E-4</v>
      </c>
    </row>
    <row r="68192" spans="1:7" x14ac:dyDescent="0.35">
      <c r="A68192" s="1" t="s">
        <v>68191</v>
      </c>
      <c r="B68192">
        <v>487.40697076087099</v>
      </c>
      <c r="C68192">
        <v>1</v>
      </c>
      <c r="D68192">
        <f>_xlfn.IFNA(_xlfn.XLOOKUP(A68192,Target!B:B,Target!B:B),0)</f>
        <v>0</v>
      </c>
      <c r="E68192" s="7">
        <f t="shared" si="3199"/>
        <v>0.20995316113509505</v>
      </c>
      <c r="F68192" s="6">
        <f t="shared" si="3200"/>
        <v>0.17352172619486483</v>
      </c>
      <c r="G68192" s="6">
        <f t="shared" si="3201"/>
        <v>1.4351816109235932E-3</v>
      </c>
    </row>
    <row r="68193" spans="1:7" x14ac:dyDescent="0.35">
      <c r="A68193" s="1" t="s">
        <v>68192</v>
      </c>
      <c r="B68193">
        <v>372.74316186355298</v>
      </c>
      <c r="C68193">
        <v>3</v>
      </c>
      <c r="D68193">
        <f>_xlfn.IFNA(_xlfn.XLOOKUP(A68193,Target!B:B,Target!B:B),0)</f>
        <v>0</v>
      </c>
      <c r="E68193" s="7">
        <f t="shared" si="3199"/>
        <v>4.2832902045388463E-2</v>
      </c>
      <c r="F68193" s="6">
        <f t="shared" si="3200"/>
        <v>4.1073600536938315E-2</v>
      </c>
      <c r="G68193" s="6">
        <f t="shared" si="3201"/>
        <v>2.9312871184177837E-4</v>
      </c>
    </row>
    <row r="68194" spans="1:7" x14ac:dyDescent="0.35">
      <c r="A68194" s="1" t="s">
        <v>68193</v>
      </c>
      <c r="B68194">
        <v>484.31515080416699</v>
      </c>
      <c r="C68194">
        <v>1</v>
      </c>
      <c r="D68194">
        <f>_xlfn.IFNA(_xlfn.XLOOKUP(A68194,Target!B:B,Target!B:B),0)</f>
        <v>0</v>
      </c>
      <c r="E68194" s="7">
        <f t="shared" si="3199"/>
        <v>0.2011443355980897</v>
      </c>
      <c r="F68194" s="6">
        <f t="shared" si="3200"/>
        <v>0.16746058707252143</v>
      </c>
      <c r="G68194" s="6">
        <f t="shared" si="3201"/>
        <v>1.3750497195334492E-3</v>
      </c>
    </row>
    <row r="68195" spans="1:7" x14ac:dyDescent="0.35">
      <c r="A68195" s="1" t="s">
        <v>68194</v>
      </c>
      <c r="B68195">
        <v>397.56751148889902</v>
      </c>
      <c r="C68195">
        <v>2</v>
      </c>
      <c r="D68195">
        <f>_xlfn.IFNA(_xlfn.XLOOKUP(A68195,Target!B:B,Target!B:B),0)</f>
        <v>0</v>
      </c>
      <c r="E68195" s="7">
        <f t="shared" si="3199"/>
        <v>6.0427548725175313E-2</v>
      </c>
      <c r="F68195" s="6">
        <f t="shared" si="3200"/>
        <v>5.6984137009473246E-2</v>
      </c>
      <c r="G68195" s="6">
        <f t="shared" si="3201"/>
        <v>4.1348860586005515E-4</v>
      </c>
    </row>
    <row r="68196" spans="1:7" x14ac:dyDescent="0.35">
      <c r="A68196" s="1" t="s">
        <v>68195</v>
      </c>
      <c r="B68196">
        <v>586.96639792651899</v>
      </c>
      <c r="C68196">
        <v>1</v>
      </c>
      <c r="D68196">
        <f>_xlfn.IFNA(_xlfn.XLOOKUP(A68196,Target!B:B,Target!B:B),0)</f>
        <v>0</v>
      </c>
      <c r="E68196" s="7">
        <f t="shared" si="3199"/>
        <v>0.83469900631526062</v>
      </c>
      <c r="F68196" s="6">
        <f t="shared" si="3200"/>
        <v>0.45495146802942799</v>
      </c>
      <c r="G68196" s="6">
        <f t="shared" si="3201"/>
        <v>5.6815076438479339E-3</v>
      </c>
    </row>
    <row r="68197" spans="1:7" x14ac:dyDescent="0.35">
      <c r="A68197" s="1" t="s">
        <v>68196</v>
      </c>
      <c r="B68197">
        <v>382.82828122571698</v>
      </c>
      <c r="C68197">
        <v>2</v>
      </c>
      <c r="D68197">
        <f>_xlfn.IFNA(_xlfn.XLOOKUP(A68197,Target!B:B,Target!B:B),0)</f>
        <v>0</v>
      </c>
      <c r="E68197" s="7">
        <f t="shared" si="3199"/>
        <v>4.9260177088772665E-2</v>
      </c>
      <c r="F68197" s="6">
        <f t="shared" si="3200"/>
        <v>4.694753328525969E-2</v>
      </c>
      <c r="G68197" s="6">
        <f t="shared" si="3201"/>
        <v>3.3709920328477193E-4</v>
      </c>
    </row>
    <row r="68198" spans="1:7" x14ac:dyDescent="0.35">
      <c r="A68198" s="1" t="s">
        <v>68197</v>
      </c>
      <c r="B68198">
        <v>487.56148159142498</v>
      </c>
      <c r="C68198">
        <v>1</v>
      </c>
      <c r="D68198">
        <f>_xlfn.IFNA(_xlfn.XLOOKUP(A68198,Target!B:B,Target!B:B),0)</f>
        <v>0</v>
      </c>
      <c r="E68198" s="7">
        <f t="shared" si="3199"/>
        <v>0.2104033575255555</v>
      </c>
      <c r="F68198" s="6">
        <f t="shared" si="3200"/>
        <v>0.17382912581776544</v>
      </c>
      <c r="G68198" s="6">
        <f t="shared" si="3201"/>
        <v>1.4382546025450257E-3</v>
      </c>
    </row>
    <row r="68199" spans="1:7" x14ac:dyDescent="0.35">
      <c r="A68199" s="1" t="s">
        <v>68198</v>
      </c>
      <c r="B68199">
        <v>431.61434831301398</v>
      </c>
      <c r="C68199">
        <v>2</v>
      </c>
      <c r="D68199">
        <f>_xlfn.IFNA(_xlfn.XLOOKUP(A68199,Target!B:B,Target!B:B),0)</f>
        <v>0</v>
      </c>
      <c r="E68199" s="7">
        <f t="shared" si="3199"/>
        <v>9.6876259096137632E-2</v>
      </c>
      <c r="F68199" s="6">
        <f t="shared" si="3200"/>
        <v>8.8320134830857655E-2</v>
      </c>
      <c r="G68199" s="6">
        <f t="shared" si="3201"/>
        <v>6.6273151979415982E-4</v>
      </c>
    </row>
    <row r="68200" spans="1:7" x14ac:dyDescent="0.35">
      <c r="A68200" s="1" t="s">
        <v>68199</v>
      </c>
      <c r="B68200">
        <v>265.67273283537202</v>
      </c>
      <c r="C68200">
        <v>6</v>
      </c>
      <c r="D68200">
        <f>_xlfn.IFNA(_xlfn.XLOOKUP(A68200,Target!B:B,Target!B:B),0)</f>
        <v>0</v>
      </c>
      <c r="E68200" s="7">
        <f t="shared" si="3199"/>
        <v>9.7084362749772137E-3</v>
      </c>
      <c r="F68200" s="6">
        <f t="shared" si="3200"/>
        <v>9.6150887981026889E-3</v>
      </c>
      <c r="G68200" s="6">
        <f t="shared" si="3201"/>
        <v>6.6455144176422171E-5</v>
      </c>
    </row>
    <row r="68201" spans="1:7" x14ac:dyDescent="0.35">
      <c r="A68201" s="1" t="s">
        <v>68200</v>
      </c>
      <c r="B68201">
        <v>342.66641757172999</v>
      </c>
      <c r="C68201">
        <v>4</v>
      </c>
      <c r="D68201">
        <f>_xlfn.IFNA(_xlfn.XLOOKUP(A68201,Target!B:B,Target!B:B),0)</f>
        <v>0</v>
      </c>
      <c r="E68201" s="7">
        <f t="shared" si="3199"/>
        <v>2.8229127544041707E-2</v>
      </c>
      <c r="F68201" s="6">
        <f t="shared" si="3200"/>
        <v>2.745412164258354E-2</v>
      </c>
      <c r="G68201" s="6">
        <f t="shared" si="3201"/>
        <v>1.9320649486264947E-4</v>
      </c>
    </row>
    <row r="68202" spans="1:7" x14ac:dyDescent="0.35">
      <c r="A68202" s="1" t="s">
        <v>68201</v>
      </c>
      <c r="B68202">
        <v>252.73967308090999</v>
      </c>
      <c r="C68202">
        <v>6</v>
      </c>
      <c r="D68202">
        <f>_xlfn.IFNA(_xlfn.XLOOKUP(A68202,Target!B:B,Target!B:B),0)</f>
        <v>0</v>
      </c>
      <c r="E68202" s="7">
        <f t="shared" si="3199"/>
        <v>8.1149249165511968E-3</v>
      </c>
      <c r="F68202" s="6">
        <f t="shared" si="3200"/>
        <v>8.0496029926578894E-3</v>
      </c>
      <c r="G68202" s="6">
        <f t="shared" si="3201"/>
        <v>5.5548017456748392E-5</v>
      </c>
    </row>
    <row r="68203" spans="1:7" x14ac:dyDescent="0.35">
      <c r="A68203" s="1" t="s">
        <v>68202</v>
      </c>
      <c r="B68203">
        <v>570.92566046256297</v>
      </c>
      <c r="C68203">
        <v>1</v>
      </c>
      <c r="D68203">
        <f>_xlfn.IFNA(_xlfn.XLOOKUP(A68203,Target!B:B,Target!B:B),0)</f>
        <v>0</v>
      </c>
      <c r="E68203" s="7">
        <f t="shared" si="3199"/>
        <v>0.6682747219802998</v>
      </c>
      <c r="F68203" s="6">
        <f t="shared" si="3200"/>
        <v>0.40057834190943964</v>
      </c>
      <c r="G68203" s="6">
        <f t="shared" si="3201"/>
        <v>4.5538736549339716E-3</v>
      </c>
    </row>
    <row r="68204" spans="1:7" x14ac:dyDescent="0.35">
      <c r="A68204" s="1" t="s">
        <v>68203</v>
      </c>
      <c r="B68204">
        <v>348.854930160099</v>
      </c>
      <c r="C68204">
        <v>4</v>
      </c>
      <c r="D68204">
        <f>_xlfn.IFNA(_xlfn.XLOOKUP(A68204,Target!B:B,Target!B:B),0)</f>
        <v>0</v>
      </c>
      <c r="E68204" s="7">
        <f t="shared" si="3199"/>
        <v>3.0757852809273369E-2</v>
      </c>
      <c r="F68204" s="6">
        <f t="shared" si="3200"/>
        <v>2.9840037333156877E-2</v>
      </c>
      <c r="G68204" s="6">
        <f t="shared" si="3201"/>
        <v>2.1051001570781581E-4</v>
      </c>
    </row>
    <row r="68205" spans="1:7" x14ac:dyDescent="0.35">
      <c r="A68205" s="1" t="s">
        <v>68204</v>
      </c>
      <c r="B68205">
        <v>363.50722991076202</v>
      </c>
      <c r="C68205">
        <v>3</v>
      </c>
      <c r="D68205">
        <f>_xlfn.IFNA(_xlfn.XLOOKUP(A68205,Target!B:B,Target!B:B),0)</f>
        <v>0</v>
      </c>
      <c r="E68205" s="7">
        <f t="shared" si="3199"/>
        <v>3.7685271539619106E-2</v>
      </c>
      <c r="F68205" s="6">
        <f t="shared" si="3200"/>
        <v>3.6316668043004374E-2</v>
      </c>
      <c r="G68205" s="6">
        <f t="shared" si="3201"/>
        <v>2.5790977820961037E-4</v>
      </c>
    </row>
    <row r="68206" spans="1:7" x14ac:dyDescent="0.35">
      <c r="A68206" s="1" t="s">
        <v>68205</v>
      </c>
      <c r="B68206">
        <v>226.752002319681</v>
      </c>
      <c r="C68206">
        <v>6</v>
      </c>
      <c r="D68206">
        <f>_xlfn.IFNA(_xlfn.XLOOKUP(A68206,Target!B:B,Target!B:B),0)</f>
        <v>0</v>
      </c>
      <c r="E68206" s="7">
        <f t="shared" si="3199"/>
        <v>5.6600874020092812E-3</v>
      </c>
      <c r="F68206" s="6">
        <f t="shared" si="3200"/>
        <v>5.6282311219403303E-3</v>
      </c>
      <c r="G68206" s="6">
        <f t="shared" si="3201"/>
        <v>3.8744895406089091E-5</v>
      </c>
    </row>
    <row r="68207" spans="1:7" x14ac:dyDescent="0.35">
      <c r="A68207" s="1" t="s">
        <v>68206</v>
      </c>
      <c r="B68207">
        <v>348.854930160099</v>
      </c>
      <c r="C68207">
        <v>4</v>
      </c>
      <c r="D68207">
        <f>_xlfn.IFNA(_xlfn.XLOOKUP(A68207,Target!B:B,Target!B:B),0)</f>
        <v>0</v>
      </c>
      <c r="E68207" s="7">
        <f t="shared" si="3199"/>
        <v>3.0757852809273369E-2</v>
      </c>
      <c r="F68207" s="6">
        <f t="shared" si="3200"/>
        <v>2.9840037333156877E-2</v>
      </c>
      <c r="G68207" s="6">
        <f t="shared" si="3201"/>
        <v>2.1051001570781581E-4</v>
      </c>
    </row>
    <row r="68208" spans="1:7" x14ac:dyDescent="0.35">
      <c r="A68208" s="1" t="s">
        <v>68207</v>
      </c>
      <c r="B68208">
        <v>361.89311176046698</v>
      </c>
      <c r="C68208">
        <v>3</v>
      </c>
      <c r="D68208">
        <f>_xlfn.IFNA(_xlfn.XLOOKUP(A68208,Target!B:B,Target!B:B),0)</f>
        <v>0</v>
      </c>
      <c r="E68208" s="7">
        <f t="shared" si="3199"/>
        <v>3.6851374355373591E-2</v>
      </c>
      <c r="F68208" s="6">
        <f t="shared" si="3200"/>
        <v>3.554161692487956E-2</v>
      </c>
      <c r="G68208" s="6">
        <f t="shared" si="3201"/>
        <v>2.5220420710888073E-4</v>
      </c>
    </row>
    <row r="68209" spans="1:7" x14ac:dyDescent="0.35">
      <c r="A68209" s="1" t="s">
        <v>68208</v>
      </c>
      <c r="B68209">
        <v>306.93069201353597</v>
      </c>
      <c r="C68209">
        <v>5</v>
      </c>
      <c r="D68209">
        <f>_xlfn.IFNA(_xlfn.XLOOKUP(A68209,Target!B:B,Target!B:B),0)</f>
        <v>0</v>
      </c>
      <c r="E68209" s="7">
        <f t="shared" si="3199"/>
        <v>1.7200732810831017E-2</v>
      </c>
      <c r="F68209" s="6">
        <f t="shared" si="3200"/>
        <v>1.69098706440175E-2</v>
      </c>
      <c r="G68209" s="6">
        <f t="shared" si="3201"/>
        <v>1.1773456880942414E-4</v>
      </c>
    </row>
    <row r="68210" spans="1:7" x14ac:dyDescent="0.35">
      <c r="A68210" s="1" t="s">
        <v>68209</v>
      </c>
      <c r="B68210">
        <v>361.78798991456</v>
      </c>
      <c r="C68210">
        <v>3</v>
      </c>
      <c r="D68210">
        <f>_xlfn.IFNA(_xlfn.XLOOKUP(A68210,Target!B:B,Target!B:B),0)</f>
        <v>0</v>
      </c>
      <c r="E68210" s="7">
        <f t="shared" si="3199"/>
        <v>3.6797710025006994E-2</v>
      </c>
      <c r="F68210" s="6">
        <f t="shared" si="3200"/>
        <v>3.5491696855811328E-2</v>
      </c>
      <c r="G68210" s="6">
        <f t="shared" si="3201"/>
        <v>2.5183703053347975E-4</v>
      </c>
    </row>
    <row r="68211" spans="1:7" x14ac:dyDescent="0.35">
      <c r="A68211" s="1" t="s">
        <v>68210</v>
      </c>
      <c r="B68211">
        <v>407.54593839292198</v>
      </c>
      <c r="C68211">
        <v>2</v>
      </c>
      <c r="D68211">
        <f>_xlfn.IFNA(_xlfn.XLOOKUP(A68211,Target!B:B,Target!B:B),0)</f>
        <v>0</v>
      </c>
      <c r="E68211" s="7">
        <f t="shared" si="3199"/>
        <v>6.939226980244971E-2</v>
      </c>
      <c r="F68211" s="6">
        <f t="shared" si="3200"/>
        <v>6.488944399726071E-2</v>
      </c>
      <c r="G68211" s="6">
        <f t="shared" si="3201"/>
        <v>4.7480252799594408E-4</v>
      </c>
    </row>
    <row r="68212" spans="1:7" x14ac:dyDescent="0.35">
      <c r="A68212" s="1" t="s">
        <v>68211</v>
      </c>
      <c r="B68212">
        <v>410.50057124336098</v>
      </c>
      <c r="C68212">
        <v>2</v>
      </c>
      <c r="D68212">
        <f>_xlfn.IFNA(_xlfn.XLOOKUP(A68212,Target!B:B,Target!B:B),0)</f>
        <v>0</v>
      </c>
      <c r="E68212" s="7">
        <f t="shared" si="3199"/>
        <v>7.229358399298301E-2</v>
      </c>
      <c r="F68212" s="6">
        <f t="shared" si="3200"/>
        <v>6.7419580861220685E-2</v>
      </c>
      <c r="G68212" s="6">
        <f t="shared" si="3201"/>
        <v>4.9464436222481885E-4</v>
      </c>
    </row>
    <row r="68213" spans="1:7" x14ac:dyDescent="0.35">
      <c r="A68213" s="1" t="s">
        <v>68212</v>
      </c>
      <c r="B68213">
        <v>421.74901174140803</v>
      </c>
      <c r="C68213">
        <v>2</v>
      </c>
      <c r="D68213">
        <f>_xlfn.IFNA(_xlfn.XLOOKUP(A68213,Target!B:B,Target!B:B),0)</f>
        <v>0</v>
      </c>
      <c r="E68213" s="7">
        <f t="shared" si="3199"/>
        <v>8.4493269483907771E-2</v>
      </c>
      <c r="F68213" s="6">
        <f t="shared" si="3200"/>
        <v>7.7910367783210588E-2</v>
      </c>
      <c r="G68213" s="6">
        <f t="shared" si="3201"/>
        <v>5.780683254497128E-4</v>
      </c>
    </row>
    <row r="68214" spans="1:7" x14ac:dyDescent="0.35">
      <c r="A68214" s="1" t="s">
        <v>68213</v>
      </c>
      <c r="B68214">
        <v>130.343213749406</v>
      </c>
      <c r="C68214">
        <v>6</v>
      </c>
      <c r="D68214">
        <f>_xlfn.IFNA(_xlfn.XLOOKUP(A68214,Target!B:B,Target!B:B),0)</f>
        <v>0</v>
      </c>
      <c r="E68214" s="7">
        <f t="shared" si="3199"/>
        <v>1.4872514240237818E-3</v>
      </c>
      <c r="F68214" s="6">
        <f t="shared" si="3200"/>
        <v>1.4850427920166664E-3</v>
      </c>
      <c r="G68214" s="6">
        <f t="shared" si="3201"/>
        <v>1.018094647470618E-5</v>
      </c>
    </row>
    <row r="68215" spans="1:7" x14ac:dyDescent="0.35">
      <c r="A68215" s="1" t="s">
        <v>68214</v>
      </c>
      <c r="B68215">
        <v>309.01370166491103</v>
      </c>
      <c r="C68215">
        <v>5</v>
      </c>
      <c r="D68215">
        <f>_xlfn.IFNA(_xlfn.XLOOKUP(A68215,Target!B:B,Target!B:B),0)</f>
        <v>0</v>
      </c>
      <c r="E68215" s="7">
        <f t="shared" si="3199"/>
        <v>1.7704673309777399E-2</v>
      </c>
      <c r="F68215" s="6">
        <f t="shared" si="3200"/>
        <v>1.7396670934209602E-2</v>
      </c>
      <c r="G68215" s="6">
        <f t="shared" si="3201"/>
        <v>1.2118349322661781E-4</v>
      </c>
    </row>
    <row r="68216" spans="1:7" x14ac:dyDescent="0.35">
      <c r="A68216" s="1" t="s">
        <v>68215</v>
      </c>
      <c r="B68216">
        <v>484.31515080416699</v>
      </c>
      <c r="C68216">
        <v>1</v>
      </c>
      <c r="D68216">
        <f>_xlfn.IFNA(_xlfn.XLOOKUP(A68216,Target!B:B,Target!B:B),0)</f>
        <v>0</v>
      </c>
      <c r="E68216" s="7">
        <f t="shared" si="3199"/>
        <v>0.2011443355980897</v>
      </c>
      <c r="F68216" s="6">
        <f t="shared" si="3200"/>
        <v>0.16746058707252143</v>
      </c>
      <c r="G68216" s="6">
        <f t="shared" si="3201"/>
        <v>1.3750497195334492E-3</v>
      </c>
    </row>
    <row r="68217" spans="1:7" x14ac:dyDescent="0.35">
      <c r="A68217" s="1" t="s">
        <v>68216</v>
      </c>
      <c r="B68217">
        <v>347.93443218060202</v>
      </c>
      <c r="C68217">
        <v>4</v>
      </c>
      <c r="D68217">
        <f>_xlfn.IFNA(_xlfn.XLOOKUP(A68217,Target!B:B,Target!B:B),0)</f>
        <v>0</v>
      </c>
      <c r="E68217" s="7">
        <f t="shared" si="3199"/>
        <v>3.036785130495441E-2</v>
      </c>
      <c r="F68217" s="6">
        <f t="shared" si="3200"/>
        <v>2.9472824939650089E-2</v>
      </c>
      <c r="G68217" s="6">
        <f t="shared" si="3201"/>
        <v>2.0784135870840711E-4</v>
      </c>
    </row>
    <row r="68218" spans="1:7" x14ac:dyDescent="0.35">
      <c r="A68218" s="1" t="s">
        <v>68217</v>
      </c>
      <c r="B68218">
        <v>361.78798991456</v>
      </c>
      <c r="C68218">
        <v>3</v>
      </c>
      <c r="D68218">
        <f>_xlfn.IFNA(_xlfn.XLOOKUP(A68218,Target!B:B,Target!B:B),0)</f>
        <v>0</v>
      </c>
      <c r="E68218" s="7">
        <f t="shared" si="3199"/>
        <v>3.6797710025006994E-2</v>
      </c>
      <c r="F68218" s="6">
        <f t="shared" si="3200"/>
        <v>3.5491696855811328E-2</v>
      </c>
      <c r="G68218" s="6">
        <f t="shared" si="3201"/>
        <v>2.5183703053347975E-4</v>
      </c>
    </row>
    <row r="68219" spans="1:7" x14ac:dyDescent="0.35">
      <c r="A68219" s="1" t="s">
        <v>68218</v>
      </c>
      <c r="B68219">
        <v>533.31943006978702</v>
      </c>
      <c r="C68219">
        <v>1</v>
      </c>
      <c r="D68219">
        <f>_xlfn.IFNA(_xlfn.XLOOKUP(A68219,Target!B:B,Target!B:B),0)</f>
        <v>0</v>
      </c>
      <c r="E68219" s="7">
        <f t="shared" si="3199"/>
        <v>0.39677378138021424</v>
      </c>
      <c r="F68219" s="6">
        <f t="shared" si="3200"/>
        <v>0.28406445386463697</v>
      </c>
      <c r="G68219" s="6">
        <f t="shared" si="3201"/>
        <v>2.7087763310399303E-3</v>
      </c>
    </row>
    <row r="68220" spans="1:7" x14ac:dyDescent="0.35">
      <c r="A68220" s="1" t="s">
        <v>68219</v>
      </c>
      <c r="B68220">
        <v>347.93443218060202</v>
      </c>
      <c r="C68220">
        <v>4</v>
      </c>
      <c r="D68220">
        <f>_xlfn.IFNA(_xlfn.XLOOKUP(A68220,Target!B:B,Target!B:B),0)</f>
        <v>0</v>
      </c>
      <c r="E68220" s="7">
        <f t="shared" si="3199"/>
        <v>3.036785130495441E-2</v>
      </c>
      <c r="F68220" s="6">
        <f t="shared" si="3200"/>
        <v>2.9472824939650089E-2</v>
      </c>
      <c r="G68220" s="6">
        <f t="shared" si="3201"/>
        <v>2.0784135870840711E-4</v>
      </c>
    </row>
    <row r="68221" spans="1:7" x14ac:dyDescent="0.35">
      <c r="A68221" s="1" t="s">
        <v>68220</v>
      </c>
      <c r="B68221">
        <v>405.10504553819999</v>
      </c>
      <c r="C68221">
        <v>2</v>
      </c>
      <c r="D68221">
        <f>_xlfn.IFNA(_xlfn.XLOOKUP(A68221,Target!B:B,Target!B:B),0)</f>
        <v>0</v>
      </c>
      <c r="E68221" s="7">
        <f t="shared" si="3199"/>
        <v>6.708345995595881E-2</v>
      </c>
      <c r="F68221" s="6">
        <f t="shared" si="3200"/>
        <v>6.2866179144719925E-2</v>
      </c>
      <c r="G68221" s="6">
        <f t="shared" si="3201"/>
        <v>4.590122163011954E-4</v>
      </c>
    </row>
    <row r="68222" spans="1:7" x14ac:dyDescent="0.35">
      <c r="A68222" s="1" t="s">
        <v>68221</v>
      </c>
      <c r="B68222">
        <v>348.854930160099</v>
      </c>
      <c r="C68222">
        <v>4</v>
      </c>
      <c r="D68222">
        <f>_xlfn.IFNA(_xlfn.XLOOKUP(A68222,Target!B:B,Target!B:B),0)</f>
        <v>0</v>
      </c>
      <c r="E68222" s="7">
        <f t="shared" si="3199"/>
        <v>3.0757852809273369E-2</v>
      </c>
      <c r="F68222" s="6">
        <f t="shared" si="3200"/>
        <v>2.9840037333156877E-2</v>
      </c>
      <c r="G68222" s="6">
        <f t="shared" si="3201"/>
        <v>2.1051001570781581E-4</v>
      </c>
    </row>
    <row r="68223" spans="1:7" x14ac:dyDescent="0.35">
      <c r="A68223" s="1" t="s">
        <v>68222</v>
      </c>
      <c r="B68223">
        <v>600.15966201105095</v>
      </c>
      <c r="C68223">
        <v>1</v>
      </c>
      <c r="D68223">
        <f>_xlfn.IFNA(_xlfn.XLOOKUP(A68223,Target!B:B,Target!B:B),0)</f>
        <v>0</v>
      </c>
      <c r="E68223" s="7">
        <f t="shared" si="3199"/>
        <v>1.0022158368018961</v>
      </c>
      <c r="F68223" s="6">
        <f t="shared" si="3200"/>
        <v>0.50055334613810554</v>
      </c>
      <c r="G68223" s="6">
        <f t="shared" si="3201"/>
        <v>6.813967326816427E-3</v>
      </c>
    </row>
    <row r="68224" spans="1:7" x14ac:dyDescent="0.35">
      <c r="A68224" s="1" t="s">
        <v>68223</v>
      </c>
      <c r="B68224">
        <v>224.668992668306</v>
      </c>
      <c r="C68224">
        <v>6</v>
      </c>
      <c r="D68224">
        <f>_xlfn.IFNA(_xlfn.XLOOKUP(A68224,Target!B:B,Target!B:B),0)</f>
        <v>0</v>
      </c>
      <c r="E68224" s="7">
        <f t="shared" si="3199"/>
        <v>5.4989803756585994E-3</v>
      </c>
      <c r="F68224" s="6">
        <f t="shared" si="3200"/>
        <v>5.4689069635895926E-3</v>
      </c>
      <c r="G68224" s="6">
        <f t="shared" si="3201"/>
        <v>3.7642113862816694E-5</v>
      </c>
    </row>
    <row r="68225" spans="1:7" x14ac:dyDescent="0.35">
      <c r="A68225" s="1" t="s">
        <v>68224</v>
      </c>
      <c r="B68225">
        <v>363.50722991076202</v>
      </c>
      <c r="C68225">
        <v>3</v>
      </c>
      <c r="D68225">
        <f>_xlfn.IFNA(_xlfn.XLOOKUP(A68225,Target!B:B,Target!B:B),0)</f>
        <v>0</v>
      </c>
      <c r="E68225" s="7">
        <f t="shared" si="3199"/>
        <v>3.7685271539619106E-2</v>
      </c>
      <c r="F68225" s="6">
        <f t="shared" si="3200"/>
        <v>3.6316668043004374E-2</v>
      </c>
      <c r="G68225" s="6">
        <f t="shared" si="3201"/>
        <v>2.5790977820961037E-4</v>
      </c>
    </row>
    <row r="68226" spans="1:7" x14ac:dyDescent="0.35">
      <c r="A68226" s="1" t="s">
        <v>68225</v>
      </c>
      <c r="B68226">
        <v>413.74690203061903</v>
      </c>
      <c r="C68226">
        <v>2</v>
      </c>
      <c r="D68226">
        <f>_xlfn.IFNA(_xlfn.XLOOKUP(A68226,Target!B:B,Target!B:B),0)</f>
        <v>0</v>
      </c>
      <c r="E68226" s="7">
        <f t="shared" si="3199"/>
        <v>7.5621382796840997E-2</v>
      </c>
      <c r="F68226" s="6">
        <f t="shared" si="3200"/>
        <v>7.0304834030176733E-2</v>
      </c>
      <c r="G68226" s="6">
        <f t="shared" si="3201"/>
        <v>5.1740191749768234E-4</v>
      </c>
    </row>
    <row r="68227" spans="1:7" x14ac:dyDescent="0.35">
      <c r="A68227" s="1" t="s">
        <v>68226</v>
      </c>
      <c r="B68227">
        <v>345.40771020082798</v>
      </c>
      <c r="C68227">
        <v>4</v>
      </c>
      <c r="D68227">
        <f>_xlfn.IFNA(_xlfn.XLOOKUP(A68227,Target!B:B,Target!B:B),0)</f>
        <v>0</v>
      </c>
      <c r="E68227" s="7">
        <f t="shared" ref="E68227:E68290" si="3202">2^((B68227-600)/50)</f>
        <v>2.9322546395171817E-2</v>
      </c>
      <c r="F68227" s="6">
        <f t="shared" ref="F68227:F68290" si="3203">1-(1/(1+E68227))</f>
        <v>2.8487228321057767E-2</v>
      </c>
      <c r="G68227" s="6">
        <f t="shared" ref="G68227:G68290" si="3204">(F68227*($J$3/$J$2))/(F68227*($J$3/$J$2)+(1-F68227)*((1-$J$3)/(1-$J$2)))</f>
        <v>2.0068859740794701E-4</v>
      </c>
    </row>
    <row r="68228" spans="1:7" x14ac:dyDescent="0.35">
      <c r="A68228" s="1" t="s">
        <v>68227</v>
      </c>
      <c r="B68228">
        <v>322.86725939886998</v>
      </c>
      <c r="C68228">
        <v>4</v>
      </c>
      <c r="D68228">
        <f>_xlfn.IFNA(_xlfn.XLOOKUP(A68228,Target!B:B,Target!B:B),0)</f>
        <v>0</v>
      </c>
      <c r="E68228" s="7">
        <f t="shared" si="3202"/>
        <v>2.1453326677557515E-2</v>
      </c>
      <c r="F68228" s="6">
        <f t="shared" si="3203"/>
        <v>2.1002747866452287E-2</v>
      </c>
      <c r="G68228" s="6">
        <f t="shared" si="3204"/>
        <v>1.4683820015884495E-4</v>
      </c>
    </row>
    <row r="68229" spans="1:7" x14ac:dyDescent="0.35">
      <c r="A68229" s="1" t="s">
        <v>68228</v>
      </c>
      <c r="B68229">
        <v>394.12029152962901</v>
      </c>
      <c r="C68229">
        <v>2</v>
      </c>
      <c r="D68229">
        <f>_xlfn.IFNA(_xlfn.XLOOKUP(A68229,Target!B:B,Target!B:B),0)</f>
        <v>0</v>
      </c>
      <c r="E68229" s="7">
        <f t="shared" si="3202"/>
        <v>5.7607714427525498E-2</v>
      </c>
      <c r="F68229" s="6">
        <f t="shared" si="3203"/>
        <v>5.4469831906160171E-2</v>
      </c>
      <c r="G68229" s="6">
        <f t="shared" si="3204"/>
        <v>3.9420088443282487E-4</v>
      </c>
    </row>
    <row r="68230" spans="1:7" x14ac:dyDescent="0.35">
      <c r="A68230" s="1" t="s">
        <v>68229</v>
      </c>
      <c r="B68230">
        <v>373.90567353543202</v>
      </c>
      <c r="C68230">
        <v>3</v>
      </c>
      <c r="D68230">
        <f>_xlfn.IFNA(_xlfn.XLOOKUP(A68230,Target!B:B,Target!B:B),0)</f>
        <v>0</v>
      </c>
      <c r="E68230" s="7">
        <f t="shared" si="3202"/>
        <v>4.3528782257780028E-2</v>
      </c>
      <c r="F68230" s="6">
        <f t="shared" si="3203"/>
        <v>4.1713063403580719E-2</v>
      </c>
      <c r="G68230" s="6">
        <f t="shared" si="3204"/>
        <v>2.9788957781781109E-4</v>
      </c>
    </row>
    <row r="68231" spans="1:7" x14ac:dyDescent="0.35">
      <c r="A68231" s="1" t="s">
        <v>68230</v>
      </c>
      <c r="B68231">
        <v>452.176797790921</v>
      </c>
      <c r="C68231">
        <v>2</v>
      </c>
      <c r="D68231">
        <f>_xlfn.IFNA(_xlfn.XLOOKUP(A68231,Target!B:B,Target!B:B),0)</f>
        <v>0</v>
      </c>
      <c r="E68231" s="7">
        <f t="shared" si="3202"/>
        <v>0.1288295950270599</v>
      </c>
      <c r="F68231" s="6">
        <f t="shared" si="3203"/>
        <v>0.11412669865726865</v>
      </c>
      <c r="G68231" s="6">
        <f t="shared" si="3204"/>
        <v>8.8113202167379369E-4</v>
      </c>
    </row>
    <row r="68232" spans="1:7" x14ac:dyDescent="0.35">
      <c r="A68232" s="1" t="s">
        <v>68231</v>
      </c>
      <c r="B68232">
        <v>410.50057124336098</v>
      </c>
      <c r="C68232">
        <v>2</v>
      </c>
      <c r="D68232">
        <f>_xlfn.IFNA(_xlfn.XLOOKUP(A68232,Target!B:B,Target!B:B),0)</f>
        <v>0</v>
      </c>
      <c r="E68232" s="7">
        <f t="shared" si="3202"/>
        <v>7.229358399298301E-2</v>
      </c>
      <c r="F68232" s="6">
        <f t="shared" si="3203"/>
        <v>6.7419580861220685E-2</v>
      </c>
      <c r="G68232" s="6">
        <f t="shared" si="3204"/>
        <v>4.9464436222481885E-4</v>
      </c>
    </row>
    <row r="68233" spans="1:7" x14ac:dyDescent="0.35">
      <c r="A68233" s="1" t="s">
        <v>68232</v>
      </c>
      <c r="B68233">
        <v>359.81010210909102</v>
      </c>
      <c r="C68233">
        <v>3</v>
      </c>
      <c r="D68233">
        <f>_xlfn.IFNA(_xlfn.XLOOKUP(A68233,Target!B:B,Target!B:B),0)</f>
        <v>0</v>
      </c>
      <c r="E68233" s="7">
        <f t="shared" si="3202"/>
        <v>3.5802447913491194E-2</v>
      </c>
      <c r="F68233" s="6">
        <f t="shared" si="3203"/>
        <v>3.4564938503100939E-2</v>
      </c>
      <c r="G68233" s="6">
        <f t="shared" si="3204"/>
        <v>2.4502730134084869E-4</v>
      </c>
    </row>
    <row r="68234" spans="1:7" x14ac:dyDescent="0.35">
      <c r="A68234" s="1" t="s">
        <v>68233</v>
      </c>
      <c r="B68234">
        <v>412.219811239563</v>
      </c>
      <c r="C68234">
        <v>2</v>
      </c>
      <c r="D68234">
        <f>_xlfn.IFNA(_xlfn.XLOOKUP(A68234,Target!B:B,Target!B:B),0)</f>
        <v>0</v>
      </c>
      <c r="E68234" s="7">
        <f t="shared" si="3202"/>
        <v>7.4037306710020109E-2</v>
      </c>
      <c r="F68234" s="6">
        <f t="shared" si="3203"/>
        <v>6.8933645272351352E-2</v>
      </c>
      <c r="G68234" s="6">
        <f t="shared" si="3204"/>
        <v>5.065691505158924E-4</v>
      </c>
    </row>
    <row r="68235" spans="1:7" x14ac:dyDescent="0.35">
      <c r="A68235" s="1" t="s">
        <v>68234</v>
      </c>
      <c r="B68235">
        <v>413.74690203061903</v>
      </c>
      <c r="C68235">
        <v>2</v>
      </c>
      <c r="D68235">
        <f>_xlfn.IFNA(_xlfn.XLOOKUP(A68235,Target!B:B,Target!B:B),0)</f>
        <v>0</v>
      </c>
      <c r="E68235" s="7">
        <f t="shared" si="3202"/>
        <v>7.5621382796840997E-2</v>
      </c>
      <c r="F68235" s="6">
        <f t="shared" si="3203"/>
        <v>7.0304834030176733E-2</v>
      </c>
      <c r="G68235" s="6">
        <f t="shared" si="3204"/>
        <v>5.1740191749768234E-4</v>
      </c>
    </row>
    <row r="68236" spans="1:7" x14ac:dyDescent="0.35">
      <c r="A68236" s="1" t="s">
        <v>68235</v>
      </c>
      <c r="B68236">
        <v>309.93419964440801</v>
      </c>
      <c r="C68236">
        <v>5</v>
      </c>
      <c r="D68236">
        <f>_xlfn.IFNA(_xlfn.XLOOKUP(A68236,Target!B:B,Target!B:B),0)</f>
        <v>0</v>
      </c>
      <c r="E68236" s="7">
        <f t="shared" si="3202"/>
        <v>1.7932046960779262E-2</v>
      </c>
      <c r="F68236" s="6">
        <f t="shared" si="3203"/>
        <v>1.7616153273019242E-2</v>
      </c>
      <c r="G68236" s="6">
        <f t="shared" si="3204"/>
        <v>1.2273961069091637E-4</v>
      </c>
    </row>
    <row r="68237" spans="1:7" x14ac:dyDescent="0.35">
      <c r="A68237" s="1" t="s">
        <v>68236</v>
      </c>
      <c r="B68237">
        <v>609.84639097825402</v>
      </c>
      <c r="C68237">
        <v>1</v>
      </c>
      <c r="D68237">
        <f>_xlfn.IFNA(_xlfn.XLOOKUP(A68237,Target!B:B,Target!B:B),0)</f>
        <v>0</v>
      </c>
      <c r="E68237" s="7">
        <f t="shared" si="3202"/>
        <v>1.1462548352558481</v>
      </c>
      <c r="F68237" s="6">
        <f t="shared" si="3203"/>
        <v>0.53407210384651593</v>
      </c>
      <c r="G68237" s="6">
        <f t="shared" si="3204"/>
        <v>7.7856498297535458E-3</v>
      </c>
    </row>
    <row r="68238" spans="1:7" x14ac:dyDescent="0.35">
      <c r="A68238" s="1" t="s">
        <v>68237</v>
      </c>
      <c r="B68238">
        <v>252.73967308090999</v>
      </c>
      <c r="C68238">
        <v>6</v>
      </c>
      <c r="D68238">
        <f>_xlfn.IFNA(_xlfn.XLOOKUP(A68238,Target!B:B,Target!B:B),0)</f>
        <v>0</v>
      </c>
      <c r="E68238" s="7">
        <f t="shared" si="3202"/>
        <v>8.1149249165511968E-3</v>
      </c>
      <c r="F68238" s="6">
        <f t="shared" si="3203"/>
        <v>8.0496029926578894E-3</v>
      </c>
      <c r="G68238" s="6">
        <f t="shared" si="3204"/>
        <v>5.5548017456748392E-5</v>
      </c>
    </row>
    <row r="68239" spans="1:7" x14ac:dyDescent="0.35">
      <c r="A68239" s="1" t="s">
        <v>68238</v>
      </c>
      <c r="B68239">
        <v>400.813842276157</v>
      </c>
      <c r="C68239">
        <v>2</v>
      </c>
      <c r="D68239">
        <f>_xlfn.IFNA(_xlfn.XLOOKUP(A68239,Target!B:B,Target!B:B),0)</f>
        <v>0</v>
      </c>
      <c r="E68239" s="7">
        <f t="shared" si="3202"/>
        <v>6.3209133386785438E-2</v>
      </c>
      <c r="F68239" s="6">
        <f t="shared" si="3203"/>
        <v>5.945127012353324E-2</v>
      </c>
      <c r="G68239" s="6">
        <f t="shared" si="3204"/>
        <v>4.3251396979721902E-4</v>
      </c>
    </row>
    <row r="68240" spans="1:7" x14ac:dyDescent="0.35">
      <c r="A68240" s="1" t="s">
        <v>68239</v>
      </c>
      <c r="B68240">
        <v>291.09420779390001</v>
      </c>
      <c r="C68240">
        <v>6</v>
      </c>
      <c r="D68240">
        <f>_xlfn.IFNA(_xlfn.XLOOKUP(A68240,Target!B:B,Target!B:B),0)</f>
        <v>0</v>
      </c>
      <c r="E68240" s="7">
        <f t="shared" si="3202"/>
        <v>1.3810258705637147E-2</v>
      </c>
      <c r="F68240" s="6">
        <f t="shared" si="3203"/>
        <v>1.362213351763597E-2</v>
      </c>
      <c r="G68240" s="6">
        <f t="shared" si="3204"/>
        <v>9.4529843919008571E-5</v>
      </c>
    </row>
    <row r="68241" spans="1:7" x14ac:dyDescent="0.35">
      <c r="A68241" s="1" t="s">
        <v>68240</v>
      </c>
      <c r="B68241">
        <v>413.74690203061903</v>
      </c>
      <c r="C68241">
        <v>2</v>
      </c>
      <c r="D68241">
        <f>_xlfn.IFNA(_xlfn.XLOOKUP(A68241,Target!B:B,Target!B:B),0)</f>
        <v>0</v>
      </c>
      <c r="E68241" s="7">
        <f t="shared" si="3202"/>
        <v>7.5621382796840997E-2</v>
      </c>
      <c r="F68241" s="6">
        <f t="shared" si="3203"/>
        <v>7.0304834030176733E-2</v>
      </c>
      <c r="G68241" s="6">
        <f t="shared" si="3204"/>
        <v>5.1740191749768234E-4</v>
      </c>
    </row>
    <row r="68242" spans="1:7" x14ac:dyDescent="0.35">
      <c r="A68242" s="1" t="s">
        <v>68241</v>
      </c>
      <c r="B68242">
        <v>435.70769132127299</v>
      </c>
      <c r="C68242">
        <v>2</v>
      </c>
      <c r="D68242">
        <f>_xlfn.IFNA(_xlfn.XLOOKUP(A68242,Target!B:B,Target!B:B),0)</f>
        <v>0</v>
      </c>
      <c r="E68242" s="7">
        <f t="shared" si="3202"/>
        <v>0.10253254578314407</v>
      </c>
      <c r="F68242" s="6">
        <f t="shared" si="3203"/>
        <v>9.2997296247897876E-2</v>
      </c>
      <c r="G68242" s="6">
        <f t="shared" si="3204"/>
        <v>7.0139909679534855E-4</v>
      </c>
    </row>
    <row r="68243" spans="1:7" x14ac:dyDescent="0.35">
      <c r="A68243" s="1" t="s">
        <v>68242</v>
      </c>
      <c r="B68243">
        <v>445.54950277263902</v>
      </c>
      <c r="C68243">
        <v>2</v>
      </c>
      <c r="D68243">
        <f>_xlfn.IFNA(_xlfn.XLOOKUP(A68243,Target!B:B,Target!B:B),0)</f>
        <v>0</v>
      </c>
      <c r="E68243" s="7">
        <f t="shared" si="3202"/>
        <v>0.11752096523473778</v>
      </c>
      <c r="F68243" s="6">
        <f t="shared" si="3203"/>
        <v>0.1051622017758318</v>
      </c>
      <c r="G68243" s="6">
        <f t="shared" si="3204"/>
        <v>8.0384864619567609E-4</v>
      </c>
    </row>
    <row r="68244" spans="1:7" x14ac:dyDescent="0.35">
      <c r="A68244" s="1" t="s">
        <v>68243</v>
      </c>
      <c r="B68244">
        <v>418.68128855855201</v>
      </c>
      <c r="C68244">
        <v>2</v>
      </c>
      <c r="D68244">
        <f>_xlfn.IFNA(_xlfn.XLOOKUP(A68244,Target!B:B,Target!B:B),0)</f>
        <v>0</v>
      </c>
      <c r="E68244" s="7">
        <f t="shared" si="3202"/>
        <v>8.0975302973120972E-2</v>
      </c>
      <c r="F68244" s="6">
        <f t="shared" si="3203"/>
        <v>7.4909484749934752E-2</v>
      </c>
      <c r="G68244" s="6">
        <f t="shared" si="3204"/>
        <v>5.5401317446258816E-4</v>
      </c>
    </row>
    <row r="68245" spans="1:7" x14ac:dyDescent="0.35">
      <c r="A68245" s="1" t="s">
        <v>68244</v>
      </c>
      <c r="B68245">
        <v>622.015329455798</v>
      </c>
      <c r="C68245">
        <v>1</v>
      </c>
      <c r="D68245">
        <f>_xlfn.IFNA(_xlfn.XLOOKUP(A68245,Target!B:B,Target!B:B),0)</f>
        <v>0</v>
      </c>
      <c r="E68245" s="7">
        <f t="shared" si="3202"/>
        <v>1.3568926519422331</v>
      </c>
      <c r="F68245" s="6">
        <f t="shared" si="3203"/>
        <v>0.57571253863601513</v>
      </c>
      <c r="G68245" s="6">
        <f t="shared" si="3204"/>
        <v>9.2031875737069828E-3</v>
      </c>
    </row>
    <row r="68246" spans="1:7" x14ac:dyDescent="0.35">
      <c r="A68246" s="1" t="s">
        <v>68245</v>
      </c>
      <c r="B68246">
        <v>489.06935911546202</v>
      </c>
      <c r="C68246">
        <v>1</v>
      </c>
      <c r="D68246">
        <f>_xlfn.IFNA(_xlfn.XLOOKUP(A68246,Target!B:B,Target!B:B),0)</f>
        <v>0</v>
      </c>
      <c r="E68246" s="7">
        <f t="shared" si="3202"/>
        <v>0.21484784064473247</v>
      </c>
      <c r="F68246" s="6">
        <f t="shared" si="3203"/>
        <v>0.17685164631869499</v>
      </c>
      <c r="G68246" s="6">
        <f t="shared" si="3204"/>
        <v>1.4685911461461648E-3</v>
      </c>
    </row>
    <row r="68247" spans="1:7" x14ac:dyDescent="0.35">
      <c r="A68247" s="1" t="s">
        <v>68246</v>
      </c>
      <c r="B68247">
        <v>306.93069201353597</v>
      </c>
      <c r="C68247">
        <v>5</v>
      </c>
      <c r="D68247">
        <f>_xlfn.IFNA(_xlfn.XLOOKUP(A68247,Target!B:B,Target!B:B),0)</f>
        <v>0</v>
      </c>
      <c r="E68247" s="7">
        <f t="shared" si="3202"/>
        <v>1.7200732810831017E-2</v>
      </c>
      <c r="F68247" s="6">
        <f t="shared" si="3203"/>
        <v>1.69098706440175E-2</v>
      </c>
      <c r="G68247" s="6">
        <f t="shared" si="3204"/>
        <v>1.1773456880942414E-4</v>
      </c>
    </row>
    <row r="68248" spans="1:7" x14ac:dyDescent="0.35">
      <c r="A68248" s="1" t="s">
        <v>68247</v>
      </c>
      <c r="B68248">
        <v>554.14150920262</v>
      </c>
      <c r="C68248">
        <v>1</v>
      </c>
      <c r="D68248">
        <f>_xlfn.IFNA(_xlfn.XLOOKUP(A68248,Target!B:B,Target!B:B),0)</f>
        <v>0</v>
      </c>
      <c r="E68248" s="7">
        <f t="shared" si="3202"/>
        <v>0.52954683206858144</v>
      </c>
      <c r="F68248" s="6">
        <f t="shared" si="3203"/>
        <v>0.34621158435038868</v>
      </c>
      <c r="G68248" s="6">
        <f t="shared" si="3204"/>
        <v>3.6119445066105094E-3</v>
      </c>
    </row>
    <row r="68249" spans="1:7" x14ac:dyDescent="0.35">
      <c r="A68249" s="1" t="s">
        <v>68248</v>
      </c>
      <c r="B68249">
        <v>306.93069201353597</v>
      </c>
      <c r="C68249">
        <v>5</v>
      </c>
      <c r="D68249">
        <f>_xlfn.IFNA(_xlfn.XLOOKUP(A68249,Target!B:B,Target!B:B),0)</f>
        <v>0</v>
      </c>
      <c r="E68249" s="7">
        <f t="shared" si="3202"/>
        <v>1.7200732810831017E-2</v>
      </c>
      <c r="F68249" s="6">
        <f t="shared" si="3203"/>
        <v>1.69098706440175E-2</v>
      </c>
      <c r="G68249" s="6">
        <f t="shared" si="3204"/>
        <v>1.1773456880942414E-4</v>
      </c>
    </row>
    <row r="68250" spans="1:7" x14ac:dyDescent="0.35">
      <c r="A68250" s="1" t="s">
        <v>68249</v>
      </c>
      <c r="B68250">
        <v>442.40496198776401</v>
      </c>
      <c r="C68250">
        <v>2</v>
      </c>
      <c r="D68250">
        <f>_xlfn.IFNA(_xlfn.XLOOKUP(A68250,Target!B:B,Target!B:B),0)</f>
        <v>0</v>
      </c>
      <c r="E68250" s="7">
        <f t="shared" si="3202"/>
        <v>0.11250798012956452</v>
      </c>
      <c r="F68250" s="6">
        <f t="shared" si="3203"/>
        <v>0.10113004323480146</v>
      </c>
      <c r="G68250" s="6">
        <f t="shared" si="3204"/>
        <v>7.6958599275444781E-4</v>
      </c>
    </row>
    <row r="68251" spans="1:7" x14ac:dyDescent="0.35">
      <c r="A68251" s="1" t="s">
        <v>68250</v>
      </c>
      <c r="B68251">
        <v>388.81106838832</v>
      </c>
      <c r="C68251">
        <v>2</v>
      </c>
      <c r="D68251">
        <f>_xlfn.IFNA(_xlfn.XLOOKUP(A68251,Target!B:B,Target!B:B),0)</f>
        <v>0</v>
      </c>
      <c r="E68251" s="7">
        <f t="shared" si="3202"/>
        <v>5.3519979283487874E-2</v>
      </c>
      <c r="F68251" s="6">
        <f t="shared" si="3203"/>
        <v>5.0801105186336959E-2</v>
      </c>
      <c r="G68251" s="6">
        <f t="shared" si="3204"/>
        <v>3.6623937491827815E-4</v>
      </c>
    </row>
    <row r="68252" spans="1:7" x14ac:dyDescent="0.35">
      <c r="A68252" s="1" t="s">
        <v>68251</v>
      </c>
      <c r="B68252">
        <v>596.91333122379206</v>
      </c>
      <c r="C68252">
        <v>1</v>
      </c>
      <c r="D68252">
        <f>_xlfn.IFNA(_xlfn.XLOOKUP(A68252,Target!B:B,Target!B:B),0)</f>
        <v>0</v>
      </c>
      <c r="E68252" s="7">
        <f t="shared" si="3202"/>
        <v>0.958112270593939</v>
      </c>
      <c r="F68252" s="6">
        <f t="shared" si="3203"/>
        <v>0.48930405318553172</v>
      </c>
      <c r="G68252" s="6">
        <f t="shared" si="3204"/>
        <v>6.5160653794340715E-3</v>
      </c>
    </row>
    <row r="68253" spans="1:7" x14ac:dyDescent="0.35">
      <c r="A68253" s="1" t="s">
        <v>68252</v>
      </c>
      <c r="B68253">
        <v>443.31141063710101</v>
      </c>
      <c r="C68253">
        <v>2</v>
      </c>
      <c r="D68253">
        <f>_xlfn.IFNA(_xlfn.XLOOKUP(A68253,Target!B:B,Target!B:B),0)</f>
        <v>0</v>
      </c>
      <c r="E68253" s="7">
        <f t="shared" si="3202"/>
        <v>0.11393068078117237</v>
      </c>
      <c r="F68253" s="6">
        <f t="shared" si="3203"/>
        <v>0.10227807057192784</v>
      </c>
      <c r="G68253" s="6">
        <f t="shared" si="3204"/>
        <v>7.7931007839623012E-4</v>
      </c>
    </row>
    <row r="68254" spans="1:7" x14ac:dyDescent="0.35">
      <c r="A68254" s="1" t="s">
        <v>68253</v>
      </c>
      <c r="B68254">
        <v>397.56751148889902</v>
      </c>
      <c r="C68254">
        <v>2</v>
      </c>
      <c r="D68254">
        <f>_xlfn.IFNA(_xlfn.XLOOKUP(A68254,Target!B:B,Target!B:B),0)</f>
        <v>0</v>
      </c>
      <c r="E68254" s="7">
        <f t="shared" si="3202"/>
        <v>6.0427548725175313E-2</v>
      </c>
      <c r="F68254" s="6">
        <f t="shared" si="3203"/>
        <v>5.6984137009473246E-2</v>
      </c>
      <c r="G68254" s="6">
        <f t="shared" si="3204"/>
        <v>4.1348860586005515E-4</v>
      </c>
    </row>
    <row r="68255" spans="1:7" x14ac:dyDescent="0.35">
      <c r="A68255" s="1" t="s">
        <v>68254</v>
      </c>
      <c r="B68255">
        <v>352.68864049189699</v>
      </c>
      <c r="C68255">
        <v>3</v>
      </c>
      <c r="D68255">
        <f>_xlfn.IFNA(_xlfn.XLOOKUP(A68255,Target!B:B,Target!B:B),0)</f>
        <v>0</v>
      </c>
      <c r="E68255" s="7">
        <f t="shared" si="3202"/>
        <v>3.2436743786444143E-2</v>
      </c>
      <c r="F68255" s="6">
        <f t="shared" si="3203"/>
        <v>3.1417657286666234E-2</v>
      </c>
      <c r="G68255" s="6">
        <f t="shared" si="3204"/>
        <v>2.2199797323515215E-4</v>
      </c>
    </row>
    <row r="68256" spans="1:7" x14ac:dyDescent="0.35">
      <c r="A68256" s="1" t="s">
        <v>68255</v>
      </c>
      <c r="B68256">
        <v>415.25477955465601</v>
      </c>
      <c r="C68256">
        <v>2</v>
      </c>
      <c r="D68256">
        <f>_xlfn.IFNA(_xlfn.XLOOKUP(A68256,Target!B:B,Target!B:B),0)</f>
        <v>0</v>
      </c>
      <c r="E68256" s="7">
        <f t="shared" si="3202"/>
        <v>7.7218781066726222E-2</v>
      </c>
      <c r="F68256" s="6">
        <f t="shared" si="3203"/>
        <v>7.1683470826845008E-2</v>
      </c>
      <c r="G68256" s="6">
        <f t="shared" si="3204"/>
        <v>5.2832555097077677E-4</v>
      </c>
    </row>
    <row r="68257" spans="1:7" x14ac:dyDescent="0.35">
      <c r="A68257" s="1" t="s">
        <v>68256</v>
      </c>
      <c r="B68257">
        <v>394.61287863846002</v>
      </c>
      <c r="C68257">
        <v>2</v>
      </c>
      <c r="D68257">
        <f>_xlfn.IFNA(_xlfn.XLOOKUP(A68257,Target!B:B,Target!B:B),0)</f>
        <v>0</v>
      </c>
      <c r="E68257" s="7">
        <f t="shared" si="3202"/>
        <v>5.8002446870597031E-2</v>
      </c>
      <c r="F68257" s="6">
        <f t="shared" si="3203"/>
        <v>5.4822601821157502E-2</v>
      </c>
      <c r="G68257" s="6">
        <f t="shared" si="3204"/>
        <v>3.9690090682389635E-4</v>
      </c>
    </row>
    <row r="68258" spans="1:7" x14ac:dyDescent="0.35">
      <c r="A68258" s="1" t="s">
        <v>68257</v>
      </c>
      <c r="B68258">
        <v>418.50111034191502</v>
      </c>
      <c r="C68258">
        <v>2</v>
      </c>
      <c r="D68258">
        <f>_xlfn.IFNA(_xlfn.XLOOKUP(A68258,Target!B:B,Target!B:B),0)</f>
        <v>0</v>
      </c>
      <c r="E68258" s="7">
        <f t="shared" si="3202"/>
        <v>8.077329521689261E-2</v>
      </c>
      <c r="F68258" s="6">
        <f t="shared" si="3203"/>
        <v>7.4736575722555099E-2</v>
      </c>
      <c r="G68258" s="6">
        <f t="shared" si="3204"/>
        <v>5.5263185069575054E-4</v>
      </c>
    </row>
    <row r="68259" spans="1:7" x14ac:dyDescent="0.35">
      <c r="A68259" s="1" t="s">
        <v>68258</v>
      </c>
      <c r="B68259">
        <v>371.57984072766999</v>
      </c>
      <c r="C68259">
        <v>3</v>
      </c>
      <c r="D68259">
        <f>_xlfn.IFNA(_xlfn.XLOOKUP(A68259,Target!B:B,Target!B:B),0)</f>
        <v>0</v>
      </c>
      <c r="E68259" s="7">
        <f t="shared" si="3202"/>
        <v>4.2147673674228642E-2</v>
      </c>
      <c r="F68259" s="6">
        <f t="shared" si="3203"/>
        <v>4.0443091453278734E-2</v>
      </c>
      <c r="G68259" s="6">
        <f t="shared" si="3204"/>
        <v>2.8844067615097023E-4</v>
      </c>
    </row>
    <row r="68260" spans="1:7" x14ac:dyDescent="0.35">
      <c r="A68260" s="1" t="s">
        <v>68259</v>
      </c>
      <c r="B68260">
        <v>394.61287863846002</v>
      </c>
      <c r="C68260">
        <v>2</v>
      </c>
      <c r="D68260">
        <f>_xlfn.IFNA(_xlfn.XLOOKUP(A68260,Target!B:B,Target!B:B),0)</f>
        <v>0</v>
      </c>
      <c r="E68260" s="7">
        <f t="shared" si="3202"/>
        <v>5.8002446870597031E-2</v>
      </c>
      <c r="F68260" s="6">
        <f t="shared" si="3203"/>
        <v>5.4822601821157502E-2</v>
      </c>
      <c r="G68260" s="6">
        <f t="shared" si="3204"/>
        <v>3.9690090682389635E-4</v>
      </c>
    </row>
    <row r="68261" spans="1:7" x14ac:dyDescent="0.35">
      <c r="A68261" s="1" t="s">
        <v>68260</v>
      </c>
      <c r="B68261">
        <v>306.88689599739098</v>
      </c>
      <c r="C68261">
        <v>5</v>
      </c>
      <c r="D68261">
        <f>_xlfn.IFNA(_xlfn.XLOOKUP(A68261,Target!B:B,Target!B:B),0)</f>
        <v>0</v>
      </c>
      <c r="E68261" s="7">
        <f t="shared" si="3202"/>
        <v>1.7190292698267499E-2</v>
      </c>
      <c r="F68261" s="6">
        <f t="shared" si="3203"/>
        <v>1.6899780524514574E-2</v>
      </c>
      <c r="G68261" s="6">
        <f t="shared" si="3204"/>
        <v>1.1766311734642827E-4</v>
      </c>
    </row>
    <row r="68262" spans="1:7" x14ac:dyDescent="0.35">
      <c r="A68262" s="1" t="s">
        <v>68261</v>
      </c>
      <c r="B68262">
        <v>322.86725939886998</v>
      </c>
      <c r="C68262">
        <v>4</v>
      </c>
      <c r="D68262">
        <f>_xlfn.IFNA(_xlfn.XLOOKUP(A68262,Target!B:B,Target!B:B),0)</f>
        <v>0</v>
      </c>
      <c r="E68262" s="7">
        <f t="shared" si="3202"/>
        <v>2.1453326677557515E-2</v>
      </c>
      <c r="F68262" s="6">
        <f t="shared" si="3203"/>
        <v>2.1002747866452287E-2</v>
      </c>
      <c r="G68262" s="6">
        <f t="shared" si="3204"/>
        <v>1.4683820015884495E-4</v>
      </c>
    </row>
    <row r="68263" spans="1:7" x14ac:dyDescent="0.35">
      <c r="A68263" s="1" t="s">
        <v>68262</v>
      </c>
      <c r="B68263">
        <v>399.89334429666098</v>
      </c>
      <c r="C68263">
        <v>2</v>
      </c>
      <c r="D68263">
        <f>_xlfn.IFNA(_xlfn.XLOOKUP(A68263,Target!B:B,Target!B:B),0)</f>
        <v>0</v>
      </c>
      <c r="E68263" s="7">
        <f t="shared" si="3202"/>
        <v>6.2407658158316746E-2</v>
      </c>
      <c r="F68263" s="6">
        <f t="shared" si="3203"/>
        <v>5.8741724684572061E-2</v>
      </c>
      <c r="G68263" s="6">
        <f t="shared" si="3204"/>
        <v>4.2703214804414502E-4</v>
      </c>
    </row>
    <row r="68264" spans="1:7" x14ac:dyDescent="0.35">
      <c r="A68264" s="1" t="s">
        <v>68263</v>
      </c>
      <c r="B68264">
        <v>320.78424974749402</v>
      </c>
      <c r="C68264">
        <v>4</v>
      </c>
      <c r="D68264">
        <f>_xlfn.IFNA(_xlfn.XLOOKUP(A68264,Target!B:B,Target!B:B),0)</f>
        <v>0</v>
      </c>
      <c r="E68264" s="7">
        <f t="shared" si="3202"/>
        <v>2.0842685636020639E-2</v>
      </c>
      <c r="F68264" s="6">
        <f t="shared" si="3203"/>
        <v>2.041713765430464E-2</v>
      </c>
      <c r="G68264" s="6">
        <f t="shared" si="3204"/>
        <v>1.4265923802268043E-4</v>
      </c>
    </row>
    <row r="68265" spans="1:7" x14ac:dyDescent="0.35">
      <c r="A68265" s="1" t="s">
        <v>68264</v>
      </c>
      <c r="B68265">
        <v>369.496831076295</v>
      </c>
      <c r="C68265">
        <v>3</v>
      </c>
      <c r="D68265">
        <f>_xlfn.IFNA(_xlfn.XLOOKUP(A68265,Target!B:B,Target!B:B),0)</f>
        <v>0</v>
      </c>
      <c r="E68265" s="7">
        <f t="shared" si="3202"/>
        <v>4.0947994960637807E-2</v>
      </c>
      <c r="F68265" s="6">
        <f t="shared" si="3203"/>
        <v>3.9337214883809923E-2</v>
      </c>
      <c r="G68265" s="6">
        <f t="shared" si="3204"/>
        <v>2.8023288818907258E-4</v>
      </c>
    </row>
    <row r="68266" spans="1:7" x14ac:dyDescent="0.35">
      <c r="A68266" s="1" t="s">
        <v>68265</v>
      </c>
      <c r="B68266">
        <v>484.31515080416699</v>
      </c>
      <c r="C68266">
        <v>1</v>
      </c>
      <c r="D68266">
        <f>_xlfn.IFNA(_xlfn.XLOOKUP(A68266,Target!B:B,Target!B:B),0)</f>
        <v>0</v>
      </c>
      <c r="E68266" s="7">
        <f t="shared" si="3202"/>
        <v>0.2011443355980897</v>
      </c>
      <c r="F68266" s="6">
        <f t="shared" si="3203"/>
        <v>0.16746058707252143</v>
      </c>
      <c r="G68266" s="6">
        <f t="shared" si="3204"/>
        <v>1.3750497195334492E-3</v>
      </c>
    </row>
    <row r="68267" spans="1:7" x14ac:dyDescent="0.35">
      <c r="A68267" s="1" t="s">
        <v>68266</v>
      </c>
      <c r="B68267">
        <v>407.54593839292198</v>
      </c>
      <c r="C68267">
        <v>2</v>
      </c>
      <c r="D68267">
        <f>_xlfn.IFNA(_xlfn.XLOOKUP(A68267,Target!B:B,Target!B:B),0)</f>
        <v>0</v>
      </c>
      <c r="E68267" s="7">
        <f t="shared" si="3202"/>
        <v>6.939226980244971E-2</v>
      </c>
      <c r="F68267" s="6">
        <f t="shared" si="3203"/>
        <v>6.488944399726071E-2</v>
      </c>
      <c r="G68267" s="6">
        <f t="shared" si="3204"/>
        <v>4.7480252799594408E-4</v>
      </c>
    </row>
    <row r="68268" spans="1:7" x14ac:dyDescent="0.35">
      <c r="A68268" s="1" t="s">
        <v>68267</v>
      </c>
      <c r="B68268">
        <v>430.37835088263898</v>
      </c>
      <c r="C68268">
        <v>2</v>
      </c>
      <c r="D68268">
        <f>_xlfn.IFNA(_xlfn.XLOOKUP(A68268,Target!B:B,Target!B:B),0)</f>
        <v>0</v>
      </c>
      <c r="E68268" s="7">
        <f t="shared" si="3202"/>
        <v>9.523046699227028E-2</v>
      </c>
      <c r="F68268" s="6">
        <f t="shared" si="3203"/>
        <v>8.695016241996345E-2</v>
      </c>
      <c r="G68268" s="6">
        <f t="shared" si="3204"/>
        <v>6.5147997342665466E-4</v>
      </c>
    </row>
    <row r="68269" spans="1:7" x14ac:dyDescent="0.35">
      <c r="A68269" s="1" t="s">
        <v>68268</v>
      </c>
      <c r="B68269">
        <v>446.55774142435899</v>
      </c>
      <c r="C68269">
        <v>2</v>
      </c>
      <c r="D68269">
        <f>_xlfn.IFNA(_xlfn.XLOOKUP(A68269,Target!B:B,Target!B:B),0)</f>
        <v>0</v>
      </c>
      <c r="E68269" s="7">
        <f t="shared" si="3202"/>
        <v>0.11917510721966663</v>
      </c>
      <c r="F68269" s="6">
        <f t="shared" si="3203"/>
        <v>0.10648477298224568</v>
      </c>
      <c r="G68269" s="6">
        <f t="shared" si="3204"/>
        <v>8.1515382820274509E-4</v>
      </c>
    </row>
    <row r="68270" spans="1:7" x14ac:dyDescent="0.35">
      <c r="A68270" s="1" t="s">
        <v>68269</v>
      </c>
      <c r="B68270">
        <v>361.89311176046698</v>
      </c>
      <c r="C68270">
        <v>3</v>
      </c>
      <c r="D68270">
        <f>_xlfn.IFNA(_xlfn.XLOOKUP(A68270,Target!B:B,Target!B:B),0)</f>
        <v>0</v>
      </c>
      <c r="E68270" s="7">
        <f t="shared" si="3202"/>
        <v>3.6851374355373591E-2</v>
      </c>
      <c r="F68270" s="6">
        <f t="shared" si="3203"/>
        <v>3.554161692487956E-2</v>
      </c>
      <c r="G68270" s="6">
        <f t="shared" si="3204"/>
        <v>2.5220420710888073E-4</v>
      </c>
    </row>
    <row r="68271" spans="1:7" x14ac:dyDescent="0.35">
      <c r="A68271" s="1" t="s">
        <v>68270</v>
      </c>
      <c r="B68271">
        <v>307.85118999303199</v>
      </c>
      <c r="C68271">
        <v>5</v>
      </c>
      <c r="D68271">
        <f>_xlfn.IFNA(_xlfn.XLOOKUP(A68271,Target!B:B,Target!B:B),0)</f>
        <v>0</v>
      </c>
      <c r="E68271" s="7">
        <f t="shared" si="3202"/>
        <v>1.7421634566580555E-2</v>
      </c>
      <c r="F68271" s="6">
        <f t="shared" si="3203"/>
        <v>1.7123318371347729E-2</v>
      </c>
      <c r="G68271" s="6">
        <f t="shared" si="3204"/>
        <v>1.1924640391058041E-4</v>
      </c>
    </row>
    <row r="68272" spans="1:7" x14ac:dyDescent="0.35">
      <c r="A68272" s="1" t="s">
        <v>68271</v>
      </c>
      <c r="B68272">
        <v>471.38209104970502</v>
      </c>
      <c r="C68272">
        <v>1</v>
      </c>
      <c r="D68272">
        <f>_xlfn.IFNA(_xlfn.XLOOKUP(A68272,Target!B:B,Target!B:B),0)</f>
        <v>0</v>
      </c>
      <c r="E68272" s="7">
        <f t="shared" si="3202"/>
        <v>0.16812915432891454</v>
      </c>
      <c r="F68272" s="6">
        <f t="shared" si="3203"/>
        <v>0.14393027834794858</v>
      </c>
      <c r="G68272" s="6">
        <f t="shared" si="3204"/>
        <v>1.1496129651898241E-3</v>
      </c>
    </row>
    <row r="68273" spans="1:7" x14ac:dyDescent="0.35">
      <c r="A68273" s="1" t="s">
        <v>68272</v>
      </c>
      <c r="B68273">
        <v>435.60256947536601</v>
      </c>
      <c r="C68273">
        <v>2</v>
      </c>
      <c r="D68273">
        <f>_xlfn.IFNA(_xlfn.XLOOKUP(A68273,Target!B:B,Target!B:B),0)</f>
        <v>0</v>
      </c>
      <c r="E68273" s="7">
        <f t="shared" si="3202"/>
        <v>0.102383234108709</v>
      </c>
      <c r="F68273" s="6">
        <f t="shared" si="3203"/>
        <v>9.2874447779031311E-2</v>
      </c>
      <c r="G68273" s="6">
        <f t="shared" si="3204"/>
        <v>7.0037840893268717E-4</v>
      </c>
    </row>
    <row r="68274" spans="1:7" x14ac:dyDescent="0.35">
      <c r="A68274" s="1" t="s">
        <v>68273</v>
      </c>
      <c r="B68274">
        <v>485.59825961467402</v>
      </c>
      <c r="C68274">
        <v>1</v>
      </c>
      <c r="D68274">
        <f>_xlfn.IFNA(_xlfn.XLOOKUP(A68274,Target!B:B,Target!B:B),0)</f>
        <v>0</v>
      </c>
      <c r="E68274" s="7">
        <f t="shared" si="3202"/>
        <v>0.20475423432787168</v>
      </c>
      <c r="F68274" s="6">
        <f t="shared" si="3203"/>
        <v>0.16995518960935907</v>
      </c>
      <c r="G68274" s="6">
        <f t="shared" si="3204"/>
        <v>1.3996929312803086E-3</v>
      </c>
    </row>
    <row r="68275" spans="1:7" x14ac:dyDescent="0.35">
      <c r="A68275" s="1" t="s">
        <v>68274</v>
      </c>
      <c r="B68275">
        <v>494.26208410144</v>
      </c>
      <c r="C68275">
        <v>1</v>
      </c>
      <c r="D68275">
        <f>_xlfn.IFNA(_xlfn.XLOOKUP(A68275,Target!B:B,Target!B:B),0)</f>
        <v>0</v>
      </c>
      <c r="E68275" s="7">
        <f t="shared" si="3202"/>
        <v>0.23088425245375954</v>
      </c>
      <c r="F68275" s="6">
        <f t="shared" si="3203"/>
        <v>0.18757592518832966</v>
      </c>
      <c r="G68275" s="6">
        <f t="shared" si="3204"/>
        <v>1.5780349652385031E-3</v>
      </c>
    </row>
    <row r="68276" spans="1:7" x14ac:dyDescent="0.35">
      <c r="A68276" s="1" t="s">
        <v>68275</v>
      </c>
      <c r="B68276">
        <v>445.65462461854497</v>
      </c>
      <c r="C68276">
        <v>2</v>
      </c>
      <c r="D68276">
        <f>_xlfn.IFNA(_xlfn.XLOOKUP(A68276,Target!B:B,Target!B:B),0)</f>
        <v>0</v>
      </c>
      <c r="E68276" s="7">
        <f t="shared" si="3202"/>
        <v>0.11769235317977596</v>
      </c>
      <c r="F68276" s="6">
        <f t="shared" si="3203"/>
        <v>0.10529941700410439</v>
      </c>
      <c r="G68276" s="6">
        <f t="shared" si="3204"/>
        <v>8.0502000366145573E-4</v>
      </c>
    </row>
    <row r="68277" spans="1:7" x14ac:dyDescent="0.35">
      <c r="A68277" s="1" t="s">
        <v>68276</v>
      </c>
      <c r="B68277">
        <v>293.17721744527501</v>
      </c>
      <c r="C68277">
        <v>6</v>
      </c>
      <c r="D68277">
        <f>_xlfn.IFNA(_xlfn.XLOOKUP(A68277,Target!B:B,Target!B:B),0)</f>
        <v>0</v>
      </c>
      <c r="E68277" s="7">
        <f t="shared" si="3202"/>
        <v>1.421486638946297E-2</v>
      </c>
      <c r="F68277" s="6">
        <f t="shared" si="3203"/>
        <v>1.4015635996410647E-2</v>
      </c>
      <c r="G68277" s="6">
        <f t="shared" si="3204"/>
        <v>9.7299073704575691E-5</v>
      </c>
    </row>
    <row r="68278" spans="1:7" x14ac:dyDescent="0.35">
      <c r="A68278" s="1" t="s">
        <v>68277</v>
      </c>
      <c r="B68278">
        <v>586.96639792651899</v>
      </c>
      <c r="C68278">
        <v>1</v>
      </c>
      <c r="D68278">
        <f>_xlfn.IFNA(_xlfn.XLOOKUP(A68278,Target!B:B,Target!B:B),0)</f>
        <v>0</v>
      </c>
      <c r="E68278" s="7">
        <f t="shared" si="3202"/>
        <v>0.83469900631526062</v>
      </c>
      <c r="F68278" s="6">
        <f t="shared" si="3203"/>
        <v>0.45495146802942799</v>
      </c>
      <c r="G68278" s="6">
        <f t="shared" si="3204"/>
        <v>5.6815076438479339E-3</v>
      </c>
    </row>
    <row r="68279" spans="1:7" x14ac:dyDescent="0.35">
      <c r="A68279" s="1" t="s">
        <v>68278</v>
      </c>
      <c r="B68279">
        <v>442.40496198776401</v>
      </c>
      <c r="C68279">
        <v>2</v>
      </c>
      <c r="D68279">
        <f>_xlfn.IFNA(_xlfn.XLOOKUP(A68279,Target!B:B,Target!B:B),0)</f>
        <v>0</v>
      </c>
      <c r="E68279" s="7">
        <f t="shared" si="3202"/>
        <v>0.11250798012956452</v>
      </c>
      <c r="F68279" s="6">
        <f t="shared" si="3203"/>
        <v>0.10113004323480146</v>
      </c>
      <c r="G68279" s="6">
        <f t="shared" si="3204"/>
        <v>7.6958599275444781E-4</v>
      </c>
    </row>
    <row r="68280" spans="1:7" x14ac:dyDescent="0.35">
      <c r="A68280" s="1" t="s">
        <v>68279</v>
      </c>
      <c r="B68280">
        <v>213.818942565219</v>
      </c>
      <c r="C68280">
        <v>6</v>
      </c>
      <c r="D68280">
        <f>_xlfn.IFNA(_xlfn.XLOOKUP(A68280,Target!B:B,Target!B:B),0)</f>
        <v>0</v>
      </c>
      <c r="E68280" s="7">
        <f t="shared" si="3202"/>
        <v>4.7310589457961426E-3</v>
      </c>
      <c r="F68280" s="6">
        <f t="shared" si="3203"/>
        <v>4.7087814233194303E-3</v>
      </c>
      <c r="G68280" s="6">
        <f t="shared" si="3204"/>
        <v>3.2385639429261231E-5</v>
      </c>
    </row>
    <row r="68281" spans="1:7" x14ac:dyDescent="0.35">
      <c r="A68281" s="1" t="s">
        <v>68280</v>
      </c>
      <c r="B68281">
        <v>492.31568990272098</v>
      </c>
      <c r="C68281">
        <v>1</v>
      </c>
      <c r="D68281">
        <f>_xlfn.IFNA(_xlfn.XLOOKUP(A68281,Target!B:B,Target!B:B),0)</f>
        <v>0</v>
      </c>
      <c r="E68281" s="7">
        <f t="shared" si="3202"/>
        <v>0.22473765862883757</v>
      </c>
      <c r="F68281" s="6">
        <f t="shared" si="3203"/>
        <v>0.18349861053545458</v>
      </c>
      <c r="G68281" s="6">
        <f t="shared" si="3204"/>
        <v>1.5360890962052959E-3</v>
      </c>
    </row>
    <row r="68282" spans="1:7" x14ac:dyDescent="0.35">
      <c r="A68282" s="1" t="s">
        <v>68281</v>
      </c>
      <c r="B68282">
        <v>402.39503325566301</v>
      </c>
      <c r="C68282">
        <v>2</v>
      </c>
      <c r="D68282">
        <f>_xlfn.IFNA(_xlfn.XLOOKUP(A68282,Target!B:B,Target!B:B),0)</f>
        <v>0</v>
      </c>
      <c r="E68282" s="7">
        <f t="shared" si="3202"/>
        <v>6.460997222691188E-2</v>
      </c>
      <c r="F68282" s="6">
        <f t="shared" si="3203"/>
        <v>6.068886626316583E-2</v>
      </c>
      <c r="G68282" s="6">
        <f t="shared" si="3204"/>
        <v>4.420950932475504E-4</v>
      </c>
    </row>
    <row r="68283" spans="1:7" x14ac:dyDescent="0.35">
      <c r="A68283" s="1" t="s">
        <v>68282</v>
      </c>
      <c r="B68283">
        <v>212.89844458572199</v>
      </c>
      <c r="C68283">
        <v>6</v>
      </c>
      <c r="D68283">
        <f>_xlfn.IFNA(_xlfn.XLOOKUP(A68283,Target!B:B,Target!B:B),0)</f>
        <v>0</v>
      </c>
      <c r="E68283" s="7">
        <f t="shared" si="3202"/>
        <v>4.6710703595536744E-3</v>
      </c>
      <c r="F68283" s="6">
        <f t="shared" si="3203"/>
        <v>4.6493529050078974E-3</v>
      </c>
      <c r="G68283" s="6">
        <f t="shared" si="3204"/>
        <v>3.1975011147913469E-5</v>
      </c>
    </row>
    <row r="68284" spans="1:7" x14ac:dyDescent="0.35">
      <c r="A68284" s="1" t="s">
        <v>68283</v>
      </c>
      <c r="B68284">
        <v>599.89945768098096</v>
      </c>
      <c r="C68284">
        <v>1</v>
      </c>
      <c r="D68284">
        <f>_xlfn.IFNA(_xlfn.XLOOKUP(A68284,Target!B:B,Target!B:B),0)</f>
        <v>0</v>
      </c>
      <c r="E68284" s="7">
        <f t="shared" si="3202"/>
        <v>0.99860715840640213</v>
      </c>
      <c r="F68284" s="6">
        <f t="shared" si="3203"/>
        <v>0.49965154693163694</v>
      </c>
      <c r="G68284" s="6">
        <f t="shared" si="3204"/>
        <v>6.7895988589598555E-3</v>
      </c>
    </row>
    <row r="68285" spans="1:7" x14ac:dyDescent="0.35">
      <c r="A68285" s="1" t="s">
        <v>68284</v>
      </c>
      <c r="B68285">
        <v>309.01370166491103</v>
      </c>
      <c r="C68285">
        <v>5</v>
      </c>
      <c r="D68285">
        <f>_xlfn.IFNA(_xlfn.XLOOKUP(A68285,Target!B:B,Target!B:B),0)</f>
        <v>0</v>
      </c>
      <c r="E68285" s="7">
        <f t="shared" si="3202"/>
        <v>1.7704673309777399E-2</v>
      </c>
      <c r="F68285" s="6">
        <f t="shared" si="3203"/>
        <v>1.7396670934209602E-2</v>
      </c>
      <c r="G68285" s="6">
        <f t="shared" si="3204"/>
        <v>1.2118349322661781E-4</v>
      </c>
    </row>
    <row r="68286" spans="1:7" x14ac:dyDescent="0.35">
      <c r="A68286" s="1" t="s">
        <v>68285</v>
      </c>
      <c r="B68286">
        <v>347.93443218060202</v>
      </c>
      <c r="C68286">
        <v>4</v>
      </c>
      <c r="D68286">
        <f>_xlfn.IFNA(_xlfn.XLOOKUP(A68286,Target!B:B,Target!B:B),0)</f>
        <v>0</v>
      </c>
      <c r="E68286" s="7">
        <f t="shared" si="3202"/>
        <v>3.036785130495441E-2</v>
      </c>
      <c r="F68286" s="6">
        <f t="shared" si="3203"/>
        <v>2.9472824939650089E-2</v>
      </c>
      <c r="G68286" s="6">
        <f t="shared" si="3204"/>
        <v>2.0784135870840711E-4</v>
      </c>
    </row>
    <row r="68287" spans="1:7" x14ac:dyDescent="0.35">
      <c r="A68287" s="1" t="s">
        <v>68286</v>
      </c>
      <c r="B68287">
        <v>404.54576260557297</v>
      </c>
      <c r="C68287">
        <v>2</v>
      </c>
      <c r="D68287">
        <f>_xlfn.IFNA(_xlfn.XLOOKUP(A68287,Target!B:B,Target!B:B),0)</f>
        <v>0</v>
      </c>
      <c r="E68287" s="7">
        <f t="shared" si="3202"/>
        <v>6.6565352364719152E-2</v>
      </c>
      <c r="F68287" s="6">
        <f t="shared" si="3203"/>
        <v>6.24109457682408E-2</v>
      </c>
      <c r="G68287" s="6">
        <f t="shared" si="3204"/>
        <v>4.5546872889965547E-4</v>
      </c>
    </row>
    <row r="68288" spans="1:7" x14ac:dyDescent="0.35">
      <c r="A68288" s="1" t="s">
        <v>68287</v>
      </c>
      <c r="B68288">
        <v>307.85118999303199</v>
      </c>
      <c r="C68288">
        <v>5</v>
      </c>
      <c r="D68288">
        <f>_xlfn.IFNA(_xlfn.XLOOKUP(A68288,Target!B:B,Target!B:B),0)</f>
        <v>0</v>
      </c>
      <c r="E68288" s="7">
        <f t="shared" si="3202"/>
        <v>1.7421634566580555E-2</v>
      </c>
      <c r="F68288" s="6">
        <f t="shared" si="3203"/>
        <v>1.7123318371347729E-2</v>
      </c>
      <c r="G68288" s="6">
        <f t="shared" si="3204"/>
        <v>1.1924640391058041E-4</v>
      </c>
    </row>
    <row r="68289" spans="1:7" x14ac:dyDescent="0.35">
      <c r="A68289" s="1" t="s">
        <v>68288</v>
      </c>
      <c r="B68289">
        <v>224.668992668306</v>
      </c>
      <c r="C68289">
        <v>6</v>
      </c>
      <c r="D68289">
        <f>_xlfn.IFNA(_xlfn.XLOOKUP(A68289,Target!B:B,Target!B:B),0)</f>
        <v>0</v>
      </c>
      <c r="E68289" s="7">
        <f t="shared" si="3202"/>
        <v>5.4989803756585994E-3</v>
      </c>
      <c r="F68289" s="6">
        <f t="shared" si="3203"/>
        <v>5.4689069635895926E-3</v>
      </c>
      <c r="G68289" s="6">
        <f t="shared" si="3204"/>
        <v>3.7642113862816694E-5</v>
      </c>
    </row>
    <row r="68290" spans="1:7" x14ac:dyDescent="0.35">
      <c r="A68290" s="1" t="s">
        <v>68289</v>
      </c>
      <c r="B68290">
        <v>372.74316186355298</v>
      </c>
      <c r="C68290">
        <v>3</v>
      </c>
      <c r="D68290">
        <f>_xlfn.IFNA(_xlfn.XLOOKUP(A68290,Target!B:B,Target!B:B),0)</f>
        <v>0</v>
      </c>
      <c r="E68290" s="7">
        <f t="shared" si="3202"/>
        <v>4.2832902045388463E-2</v>
      </c>
      <c r="F68290" s="6">
        <f t="shared" si="3203"/>
        <v>4.1073600536938315E-2</v>
      </c>
      <c r="G68290" s="6">
        <f t="shared" si="3204"/>
        <v>2.9312871184177837E-4</v>
      </c>
    </row>
    <row r="68291" spans="1:7" x14ac:dyDescent="0.35">
      <c r="A68291" s="1" t="s">
        <v>68290</v>
      </c>
      <c r="B68291">
        <v>267.39197283157398</v>
      </c>
      <c r="C68291">
        <v>6</v>
      </c>
      <c r="D68291">
        <f>_xlfn.IFNA(_xlfn.XLOOKUP(A68291,Target!B:B,Target!B:B),0)</f>
        <v>0</v>
      </c>
      <c r="E68291" s="7">
        <f t="shared" ref="E68291:E68354" si="3205">2^((B68291-600)/50)</f>
        <v>9.942603955489876E-3</v>
      </c>
      <c r="F68291" s="6">
        <f t="shared" ref="F68291:F68354" si="3206">1-(1/(1+E68291))</f>
        <v>9.8447217857224878E-3</v>
      </c>
      <c r="G68291" s="6">
        <f t="shared" ref="G68291:G68354" si="3207">(F68291*($J$3/$J$2))/(F68291*($J$3/$J$2)+(1-F68291)*((1-$J$3)/(1-$J$2)))</f>
        <v>6.8057934516250451E-5</v>
      </c>
    </row>
    <row r="68292" spans="1:7" x14ac:dyDescent="0.35">
      <c r="A68292" s="1" t="s">
        <v>68291</v>
      </c>
      <c r="B68292">
        <v>443.32545996725997</v>
      </c>
      <c r="C68292">
        <v>2</v>
      </c>
      <c r="D68292">
        <f>_xlfn.IFNA(_xlfn.XLOOKUP(A68292,Target!B:B,Target!B:B),0)</f>
        <v>0</v>
      </c>
      <c r="E68292" s="7">
        <f t="shared" si="3205"/>
        <v>0.11395287265942267</v>
      </c>
      <c r="F68292" s="6">
        <f t="shared" si="3206"/>
        <v>0.10229595475379005</v>
      </c>
      <c r="G68292" s="6">
        <f t="shared" si="3207"/>
        <v>7.7946175724140799E-4</v>
      </c>
    </row>
    <row r="68293" spans="1:7" x14ac:dyDescent="0.35">
      <c r="A68293" s="1" t="s">
        <v>68292</v>
      </c>
      <c r="B68293">
        <v>213.818942565219</v>
      </c>
      <c r="C68293">
        <v>6</v>
      </c>
      <c r="D68293">
        <f>_xlfn.IFNA(_xlfn.XLOOKUP(A68293,Target!B:B,Target!B:B),0)</f>
        <v>0</v>
      </c>
      <c r="E68293" s="7">
        <f t="shared" si="3205"/>
        <v>4.7310589457961426E-3</v>
      </c>
      <c r="F68293" s="6">
        <f t="shared" si="3206"/>
        <v>4.7087814233194303E-3</v>
      </c>
      <c r="G68293" s="6">
        <f t="shared" si="3207"/>
        <v>3.2385639429261231E-5</v>
      </c>
    </row>
    <row r="68294" spans="1:7" x14ac:dyDescent="0.35">
      <c r="A68294" s="1" t="s">
        <v>68293</v>
      </c>
      <c r="B68294">
        <v>320.78424974749402</v>
      </c>
      <c r="C68294">
        <v>4</v>
      </c>
      <c r="D68294">
        <f>_xlfn.IFNA(_xlfn.XLOOKUP(A68294,Target!B:B,Target!B:B),0)</f>
        <v>0</v>
      </c>
      <c r="E68294" s="7">
        <f t="shared" si="3205"/>
        <v>2.0842685636020639E-2</v>
      </c>
      <c r="F68294" s="6">
        <f t="shared" si="3206"/>
        <v>2.041713765430464E-2</v>
      </c>
      <c r="G68294" s="6">
        <f t="shared" si="3207"/>
        <v>1.4265923802268043E-4</v>
      </c>
    </row>
    <row r="68295" spans="1:7" x14ac:dyDescent="0.35">
      <c r="A68295" s="1" t="s">
        <v>68294</v>
      </c>
      <c r="B68295">
        <v>374.826171514929</v>
      </c>
      <c r="C68295">
        <v>2</v>
      </c>
      <c r="D68295">
        <f>_xlfn.IFNA(_xlfn.XLOOKUP(A68295,Target!B:B,Target!B:B),0)</f>
        <v>0</v>
      </c>
      <c r="E68295" s="7">
        <f t="shared" si="3205"/>
        <v>4.4087804046685358E-2</v>
      </c>
      <c r="F68295" s="6">
        <f t="shared" si="3206"/>
        <v>4.222614599635155E-2</v>
      </c>
      <c r="G68295" s="6">
        <f t="shared" si="3207"/>
        <v>3.0171409374913602E-4</v>
      </c>
    </row>
    <row r="68296" spans="1:7" x14ac:dyDescent="0.35">
      <c r="A68296" s="1" t="s">
        <v>68295</v>
      </c>
      <c r="B68296">
        <v>320.78424974749402</v>
      </c>
      <c r="C68296">
        <v>4</v>
      </c>
      <c r="D68296">
        <f>_xlfn.IFNA(_xlfn.XLOOKUP(A68296,Target!B:B,Target!B:B),0)</f>
        <v>0</v>
      </c>
      <c r="E68296" s="7">
        <f t="shared" si="3205"/>
        <v>2.0842685636020639E-2</v>
      </c>
      <c r="F68296" s="6">
        <f t="shared" si="3206"/>
        <v>2.041713765430464E-2</v>
      </c>
      <c r="G68296" s="6">
        <f t="shared" si="3207"/>
        <v>1.4265923802268043E-4</v>
      </c>
    </row>
    <row r="68297" spans="1:7" x14ac:dyDescent="0.35">
      <c r="A68297" s="1" t="s">
        <v>68296</v>
      </c>
      <c r="B68297">
        <v>320.78424974749402</v>
      </c>
      <c r="C68297">
        <v>4</v>
      </c>
      <c r="D68297">
        <f>_xlfn.IFNA(_xlfn.XLOOKUP(A68297,Target!B:B,Target!B:B),0)</f>
        <v>0</v>
      </c>
      <c r="E68297" s="7">
        <f t="shared" si="3205"/>
        <v>2.0842685636020639E-2</v>
      </c>
      <c r="F68297" s="6">
        <f t="shared" si="3206"/>
        <v>2.041713765430464E-2</v>
      </c>
      <c r="G68297" s="6">
        <f t="shared" si="3207"/>
        <v>1.4265923802268043E-4</v>
      </c>
    </row>
    <row r="68298" spans="1:7" x14ac:dyDescent="0.35">
      <c r="A68298" s="1" t="s">
        <v>68297</v>
      </c>
      <c r="B68298">
        <v>407.54593839292198</v>
      </c>
      <c r="C68298">
        <v>2</v>
      </c>
      <c r="D68298">
        <f>_xlfn.IFNA(_xlfn.XLOOKUP(A68298,Target!B:B,Target!B:B),0)</f>
        <v>0</v>
      </c>
      <c r="E68298" s="7">
        <f t="shared" si="3205"/>
        <v>6.939226980244971E-2</v>
      </c>
      <c r="F68298" s="6">
        <f t="shared" si="3206"/>
        <v>6.488944399726071E-2</v>
      </c>
      <c r="G68298" s="6">
        <f t="shared" si="3207"/>
        <v>4.7480252799594408E-4</v>
      </c>
    </row>
    <row r="68299" spans="1:7" x14ac:dyDescent="0.35">
      <c r="A68299" s="1" t="s">
        <v>68298</v>
      </c>
      <c r="B68299">
        <v>359.81010210909102</v>
      </c>
      <c r="C68299">
        <v>3</v>
      </c>
      <c r="D68299">
        <f>_xlfn.IFNA(_xlfn.XLOOKUP(A68299,Target!B:B,Target!B:B),0)</f>
        <v>0</v>
      </c>
      <c r="E68299" s="7">
        <f t="shared" si="3205"/>
        <v>3.5802447913491194E-2</v>
      </c>
      <c r="F68299" s="6">
        <f t="shared" si="3206"/>
        <v>3.4564938503100939E-2</v>
      </c>
      <c r="G68299" s="6">
        <f t="shared" si="3207"/>
        <v>2.4502730134084869E-4</v>
      </c>
    </row>
    <row r="68300" spans="1:7" x14ac:dyDescent="0.35">
      <c r="A68300" s="1" t="s">
        <v>68299</v>
      </c>
      <c r="B68300">
        <v>361.78798991456</v>
      </c>
      <c r="C68300">
        <v>3</v>
      </c>
      <c r="D68300">
        <f>_xlfn.IFNA(_xlfn.XLOOKUP(A68300,Target!B:B,Target!B:B),0)</f>
        <v>0</v>
      </c>
      <c r="E68300" s="7">
        <f t="shared" si="3205"/>
        <v>3.6797710025006994E-2</v>
      </c>
      <c r="F68300" s="6">
        <f t="shared" si="3206"/>
        <v>3.5491696855811328E-2</v>
      </c>
      <c r="G68300" s="6">
        <f t="shared" si="3207"/>
        <v>2.5183703053347975E-4</v>
      </c>
    </row>
    <row r="68301" spans="1:7" x14ac:dyDescent="0.35">
      <c r="A68301" s="1" t="s">
        <v>68300</v>
      </c>
      <c r="B68301">
        <v>464.43923703691303</v>
      </c>
      <c r="C68301">
        <v>1</v>
      </c>
      <c r="D68301">
        <f>_xlfn.IFNA(_xlfn.XLOOKUP(A68301,Target!B:B,Target!B:B),0)</f>
        <v>0</v>
      </c>
      <c r="E68301" s="7">
        <f t="shared" si="3205"/>
        <v>0.15270135199791618</v>
      </c>
      <c r="F68301" s="6">
        <f t="shared" si="3206"/>
        <v>0.13247260596445642</v>
      </c>
      <c r="G68301" s="6">
        <f t="shared" si="3207"/>
        <v>1.0442327820767675E-3</v>
      </c>
    </row>
    <row r="68302" spans="1:7" x14ac:dyDescent="0.35">
      <c r="A68302" s="1" t="s">
        <v>68301</v>
      </c>
      <c r="B68302">
        <v>513.15181836571401</v>
      </c>
      <c r="C68302">
        <v>1</v>
      </c>
      <c r="D68302">
        <f>_xlfn.IFNA(_xlfn.XLOOKUP(A68302,Target!B:B,Target!B:B),0)</f>
        <v>0</v>
      </c>
      <c r="E68302" s="7">
        <f t="shared" si="3205"/>
        <v>0.30000040787867799</v>
      </c>
      <c r="F68302" s="6">
        <f t="shared" si="3206"/>
        <v>0.23076947211748522</v>
      </c>
      <c r="G68302" s="6">
        <f t="shared" si="3207"/>
        <v>2.0494581093639642E-3</v>
      </c>
    </row>
    <row r="68303" spans="1:7" x14ac:dyDescent="0.35">
      <c r="A68303" s="1" t="s">
        <v>68302</v>
      </c>
      <c r="B68303">
        <v>412.82640405112301</v>
      </c>
      <c r="C68303">
        <v>2</v>
      </c>
      <c r="D68303">
        <f>_xlfn.IFNA(_xlfn.XLOOKUP(A68303,Target!B:B,Target!B:B),0)</f>
        <v>0</v>
      </c>
      <c r="E68303" s="7">
        <f t="shared" si="3205"/>
        <v>7.4662523502198472E-2</v>
      </c>
      <c r="F68303" s="6">
        <f t="shared" si="3206"/>
        <v>6.9475320734998847E-2</v>
      </c>
      <c r="G68303" s="6">
        <f t="shared" si="3207"/>
        <v>5.1084474833135466E-4</v>
      </c>
    </row>
    <row r="68304" spans="1:7" x14ac:dyDescent="0.35">
      <c r="A68304" s="1" t="s">
        <v>68303</v>
      </c>
      <c r="B68304">
        <v>361.78798991456</v>
      </c>
      <c r="C68304">
        <v>3</v>
      </c>
      <c r="D68304">
        <f>_xlfn.IFNA(_xlfn.XLOOKUP(A68304,Target!B:B,Target!B:B),0)</f>
        <v>0</v>
      </c>
      <c r="E68304" s="7">
        <f t="shared" si="3205"/>
        <v>3.6797710025006994E-2</v>
      </c>
      <c r="F68304" s="6">
        <f t="shared" si="3206"/>
        <v>3.5491696855811328E-2</v>
      </c>
      <c r="G68304" s="6">
        <f t="shared" si="3207"/>
        <v>2.5183703053347975E-4</v>
      </c>
    </row>
    <row r="68305" spans="1:7" x14ac:dyDescent="0.35">
      <c r="A68305" s="1" t="s">
        <v>68304</v>
      </c>
      <c r="B68305">
        <v>674.94407179500604</v>
      </c>
      <c r="C68305">
        <v>1</v>
      </c>
      <c r="D68305">
        <f>_xlfn.IFNA(_xlfn.XLOOKUP(A68305,Target!B:B,Target!B:B),0)</f>
        <v>0</v>
      </c>
      <c r="E68305" s="7">
        <f t="shared" si="3205"/>
        <v>2.8262350115252879</v>
      </c>
      <c r="F68305" s="6">
        <f t="shared" si="3206"/>
        <v>0.73864647702301989</v>
      </c>
      <c r="G68305" s="6">
        <f t="shared" si="3207"/>
        <v>1.8979918873999566E-2</v>
      </c>
    </row>
    <row r="68306" spans="1:7" x14ac:dyDescent="0.35">
      <c r="A68306" s="1" t="s">
        <v>68305</v>
      </c>
      <c r="B68306">
        <v>213.818942565219</v>
      </c>
      <c r="C68306">
        <v>6</v>
      </c>
      <c r="D68306">
        <f>_xlfn.IFNA(_xlfn.XLOOKUP(A68306,Target!B:B,Target!B:B),0)</f>
        <v>0</v>
      </c>
      <c r="E68306" s="7">
        <f t="shared" si="3205"/>
        <v>4.7310589457961426E-3</v>
      </c>
      <c r="F68306" s="6">
        <f t="shared" si="3206"/>
        <v>4.7087814233194303E-3</v>
      </c>
      <c r="G68306" s="6">
        <f t="shared" si="3207"/>
        <v>3.2385639429261231E-5</v>
      </c>
    </row>
    <row r="68307" spans="1:7" x14ac:dyDescent="0.35">
      <c r="A68307" s="1" t="s">
        <v>68306</v>
      </c>
      <c r="B68307">
        <v>481.36051795372799</v>
      </c>
      <c r="C68307">
        <v>1</v>
      </c>
      <c r="D68307">
        <f>_xlfn.IFNA(_xlfn.XLOOKUP(A68307,Target!B:B,Target!B:B),0)</f>
        <v>0</v>
      </c>
      <c r="E68307" s="7">
        <f t="shared" si="3205"/>
        <v>0.19307193300047093</v>
      </c>
      <c r="F68307" s="6">
        <f t="shared" si="3206"/>
        <v>0.16182757104587309</v>
      </c>
      <c r="G68307" s="6">
        <f t="shared" si="3207"/>
        <v>1.3199385296673821E-3</v>
      </c>
    </row>
    <row r="68308" spans="1:7" x14ac:dyDescent="0.35">
      <c r="A68308" s="1" t="s">
        <v>68307</v>
      </c>
      <c r="B68308">
        <v>252.73967308090999</v>
      </c>
      <c r="C68308">
        <v>6</v>
      </c>
      <c r="D68308">
        <f>_xlfn.IFNA(_xlfn.XLOOKUP(A68308,Target!B:B,Target!B:B),0)</f>
        <v>0</v>
      </c>
      <c r="E68308" s="7">
        <f t="shared" si="3205"/>
        <v>8.1149249165511968E-3</v>
      </c>
      <c r="F68308" s="6">
        <f t="shared" si="3206"/>
        <v>8.0496029926578894E-3</v>
      </c>
      <c r="G68308" s="6">
        <f t="shared" si="3207"/>
        <v>5.5548017456748392E-5</v>
      </c>
    </row>
    <row r="68309" spans="1:7" x14ac:dyDescent="0.35">
      <c r="A68309" s="1" t="s">
        <v>68308</v>
      </c>
      <c r="B68309">
        <v>320.78424974749402</v>
      </c>
      <c r="C68309">
        <v>4</v>
      </c>
      <c r="D68309">
        <f>_xlfn.IFNA(_xlfn.XLOOKUP(A68309,Target!B:B,Target!B:B),0)</f>
        <v>0</v>
      </c>
      <c r="E68309" s="7">
        <f t="shared" si="3205"/>
        <v>2.0842685636020639E-2</v>
      </c>
      <c r="F68309" s="6">
        <f t="shared" si="3206"/>
        <v>2.041713765430464E-2</v>
      </c>
      <c r="G68309" s="6">
        <f t="shared" si="3207"/>
        <v>1.4265923802268043E-4</v>
      </c>
    </row>
    <row r="68310" spans="1:7" x14ac:dyDescent="0.35">
      <c r="A68310" s="1" t="s">
        <v>68309</v>
      </c>
      <c r="B68310">
        <v>293.17721744527501</v>
      </c>
      <c r="C68310">
        <v>6</v>
      </c>
      <c r="D68310">
        <f>_xlfn.IFNA(_xlfn.XLOOKUP(A68310,Target!B:B,Target!B:B),0)</f>
        <v>0</v>
      </c>
      <c r="E68310" s="7">
        <f t="shared" si="3205"/>
        <v>1.421486638946297E-2</v>
      </c>
      <c r="F68310" s="6">
        <f t="shared" si="3206"/>
        <v>1.4015635996410647E-2</v>
      </c>
      <c r="G68310" s="6">
        <f t="shared" si="3207"/>
        <v>9.7299073704575691E-5</v>
      </c>
    </row>
    <row r="68311" spans="1:7" x14ac:dyDescent="0.35">
      <c r="A68311" s="1" t="s">
        <v>68310</v>
      </c>
      <c r="B68311">
        <v>666.17784080729905</v>
      </c>
      <c r="C68311">
        <v>1</v>
      </c>
      <c r="D68311">
        <f>_xlfn.IFNA(_xlfn.XLOOKUP(A68311,Target!B:B,Target!B:B),0)</f>
        <v>0</v>
      </c>
      <c r="E68311" s="7">
        <f t="shared" si="3205"/>
        <v>2.5028239526124345</v>
      </c>
      <c r="F68311" s="6">
        <f t="shared" si="3206"/>
        <v>0.71451605518050887</v>
      </c>
      <c r="G68311" s="6">
        <f t="shared" si="3207"/>
        <v>1.6844598146635675E-2</v>
      </c>
    </row>
    <row r="68312" spans="1:7" x14ac:dyDescent="0.35">
      <c r="A68312" s="1" t="s">
        <v>68311</v>
      </c>
      <c r="B68312">
        <v>567.33477328715105</v>
      </c>
      <c r="C68312">
        <v>1</v>
      </c>
      <c r="D68312">
        <f>_xlfn.IFNA(_xlfn.XLOOKUP(A68312,Target!B:B,Target!B:B),0)</f>
        <v>0</v>
      </c>
      <c r="E68312" s="7">
        <f t="shared" si="3205"/>
        <v>0.63582227534957692</v>
      </c>
      <c r="F68312" s="6">
        <f t="shared" si="3206"/>
        <v>0.38868664703425748</v>
      </c>
      <c r="G68312" s="6">
        <f t="shared" si="3207"/>
        <v>4.3336889231983377E-3</v>
      </c>
    </row>
    <row r="68313" spans="1:7" x14ac:dyDescent="0.35">
      <c r="A68313" s="1" t="s">
        <v>68312</v>
      </c>
      <c r="B68313">
        <v>359.81010210909102</v>
      </c>
      <c r="C68313">
        <v>3</v>
      </c>
      <c r="D68313">
        <f>_xlfn.IFNA(_xlfn.XLOOKUP(A68313,Target!B:B,Target!B:B),0)</f>
        <v>0</v>
      </c>
      <c r="E68313" s="7">
        <f t="shared" si="3205"/>
        <v>3.5802447913491194E-2</v>
      </c>
      <c r="F68313" s="6">
        <f t="shared" si="3206"/>
        <v>3.4564938503100939E-2</v>
      </c>
      <c r="G68313" s="6">
        <f t="shared" si="3207"/>
        <v>2.4502730134084869E-4</v>
      </c>
    </row>
    <row r="68314" spans="1:7" x14ac:dyDescent="0.35">
      <c r="A68314" s="1" t="s">
        <v>68313</v>
      </c>
      <c r="B68314">
        <v>322.86725939886998</v>
      </c>
      <c r="C68314">
        <v>4</v>
      </c>
      <c r="D68314">
        <f>_xlfn.IFNA(_xlfn.XLOOKUP(A68314,Target!B:B,Target!B:B),0)</f>
        <v>0</v>
      </c>
      <c r="E68314" s="7">
        <f t="shared" si="3205"/>
        <v>2.1453326677557515E-2</v>
      </c>
      <c r="F68314" s="6">
        <f t="shared" si="3206"/>
        <v>2.1002747866452287E-2</v>
      </c>
      <c r="G68314" s="6">
        <f t="shared" si="3207"/>
        <v>1.4683820015884495E-4</v>
      </c>
    </row>
    <row r="68315" spans="1:7" x14ac:dyDescent="0.35">
      <c r="A68315" s="1" t="s">
        <v>68314</v>
      </c>
      <c r="B68315">
        <v>491.15236876683701</v>
      </c>
      <c r="C68315">
        <v>1</v>
      </c>
      <c r="D68315">
        <f>_xlfn.IFNA(_xlfn.XLOOKUP(A68315,Target!B:B,Target!B:B),0)</f>
        <v>0</v>
      </c>
      <c r="E68315" s="7">
        <f t="shared" si="3205"/>
        <v>0.22114237060475139</v>
      </c>
      <c r="F68315" s="6">
        <f t="shared" si="3206"/>
        <v>0.18109466670559804</v>
      </c>
      <c r="G68315" s="6">
        <f t="shared" si="3207"/>
        <v>1.5115523321346999E-3</v>
      </c>
    </row>
    <row r="68316" spans="1:7" x14ac:dyDescent="0.35">
      <c r="A68316" s="1" t="s">
        <v>68315</v>
      </c>
      <c r="B68316">
        <v>413.74690203061903</v>
      </c>
      <c r="C68316">
        <v>2</v>
      </c>
      <c r="D68316">
        <f>_xlfn.IFNA(_xlfn.XLOOKUP(A68316,Target!B:B,Target!B:B),0)</f>
        <v>0</v>
      </c>
      <c r="E68316" s="7">
        <f t="shared" si="3205"/>
        <v>7.5621382796840997E-2</v>
      </c>
      <c r="F68316" s="6">
        <f t="shared" si="3206"/>
        <v>7.0304834030176733E-2</v>
      </c>
      <c r="G68316" s="6">
        <f t="shared" si="3207"/>
        <v>5.1740191749768234E-4</v>
      </c>
    </row>
    <row r="68317" spans="1:7" x14ac:dyDescent="0.35">
      <c r="A68317" s="1" t="s">
        <v>68316</v>
      </c>
      <c r="B68317">
        <v>666.17784080729905</v>
      </c>
      <c r="C68317">
        <v>1</v>
      </c>
      <c r="D68317">
        <f>_xlfn.IFNA(_xlfn.XLOOKUP(A68317,Target!B:B,Target!B:B),0)</f>
        <v>0</v>
      </c>
      <c r="E68317" s="7">
        <f t="shared" si="3205"/>
        <v>2.5028239526124345</v>
      </c>
      <c r="F68317" s="6">
        <f t="shared" si="3206"/>
        <v>0.71451605518050887</v>
      </c>
      <c r="G68317" s="6">
        <f t="shared" si="3207"/>
        <v>1.6844598146635675E-2</v>
      </c>
    </row>
    <row r="68318" spans="1:7" x14ac:dyDescent="0.35">
      <c r="A68318" s="1" t="s">
        <v>68317</v>
      </c>
      <c r="B68318">
        <v>213.818942565219</v>
      </c>
      <c r="C68318">
        <v>6</v>
      </c>
      <c r="D68318">
        <f>_xlfn.IFNA(_xlfn.XLOOKUP(A68318,Target!B:B,Target!B:B),0)</f>
        <v>0</v>
      </c>
      <c r="E68318" s="7">
        <f t="shared" si="3205"/>
        <v>4.7310589457961426E-3</v>
      </c>
      <c r="F68318" s="6">
        <f t="shared" si="3206"/>
        <v>4.7087814233194303E-3</v>
      </c>
      <c r="G68318" s="6">
        <f t="shared" si="3207"/>
        <v>3.2385639429261231E-5</v>
      </c>
    </row>
    <row r="68319" spans="1:7" x14ac:dyDescent="0.35">
      <c r="A68319" s="1" t="s">
        <v>68318</v>
      </c>
      <c r="B68319">
        <v>443.57161496716998</v>
      </c>
      <c r="C68319">
        <v>2</v>
      </c>
      <c r="D68319">
        <f>_xlfn.IFNA(_xlfn.XLOOKUP(A68319,Target!B:B,Target!B:B),0)</f>
        <v>0</v>
      </c>
      <c r="E68319" s="7">
        <f t="shared" si="3205"/>
        <v>0.11434239341797481</v>
      </c>
      <c r="F68319" s="6">
        <f t="shared" si="3206"/>
        <v>0.10260974911603005</v>
      </c>
      <c r="G68319" s="6">
        <f t="shared" si="3207"/>
        <v>7.8212407774338761E-4</v>
      </c>
    </row>
    <row r="68320" spans="1:7" x14ac:dyDescent="0.35">
      <c r="A68320" s="1" t="s">
        <v>68319</v>
      </c>
      <c r="B68320">
        <v>332.097947960966</v>
      </c>
      <c r="C68320">
        <v>4</v>
      </c>
      <c r="D68320">
        <f>_xlfn.IFNA(_xlfn.XLOOKUP(A68320,Target!B:B,Target!B:B),0)</f>
        <v>0</v>
      </c>
      <c r="E68320" s="7">
        <f t="shared" si="3205"/>
        <v>2.4381977644095425E-2</v>
      </c>
      <c r="F68320" s="6">
        <f t="shared" si="3206"/>
        <v>2.3801646432876411E-2</v>
      </c>
      <c r="G68320" s="6">
        <f t="shared" si="3207"/>
        <v>1.668801301826612E-4</v>
      </c>
    </row>
    <row r="68321" spans="1:7" x14ac:dyDescent="0.35">
      <c r="A68321" s="1" t="s">
        <v>68320</v>
      </c>
      <c r="B68321">
        <v>320.78424974749402</v>
      </c>
      <c r="C68321">
        <v>4</v>
      </c>
      <c r="D68321">
        <f>_xlfn.IFNA(_xlfn.XLOOKUP(A68321,Target!B:B,Target!B:B),0)</f>
        <v>0</v>
      </c>
      <c r="E68321" s="7">
        <f t="shared" si="3205"/>
        <v>2.0842685636020639E-2</v>
      </c>
      <c r="F68321" s="6">
        <f t="shared" si="3206"/>
        <v>2.041713765430464E-2</v>
      </c>
      <c r="G68321" s="6">
        <f t="shared" si="3207"/>
        <v>1.4265923802268043E-4</v>
      </c>
    </row>
    <row r="68322" spans="1:7" x14ac:dyDescent="0.35">
      <c r="A68322" s="1" t="s">
        <v>68321</v>
      </c>
      <c r="B68322">
        <v>307.85118999303199</v>
      </c>
      <c r="C68322">
        <v>5</v>
      </c>
      <c r="D68322">
        <f>_xlfn.IFNA(_xlfn.XLOOKUP(A68322,Target!B:B,Target!B:B),0)</f>
        <v>0</v>
      </c>
      <c r="E68322" s="7">
        <f t="shared" si="3205"/>
        <v>1.7421634566580555E-2</v>
      </c>
      <c r="F68322" s="6">
        <f t="shared" si="3206"/>
        <v>1.7123318371347729E-2</v>
      </c>
      <c r="G68322" s="6">
        <f t="shared" si="3207"/>
        <v>1.1924640391058041E-4</v>
      </c>
    </row>
    <row r="68323" spans="1:7" x14ac:dyDescent="0.35">
      <c r="A68323" s="1" t="s">
        <v>68322</v>
      </c>
      <c r="B68323">
        <v>491.15236876683701</v>
      </c>
      <c r="C68323">
        <v>1</v>
      </c>
      <c r="D68323">
        <f>_xlfn.IFNA(_xlfn.XLOOKUP(A68323,Target!B:B,Target!B:B),0)</f>
        <v>0</v>
      </c>
      <c r="E68323" s="7">
        <f t="shared" si="3205"/>
        <v>0.22114237060475139</v>
      </c>
      <c r="F68323" s="6">
        <f t="shared" si="3206"/>
        <v>0.18109466670559804</v>
      </c>
      <c r="G68323" s="6">
        <f t="shared" si="3207"/>
        <v>1.5115523321346999E-3</v>
      </c>
    </row>
    <row r="68324" spans="1:7" x14ac:dyDescent="0.35">
      <c r="A68324" s="1" t="s">
        <v>68323</v>
      </c>
      <c r="B68324">
        <v>361.78798991456</v>
      </c>
      <c r="C68324">
        <v>3</v>
      </c>
      <c r="D68324">
        <f>_xlfn.IFNA(_xlfn.XLOOKUP(A68324,Target!B:B,Target!B:B),0)</f>
        <v>0</v>
      </c>
      <c r="E68324" s="7">
        <f t="shared" si="3205"/>
        <v>3.6797710025006994E-2</v>
      </c>
      <c r="F68324" s="6">
        <f t="shared" si="3206"/>
        <v>3.5491696855811328E-2</v>
      </c>
      <c r="G68324" s="6">
        <f t="shared" si="3207"/>
        <v>2.5183703053347975E-4</v>
      </c>
    </row>
    <row r="68325" spans="1:7" x14ac:dyDescent="0.35">
      <c r="A68325" s="1" t="s">
        <v>68324</v>
      </c>
      <c r="B68325">
        <v>348.854930160099</v>
      </c>
      <c r="C68325">
        <v>4</v>
      </c>
      <c r="D68325">
        <f>_xlfn.IFNA(_xlfn.XLOOKUP(A68325,Target!B:B,Target!B:B),0)</f>
        <v>0</v>
      </c>
      <c r="E68325" s="7">
        <f t="shared" si="3205"/>
        <v>3.0757852809273369E-2</v>
      </c>
      <c r="F68325" s="6">
        <f t="shared" si="3206"/>
        <v>2.9840037333156877E-2</v>
      </c>
      <c r="G68325" s="6">
        <f t="shared" si="3207"/>
        <v>2.1051001570781581E-4</v>
      </c>
    </row>
    <row r="68326" spans="1:7" x14ac:dyDescent="0.35">
      <c r="A68326" s="1" t="s">
        <v>68325</v>
      </c>
      <c r="B68326">
        <v>305.32446801325898</v>
      </c>
      <c r="C68326">
        <v>5</v>
      </c>
      <c r="D68326">
        <f>_xlfn.IFNA(_xlfn.XLOOKUP(A68326,Target!B:B,Target!B:B),0)</f>
        <v>0</v>
      </c>
      <c r="E68326" s="7">
        <f t="shared" si="3205"/>
        <v>1.6821956967859354E-2</v>
      </c>
      <c r="F68326" s="6">
        <f t="shared" si="3206"/>
        <v>1.6543660227422818E-2</v>
      </c>
      <c r="G68326" s="6">
        <f t="shared" si="3207"/>
        <v>1.1514224461786466E-4</v>
      </c>
    </row>
    <row r="68327" spans="1:7" x14ac:dyDescent="0.35">
      <c r="A68327" s="1" t="s">
        <v>68326</v>
      </c>
      <c r="B68327">
        <v>413.74690203061903</v>
      </c>
      <c r="C68327">
        <v>2</v>
      </c>
      <c r="D68327">
        <f>_xlfn.IFNA(_xlfn.XLOOKUP(A68327,Target!B:B,Target!B:B),0)</f>
        <v>0</v>
      </c>
      <c r="E68327" s="7">
        <f t="shared" si="3205"/>
        <v>7.5621382796840997E-2</v>
      </c>
      <c r="F68327" s="6">
        <f t="shared" si="3206"/>
        <v>7.0304834030176733E-2</v>
      </c>
      <c r="G68327" s="6">
        <f t="shared" si="3207"/>
        <v>5.1740191749768234E-4</v>
      </c>
    </row>
    <row r="68328" spans="1:7" x14ac:dyDescent="0.35">
      <c r="A68328" s="1" t="s">
        <v>68327</v>
      </c>
      <c r="B68328">
        <v>410.50057124336098</v>
      </c>
      <c r="C68328">
        <v>2</v>
      </c>
      <c r="D68328">
        <f>_xlfn.IFNA(_xlfn.XLOOKUP(A68328,Target!B:B,Target!B:B),0)</f>
        <v>0</v>
      </c>
      <c r="E68328" s="7">
        <f t="shared" si="3205"/>
        <v>7.229358399298301E-2</v>
      </c>
      <c r="F68328" s="6">
        <f t="shared" si="3206"/>
        <v>6.7419580861220685E-2</v>
      </c>
      <c r="G68328" s="6">
        <f t="shared" si="3207"/>
        <v>4.9464436222481885E-4</v>
      </c>
    </row>
    <row r="68329" spans="1:7" x14ac:dyDescent="0.35">
      <c r="A68329" s="1" t="s">
        <v>68328</v>
      </c>
      <c r="B68329">
        <v>448.64075107573399</v>
      </c>
      <c r="C68329">
        <v>2</v>
      </c>
      <c r="D68329">
        <f>_xlfn.IFNA(_xlfn.XLOOKUP(A68329,Target!B:B,Target!B:B),0)</f>
        <v>0</v>
      </c>
      <c r="E68329" s="7">
        <f t="shared" si="3205"/>
        <v>0.12266665398425847</v>
      </c>
      <c r="F68329" s="6">
        <f t="shared" si="3206"/>
        <v>0.10926364789487941</v>
      </c>
      <c r="G68329" s="6">
        <f t="shared" si="3207"/>
        <v>8.3901585622848951E-4</v>
      </c>
    </row>
    <row r="68330" spans="1:7" x14ac:dyDescent="0.35">
      <c r="A68330" s="1" t="s">
        <v>68329</v>
      </c>
      <c r="B68330">
        <v>322.86725939886998</v>
      </c>
      <c r="C68330">
        <v>4</v>
      </c>
      <c r="D68330">
        <f>_xlfn.IFNA(_xlfn.XLOOKUP(A68330,Target!B:B,Target!B:B),0)</f>
        <v>0</v>
      </c>
      <c r="E68330" s="7">
        <f t="shared" si="3205"/>
        <v>2.1453326677557515E-2</v>
      </c>
      <c r="F68330" s="6">
        <f t="shared" si="3206"/>
        <v>2.1002747866452287E-2</v>
      </c>
      <c r="G68330" s="6">
        <f t="shared" si="3207"/>
        <v>1.4683820015884495E-4</v>
      </c>
    </row>
    <row r="68331" spans="1:7" x14ac:dyDescent="0.35">
      <c r="A68331" s="1" t="s">
        <v>68330</v>
      </c>
      <c r="B68331">
        <v>530.07309928252801</v>
      </c>
      <c r="C68331">
        <v>1</v>
      </c>
      <c r="D68331">
        <f>_xlfn.IFNA(_xlfn.XLOOKUP(A68331,Target!B:B,Target!B:B),0)</f>
        <v>0</v>
      </c>
      <c r="E68331" s="7">
        <f t="shared" si="3205"/>
        <v>0.37931333214951296</v>
      </c>
      <c r="F68331" s="6">
        <f t="shared" si="3206"/>
        <v>0.27500157020768701</v>
      </c>
      <c r="G68331" s="6">
        <f t="shared" si="3207"/>
        <v>2.5898824888370706E-3</v>
      </c>
    </row>
    <row r="68332" spans="1:7" x14ac:dyDescent="0.35">
      <c r="A68332" s="1" t="s">
        <v>68331</v>
      </c>
      <c r="B68332">
        <v>374.826171514929</v>
      </c>
      <c r="C68332">
        <v>2</v>
      </c>
      <c r="D68332">
        <f>_xlfn.IFNA(_xlfn.XLOOKUP(A68332,Target!B:B,Target!B:B),0)</f>
        <v>0</v>
      </c>
      <c r="E68332" s="7">
        <f t="shared" si="3205"/>
        <v>4.4087804046685358E-2</v>
      </c>
      <c r="F68332" s="6">
        <f t="shared" si="3206"/>
        <v>4.222614599635155E-2</v>
      </c>
      <c r="G68332" s="6">
        <f t="shared" si="3207"/>
        <v>3.0171409374913602E-4</v>
      </c>
    </row>
    <row r="68333" spans="1:7" x14ac:dyDescent="0.35">
      <c r="A68333" s="1" t="s">
        <v>68332</v>
      </c>
      <c r="B68333">
        <v>348.854930160099</v>
      </c>
      <c r="C68333">
        <v>4</v>
      </c>
      <c r="D68333">
        <f>_xlfn.IFNA(_xlfn.XLOOKUP(A68333,Target!B:B,Target!B:B),0)</f>
        <v>0</v>
      </c>
      <c r="E68333" s="7">
        <f t="shared" si="3205"/>
        <v>3.0757852809273369E-2</v>
      </c>
      <c r="F68333" s="6">
        <f t="shared" si="3206"/>
        <v>2.9840037333156877E-2</v>
      </c>
      <c r="G68333" s="6">
        <f t="shared" si="3207"/>
        <v>2.1051001570781581E-4</v>
      </c>
    </row>
    <row r="68334" spans="1:7" x14ac:dyDescent="0.35">
      <c r="A68334" s="1" t="s">
        <v>68333</v>
      </c>
      <c r="B68334">
        <v>347.93443218060202</v>
      </c>
      <c r="C68334">
        <v>4</v>
      </c>
      <c r="D68334">
        <f>_xlfn.IFNA(_xlfn.XLOOKUP(A68334,Target!B:B,Target!B:B),0)</f>
        <v>0</v>
      </c>
      <c r="E68334" s="7">
        <f t="shared" si="3205"/>
        <v>3.036785130495441E-2</v>
      </c>
      <c r="F68334" s="6">
        <f t="shared" si="3206"/>
        <v>2.9472824939650089E-2</v>
      </c>
      <c r="G68334" s="6">
        <f t="shared" si="3207"/>
        <v>2.0784135870840711E-4</v>
      </c>
    </row>
    <row r="68335" spans="1:7" x14ac:dyDescent="0.35">
      <c r="A68335" s="1" t="s">
        <v>68334</v>
      </c>
      <c r="B68335">
        <v>413.74690203061903</v>
      </c>
      <c r="C68335">
        <v>2</v>
      </c>
      <c r="D68335">
        <f>_xlfn.IFNA(_xlfn.XLOOKUP(A68335,Target!B:B,Target!B:B),0)</f>
        <v>0</v>
      </c>
      <c r="E68335" s="7">
        <f t="shared" si="3205"/>
        <v>7.5621382796840997E-2</v>
      </c>
      <c r="F68335" s="6">
        <f t="shared" si="3206"/>
        <v>7.0304834030176733E-2</v>
      </c>
      <c r="G68335" s="6">
        <f t="shared" si="3207"/>
        <v>5.1740191749768234E-4</v>
      </c>
    </row>
    <row r="68336" spans="1:7" x14ac:dyDescent="0.35">
      <c r="A68336" s="1" t="s">
        <v>68335</v>
      </c>
      <c r="B68336">
        <v>322.86725939886998</v>
      </c>
      <c r="C68336">
        <v>4</v>
      </c>
      <c r="D68336">
        <f>_xlfn.IFNA(_xlfn.XLOOKUP(A68336,Target!B:B,Target!B:B),0)</f>
        <v>0</v>
      </c>
      <c r="E68336" s="7">
        <f t="shared" si="3205"/>
        <v>2.1453326677557515E-2</v>
      </c>
      <c r="F68336" s="6">
        <f t="shared" si="3206"/>
        <v>2.1002747866452287E-2</v>
      </c>
      <c r="G68336" s="6">
        <f t="shared" si="3207"/>
        <v>1.4683820015884495E-4</v>
      </c>
    </row>
    <row r="68337" spans="1:7" x14ac:dyDescent="0.35">
      <c r="A68337" s="1" t="s">
        <v>68336</v>
      </c>
      <c r="B68337">
        <v>526.08487812017597</v>
      </c>
      <c r="C68337">
        <v>1</v>
      </c>
      <c r="D68337">
        <f>_xlfn.IFNA(_xlfn.XLOOKUP(A68337,Target!B:B,Target!B:B),0)</f>
        <v>0</v>
      </c>
      <c r="E68337" s="7">
        <f t="shared" si="3205"/>
        <v>0.35891087992901927</v>
      </c>
      <c r="F68337" s="6">
        <f t="shared" si="3206"/>
        <v>0.26411656954852436</v>
      </c>
      <c r="G68337" s="6">
        <f t="shared" si="3207"/>
        <v>2.4509196768679915E-3</v>
      </c>
    </row>
    <row r="68338" spans="1:7" x14ac:dyDescent="0.35">
      <c r="A68338" s="1" t="s">
        <v>68337</v>
      </c>
      <c r="B68338">
        <v>412.219811239563</v>
      </c>
      <c r="C68338">
        <v>2</v>
      </c>
      <c r="D68338">
        <f>_xlfn.IFNA(_xlfn.XLOOKUP(A68338,Target!B:B,Target!B:B),0)</f>
        <v>0</v>
      </c>
      <c r="E68338" s="7">
        <f t="shared" si="3205"/>
        <v>7.4037306710020109E-2</v>
      </c>
      <c r="F68338" s="6">
        <f t="shared" si="3206"/>
        <v>6.8933645272351352E-2</v>
      </c>
      <c r="G68338" s="6">
        <f t="shared" si="3207"/>
        <v>5.065691505158924E-4</v>
      </c>
    </row>
    <row r="68339" spans="1:7" x14ac:dyDescent="0.35">
      <c r="A68339" s="1" t="s">
        <v>68338</v>
      </c>
      <c r="B68339">
        <v>348.854930160099</v>
      </c>
      <c r="C68339">
        <v>4</v>
      </c>
      <c r="D68339">
        <f>_xlfn.IFNA(_xlfn.XLOOKUP(A68339,Target!B:B,Target!B:B),0)</f>
        <v>0</v>
      </c>
      <c r="E68339" s="7">
        <f t="shared" si="3205"/>
        <v>3.0757852809273369E-2</v>
      </c>
      <c r="F68339" s="6">
        <f t="shared" si="3206"/>
        <v>2.9840037333156877E-2</v>
      </c>
      <c r="G68339" s="6">
        <f t="shared" si="3207"/>
        <v>2.1051001570781581E-4</v>
      </c>
    </row>
    <row r="68340" spans="1:7" x14ac:dyDescent="0.35">
      <c r="A68340" s="1" t="s">
        <v>68339</v>
      </c>
      <c r="B68340">
        <v>517.14003952806604</v>
      </c>
      <c r="C68340">
        <v>1</v>
      </c>
      <c r="D68340">
        <f>_xlfn.IFNA(_xlfn.XLOOKUP(A68340,Target!B:B,Target!B:B),0)</f>
        <v>0</v>
      </c>
      <c r="E68340" s="7">
        <f t="shared" si="3205"/>
        <v>0.3170540675199901</v>
      </c>
      <c r="F68340" s="6">
        <f t="shared" si="3206"/>
        <v>0.24072972806424131</v>
      </c>
      <c r="G68340" s="6">
        <f t="shared" si="3207"/>
        <v>2.1657081776349104E-3</v>
      </c>
    </row>
    <row r="68341" spans="1:7" x14ac:dyDescent="0.35">
      <c r="A68341" s="1" t="s">
        <v>68340</v>
      </c>
      <c r="B68341">
        <v>361.78798991456</v>
      </c>
      <c r="C68341">
        <v>3</v>
      </c>
      <c r="D68341">
        <f>_xlfn.IFNA(_xlfn.XLOOKUP(A68341,Target!B:B,Target!B:B),0)</f>
        <v>0</v>
      </c>
      <c r="E68341" s="7">
        <f t="shared" si="3205"/>
        <v>3.6797710025006994E-2</v>
      </c>
      <c r="F68341" s="6">
        <f t="shared" si="3206"/>
        <v>3.5491696855811328E-2</v>
      </c>
      <c r="G68341" s="6">
        <f t="shared" si="3207"/>
        <v>2.5183703053347975E-4</v>
      </c>
    </row>
    <row r="68342" spans="1:7" x14ac:dyDescent="0.35">
      <c r="A68342" s="1" t="s">
        <v>68341</v>
      </c>
      <c r="B68342">
        <v>430.37835088263898</v>
      </c>
      <c r="C68342">
        <v>2</v>
      </c>
      <c r="D68342">
        <f>_xlfn.IFNA(_xlfn.XLOOKUP(A68342,Target!B:B,Target!B:B),0)</f>
        <v>0</v>
      </c>
      <c r="E68342" s="7">
        <f t="shared" si="3205"/>
        <v>9.523046699227028E-2</v>
      </c>
      <c r="F68342" s="6">
        <f t="shared" si="3206"/>
        <v>8.695016241996345E-2</v>
      </c>
      <c r="G68342" s="6">
        <f t="shared" si="3207"/>
        <v>6.5147997342665466E-4</v>
      </c>
    </row>
    <row r="68343" spans="1:7" x14ac:dyDescent="0.35">
      <c r="A68343" s="1" t="s">
        <v>68342</v>
      </c>
      <c r="B68343">
        <v>381.53013809725098</v>
      </c>
      <c r="C68343">
        <v>2</v>
      </c>
      <c r="D68343">
        <f>_xlfn.IFNA(_xlfn.XLOOKUP(A68343,Target!B:B,Target!B:B),0)</f>
        <v>0</v>
      </c>
      <c r="E68343" s="7">
        <f t="shared" si="3205"/>
        <v>4.838161579783979E-2</v>
      </c>
      <c r="F68343" s="6">
        <f t="shared" si="3206"/>
        <v>4.6148859412247889E-2</v>
      </c>
      <c r="G68343" s="6">
        <f t="shared" si="3207"/>
        <v>3.3108898828703104E-4</v>
      </c>
    </row>
    <row r="68344" spans="1:7" x14ac:dyDescent="0.35">
      <c r="A68344" s="1" t="s">
        <v>68343</v>
      </c>
      <c r="B68344">
        <v>307.85118999303199</v>
      </c>
      <c r="C68344">
        <v>5</v>
      </c>
      <c r="D68344">
        <f>_xlfn.IFNA(_xlfn.XLOOKUP(A68344,Target!B:B,Target!B:B),0)</f>
        <v>0</v>
      </c>
      <c r="E68344" s="7">
        <f t="shared" si="3205"/>
        <v>1.7421634566580555E-2</v>
      </c>
      <c r="F68344" s="6">
        <f t="shared" si="3206"/>
        <v>1.7123318371347729E-2</v>
      </c>
      <c r="G68344" s="6">
        <f t="shared" si="3207"/>
        <v>1.1924640391058041E-4</v>
      </c>
    </row>
    <row r="68345" spans="1:7" x14ac:dyDescent="0.35">
      <c r="A68345" s="1" t="s">
        <v>68344</v>
      </c>
      <c r="B68345">
        <v>459.50485050898101</v>
      </c>
      <c r="C68345">
        <v>2</v>
      </c>
      <c r="D68345">
        <f>_xlfn.IFNA(_xlfn.XLOOKUP(A68345,Target!B:B,Target!B:B),0)</f>
        <v>0</v>
      </c>
      <c r="E68345" s="7">
        <f t="shared" si="3205"/>
        <v>0.14260505325756939</v>
      </c>
      <c r="F68345" s="6">
        <f t="shared" si="3206"/>
        <v>0.12480695131795716</v>
      </c>
      <c r="G68345" s="6">
        <f t="shared" si="3207"/>
        <v>9.7525759649573539E-4</v>
      </c>
    </row>
    <row r="68346" spans="1:7" x14ac:dyDescent="0.35">
      <c r="A68346" s="1" t="s">
        <v>68345</v>
      </c>
      <c r="B68346">
        <v>492.31568990272098</v>
      </c>
      <c r="C68346">
        <v>1</v>
      </c>
      <c r="D68346">
        <f>_xlfn.IFNA(_xlfn.XLOOKUP(A68346,Target!B:B,Target!B:B),0)</f>
        <v>0</v>
      </c>
      <c r="E68346" s="7">
        <f t="shared" si="3205"/>
        <v>0.22473765862883757</v>
      </c>
      <c r="F68346" s="6">
        <f t="shared" si="3206"/>
        <v>0.18349861053545458</v>
      </c>
      <c r="G68346" s="6">
        <f t="shared" si="3207"/>
        <v>1.5360890962052959E-3</v>
      </c>
    </row>
    <row r="68347" spans="1:7" x14ac:dyDescent="0.35">
      <c r="A68347" s="1" t="s">
        <v>68346</v>
      </c>
      <c r="B68347">
        <v>369.496831076295</v>
      </c>
      <c r="C68347">
        <v>3</v>
      </c>
      <c r="D68347">
        <f>_xlfn.IFNA(_xlfn.XLOOKUP(A68347,Target!B:B,Target!B:B),0)</f>
        <v>0</v>
      </c>
      <c r="E68347" s="7">
        <f t="shared" si="3205"/>
        <v>4.0947994960637807E-2</v>
      </c>
      <c r="F68347" s="6">
        <f t="shared" si="3206"/>
        <v>3.9337214883809923E-2</v>
      </c>
      <c r="G68347" s="6">
        <f t="shared" si="3207"/>
        <v>2.8023288818907258E-4</v>
      </c>
    </row>
    <row r="68348" spans="1:7" x14ac:dyDescent="0.35">
      <c r="A68348" s="1" t="s">
        <v>68347</v>
      </c>
      <c r="B68348">
        <v>361.78798991456</v>
      </c>
      <c r="C68348">
        <v>3</v>
      </c>
      <c r="D68348">
        <f>_xlfn.IFNA(_xlfn.XLOOKUP(A68348,Target!B:B,Target!B:B),0)</f>
        <v>0</v>
      </c>
      <c r="E68348" s="7">
        <f t="shared" si="3205"/>
        <v>3.6797710025006994E-2</v>
      </c>
      <c r="F68348" s="6">
        <f t="shared" si="3206"/>
        <v>3.5491696855811328E-2</v>
      </c>
      <c r="G68348" s="6">
        <f t="shared" si="3207"/>
        <v>2.5183703053347975E-4</v>
      </c>
    </row>
    <row r="68349" spans="1:7" x14ac:dyDescent="0.35">
      <c r="A68349" s="1" t="s">
        <v>68348</v>
      </c>
      <c r="B68349">
        <v>308.43050552638402</v>
      </c>
      <c r="C68349">
        <v>5</v>
      </c>
      <c r="D68349">
        <f>_xlfn.IFNA(_xlfn.XLOOKUP(A68349,Target!B:B,Target!B:B),0)</f>
        <v>0</v>
      </c>
      <c r="E68349" s="7">
        <f t="shared" si="3205"/>
        <v>1.7562111368209999E-2</v>
      </c>
      <c r="F68349" s="6">
        <f t="shared" si="3206"/>
        <v>1.7259006769224206E-2</v>
      </c>
      <c r="G68349" s="6">
        <f t="shared" si="3207"/>
        <v>1.2020781426042899E-4</v>
      </c>
    </row>
    <row r="68350" spans="1:7" x14ac:dyDescent="0.35">
      <c r="A68350" s="1" t="s">
        <v>68349</v>
      </c>
      <c r="B68350">
        <v>363.50722991076202</v>
      </c>
      <c r="C68350">
        <v>3</v>
      </c>
      <c r="D68350">
        <f>_xlfn.IFNA(_xlfn.XLOOKUP(A68350,Target!B:B,Target!B:B),0)</f>
        <v>0</v>
      </c>
      <c r="E68350" s="7">
        <f t="shared" si="3205"/>
        <v>3.7685271539619106E-2</v>
      </c>
      <c r="F68350" s="6">
        <f t="shared" si="3206"/>
        <v>3.6316668043004374E-2</v>
      </c>
      <c r="G68350" s="6">
        <f t="shared" si="3207"/>
        <v>2.5790977820961037E-4</v>
      </c>
    </row>
    <row r="68351" spans="1:7" x14ac:dyDescent="0.35">
      <c r="A68351" s="1" t="s">
        <v>68350</v>
      </c>
      <c r="B68351">
        <v>404.54576260557297</v>
      </c>
      <c r="C68351">
        <v>2</v>
      </c>
      <c r="D68351">
        <f>_xlfn.IFNA(_xlfn.XLOOKUP(A68351,Target!B:B,Target!B:B),0)</f>
        <v>0</v>
      </c>
      <c r="E68351" s="7">
        <f t="shared" si="3205"/>
        <v>6.6565352364719152E-2</v>
      </c>
      <c r="F68351" s="6">
        <f t="shared" si="3206"/>
        <v>6.24109457682408E-2</v>
      </c>
      <c r="G68351" s="6">
        <f t="shared" si="3207"/>
        <v>4.5546872889965547E-4</v>
      </c>
    </row>
    <row r="68352" spans="1:7" x14ac:dyDescent="0.35">
      <c r="A68352" s="1" t="s">
        <v>68351</v>
      </c>
      <c r="B68352">
        <v>613.09272176551303</v>
      </c>
      <c r="C68352">
        <v>1</v>
      </c>
      <c r="D68352">
        <f>_xlfn.IFNA(_xlfn.XLOOKUP(A68352,Target!B:B,Target!B:B),0)</f>
        <v>0</v>
      </c>
      <c r="E68352" s="7">
        <f t="shared" si="3205"/>
        <v>1.1990189293703721</v>
      </c>
      <c r="F68352" s="6">
        <f t="shared" si="3206"/>
        <v>0.5452517544783837</v>
      </c>
      <c r="G68352" s="6">
        <f t="shared" si="3207"/>
        <v>8.1411190968223354E-3</v>
      </c>
    </row>
    <row r="68353" spans="1:7" x14ac:dyDescent="0.35">
      <c r="A68353" s="1" t="s">
        <v>68352</v>
      </c>
      <c r="B68353">
        <v>476.136299361</v>
      </c>
      <c r="C68353">
        <v>1</v>
      </c>
      <c r="D68353">
        <f>_xlfn.IFNA(_xlfn.XLOOKUP(A68353,Target!B:B,Target!B:B),0)</f>
        <v>0</v>
      </c>
      <c r="E68353" s="7">
        <f t="shared" si="3205"/>
        <v>0.17958341033857725</v>
      </c>
      <c r="F68353" s="6">
        <f t="shared" si="3206"/>
        <v>0.15224307900958955</v>
      </c>
      <c r="G68353" s="6">
        <f t="shared" si="3207"/>
        <v>1.2278373109537548E-3</v>
      </c>
    </row>
    <row r="68354" spans="1:7" x14ac:dyDescent="0.35">
      <c r="A68354" s="1" t="s">
        <v>68353</v>
      </c>
      <c r="B68354">
        <v>538.25381659771904</v>
      </c>
      <c r="C68354">
        <v>1</v>
      </c>
      <c r="D68354">
        <f>_xlfn.IFNA(_xlfn.XLOOKUP(A68354,Target!B:B,Target!B:B),0)</f>
        <v>0</v>
      </c>
      <c r="E68354" s="7">
        <f t="shared" si="3205"/>
        <v>0.42486497827431208</v>
      </c>
      <c r="F68354" s="6">
        <f t="shared" si="3206"/>
        <v>0.29817911504069405</v>
      </c>
      <c r="G68354" s="6">
        <f t="shared" si="3207"/>
        <v>2.8999988963176117E-3</v>
      </c>
    </row>
    <row r="68355" spans="1:7" x14ac:dyDescent="0.35">
      <c r="A68355" s="1" t="s">
        <v>68354</v>
      </c>
      <c r="B68355">
        <v>265.67273283537202</v>
      </c>
      <c r="C68355">
        <v>6</v>
      </c>
      <c r="D68355">
        <f>_xlfn.IFNA(_xlfn.XLOOKUP(A68355,Target!B:B,Target!B:B),0)</f>
        <v>0</v>
      </c>
      <c r="E68355" s="7">
        <f t="shared" ref="E68355:E68418" si="3208">2^((B68355-600)/50)</f>
        <v>9.7084362749772137E-3</v>
      </c>
      <c r="F68355" s="6">
        <f t="shared" ref="F68355:F68418" si="3209">1-(1/(1+E68355))</f>
        <v>9.6150887981026889E-3</v>
      </c>
      <c r="G68355" s="6">
        <f t="shared" ref="G68355:G68418" si="3210">(F68355*($J$3/$J$2))/(F68355*($J$3/$J$2)+(1-F68355)*((1-$J$3)/(1-$J$2)))</f>
        <v>6.6455144176422171E-5</v>
      </c>
    </row>
    <row r="68356" spans="1:7" x14ac:dyDescent="0.35">
      <c r="A68356" s="1" t="s">
        <v>68355</v>
      </c>
      <c r="B68356">
        <v>670.72791078459795</v>
      </c>
      <c r="C68356">
        <v>1</v>
      </c>
      <c r="D68356">
        <f>_xlfn.IFNA(_xlfn.XLOOKUP(A68356,Target!B:B,Target!B:B),0)</f>
        <v>0</v>
      </c>
      <c r="E68356" s="7">
        <f t="shared" si="3208"/>
        <v>2.6657809096267862</v>
      </c>
      <c r="F68356" s="6">
        <f t="shared" si="3209"/>
        <v>0.72720682859854535</v>
      </c>
      <c r="G68356" s="6">
        <f t="shared" si="3210"/>
        <v>1.7921681667653525E-2</v>
      </c>
    </row>
    <row r="68357" spans="1:7" x14ac:dyDescent="0.35">
      <c r="A68357" s="1" t="s">
        <v>68356</v>
      </c>
      <c r="B68357">
        <v>322.86725939886998</v>
      </c>
      <c r="C68357">
        <v>4</v>
      </c>
      <c r="D68357">
        <f>_xlfn.IFNA(_xlfn.XLOOKUP(A68357,Target!B:B,Target!B:B),0)</f>
        <v>0</v>
      </c>
      <c r="E68357" s="7">
        <f t="shared" si="3208"/>
        <v>2.1453326677557515E-2</v>
      </c>
      <c r="F68357" s="6">
        <f t="shared" si="3209"/>
        <v>2.1002747866452287E-2</v>
      </c>
      <c r="G68357" s="6">
        <f t="shared" si="3210"/>
        <v>1.4683820015884495E-4</v>
      </c>
    </row>
    <row r="68358" spans="1:7" x14ac:dyDescent="0.35">
      <c r="A68358" s="1" t="s">
        <v>68357</v>
      </c>
      <c r="B68358">
        <v>505.42892787381902</v>
      </c>
      <c r="C68358">
        <v>1</v>
      </c>
      <c r="D68358">
        <f>_xlfn.IFNA(_xlfn.XLOOKUP(A68358,Target!B:B,Target!B:B),0)</f>
        <v>0</v>
      </c>
      <c r="E68358" s="7">
        <f t="shared" si="3208"/>
        <v>0.26954135754304437</v>
      </c>
      <c r="F68358" s="6">
        <f t="shared" si="3209"/>
        <v>0.21231396357554688</v>
      </c>
      <c r="G68358" s="6">
        <f t="shared" si="3210"/>
        <v>1.8417598027789881E-3</v>
      </c>
    </row>
    <row r="68359" spans="1:7" x14ac:dyDescent="0.35">
      <c r="A68359" s="1" t="s">
        <v>68358</v>
      </c>
      <c r="B68359">
        <v>407.54593839292198</v>
      </c>
      <c r="C68359">
        <v>2</v>
      </c>
      <c r="D68359">
        <f>_xlfn.IFNA(_xlfn.XLOOKUP(A68359,Target!B:B,Target!B:B),0)</f>
        <v>0</v>
      </c>
      <c r="E68359" s="7">
        <f t="shared" si="3208"/>
        <v>6.939226980244971E-2</v>
      </c>
      <c r="F68359" s="6">
        <f t="shared" si="3209"/>
        <v>6.488944399726071E-2</v>
      </c>
      <c r="G68359" s="6">
        <f t="shared" si="3210"/>
        <v>4.7480252799594408E-4</v>
      </c>
    </row>
    <row r="68360" spans="1:7" x14ac:dyDescent="0.35">
      <c r="A68360" s="1" t="s">
        <v>68359</v>
      </c>
      <c r="B68360">
        <v>348.854930160099</v>
      </c>
      <c r="C68360">
        <v>4</v>
      </c>
      <c r="D68360">
        <f>_xlfn.IFNA(_xlfn.XLOOKUP(A68360,Target!B:B,Target!B:B),0)</f>
        <v>0</v>
      </c>
      <c r="E68360" s="7">
        <f t="shared" si="3208"/>
        <v>3.0757852809273369E-2</v>
      </c>
      <c r="F68360" s="6">
        <f t="shared" si="3209"/>
        <v>2.9840037333156877E-2</v>
      </c>
      <c r="G68360" s="6">
        <f t="shared" si="3210"/>
        <v>2.1051001570781581E-4</v>
      </c>
    </row>
    <row r="68361" spans="1:7" x14ac:dyDescent="0.35">
      <c r="A68361" s="1" t="s">
        <v>68360</v>
      </c>
      <c r="B68361">
        <v>307.85118999303199</v>
      </c>
      <c r="C68361">
        <v>5</v>
      </c>
      <c r="D68361">
        <f>_xlfn.IFNA(_xlfn.XLOOKUP(A68361,Target!B:B,Target!B:B),0)</f>
        <v>0</v>
      </c>
      <c r="E68361" s="7">
        <f t="shared" si="3208"/>
        <v>1.7421634566580555E-2</v>
      </c>
      <c r="F68361" s="6">
        <f t="shared" si="3209"/>
        <v>1.7123318371347729E-2</v>
      </c>
      <c r="G68361" s="6">
        <f t="shared" si="3210"/>
        <v>1.1924640391058041E-4</v>
      </c>
    </row>
    <row r="68362" spans="1:7" x14ac:dyDescent="0.35">
      <c r="A68362" s="1" t="s">
        <v>68361</v>
      </c>
      <c r="B68362">
        <v>438.451566275684</v>
      </c>
      <c r="C68362">
        <v>2</v>
      </c>
      <c r="D68362">
        <f>_xlfn.IFNA(_xlfn.XLOOKUP(A68362,Target!B:B,Target!B:B),0)</f>
        <v>0</v>
      </c>
      <c r="E68362" s="7">
        <f t="shared" si="3208"/>
        <v>0.10650782448403907</v>
      </c>
      <c r="F68362" s="6">
        <f t="shared" si="3209"/>
        <v>9.625582587606496E-2</v>
      </c>
      <c r="G68362" s="6">
        <f t="shared" si="3210"/>
        <v>7.2857315572380705E-4</v>
      </c>
    </row>
    <row r="68363" spans="1:7" x14ac:dyDescent="0.35">
      <c r="A68363" s="1" t="s">
        <v>68362</v>
      </c>
      <c r="B68363">
        <v>526.08487812017597</v>
      </c>
      <c r="C68363">
        <v>1</v>
      </c>
      <c r="D68363" t="str">
        <f>_xlfn.IFNA(_xlfn.XLOOKUP(A68363,Target!B:B,Target!B:B),0)</f>
        <v>014380W9</v>
      </c>
      <c r="E68363" s="7">
        <f t="shared" si="3208"/>
        <v>0.35891087992901927</v>
      </c>
      <c r="F68363" s="6">
        <f t="shared" si="3209"/>
        <v>0.26411656954852436</v>
      </c>
      <c r="G68363" s="6">
        <f t="shared" si="3210"/>
        <v>2.4509196768679915E-3</v>
      </c>
    </row>
    <row r="68364" spans="1:7" x14ac:dyDescent="0.35">
      <c r="A68364" s="1" t="s">
        <v>68363</v>
      </c>
      <c r="B68364">
        <v>306.93069201353597</v>
      </c>
      <c r="C68364">
        <v>5</v>
      </c>
      <c r="D68364">
        <f>_xlfn.IFNA(_xlfn.XLOOKUP(A68364,Target!B:B,Target!B:B),0)</f>
        <v>0</v>
      </c>
      <c r="E68364" s="7">
        <f t="shared" si="3208"/>
        <v>1.7200732810831017E-2</v>
      </c>
      <c r="F68364" s="6">
        <f t="shared" si="3209"/>
        <v>1.69098706440175E-2</v>
      </c>
      <c r="G68364" s="6">
        <f t="shared" si="3210"/>
        <v>1.1773456880942414E-4</v>
      </c>
    </row>
    <row r="68365" spans="1:7" x14ac:dyDescent="0.35">
      <c r="A68365" s="1" t="s">
        <v>68364</v>
      </c>
      <c r="B68365">
        <v>477.37229679137499</v>
      </c>
      <c r="C68365">
        <v>1</v>
      </c>
      <c r="D68365">
        <f>_xlfn.IFNA(_xlfn.XLOOKUP(A68365,Target!B:B,Target!B:B),0)</f>
        <v>0</v>
      </c>
      <c r="E68365" s="7">
        <f t="shared" si="3208"/>
        <v>0.18268700699262702</v>
      </c>
      <c r="F68365" s="6">
        <f t="shared" si="3209"/>
        <v>0.15446775513089395</v>
      </c>
      <c r="G68365" s="6">
        <f t="shared" si="3210"/>
        <v>1.2490305384765202E-3</v>
      </c>
    </row>
    <row r="68366" spans="1:7" x14ac:dyDescent="0.35">
      <c r="A68366" s="1" t="s">
        <v>68365</v>
      </c>
      <c r="B68366">
        <v>320.78424974749402</v>
      </c>
      <c r="C68366">
        <v>4</v>
      </c>
      <c r="D68366">
        <f>_xlfn.IFNA(_xlfn.XLOOKUP(A68366,Target!B:B,Target!B:B),0)</f>
        <v>0</v>
      </c>
      <c r="E68366" s="7">
        <f t="shared" si="3208"/>
        <v>2.0842685636020639E-2</v>
      </c>
      <c r="F68366" s="6">
        <f t="shared" si="3209"/>
        <v>2.041713765430464E-2</v>
      </c>
      <c r="G68366" s="6">
        <f t="shared" si="3210"/>
        <v>1.4265923802268043E-4</v>
      </c>
    </row>
    <row r="68367" spans="1:7" x14ac:dyDescent="0.35">
      <c r="A68367" s="1" t="s">
        <v>68366</v>
      </c>
      <c r="B68367">
        <v>320.78424974749402</v>
      </c>
      <c r="C68367">
        <v>4</v>
      </c>
      <c r="D68367">
        <f>_xlfn.IFNA(_xlfn.XLOOKUP(A68367,Target!B:B,Target!B:B),0)</f>
        <v>0</v>
      </c>
      <c r="E68367" s="7">
        <f t="shared" si="3208"/>
        <v>2.0842685636020639E-2</v>
      </c>
      <c r="F68367" s="6">
        <f t="shared" si="3209"/>
        <v>2.041713765430464E-2</v>
      </c>
      <c r="G68367" s="6">
        <f t="shared" si="3210"/>
        <v>1.4265923802268043E-4</v>
      </c>
    </row>
    <row r="68368" spans="1:7" x14ac:dyDescent="0.35">
      <c r="A68368" s="1" t="s">
        <v>68367</v>
      </c>
      <c r="B68368">
        <v>413.74690203061903</v>
      </c>
      <c r="C68368">
        <v>2</v>
      </c>
      <c r="D68368">
        <f>_xlfn.IFNA(_xlfn.XLOOKUP(A68368,Target!B:B,Target!B:B),0)</f>
        <v>0</v>
      </c>
      <c r="E68368" s="7">
        <f t="shared" si="3208"/>
        <v>7.5621382796840997E-2</v>
      </c>
      <c r="F68368" s="6">
        <f t="shared" si="3209"/>
        <v>7.0304834030176733E-2</v>
      </c>
      <c r="G68368" s="6">
        <f t="shared" si="3210"/>
        <v>5.1740191749768234E-4</v>
      </c>
    </row>
    <row r="68369" spans="1:7" x14ac:dyDescent="0.35">
      <c r="A68369" s="1" t="s">
        <v>68368</v>
      </c>
      <c r="B68369">
        <v>603.22738519390703</v>
      </c>
      <c r="C68369">
        <v>1</v>
      </c>
      <c r="D68369">
        <f>_xlfn.IFNA(_xlfn.XLOOKUP(A68369,Target!B:B,Target!B:B),0)</f>
        <v>0</v>
      </c>
      <c r="E68369" s="7">
        <f t="shared" si="3208"/>
        <v>1.0457570354266135</v>
      </c>
      <c r="F68369" s="6">
        <f t="shared" si="3209"/>
        <v>0.51118339925862011</v>
      </c>
      <c r="G68369" s="6">
        <f t="shared" si="3210"/>
        <v>7.1078955052725889E-3</v>
      </c>
    </row>
    <row r="68370" spans="1:7" x14ac:dyDescent="0.35">
      <c r="A68370" s="1" t="s">
        <v>68369</v>
      </c>
      <c r="B68370">
        <v>361.78798991456</v>
      </c>
      <c r="C68370">
        <v>3</v>
      </c>
      <c r="D68370">
        <f>_xlfn.IFNA(_xlfn.XLOOKUP(A68370,Target!B:B,Target!B:B),0)</f>
        <v>0</v>
      </c>
      <c r="E68370" s="7">
        <f t="shared" si="3208"/>
        <v>3.6797710025006994E-2</v>
      </c>
      <c r="F68370" s="6">
        <f t="shared" si="3209"/>
        <v>3.5491696855811328E-2</v>
      </c>
      <c r="G68370" s="6">
        <f t="shared" si="3210"/>
        <v>2.5183703053347975E-4</v>
      </c>
    </row>
    <row r="68371" spans="1:7" x14ac:dyDescent="0.35">
      <c r="A68371" s="1" t="s">
        <v>68370</v>
      </c>
      <c r="B68371">
        <v>372.74316186355298</v>
      </c>
      <c r="C68371">
        <v>3</v>
      </c>
      <c r="D68371">
        <f>_xlfn.IFNA(_xlfn.XLOOKUP(A68371,Target!B:B,Target!B:B),0)</f>
        <v>0</v>
      </c>
      <c r="E68371" s="7">
        <f t="shared" si="3208"/>
        <v>4.2832902045388463E-2</v>
      </c>
      <c r="F68371" s="6">
        <f t="shared" si="3209"/>
        <v>4.1073600536938315E-2</v>
      </c>
      <c r="G68371" s="6">
        <f t="shared" si="3210"/>
        <v>2.9312871184177837E-4</v>
      </c>
    </row>
    <row r="68372" spans="1:7" x14ac:dyDescent="0.35">
      <c r="A68372" s="1" t="s">
        <v>68371</v>
      </c>
      <c r="B68372">
        <v>418.95070912213998</v>
      </c>
      <c r="C68372">
        <v>2</v>
      </c>
      <c r="D68372">
        <f>_xlfn.IFNA(_xlfn.XLOOKUP(A68372,Target!B:B,Target!B:B),0)</f>
        <v>0</v>
      </c>
      <c r="E68372" s="7">
        <f t="shared" si="3208"/>
        <v>8.1278308163406199E-2</v>
      </c>
      <c r="F68372" s="6">
        <f t="shared" si="3209"/>
        <v>7.5168721641573066E-2</v>
      </c>
      <c r="G68372" s="6">
        <f t="shared" si="3210"/>
        <v>5.5608510888964134E-4</v>
      </c>
    </row>
    <row r="68373" spans="1:7" x14ac:dyDescent="0.35">
      <c r="A68373" s="1" t="s">
        <v>68372</v>
      </c>
      <c r="B68373">
        <v>412.219811239563</v>
      </c>
      <c r="C68373">
        <v>2</v>
      </c>
      <c r="D68373">
        <f>_xlfn.IFNA(_xlfn.XLOOKUP(A68373,Target!B:B,Target!B:B),0)</f>
        <v>0</v>
      </c>
      <c r="E68373" s="7">
        <f t="shared" si="3208"/>
        <v>7.4037306710020109E-2</v>
      </c>
      <c r="F68373" s="6">
        <f t="shared" si="3209"/>
        <v>6.8933645272351352E-2</v>
      </c>
      <c r="G68373" s="6">
        <f t="shared" si="3210"/>
        <v>5.065691505158924E-4</v>
      </c>
    </row>
    <row r="68374" spans="1:7" x14ac:dyDescent="0.35">
      <c r="A68374" s="1" t="s">
        <v>68373</v>
      </c>
      <c r="B68374">
        <v>529.33120890743396</v>
      </c>
      <c r="C68374">
        <v>1</v>
      </c>
      <c r="D68374">
        <f>_xlfn.IFNA(_xlfn.XLOOKUP(A68374,Target!B:B,Target!B:B),0)</f>
        <v>0</v>
      </c>
      <c r="E68374" s="7">
        <f t="shared" si="3208"/>
        <v>0.37543216896948672</v>
      </c>
      <c r="F68374" s="6">
        <f t="shared" si="3209"/>
        <v>0.27295578614448968</v>
      </c>
      <c r="G68374" s="6">
        <f t="shared" si="3210"/>
        <v>2.5634505431982261E-3</v>
      </c>
    </row>
    <row r="68375" spans="1:7" x14ac:dyDescent="0.35">
      <c r="A68375" s="1" t="s">
        <v>68374</v>
      </c>
      <c r="B68375">
        <v>361.78798991456</v>
      </c>
      <c r="C68375">
        <v>3</v>
      </c>
      <c r="D68375">
        <f>_xlfn.IFNA(_xlfn.XLOOKUP(A68375,Target!B:B,Target!B:B),0)</f>
        <v>0</v>
      </c>
      <c r="E68375" s="7">
        <f t="shared" si="3208"/>
        <v>3.6797710025006994E-2</v>
      </c>
      <c r="F68375" s="6">
        <f t="shared" si="3209"/>
        <v>3.5491696855811328E-2</v>
      </c>
      <c r="G68375" s="6">
        <f t="shared" si="3210"/>
        <v>2.5183703053347975E-4</v>
      </c>
    </row>
    <row r="68376" spans="1:7" x14ac:dyDescent="0.35">
      <c r="A68376" s="1" t="s">
        <v>68375</v>
      </c>
      <c r="B68376">
        <v>493.72590267257601</v>
      </c>
      <c r="C68376">
        <v>1</v>
      </c>
      <c r="D68376">
        <f>_xlfn.IFNA(_xlfn.XLOOKUP(A68376,Target!B:B,Target!B:B),0)</f>
        <v>0</v>
      </c>
      <c r="E68376" s="7">
        <f t="shared" si="3208"/>
        <v>0.22917444002375334</v>
      </c>
      <c r="F68376" s="6">
        <f t="shared" si="3209"/>
        <v>0.18644582295359535</v>
      </c>
      <c r="G68376" s="6">
        <f t="shared" si="3210"/>
        <v>1.5663671382380102E-3</v>
      </c>
    </row>
    <row r="68377" spans="1:7" x14ac:dyDescent="0.35">
      <c r="A68377" s="1" t="s">
        <v>68376</v>
      </c>
      <c r="B68377">
        <v>513.15181836571401</v>
      </c>
      <c r="C68377">
        <v>1</v>
      </c>
      <c r="D68377">
        <f>_xlfn.IFNA(_xlfn.XLOOKUP(A68377,Target!B:B,Target!B:B),0)</f>
        <v>0</v>
      </c>
      <c r="E68377" s="7">
        <f t="shared" si="3208"/>
        <v>0.30000040787867799</v>
      </c>
      <c r="F68377" s="6">
        <f t="shared" si="3209"/>
        <v>0.23076947211748522</v>
      </c>
      <c r="G68377" s="6">
        <f t="shared" si="3210"/>
        <v>2.0494581093639642E-3</v>
      </c>
    </row>
    <row r="68378" spans="1:7" x14ac:dyDescent="0.35">
      <c r="A68378" s="1" t="s">
        <v>68377</v>
      </c>
      <c r="B68378">
        <v>307.85118999303199</v>
      </c>
      <c r="C68378">
        <v>5</v>
      </c>
      <c r="D68378">
        <f>_xlfn.IFNA(_xlfn.XLOOKUP(A68378,Target!B:B,Target!B:B),0)</f>
        <v>0</v>
      </c>
      <c r="E68378" s="7">
        <f t="shared" si="3208"/>
        <v>1.7421634566580555E-2</v>
      </c>
      <c r="F68378" s="6">
        <f t="shared" si="3209"/>
        <v>1.7123318371347729E-2</v>
      </c>
      <c r="G68378" s="6">
        <f t="shared" si="3210"/>
        <v>1.1924640391058041E-4</v>
      </c>
    </row>
    <row r="68379" spans="1:7" x14ac:dyDescent="0.35">
      <c r="A68379" s="1" t="s">
        <v>68378</v>
      </c>
      <c r="B68379">
        <v>210.815434934347</v>
      </c>
      <c r="C68379">
        <v>6</v>
      </c>
      <c r="D68379">
        <f>_xlfn.IFNA(_xlfn.XLOOKUP(A68379,Target!B:B,Target!B:B),0)</f>
        <v>0</v>
      </c>
      <c r="E68379" s="7">
        <f t="shared" si="3208"/>
        <v>4.5381144169943065E-3</v>
      </c>
      <c r="F68379" s="6">
        <f t="shared" si="3209"/>
        <v>4.5176129724336933E-3</v>
      </c>
      <c r="G68379" s="6">
        <f t="shared" si="3210"/>
        <v>3.106491231552056E-5</v>
      </c>
    </row>
    <row r="68380" spans="1:7" x14ac:dyDescent="0.35">
      <c r="A68380" s="1" t="s">
        <v>68379</v>
      </c>
      <c r="B68380">
        <v>305.32446801325898</v>
      </c>
      <c r="C68380">
        <v>5</v>
      </c>
      <c r="D68380">
        <f>_xlfn.IFNA(_xlfn.XLOOKUP(A68380,Target!B:B,Target!B:B),0)</f>
        <v>0</v>
      </c>
      <c r="E68380" s="7">
        <f t="shared" si="3208"/>
        <v>1.6821956967859354E-2</v>
      </c>
      <c r="F68380" s="6">
        <f t="shared" si="3209"/>
        <v>1.6543660227422818E-2</v>
      </c>
      <c r="G68380" s="6">
        <f t="shared" si="3210"/>
        <v>1.1514224461786466E-4</v>
      </c>
    </row>
    <row r="68381" spans="1:7" x14ac:dyDescent="0.35">
      <c r="A68381" s="1" t="s">
        <v>68380</v>
      </c>
      <c r="B68381">
        <v>456.258519721722</v>
      </c>
      <c r="C68381">
        <v>2</v>
      </c>
      <c r="D68381">
        <f>_xlfn.IFNA(_xlfn.XLOOKUP(A68381,Target!B:B,Target!B:B),0)</f>
        <v>0</v>
      </c>
      <c r="E68381" s="7">
        <f t="shared" si="3208"/>
        <v>0.13632956730236406</v>
      </c>
      <c r="F68381" s="6">
        <f t="shared" si="3209"/>
        <v>0.11997361612794188</v>
      </c>
      <c r="G68381" s="6">
        <f t="shared" si="3210"/>
        <v>9.3238037131205143E-4</v>
      </c>
    </row>
    <row r="68382" spans="1:7" x14ac:dyDescent="0.35">
      <c r="A68382" s="1" t="s">
        <v>68381</v>
      </c>
      <c r="B68382">
        <v>211.73593291384401</v>
      </c>
      <c r="C68382">
        <v>6</v>
      </c>
      <c r="D68382">
        <f>_xlfn.IFNA(_xlfn.XLOOKUP(A68382,Target!B:B,Target!B:B),0)</f>
        <v>0</v>
      </c>
      <c r="E68382" s="7">
        <f t="shared" si="3208"/>
        <v>4.5963955061509394E-3</v>
      </c>
      <c r="F68382" s="6">
        <f t="shared" si="3209"/>
        <v>4.5753653175663045E-3</v>
      </c>
      <c r="G68382" s="6">
        <f t="shared" si="3210"/>
        <v>3.1463853327742635E-5</v>
      </c>
    </row>
    <row r="68383" spans="1:7" x14ac:dyDescent="0.35">
      <c r="A68383" s="1" t="s">
        <v>68382</v>
      </c>
      <c r="B68383">
        <v>361.78798991456</v>
      </c>
      <c r="C68383">
        <v>3</v>
      </c>
      <c r="D68383">
        <f>_xlfn.IFNA(_xlfn.XLOOKUP(A68383,Target!B:B,Target!B:B),0)</f>
        <v>0</v>
      </c>
      <c r="E68383" s="7">
        <f t="shared" si="3208"/>
        <v>3.6797710025006994E-2</v>
      </c>
      <c r="F68383" s="6">
        <f t="shared" si="3209"/>
        <v>3.5491696855811328E-2</v>
      </c>
      <c r="G68383" s="6">
        <f t="shared" si="3210"/>
        <v>2.5183703053347975E-4</v>
      </c>
    </row>
    <row r="68384" spans="1:7" x14ac:dyDescent="0.35">
      <c r="A68384" s="1" t="s">
        <v>68383</v>
      </c>
      <c r="B68384">
        <v>413.74690203061903</v>
      </c>
      <c r="C68384">
        <v>2</v>
      </c>
      <c r="D68384">
        <f>_xlfn.IFNA(_xlfn.XLOOKUP(A68384,Target!B:B,Target!B:B),0)</f>
        <v>0</v>
      </c>
      <c r="E68384" s="7">
        <f t="shared" si="3208"/>
        <v>7.5621382796840997E-2</v>
      </c>
      <c r="F68384" s="6">
        <f t="shared" si="3209"/>
        <v>7.0304834030176733E-2</v>
      </c>
      <c r="G68384" s="6">
        <f t="shared" si="3210"/>
        <v>5.1740191749768234E-4</v>
      </c>
    </row>
    <row r="68385" spans="1:7" x14ac:dyDescent="0.35">
      <c r="A68385" s="1" t="s">
        <v>68384</v>
      </c>
      <c r="B68385">
        <v>361.78798991456</v>
      </c>
      <c r="C68385">
        <v>3</v>
      </c>
      <c r="D68385">
        <f>_xlfn.IFNA(_xlfn.XLOOKUP(A68385,Target!B:B,Target!B:B),0)</f>
        <v>0</v>
      </c>
      <c r="E68385" s="7">
        <f t="shared" si="3208"/>
        <v>3.6797710025006994E-2</v>
      </c>
      <c r="F68385" s="6">
        <f t="shared" si="3209"/>
        <v>3.5491696855811328E-2</v>
      </c>
      <c r="G68385" s="6">
        <f t="shared" si="3210"/>
        <v>2.5183703053347975E-4</v>
      </c>
    </row>
    <row r="68386" spans="1:7" x14ac:dyDescent="0.35">
      <c r="A68386" s="1" t="s">
        <v>68385</v>
      </c>
      <c r="B68386">
        <v>371.57984072766999</v>
      </c>
      <c r="C68386">
        <v>3</v>
      </c>
      <c r="D68386">
        <f>_xlfn.IFNA(_xlfn.XLOOKUP(A68386,Target!B:B,Target!B:B),0)</f>
        <v>0</v>
      </c>
      <c r="E68386" s="7">
        <f t="shared" si="3208"/>
        <v>4.2147673674228642E-2</v>
      </c>
      <c r="F68386" s="6">
        <f t="shared" si="3209"/>
        <v>4.0443091453278734E-2</v>
      </c>
      <c r="G68386" s="6">
        <f t="shared" si="3210"/>
        <v>2.8844067615097023E-4</v>
      </c>
    </row>
    <row r="68387" spans="1:7" x14ac:dyDescent="0.35">
      <c r="A68387" s="1" t="s">
        <v>68386</v>
      </c>
      <c r="B68387">
        <v>468.42745819926603</v>
      </c>
      <c r="C68387">
        <v>1</v>
      </c>
      <c r="D68387">
        <f>_xlfn.IFNA(_xlfn.XLOOKUP(A68387,Target!B:B,Target!B:B),0)</f>
        <v>0</v>
      </c>
      <c r="E68387" s="7">
        <f t="shared" si="3208"/>
        <v>0.16138172980858381</v>
      </c>
      <c r="F68387" s="6">
        <f t="shared" si="3209"/>
        <v>0.13895666314225763</v>
      </c>
      <c r="G68387" s="6">
        <f t="shared" si="3210"/>
        <v>1.1035271642958441E-3</v>
      </c>
    </row>
    <row r="68388" spans="1:7" x14ac:dyDescent="0.35">
      <c r="A68388" s="1" t="s">
        <v>68387</v>
      </c>
      <c r="B68388">
        <v>394.61287863846002</v>
      </c>
      <c r="C68388">
        <v>2</v>
      </c>
      <c r="D68388">
        <f>_xlfn.IFNA(_xlfn.XLOOKUP(A68388,Target!B:B,Target!B:B),0)</f>
        <v>0</v>
      </c>
      <c r="E68388" s="7">
        <f t="shared" si="3208"/>
        <v>5.8002446870597031E-2</v>
      </c>
      <c r="F68388" s="6">
        <f t="shared" si="3209"/>
        <v>5.4822601821157502E-2</v>
      </c>
      <c r="G68388" s="6">
        <f t="shared" si="3210"/>
        <v>3.9690090682389635E-4</v>
      </c>
    </row>
    <row r="68389" spans="1:7" x14ac:dyDescent="0.35">
      <c r="A68389" s="1" t="s">
        <v>68388</v>
      </c>
      <c r="B68389">
        <v>530.07309928252801</v>
      </c>
      <c r="C68389">
        <v>1</v>
      </c>
      <c r="D68389">
        <f>_xlfn.IFNA(_xlfn.XLOOKUP(A68389,Target!B:B,Target!B:B),0)</f>
        <v>0</v>
      </c>
      <c r="E68389" s="7">
        <f t="shared" si="3208"/>
        <v>0.37931333214951296</v>
      </c>
      <c r="F68389" s="6">
        <f t="shared" si="3209"/>
        <v>0.27500157020768701</v>
      </c>
      <c r="G68389" s="6">
        <f t="shared" si="3210"/>
        <v>2.5898824888370706E-3</v>
      </c>
    </row>
    <row r="68390" spans="1:7" x14ac:dyDescent="0.35">
      <c r="A68390" s="1" t="s">
        <v>68389</v>
      </c>
      <c r="B68390">
        <v>459.50485050898101</v>
      </c>
      <c r="C68390">
        <v>2</v>
      </c>
      <c r="D68390">
        <f>_xlfn.IFNA(_xlfn.XLOOKUP(A68390,Target!B:B,Target!B:B),0)</f>
        <v>0</v>
      </c>
      <c r="E68390" s="7">
        <f t="shared" si="3208"/>
        <v>0.14260505325756939</v>
      </c>
      <c r="F68390" s="6">
        <f t="shared" si="3209"/>
        <v>0.12480695131795716</v>
      </c>
      <c r="G68390" s="6">
        <f t="shared" si="3210"/>
        <v>9.7525759649573539E-4</v>
      </c>
    </row>
    <row r="68391" spans="1:7" x14ac:dyDescent="0.35">
      <c r="A68391" s="1" t="s">
        <v>68390</v>
      </c>
      <c r="B68391">
        <v>421.74901174140803</v>
      </c>
      <c r="C68391">
        <v>2</v>
      </c>
      <c r="D68391">
        <f>_xlfn.IFNA(_xlfn.XLOOKUP(A68391,Target!B:B,Target!B:B),0)</f>
        <v>0</v>
      </c>
      <c r="E68391" s="7">
        <f t="shared" si="3208"/>
        <v>8.4493269483907771E-2</v>
      </c>
      <c r="F68391" s="6">
        <f t="shared" si="3209"/>
        <v>7.7910367783210588E-2</v>
      </c>
      <c r="G68391" s="6">
        <f t="shared" si="3210"/>
        <v>5.780683254497128E-4</v>
      </c>
    </row>
    <row r="68392" spans="1:7" x14ac:dyDescent="0.35">
      <c r="A68392" s="1" t="s">
        <v>68391</v>
      </c>
      <c r="B68392">
        <v>348.854930160099</v>
      </c>
      <c r="C68392">
        <v>4</v>
      </c>
      <c r="D68392">
        <f>_xlfn.IFNA(_xlfn.XLOOKUP(A68392,Target!B:B,Target!B:B),0)</f>
        <v>0</v>
      </c>
      <c r="E68392" s="7">
        <f t="shared" si="3208"/>
        <v>3.0757852809273369E-2</v>
      </c>
      <c r="F68392" s="6">
        <f t="shared" si="3209"/>
        <v>2.9840037333156877E-2</v>
      </c>
      <c r="G68392" s="6">
        <f t="shared" si="3210"/>
        <v>2.1051001570781581E-4</v>
      </c>
    </row>
    <row r="68393" spans="1:7" x14ac:dyDescent="0.35">
      <c r="A68393" s="1" t="s">
        <v>68392</v>
      </c>
      <c r="B68393">
        <v>224.668992668306</v>
      </c>
      <c r="C68393">
        <v>6</v>
      </c>
      <c r="D68393">
        <f>_xlfn.IFNA(_xlfn.XLOOKUP(A68393,Target!B:B,Target!B:B),0)</f>
        <v>0</v>
      </c>
      <c r="E68393" s="7">
        <f t="shared" si="3208"/>
        <v>5.4989803756585994E-3</v>
      </c>
      <c r="F68393" s="6">
        <f t="shared" si="3209"/>
        <v>5.4689069635895926E-3</v>
      </c>
      <c r="G68393" s="6">
        <f t="shared" si="3210"/>
        <v>3.7642113862816694E-5</v>
      </c>
    </row>
    <row r="68394" spans="1:7" x14ac:dyDescent="0.35">
      <c r="A68394" s="1" t="s">
        <v>68393</v>
      </c>
      <c r="B68394">
        <v>366.542198225856</v>
      </c>
      <c r="C68394">
        <v>3</v>
      </c>
      <c r="D68394">
        <f>_xlfn.IFNA(_xlfn.XLOOKUP(A68394,Target!B:B,Target!B:B),0)</f>
        <v>0</v>
      </c>
      <c r="E68394" s="7">
        <f t="shared" si="3208"/>
        <v>3.9304654123299948E-2</v>
      </c>
      <c r="F68394" s="6">
        <f t="shared" si="3209"/>
        <v>3.7818221988484391E-2</v>
      </c>
      <c r="G68394" s="6">
        <f t="shared" si="3210"/>
        <v>2.6898949824964073E-4</v>
      </c>
    </row>
    <row r="68395" spans="1:7" x14ac:dyDescent="0.35">
      <c r="A68395" s="1" t="s">
        <v>68394</v>
      </c>
      <c r="B68395">
        <v>372.74316186355298</v>
      </c>
      <c r="C68395">
        <v>3</v>
      </c>
      <c r="D68395">
        <f>_xlfn.IFNA(_xlfn.XLOOKUP(A68395,Target!B:B,Target!B:B),0)</f>
        <v>0</v>
      </c>
      <c r="E68395" s="7">
        <f t="shared" si="3208"/>
        <v>4.2832902045388463E-2</v>
      </c>
      <c r="F68395" s="6">
        <f t="shared" si="3209"/>
        <v>4.1073600536938315E-2</v>
      </c>
      <c r="G68395" s="6">
        <f t="shared" si="3210"/>
        <v>2.9312871184177837E-4</v>
      </c>
    </row>
    <row r="68396" spans="1:7" x14ac:dyDescent="0.35">
      <c r="A68396" s="1" t="s">
        <v>68395</v>
      </c>
      <c r="B68396">
        <v>226.752002319681</v>
      </c>
      <c r="C68396">
        <v>6</v>
      </c>
      <c r="D68396">
        <f>_xlfn.IFNA(_xlfn.XLOOKUP(A68396,Target!B:B,Target!B:B),0)</f>
        <v>0</v>
      </c>
      <c r="E68396" s="7">
        <f t="shared" si="3208"/>
        <v>5.6600874020092812E-3</v>
      </c>
      <c r="F68396" s="6">
        <f t="shared" si="3209"/>
        <v>5.6282311219403303E-3</v>
      </c>
      <c r="G68396" s="6">
        <f t="shared" si="3210"/>
        <v>3.8744895406089091E-5</v>
      </c>
    </row>
    <row r="68397" spans="1:7" x14ac:dyDescent="0.35">
      <c r="A68397" s="1" t="s">
        <v>68396</v>
      </c>
      <c r="B68397">
        <v>456.258519721722</v>
      </c>
      <c r="C68397">
        <v>2</v>
      </c>
      <c r="D68397">
        <f>_xlfn.IFNA(_xlfn.XLOOKUP(A68397,Target!B:B,Target!B:B),0)</f>
        <v>0</v>
      </c>
      <c r="E68397" s="7">
        <f t="shared" si="3208"/>
        <v>0.13632956730236406</v>
      </c>
      <c r="F68397" s="6">
        <f t="shared" si="3209"/>
        <v>0.11997361612794188</v>
      </c>
      <c r="G68397" s="6">
        <f t="shared" si="3210"/>
        <v>9.3238037131205143E-4</v>
      </c>
    </row>
    <row r="68398" spans="1:7" x14ac:dyDescent="0.35">
      <c r="A68398" s="1" t="s">
        <v>68397</v>
      </c>
      <c r="B68398">
        <v>265.67273283537202</v>
      </c>
      <c r="C68398">
        <v>6</v>
      </c>
      <c r="D68398">
        <f>_xlfn.IFNA(_xlfn.XLOOKUP(A68398,Target!B:B,Target!B:B),0)</f>
        <v>0</v>
      </c>
      <c r="E68398" s="7">
        <f t="shared" si="3208"/>
        <v>9.7084362749772137E-3</v>
      </c>
      <c r="F68398" s="6">
        <f t="shared" si="3209"/>
        <v>9.6150887981026889E-3</v>
      </c>
      <c r="G68398" s="6">
        <f t="shared" si="3210"/>
        <v>6.6455144176422171E-5</v>
      </c>
    </row>
    <row r="68399" spans="1:7" x14ac:dyDescent="0.35">
      <c r="A68399" s="1" t="s">
        <v>68398</v>
      </c>
      <c r="B68399">
        <v>413.74690203061903</v>
      </c>
      <c r="C68399">
        <v>2</v>
      </c>
      <c r="D68399">
        <f>_xlfn.IFNA(_xlfn.XLOOKUP(A68399,Target!B:B,Target!B:B),0)</f>
        <v>0</v>
      </c>
      <c r="E68399" s="7">
        <f t="shared" si="3208"/>
        <v>7.5621382796840997E-2</v>
      </c>
      <c r="F68399" s="6">
        <f t="shared" si="3209"/>
        <v>7.0304834030176733E-2</v>
      </c>
      <c r="G68399" s="6">
        <f t="shared" si="3210"/>
        <v>5.1740191749768234E-4</v>
      </c>
    </row>
    <row r="68400" spans="1:7" x14ac:dyDescent="0.35">
      <c r="A68400" s="1" t="s">
        <v>68399</v>
      </c>
      <c r="B68400">
        <v>413.74690203061903</v>
      </c>
      <c r="C68400">
        <v>2</v>
      </c>
      <c r="D68400">
        <f>_xlfn.IFNA(_xlfn.XLOOKUP(A68400,Target!B:B,Target!B:B),0)</f>
        <v>0</v>
      </c>
      <c r="E68400" s="7">
        <f t="shared" si="3208"/>
        <v>7.5621382796840997E-2</v>
      </c>
      <c r="F68400" s="6">
        <f t="shared" si="3209"/>
        <v>7.0304834030176733E-2</v>
      </c>
      <c r="G68400" s="6">
        <f t="shared" si="3210"/>
        <v>5.1740191749768234E-4</v>
      </c>
    </row>
    <row r="68401" spans="1:7" x14ac:dyDescent="0.35">
      <c r="A68401" s="1" t="s">
        <v>68400</v>
      </c>
      <c r="B68401">
        <v>487.16414760448498</v>
      </c>
      <c r="C68401">
        <v>1</v>
      </c>
      <c r="D68401">
        <f>_xlfn.IFNA(_xlfn.XLOOKUP(A68401,Target!B:B,Target!B:B),0)</f>
        <v>0</v>
      </c>
      <c r="E68401" s="7">
        <f t="shared" si="3208"/>
        <v>0.20924759584262489</v>
      </c>
      <c r="F68401" s="6">
        <f t="shared" si="3209"/>
        <v>0.17303949709060007</v>
      </c>
      <c r="G68401" s="6">
        <f t="shared" si="3210"/>
        <v>1.4303654608879138E-3</v>
      </c>
    </row>
    <row r="68402" spans="1:7" x14ac:dyDescent="0.35">
      <c r="A68402" s="1" t="s">
        <v>68401</v>
      </c>
      <c r="B68402">
        <v>477.29881103287897</v>
      </c>
      <c r="C68402">
        <v>1</v>
      </c>
      <c r="D68402">
        <f>_xlfn.IFNA(_xlfn.XLOOKUP(A68402,Target!B:B,Target!B:B),0)</f>
        <v>0</v>
      </c>
      <c r="E68402" s="7">
        <f t="shared" si="3208"/>
        <v>0.18250099321904553</v>
      </c>
      <c r="F68402" s="6">
        <f t="shared" si="3209"/>
        <v>0.15433474835588512</v>
      </c>
      <c r="G68402" s="6">
        <f t="shared" si="3210"/>
        <v>1.2477603497157053E-3</v>
      </c>
    </row>
    <row r="68403" spans="1:7" x14ac:dyDescent="0.35">
      <c r="A68403" s="1" t="s">
        <v>68402</v>
      </c>
      <c r="B68403">
        <v>517.14003952806604</v>
      </c>
      <c r="C68403">
        <v>1</v>
      </c>
      <c r="D68403">
        <f>_xlfn.IFNA(_xlfn.XLOOKUP(A68403,Target!B:B,Target!B:B),0)</f>
        <v>0</v>
      </c>
      <c r="E68403" s="7">
        <f t="shared" si="3208"/>
        <v>0.3170540675199901</v>
      </c>
      <c r="F68403" s="6">
        <f t="shared" si="3209"/>
        <v>0.24072972806424131</v>
      </c>
      <c r="G68403" s="6">
        <f t="shared" si="3210"/>
        <v>2.1657081776349104E-3</v>
      </c>
    </row>
    <row r="68404" spans="1:7" x14ac:dyDescent="0.35">
      <c r="A68404" s="1" t="s">
        <v>68403</v>
      </c>
      <c r="B68404">
        <v>393.695712502486</v>
      </c>
      <c r="C68404">
        <v>2</v>
      </c>
      <c r="D68404">
        <f>_xlfn.IFNA(_xlfn.XLOOKUP(A68404,Target!B:B,Target!B:B),0)</f>
        <v>0</v>
      </c>
      <c r="E68404" s="7">
        <f t="shared" si="3208"/>
        <v>5.7269636236419438E-2</v>
      </c>
      <c r="F68404" s="6">
        <f t="shared" si="3209"/>
        <v>5.4167484124752696E-2</v>
      </c>
      <c r="G68404" s="6">
        <f t="shared" si="3210"/>
        <v>3.918883730614054E-4</v>
      </c>
    </row>
    <row r="68405" spans="1:7" x14ac:dyDescent="0.35">
      <c r="A68405" s="1" t="s">
        <v>68404</v>
      </c>
      <c r="B68405">
        <v>394.61287863846002</v>
      </c>
      <c r="C68405">
        <v>2</v>
      </c>
      <c r="D68405">
        <f>_xlfn.IFNA(_xlfn.XLOOKUP(A68405,Target!B:B,Target!B:B),0)</f>
        <v>0</v>
      </c>
      <c r="E68405" s="7">
        <f t="shared" si="3208"/>
        <v>5.8002446870597031E-2</v>
      </c>
      <c r="F68405" s="6">
        <f t="shared" si="3209"/>
        <v>5.4822601821157502E-2</v>
      </c>
      <c r="G68405" s="6">
        <f t="shared" si="3210"/>
        <v>3.9690090682389635E-4</v>
      </c>
    </row>
    <row r="68406" spans="1:7" x14ac:dyDescent="0.35">
      <c r="A68406" s="1" t="s">
        <v>68405</v>
      </c>
      <c r="B68406">
        <v>348.854930160099</v>
      </c>
      <c r="C68406">
        <v>4</v>
      </c>
      <c r="D68406">
        <f>_xlfn.IFNA(_xlfn.XLOOKUP(A68406,Target!B:B,Target!B:B),0)</f>
        <v>0</v>
      </c>
      <c r="E68406" s="7">
        <f t="shared" si="3208"/>
        <v>3.0757852809273369E-2</v>
      </c>
      <c r="F68406" s="6">
        <f t="shared" si="3209"/>
        <v>2.9840037333156877E-2</v>
      </c>
      <c r="G68406" s="6">
        <f t="shared" si="3210"/>
        <v>2.1051001570781581E-4</v>
      </c>
    </row>
    <row r="68407" spans="1:7" x14ac:dyDescent="0.35">
      <c r="A68407" s="1" t="s">
        <v>68406</v>
      </c>
      <c r="B68407">
        <v>307.85118999303199</v>
      </c>
      <c r="C68407">
        <v>5</v>
      </c>
      <c r="D68407">
        <f>_xlfn.IFNA(_xlfn.XLOOKUP(A68407,Target!B:B,Target!B:B),0)</f>
        <v>0</v>
      </c>
      <c r="E68407" s="7">
        <f t="shared" si="3208"/>
        <v>1.7421634566580555E-2</v>
      </c>
      <c r="F68407" s="6">
        <f t="shared" si="3209"/>
        <v>1.7123318371347729E-2</v>
      </c>
      <c r="G68407" s="6">
        <f t="shared" si="3210"/>
        <v>1.1924640391058041E-4</v>
      </c>
    </row>
    <row r="68408" spans="1:7" x14ac:dyDescent="0.35">
      <c r="A68408" s="1" t="s">
        <v>68407</v>
      </c>
      <c r="B68408">
        <v>265.67273283537202</v>
      </c>
      <c r="C68408">
        <v>6</v>
      </c>
      <c r="D68408">
        <f>_xlfn.IFNA(_xlfn.XLOOKUP(A68408,Target!B:B,Target!B:B),0)</f>
        <v>0</v>
      </c>
      <c r="E68408" s="7">
        <f t="shared" si="3208"/>
        <v>9.7084362749772137E-3</v>
      </c>
      <c r="F68408" s="6">
        <f t="shared" si="3209"/>
        <v>9.6150887981026889E-3</v>
      </c>
      <c r="G68408" s="6">
        <f t="shared" si="3210"/>
        <v>6.6455144176422171E-5</v>
      </c>
    </row>
    <row r="68409" spans="1:7" x14ac:dyDescent="0.35">
      <c r="A68409" s="1" t="s">
        <v>68408</v>
      </c>
      <c r="B68409">
        <v>487.56148159142498</v>
      </c>
      <c r="C68409">
        <v>1</v>
      </c>
      <c r="D68409">
        <f>_xlfn.IFNA(_xlfn.XLOOKUP(A68409,Target!B:B,Target!B:B),0)</f>
        <v>0</v>
      </c>
      <c r="E68409" s="7">
        <f t="shared" si="3208"/>
        <v>0.2104033575255555</v>
      </c>
      <c r="F68409" s="6">
        <f t="shared" si="3209"/>
        <v>0.17382912581776544</v>
      </c>
      <c r="G68409" s="6">
        <f t="shared" si="3210"/>
        <v>1.4382546025450257E-3</v>
      </c>
    </row>
    <row r="68410" spans="1:7" x14ac:dyDescent="0.35">
      <c r="A68410" s="1" t="s">
        <v>68409</v>
      </c>
      <c r="B68410">
        <v>307.85118999303199</v>
      </c>
      <c r="C68410">
        <v>5</v>
      </c>
      <c r="D68410">
        <f>_xlfn.IFNA(_xlfn.XLOOKUP(A68410,Target!B:B,Target!B:B),0)</f>
        <v>0</v>
      </c>
      <c r="E68410" s="7">
        <f t="shared" si="3208"/>
        <v>1.7421634566580555E-2</v>
      </c>
      <c r="F68410" s="6">
        <f t="shared" si="3209"/>
        <v>1.7123318371347729E-2</v>
      </c>
      <c r="G68410" s="6">
        <f t="shared" si="3210"/>
        <v>1.1924640391058041E-4</v>
      </c>
    </row>
    <row r="68411" spans="1:7" x14ac:dyDescent="0.35">
      <c r="A68411" s="1" t="s">
        <v>68410</v>
      </c>
      <c r="B68411">
        <v>211.73593291384401</v>
      </c>
      <c r="C68411">
        <v>6</v>
      </c>
      <c r="D68411">
        <f>_xlfn.IFNA(_xlfn.XLOOKUP(A68411,Target!B:B,Target!B:B),0)</f>
        <v>0</v>
      </c>
      <c r="E68411" s="7">
        <f t="shared" si="3208"/>
        <v>4.5963955061509394E-3</v>
      </c>
      <c r="F68411" s="6">
        <f t="shared" si="3209"/>
        <v>4.5753653175663045E-3</v>
      </c>
      <c r="G68411" s="6">
        <f t="shared" si="3210"/>
        <v>3.1463853327742635E-5</v>
      </c>
    </row>
    <row r="68412" spans="1:7" x14ac:dyDescent="0.35">
      <c r="A68412" s="1" t="s">
        <v>68411</v>
      </c>
      <c r="B68412">
        <v>407.94270599288399</v>
      </c>
      <c r="C68412">
        <v>2</v>
      </c>
      <c r="D68412">
        <f>_xlfn.IFNA(_xlfn.XLOOKUP(A68412,Target!B:B,Target!B:B),0)</f>
        <v>0</v>
      </c>
      <c r="E68412" s="7">
        <f t="shared" si="3208"/>
        <v>6.9775004369286367E-2</v>
      </c>
      <c r="F68412" s="6">
        <f t="shared" si="3209"/>
        <v>6.5223999517939779E-2</v>
      </c>
      <c r="G68412" s="6">
        <f t="shared" si="3210"/>
        <v>4.7742006136146966E-4</v>
      </c>
    </row>
    <row r="68413" spans="1:7" x14ac:dyDescent="0.35">
      <c r="A68413" s="1" t="s">
        <v>68412</v>
      </c>
      <c r="B68413">
        <v>361.78798991456</v>
      </c>
      <c r="C68413">
        <v>3</v>
      </c>
      <c r="D68413">
        <f>_xlfn.IFNA(_xlfn.XLOOKUP(A68413,Target!B:B,Target!B:B),0)</f>
        <v>0</v>
      </c>
      <c r="E68413" s="7">
        <f t="shared" si="3208"/>
        <v>3.6797710025006994E-2</v>
      </c>
      <c r="F68413" s="6">
        <f t="shared" si="3209"/>
        <v>3.5491696855811328E-2</v>
      </c>
      <c r="G68413" s="6">
        <f t="shared" si="3210"/>
        <v>2.5183703053347975E-4</v>
      </c>
    </row>
    <row r="68414" spans="1:7" x14ac:dyDescent="0.35">
      <c r="A68414" s="1" t="s">
        <v>68413</v>
      </c>
      <c r="B68414">
        <v>307.85118999303199</v>
      </c>
      <c r="C68414">
        <v>5</v>
      </c>
      <c r="D68414">
        <f>_xlfn.IFNA(_xlfn.XLOOKUP(A68414,Target!B:B,Target!B:B),0)</f>
        <v>0</v>
      </c>
      <c r="E68414" s="7">
        <f t="shared" si="3208"/>
        <v>1.7421634566580555E-2</v>
      </c>
      <c r="F68414" s="6">
        <f t="shared" si="3209"/>
        <v>1.7123318371347729E-2</v>
      </c>
      <c r="G68414" s="6">
        <f t="shared" si="3210"/>
        <v>1.1924640391058041E-4</v>
      </c>
    </row>
    <row r="68415" spans="1:7" x14ac:dyDescent="0.35">
      <c r="A68415" s="1" t="s">
        <v>68414</v>
      </c>
      <c r="B68415">
        <v>443.53682243942598</v>
      </c>
      <c r="C68415">
        <v>2</v>
      </c>
      <c r="D68415">
        <f>_xlfn.IFNA(_xlfn.XLOOKUP(A68415,Target!B:B,Target!B:B),0)</f>
        <v>0</v>
      </c>
      <c r="E68415" s="7">
        <f t="shared" si="3208"/>
        <v>0.11428725630963533</v>
      </c>
      <c r="F68415" s="6">
        <f t="shared" si="3209"/>
        <v>0.10256534449486465</v>
      </c>
      <c r="G68415" s="6">
        <f t="shared" si="3210"/>
        <v>7.8174722409700805E-4</v>
      </c>
    </row>
    <row r="68416" spans="1:7" x14ac:dyDescent="0.35">
      <c r="A68416" s="1" t="s">
        <v>68415</v>
      </c>
      <c r="B68416">
        <v>226.752002319681</v>
      </c>
      <c r="C68416">
        <v>6</v>
      </c>
      <c r="D68416">
        <f>_xlfn.IFNA(_xlfn.XLOOKUP(A68416,Target!B:B,Target!B:B),0)</f>
        <v>0</v>
      </c>
      <c r="E68416" s="7">
        <f t="shared" si="3208"/>
        <v>5.6600874020092812E-3</v>
      </c>
      <c r="F68416" s="6">
        <f t="shared" si="3209"/>
        <v>5.6282311219403303E-3</v>
      </c>
      <c r="G68416" s="6">
        <f t="shared" si="3210"/>
        <v>3.8744895406089091E-5</v>
      </c>
    </row>
    <row r="68417" spans="1:7" x14ac:dyDescent="0.35">
      <c r="A68417" s="1" t="s">
        <v>68416</v>
      </c>
      <c r="B68417">
        <v>348.854930160099</v>
      </c>
      <c r="C68417">
        <v>4</v>
      </c>
      <c r="D68417">
        <f>_xlfn.IFNA(_xlfn.XLOOKUP(A68417,Target!B:B,Target!B:B),0)</f>
        <v>0</v>
      </c>
      <c r="E68417" s="7">
        <f t="shared" si="3208"/>
        <v>3.0757852809273369E-2</v>
      </c>
      <c r="F68417" s="6">
        <f t="shared" si="3209"/>
        <v>2.9840037333156877E-2</v>
      </c>
      <c r="G68417" s="6">
        <f t="shared" si="3210"/>
        <v>2.1051001570781581E-4</v>
      </c>
    </row>
    <row r="68418" spans="1:7" x14ac:dyDescent="0.35">
      <c r="A68418" s="1" t="s">
        <v>68417</v>
      </c>
      <c r="B68418">
        <v>709.70485813797598</v>
      </c>
      <c r="C68418">
        <v>1</v>
      </c>
      <c r="D68418">
        <f>_xlfn.IFNA(_xlfn.XLOOKUP(A68418,Target!B:B,Target!B:B),0)</f>
        <v>0</v>
      </c>
      <c r="E68418" s="7">
        <f t="shared" si="3208"/>
        <v>4.5760320694701031</v>
      </c>
      <c r="F68418" s="6">
        <f t="shared" si="3209"/>
        <v>0.82066100274508802</v>
      </c>
      <c r="G68418" s="6">
        <f t="shared" si="3210"/>
        <v>3.0373966462315008E-2</v>
      </c>
    </row>
    <row r="68419" spans="1:7" x14ac:dyDescent="0.35">
      <c r="A68419" s="1" t="s">
        <v>68418</v>
      </c>
      <c r="B68419">
        <v>374.826171514929</v>
      </c>
      <c r="C68419">
        <v>2</v>
      </c>
      <c r="D68419">
        <f>_xlfn.IFNA(_xlfn.XLOOKUP(A68419,Target!B:B,Target!B:B),0)</f>
        <v>0</v>
      </c>
      <c r="E68419" s="7">
        <f t="shared" ref="E68419:E68482" si="3211">2^((B68419-600)/50)</f>
        <v>4.4087804046685358E-2</v>
      </c>
      <c r="F68419" s="6">
        <f t="shared" ref="F68419:F68482" si="3212">1-(1/(1+E68419))</f>
        <v>4.222614599635155E-2</v>
      </c>
      <c r="G68419" s="6">
        <f t="shared" ref="G68419:G68482" si="3213">(F68419*($J$3/$J$2))/(F68419*($J$3/$J$2)+(1-F68419)*((1-$J$3)/(1-$J$2)))</f>
        <v>3.0171409374913602E-4</v>
      </c>
    </row>
    <row r="68420" spans="1:7" x14ac:dyDescent="0.35">
      <c r="A68420" s="1" t="s">
        <v>68419</v>
      </c>
      <c r="B68420">
        <v>252.73967308090999</v>
      </c>
      <c r="C68420">
        <v>6</v>
      </c>
      <c r="D68420">
        <f>_xlfn.IFNA(_xlfn.XLOOKUP(A68420,Target!B:B,Target!B:B),0)</f>
        <v>0</v>
      </c>
      <c r="E68420" s="7">
        <f t="shared" si="3211"/>
        <v>8.1149249165511968E-3</v>
      </c>
      <c r="F68420" s="6">
        <f t="shared" si="3212"/>
        <v>8.0496029926578894E-3</v>
      </c>
      <c r="G68420" s="6">
        <f t="shared" si="3213"/>
        <v>5.5548017456748392E-5</v>
      </c>
    </row>
    <row r="68421" spans="1:7" x14ac:dyDescent="0.35">
      <c r="A68421" s="1" t="s">
        <v>68420</v>
      </c>
      <c r="B68421">
        <v>320.78424974749402</v>
      </c>
      <c r="C68421">
        <v>4</v>
      </c>
      <c r="D68421">
        <f>_xlfn.IFNA(_xlfn.XLOOKUP(A68421,Target!B:B,Target!B:B),0)</f>
        <v>0</v>
      </c>
      <c r="E68421" s="7">
        <f t="shared" si="3211"/>
        <v>2.0842685636020639E-2</v>
      </c>
      <c r="F68421" s="6">
        <f t="shared" si="3212"/>
        <v>2.041713765430464E-2</v>
      </c>
      <c r="G68421" s="6">
        <f t="shared" si="3213"/>
        <v>1.4265923802268043E-4</v>
      </c>
    </row>
    <row r="68422" spans="1:7" x14ac:dyDescent="0.35">
      <c r="A68422" s="1" t="s">
        <v>68421</v>
      </c>
      <c r="B68422">
        <v>361.78798991456</v>
      </c>
      <c r="C68422">
        <v>3</v>
      </c>
      <c r="D68422">
        <f>_xlfn.IFNA(_xlfn.XLOOKUP(A68422,Target!B:B,Target!B:B),0)</f>
        <v>0</v>
      </c>
      <c r="E68422" s="7">
        <f t="shared" si="3211"/>
        <v>3.6797710025006994E-2</v>
      </c>
      <c r="F68422" s="6">
        <f t="shared" si="3212"/>
        <v>3.5491696855811328E-2</v>
      </c>
      <c r="G68422" s="6">
        <f t="shared" si="3213"/>
        <v>2.5183703053347975E-4</v>
      </c>
    </row>
    <row r="68423" spans="1:7" x14ac:dyDescent="0.35">
      <c r="A68423" s="1" t="s">
        <v>68422</v>
      </c>
      <c r="B68423">
        <v>599.89945768098096</v>
      </c>
      <c r="C68423">
        <v>1</v>
      </c>
      <c r="D68423">
        <f>_xlfn.IFNA(_xlfn.XLOOKUP(A68423,Target!B:B,Target!B:B),0)</f>
        <v>0</v>
      </c>
      <c r="E68423" s="7">
        <f t="shared" si="3211"/>
        <v>0.99860715840640213</v>
      </c>
      <c r="F68423" s="6">
        <f t="shared" si="3212"/>
        <v>0.49965154693163694</v>
      </c>
      <c r="G68423" s="6">
        <f t="shared" si="3213"/>
        <v>6.7895988589598555E-3</v>
      </c>
    </row>
    <row r="68424" spans="1:7" x14ac:dyDescent="0.35">
      <c r="A68424" s="1" t="s">
        <v>68423</v>
      </c>
      <c r="B68424">
        <v>361.78798991456</v>
      </c>
      <c r="C68424">
        <v>3</v>
      </c>
      <c r="D68424">
        <f>_xlfn.IFNA(_xlfn.XLOOKUP(A68424,Target!B:B,Target!B:B),0)</f>
        <v>0</v>
      </c>
      <c r="E68424" s="7">
        <f t="shared" si="3211"/>
        <v>3.6797710025006994E-2</v>
      </c>
      <c r="F68424" s="6">
        <f t="shared" si="3212"/>
        <v>3.5491696855811328E-2</v>
      </c>
      <c r="G68424" s="6">
        <f t="shared" si="3213"/>
        <v>2.5183703053347975E-4</v>
      </c>
    </row>
    <row r="68425" spans="1:7" x14ac:dyDescent="0.35">
      <c r="A68425" s="1" t="s">
        <v>68424</v>
      </c>
      <c r="B68425">
        <v>603.14578846823997</v>
      </c>
      <c r="C68425">
        <v>1</v>
      </c>
      <c r="D68425">
        <f>_xlfn.IFNA(_xlfn.XLOOKUP(A68425,Target!B:B,Target!B:B),0)</f>
        <v>0</v>
      </c>
      <c r="E68425" s="7">
        <f t="shared" si="3211"/>
        <v>1.0445747743928002</v>
      </c>
      <c r="F68425" s="6">
        <f t="shared" si="3212"/>
        <v>0.51090074448513101</v>
      </c>
      <c r="G68425" s="6">
        <f t="shared" si="3213"/>
        <v>7.09991685989867E-3</v>
      </c>
    </row>
    <row r="68426" spans="1:7" x14ac:dyDescent="0.35">
      <c r="A68426" s="1" t="s">
        <v>68425</v>
      </c>
      <c r="B68426">
        <v>430.37835088263898</v>
      </c>
      <c r="C68426">
        <v>2</v>
      </c>
      <c r="D68426">
        <f>_xlfn.IFNA(_xlfn.XLOOKUP(A68426,Target!B:B,Target!B:B),0)</f>
        <v>0</v>
      </c>
      <c r="E68426" s="7">
        <f t="shared" si="3211"/>
        <v>9.523046699227028E-2</v>
      </c>
      <c r="F68426" s="6">
        <f t="shared" si="3212"/>
        <v>8.695016241996345E-2</v>
      </c>
      <c r="G68426" s="6">
        <f t="shared" si="3213"/>
        <v>6.5147997342665466E-4</v>
      </c>
    </row>
    <row r="68427" spans="1:7" x14ac:dyDescent="0.35">
      <c r="A68427" s="1" t="s">
        <v>68426</v>
      </c>
      <c r="B68427">
        <v>584.43967594674598</v>
      </c>
      <c r="C68427">
        <v>1</v>
      </c>
      <c r="D68427">
        <f>_xlfn.IFNA(_xlfn.XLOOKUP(A68427,Target!B:B,Target!B:B),0)</f>
        <v>0</v>
      </c>
      <c r="E68427" s="7">
        <f t="shared" si="3211"/>
        <v>0.80596747174833183</v>
      </c>
      <c r="F68427" s="6">
        <f t="shared" si="3212"/>
        <v>0.44628017079847293</v>
      </c>
      <c r="G68427" s="6">
        <f t="shared" si="3213"/>
        <v>5.4870150899013533E-3</v>
      </c>
    </row>
    <row r="68428" spans="1:7" x14ac:dyDescent="0.35">
      <c r="A68428" s="1" t="s">
        <v>68427</v>
      </c>
      <c r="B68428">
        <v>422.66950972090399</v>
      </c>
      <c r="C68428">
        <v>2</v>
      </c>
      <c r="D68428">
        <f>_xlfn.IFNA(_xlfn.XLOOKUP(A68428,Target!B:B,Target!B:B),0)</f>
        <v>0</v>
      </c>
      <c r="E68428" s="7">
        <f t="shared" si="3211"/>
        <v>8.5578380902315551E-2</v>
      </c>
      <c r="F68428" s="6">
        <f t="shared" si="3212"/>
        <v>7.8832060777761837E-2</v>
      </c>
      <c r="G68428" s="6">
        <f t="shared" si="3213"/>
        <v>5.854878665122736E-4</v>
      </c>
    </row>
    <row r="68429" spans="1:7" x14ac:dyDescent="0.35">
      <c r="A68429" s="1" t="s">
        <v>68428</v>
      </c>
      <c r="B68429">
        <v>372.74316186355298</v>
      </c>
      <c r="C68429">
        <v>3</v>
      </c>
      <c r="D68429">
        <f>_xlfn.IFNA(_xlfn.XLOOKUP(A68429,Target!B:B,Target!B:B),0)</f>
        <v>0</v>
      </c>
      <c r="E68429" s="7">
        <f t="shared" si="3211"/>
        <v>4.2832902045388463E-2</v>
      </c>
      <c r="F68429" s="6">
        <f t="shared" si="3212"/>
        <v>4.1073600536938315E-2</v>
      </c>
      <c r="G68429" s="6">
        <f t="shared" si="3213"/>
        <v>2.9312871184177837E-4</v>
      </c>
    </row>
    <row r="68430" spans="1:7" x14ac:dyDescent="0.35">
      <c r="A68430" s="1" t="s">
        <v>68429</v>
      </c>
      <c r="B68430">
        <v>348.854930160099</v>
      </c>
      <c r="C68430">
        <v>4</v>
      </c>
      <c r="D68430">
        <f>_xlfn.IFNA(_xlfn.XLOOKUP(A68430,Target!B:B,Target!B:B),0)</f>
        <v>0</v>
      </c>
      <c r="E68430" s="7">
        <f t="shared" si="3211"/>
        <v>3.0757852809273369E-2</v>
      </c>
      <c r="F68430" s="6">
        <f t="shared" si="3212"/>
        <v>2.9840037333156877E-2</v>
      </c>
      <c r="G68430" s="6">
        <f t="shared" si="3213"/>
        <v>2.1051001570781581E-4</v>
      </c>
    </row>
    <row r="68431" spans="1:7" x14ac:dyDescent="0.35">
      <c r="A68431" s="1" t="s">
        <v>68430</v>
      </c>
      <c r="B68431">
        <v>251.81917510141301</v>
      </c>
      <c r="C68431">
        <v>6</v>
      </c>
      <c r="D68431">
        <f>_xlfn.IFNA(_xlfn.XLOOKUP(A68431,Target!B:B,Target!B:B),0)</f>
        <v>0</v>
      </c>
      <c r="E68431" s="7">
        <f t="shared" si="3211"/>
        <v>8.0120297975545905E-3</v>
      </c>
      <c r="F68431" s="6">
        <f t="shared" si="3212"/>
        <v>7.9483474013337663E-3</v>
      </c>
      <c r="G68431" s="6">
        <f t="shared" si="3213"/>
        <v>5.4843721796695523E-5</v>
      </c>
    </row>
    <row r="68432" spans="1:7" x14ac:dyDescent="0.35">
      <c r="A68432" s="1" t="s">
        <v>68431</v>
      </c>
      <c r="B68432">
        <v>224.668992668306</v>
      </c>
      <c r="C68432">
        <v>6</v>
      </c>
      <c r="D68432">
        <f>_xlfn.IFNA(_xlfn.XLOOKUP(A68432,Target!B:B,Target!B:B),0)</f>
        <v>0</v>
      </c>
      <c r="E68432" s="7">
        <f t="shared" si="3211"/>
        <v>5.4989803756585994E-3</v>
      </c>
      <c r="F68432" s="6">
        <f t="shared" si="3212"/>
        <v>5.4689069635895926E-3</v>
      </c>
      <c r="G68432" s="6">
        <f t="shared" si="3213"/>
        <v>3.7642113862816694E-5</v>
      </c>
    </row>
    <row r="68433" spans="1:7" x14ac:dyDescent="0.35">
      <c r="A68433" s="1" t="s">
        <v>68432</v>
      </c>
      <c r="B68433">
        <v>361.78798991456</v>
      </c>
      <c r="C68433">
        <v>3</v>
      </c>
      <c r="D68433">
        <f>_xlfn.IFNA(_xlfn.XLOOKUP(A68433,Target!B:B,Target!B:B),0)</f>
        <v>0</v>
      </c>
      <c r="E68433" s="7">
        <f t="shared" si="3211"/>
        <v>3.6797710025006994E-2</v>
      </c>
      <c r="F68433" s="6">
        <f t="shared" si="3212"/>
        <v>3.5491696855811328E-2</v>
      </c>
      <c r="G68433" s="6">
        <f t="shared" si="3213"/>
        <v>2.5183703053347975E-4</v>
      </c>
    </row>
    <row r="68434" spans="1:7" x14ac:dyDescent="0.35">
      <c r="A68434" s="1" t="s">
        <v>68433</v>
      </c>
      <c r="B68434">
        <v>211.73593291384401</v>
      </c>
      <c r="C68434">
        <v>6</v>
      </c>
      <c r="D68434">
        <f>_xlfn.IFNA(_xlfn.XLOOKUP(A68434,Target!B:B,Target!B:B),0)</f>
        <v>0</v>
      </c>
      <c r="E68434" s="7">
        <f t="shared" si="3211"/>
        <v>4.5963955061509394E-3</v>
      </c>
      <c r="F68434" s="6">
        <f t="shared" si="3212"/>
        <v>4.5753653175663045E-3</v>
      </c>
      <c r="G68434" s="6">
        <f t="shared" si="3213"/>
        <v>3.1463853327742635E-5</v>
      </c>
    </row>
    <row r="68435" spans="1:7" x14ac:dyDescent="0.35">
      <c r="A68435" s="1" t="s">
        <v>68434</v>
      </c>
      <c r="B68435">
        <v>211.73593291384401</v>
      </c>
      <c r="C68435">
        <v>6</v>
      </c>
      <c r="D68435">
        <f>_xlfn.IFNA(_xlfn.XLOOKUP(A68435,Target!B:B,Target!B:B),0)</f>
        <v>0</v>
      </c>
      <c r="E68435" s="7">
        <f t="shared" si="3211"/>
        <v>4.5963955061509394E-3</v>
      </c>
      <c r="F68435" s="6">
        <f t="shared" si="3212"/>
        <v>4.5753653175663045E-3</v>
      </c>
      <c r="G68435" s="6">
        <f t="shared" si="3213"/>
        <v>3.1463853327742635E-5</v>
      </c>
    </row>
    <row r="68436" spans="1:7" x14ac:dyDescent="0.35">
      <c r="A68436" s="1" t="s">
        <v>68435</v>
      </c>
      <c r="B68436">
        <v>309.93419964440801</v>
      </c>
      <c r="C68436">
        <v>5</v>
      </c>
      <c r="D68436">
        <f>_xlfn.IFNA(_xlfn.XLOOKUP(A68436,Target!B:B,Target!B:B),0)</f>
        <v>0</v>
      </c>
      <c r="E68436" s="7">
        <f t="shared" si="3211"/>
        <v>1.7932046960779262E-2</v>
      </c>
      <c r="F68436" s="6">
        <f t="shared" si="3212"/>
        <v>1.7616153273019242E-2</v>
      </c>
      <c r="G68436" s="6">
        <f t="shared" si="3213"/>
        <v>1.2273961069091637E-4</v>
      </c>
    </row>
    <row r="68437" spans="1:7" x14ac:dyDescent="0.35">
      <c r="A68437" s="1" t="s">
        <v>68436</v>
      </c>
      <c r="B68437">
        <v>443.57161496716998</v>
      </c>
      <c r="C68437">
        <v>2</v>
      </c>
      <c r="D68437">
        <f>_xlfn.IFNA(_xlfn.XLOOKUP(A68437,Target!B:B,Target!B:B),0)</f>
        <v>0</v>
      </c>
      <c r="E68437" s="7">
        <f t="shared" si="3211"/>
        <v>0.11434239341797481</v>
      </c>
      <c r="F68437" s="6">
        <f t="shared" si="3212"/>
        <v>0.10260974911603005</v>
      </c>
      <c r="G68437" s="6">
        <f t="shared" si="3213"/>
        <v>7.8212407774338761E-4</v>
      </c>
    </row>
    <row r="68438" spans="1:7" x14ac:dyDescent="0.35">
      <c r="A68438" s="1" t="s">
        <v>68437</v>
      </c>
      <c r="B68438">
        <v>613.09272176551303</v>
      </c>
      <c r="C68438">
        <v>1</v>
      </c>
      <c r="D68438">
        <f>_xlfn.IFNA(_xlfn.XLOOKUP(A68438,Target!B:B,Target!B:B),0)</f>
        <v>0</v>
      </c>
      <c r="E68438" s="7">
        <f t="shared" si="3211"/>
        <v>1.1990189293703721</v>
      </c>
      <c r="F68438" s="6">
        <f t="shared" si="3212"/>
        <v>0.5452517544783837</v>
      </c>
      <c r="G68438" s="6">
        <f t="shared" si="3213"/>
        <v>8.1411190968223354E-3</v>
      </c>
    </row>
    <row r="68439" spans="1:7" x14ac:dyDescent="0.35">
      <c r="A68439" s="1" t="s">
        <v>68438</v>
      </c>
      <c r="B68439">
        <v>514.61331754829303</v>
      </c>
      <c r="C68439">
        <v>1</v>
      </c>
      <c r="D68439">
        <f>_xlfn.IFNA(_xlfn.XLOOKUP(A68439,Target!B:B,Target!B:B),0)</f>
        <v>0</v>
      </c>
      <c r="E68439" s="7">
        <f t="shared" si="3211"/>
        <v>0.30614061269182491</v>
      </c>
      <c r="F68439" s="6">
        <f t="shared" si="3212"/>
        <v>0.23438564708657195</v>
      </c>
      <c r="G68439" s="6">
        <f t="shared" si="3213"/>
        <v>2.0913173031756236E-3</v>
      </c>
    </row>
    <row r="68440" spans="1:7" x14ac:dyDescent="0.35">
      <c r="A68440" s="1" t="s">
        <v>68439</v>
      </c>
      <c r="B68440">
        <v>348.854930160099</v>
      </c>
      <c r="C68440">
        <v>4</v>
      </c>
      <c r="D68440">
        <f>_xlfn.IFNA(_xlfn.XLOOKUP(A68440,Target!B:B,Target!B:B),0)</f>
        <v>0</v>
      </c>
      <c r="E68440" s="7">
        <f t="shared" si="3211"/>
        <v>3.0757852809273369E-2</v>
      </c>
      <c r="F68440" s="6">
        <f t="shared" si="3212"/>
        <v>2.9840037333156877E-2</v>
      </c>
      <c r="G68440" s="6">
        <f t="shared" si="3213"/>
        <v>2.1051001570781581E-4</v>
      </c>
    </row>
    <row r="68441" spans="1:7" x14ac:dyDescent="0.35">
      <c r="A68441" s="1" t="s">
        <v>68440</v>
      </c>
      <c r="B68441">
        <v>516.398149152972</v>
      </c>
      <c r="C68441">
        <v>1</v>
      </c>
      <c r="D68441">
        <f>_xlfn.IFNA(_xlfn.XLOOKUP(A68441,Target!B:B,Target!B:B),0)</f>
        <v>0</v>
      </c>
      <c r="E68441" s="7">
        <f t="shared" si="3211"/>
        <v>0.31380994592277955</v>
      </c>
      <c r="F68441" s="6">
        <f t="shared" si="3212"/>
        <v>0.23885490203255333</v>
      </c>
      <c r="G68441" s="6">
        <f t="shared" si="3213"/>
        <v>2.1435959864677559E-3</v>
      </c>
    </row>
    <row r="68442" spans="1:7" x14ac:dyDescent="0.35">
      <c r="A68442" s="1" t="s">
        <v>68441</v>
      </c>
      <c r="B68442">
        <v>361.78798991456</v>
      </c>
      <c r="C68442">
        <v>3</v>
      </c>
      <c r="D68442">
        <f>_xlfn.IFNA(_xlfn.XLOOKUP(A68442,Target!B:B,Target!B:B),0)</f>
        <v>0</v>
      </c>
      <c r="E68442" s="7">
        <f t="shared" si="3211"/>
        <v>3.6797710025006994E-2</v>
      </c>
      <c r="F68442" s="6">
        <f t="shared" si="3212"/>
        <v>3.5491696855811328E-2</v>
      </c>
      <c r="G68442" s="6">
        <f t="shared" si="3213"/>
        <v>2.5183703053347975E-4</v>
      </c>
    </row>
    <row r="68443" spans="1:7" x14ac:dyDescent="0.35">
      <c r="A68443" s="1" t="s">
        <v>68442</v>
      </c>
      <c r="B68443">
        <v>320.78424974749402</v>
      </c>
      <c r="C68443">
        <v>4</v>
      </c>
      <c r="D68443">
        <f>_xlfn.IFNA(_xlfn.XLOOKUP(A68443,Target!B:B,Target!B:B),0)</f>
        <v>0</v>
      </c>
      <c r="E68443" s="7">
        <f t="shared" si="3211"/>
        <v>2.0842685636020639E-2</v>
      </c>
      <c r="F68443" s="6">
        <f t="shared" si="3212"/>
        <v>2.041713765430464E-2</v>
      </c>
      <c r="G68443" s="6">
        <f t="shared" si="3213"/>
        <v>1.4265923802268043E-4</v>
      </c>
    </row>
    <row r="68444" spans="1:7" x14ac:dyDescent="0.35">
      <c r="A68444" s="1" t="s">
        <v>68443</v>
      </c>
      <c r="B68444">
        <v>410.50057124336098</v>
      </c>
      <c r="C68444">
        <v>2</v>
      </c>
      <c r="D68444">
        <f>_xlfn.IFNA(_xlfn.XLOOKUP(A68444,Target!B:B,Target!B:B),0)</f>
        <v>0</v>
      </c>
      <c r="E68444" s="7">
        <f t="shared" si="3211"/>
        <v>7.229358399298301E-2</v>
      </c>
      <c r="F68444" s="6">
        <f t="shared" si="3212"/>
        <v>6.7419580861220685E-2</v>
      </c>
      <c r="G68444" s="6">
        <f t="shared" si="3213"/>
        <v>4.9464436222481885E-4</v>
      </c>
    </row>
    <row r="68445" spans="1:7" x14ac:dyDescent="0.35">
      <c r="A68445" s="1" t="s">
        <v>68444</v>
      </c>
      <c r="B68445">
        <v>307.85118999303199</v>
      </c>
      <c r="C68445">
        <v>5</v>
      </c>
      <c r="D68445">
        <f>_xlfn.IFNA(_xlfn.XLOOKUP(A68445,Target!B:B,Target!B:B),0)</f>
        <v>0</v>
      </c>
      <c r="E68445" s="7">
        <f t="shared" si="3211"/>
        <v>1.7421634566580555E-2</v>
      </c>
      <c r="F68445" s="6">
        <f t="shared" si="3212"/>
        <v>1.7123318371347729E-2</v>
      </c>
      <c r="G68445" s="6">
        <f t="shared" si="3213"/>
        <v>1.1924640391058041E-4</v>
      </c>
    </row>
    <row r="68446" spans="1:7" x14ac:dyDescent="0.35">
      <c r="A68446" s="1" t="s">
        <v>68445</v>
      </c>
      <c r="B68446">
        <v>348.854930160099</v>
      </c>
      <c r="C68446">
        <v>4</v>
      </c>
      <c r="D68446">
        <f>_xlfn.IFNA(_xlfn.XLOOKUP(A68446,Target!B:B,Target!B:B),0)</f>
        <v>0</v>
      </c>
      <c r="E68446" s="7">
        <f t="shared" si="3211"/>
        <v>3.0757852809273369E-2</v>
      </c>
      <c r="F68446" s="6">
        <f t="shared" si="3212"/>
        <v>2.9840037333156877E-2</v>
      </c>
      <c r="G68446" s="6">
        <f t="shared" si="3213"/>
        <v>2.1051001570781581E-4</v>
      </c>
    </row>
    <row r="68447" spans="1:7" x14ac:dyDescent="0.35">
      <c r="A68447" s="1" t="s">
        <v>68446</v>
      </c>
      <c r="B68447">
        <v>322.86725939886998</v>
      </c>
      <c r="C68447">
        <v>4</v>
      </c>
      <c r="D68447">
        <f>_xlfn.IFNA(_xlfn.XLOOKUP(A68447,Target!B:B,Target!B:B),0)</f>
        <v>0</v>
      </c>
      <c r="E68447" s="7">
        <f t="shared" si="3211"/>
        <v>2.1453326677557515E-2</v>
      </c>
      <c r="F68447" s="6">
        <f t="shared" si="3212"/>
        <v>2.1002747866452287E-2</v>
      </c>
      <c r="G68447" s="6">
        <f t="shared" si="3213"/>
        <v>1.4683820015884495E-4</v>
      </c>
    </row>
    <row r="68448" spans="1:7" x14ac:dyDescent="0.35">
      <c r="A68448" s="1" t="s">
        <v>68447</v>
      </c>
      <c r="B68448">
        <v>453.64266048500701</v>
      </c>
      <c r="C68448">
        <v>2</v>
      </c>
      <c r="D68448">
        <f>_xlfn.IFNA(_xlfn.XLOOKUP(A68448,Target!B:B,Target!B:B),0)</f>
        <v>0</v>
      </c>
      <c r="E68448" s="7">
        <f t="shared" si="3211"/>
        <v>0.13147434456264098</v>
      </c>
      <c r="F68448" s="6">
        <f t="shared" si="3212"/>
        <v>0.11619737132746122</v>
      </c>
      <c r="G68448" s="6">
        <f t="shared" si="3213"/>
        <v>8.9920456177711356E-4</v>
      </c>
    </row>
    <row r="68449" spans="1:7" x14ac:dyDescent="0.35">
      <c r="A68449" s="1" t="s">
        <v>68448</v>
      </c>
      <c r="B68449">
        <v>600.901552386145</v>
      </c>
      <c r="C68449">
        <v>1</v>
      </c>
      <c r="D68449">
        <f>_xlfn.IFNA(_xlfn.XLOOKUP(A68449,Target!B:B,Target!B:B),0)</f>
        <v>0</v>
      </c>
      <c r="E68449" s="7">
        <f t="shared" si="3211"/>
        <v>1.0125765984140711</v>
      </c>
      <c r="F68449" s="6">
        <f t="shared" si="3212"/>
        <v>0.50312450180131818</v>
      </c>
      <c r="G68449" s="6">
        <f t="shared" si="3213"/>
        <v>6.8839242143447213E-3</v>
      </c>
    </row>
    <row r="68450" spans="1:7" x14ac:dyDescent="0.35">
      <c r="A68450" s="1" t="s">
        <v>68449</v>
      </c>
      <c r="B68450">
        <v>571.30997701319598</v>
      </c>
      <c r="C68450">
        <v>1</v>
      </c>
      <c r="D68450">
        <f>_xlfn.IFNA(_xlfn.XLOOKUP(A68450,Target!B:B,Target!B:B),0)</f>
        <v>0</v>
      </c>
      <c r="E68450" s="7">
        <f t="shared" si="3211"/>
        <v>0.67184462978376336</v>
      </c>
      <c r="F68450" s="6">
        <f t="shared" si="3212"/>
        <v>0.40185829341728951</v>
      </c>
      <c r="G68450" s="6">
        <f t="shared" si="3213"/>
        <v>4.5780889708635416E-3</v>
      </c>
    </row>
    <row r="68451" spans="1:7" x14ac:dyDescent="0.35">
      <c r="A68451" s="1" t="s">
        <v>68450</v>
      </c>
      <c r="B68451">
        <v>252.73967308090999</v>
      </c>
      <c r="C68451">
        <v>6</v>
      </c>
      <c r="D68451">
        <f>_xlfn.IFNA(_xlfn.XLOOKUP(A68451,Target!B:B,Target!B:B),0)</f>
        <v>0</v>
      </c>
      <c r="E68451" s="7">
        <f t="shared" si="3211"/>
        <v>8.1149249165511968E-3</v>
      </c>
      <c r="F68451" s="6">
        <f t="shared" si="3212"/>
        <v>8.0496029926578894E-3</v>
      </c>
      <c r="G68451" s="6">
        <f t="shared" si="3213"/>
        <v>5.5548017456748392E-5</v>
      </c>
    </row>
    <row r="68452" spans="1:7" x14ac:dyDescent="0.35">
      <c r="A68452" s="1" t="s">
        <v>68451</v>
      </c>
      <c r="B68452">
        <v>252.73967308090999</v>
      </c>
      <c r="C68452">
        <v>6</v>
      </c>
      <c r="D68452">
        <f>_xlfn.IFNA(_xlfn.XLOOKUP(A68452,Target!B:B,Target!B:B),0)</f>
        <v>0</v>
      </c>
      <c r="E68452" s="7">
        <f t="shared" si="3211"/>
        <v>8.1149249165511968E-3</v>
      </c>
      <c r="F68452" s="6">
        <f t="shared" si="3212"/>
        <v>8.0496029926578894E-3</v>
      </c>
      <c r="G68452" s="6">
        <f t="shared" si="3213"/>
        <v>5.5548017456748392E-5</v>
      </c>
    </row>
    <row r="68453" spans="1:7" x14ac:dyDescent="0.35">
      <c r="A68453" s="1" t="s">
        <v>68452</v>
      </c>
      <c r="B68453">
        <v>320.78424974749402</v>
      </c>
      <c r="C68453">
        <v>4</v>
      </c>
      <c r="D68453">
        <f>_xlfn.IFNA(_xlfn.XLOOKUP(A68453,Target!B:B,Target!B:B),0)</f>
        <v>0</v>
      </c>
      <c r="E68453" s="7">
        <f t="shared" si="3211"/>
        <v>2.0842685636020639E-2</v>
      </c>
      <c r="F68453" s="6">
        <f t="shared" si="3212"/>
        <v>2.041713765430464E-2</v>
      </c>
      <c r="G68453" s="6">
        <f t="shared" si="3213"/>
        <v>1.4265923802268043E-4</v>
      </c>
    </row>
    <row r="68454" spans="1:7" x14ac:dyDescent="0.35">
      <c r="A68454" s="1" t="s">
        <v>68453</v>
      </c>
      <c r="B68454">
        <v>589.11693045923505</v>
      </c>
      <c r="C68454">
        <v>1</v>
      </c>
      <c r="D68454">
        <f>_xlfn.IFNA(_xlfn.XLOOKUP(A68454,Target!B:B,Target!B:B),0)</f>
        <v>0</v>
      </c>
      <c r="E68454" s="7">
        <f t="shared" si="3211"/>
        <v>0.8599582999328329</v>
      </c>
      <c r="F68454" s="6">
        <f t="shared" si="3212"/>
        <v>0.46235353769161813</v>
      </c>
      <c r="G68454" s="6">
        <f t="shared" si="3213"/>
        <v>5.8524327090255374E-3</v>
      </c>
    </row>
    <row r="68455" spans="1:7" x14ac:dyDescent="0.35">
      <c r="A68455" s="1" t="s">
        <v>68454</v>
      </c>
      <c r="B68455">
        <v>320.78424974749402</v>
      </c>
      <c r="C68455">
        <v>4</v>
      </c>
      <c r="D68455">
        <f>_xlfn.IFNA(_xlfn.XLOOKUP(A68455,Target!B:B,Target!B:B),0)</f>
        <v>0</v>
      </c>
      <c r="E68455" s="7">
        <f t="shared" si="3211"/>
        <v>2.0842685636020639E-2</v>
      </c>
      <c r="F68455" s="6">
        <f t="shared" si="3212"/>
        <v>2.041713765430464E-2</v>
      </c>
      <c r="G68455" s="6">
        <f t="shared" si="3213"/>
        <v>1.4265923802268043E-4</v>
      </c>
    </row>
    <row r="68456" spans="1:7" x14ac:dyDescent="0.35">
      <c r="A68456" s="1" t="s">
        <v>68455</v>
      </c>
      <c r="B68456">
        <v>438.451566275684</v>
      </c>
      <c r="C68456">
        <v>2</v>
      </c>
      <c r="D68456">
        <f>_xlfn.IFNA(_xlfn.XLOOKUP(A68456,Target!B:B,Target!B:B),0)</f>
        <v>0</v>
      </c>
      <c r="E68456" s="7">
        <f t="shared" si="3211"/>
        <v>0.10650782448403907</v>
      </c>
      <c r="F68456" s="6">
        <f t="shared" si="3212"/>
        <v>9.625582587606496E-2</v>
      </c>
      <c r="G68456" s="6">
        <f t="shared" si="3213"/>
        <v>7.2857315572380705E-4</v>
      </c>
    </row>
    <row r="68457" spans="1:7" x14ac:dyDescent="0.35">
      <c r="A68457" s="1" t="s">
        <v>68456</v>
      </c>
      <c r="B68457">
        <v>322.86725939886998</v>
      </c>
      <c r="C68457">
        <v>4</v>
      </c>
      <c r="D68457">
        <f>_xlfn.IFNA(_xlfn.XLOOKUP(A68457,Target!B:B,Target!B:B),0)</f>
        <v>0</v>
      </c>
      <c r="E68457" s="7">
        <f t="shared" si="3211"/>
        <v>2.1453326677557515E-2</v>
      </c>
      <c r="F68457" s="6">
        <f t="shared" si="3212"/>
        <v>2.1002747866452287E-2</v>
      </c>
      <c r="G68457" s="6">
        <f t="shared" si="3213"/>
        <v>1.4683820015884495E-4</v>
      </c>
    </row>
    <row r="68458" spans="1:7" x14ac:dyDescent="0.35">
      <c r="A68458" s="1" t="s">
        <v>68457</v>
      </c>
      <c r="B68458">
        <v>332.097947960966</v>
      </c>
      <c r="C68458">
        <v>4</v>
      </c>
      <c r="D68458">
        <f>_xlfn.IFNA(_xlfn.XLOOKUP(A68458,Target!B:B,Target!B:B),0)</f>
        <v>0</v>
      </c>
      <c r="E68458" s="7">
        <f t="shared" si="3211"/>
        <v>2.4381977644095425E-2</v>
      </c>
      <c r="F68458" s="6">
        <f t="shared" si="3212"/>
        <v>2.3801646432876411E-2</v>
      </c>
      <c r="G68458" s="6">
        <f t="shared" si="3213"/>
        <v>1.668801301826612E-4</v>
      </c>
    </row>
    <row r="68459" spans="1:7" x14ac:dyDescent="0.35">
      <c r="A68459" s="1" t="s">
        <v>68458</v>
      </c>
      <c r="B68459">
        <v>526.08487812017597</v>
      </c>
      <c r="C68459">
        <v>1</v>
      </c>
      <c r="D68459">
        <f>_xlfn.IFNA(_xlfn.XLOOKUP(A68459,Target!B:B,Target!B:B),0)</f>
        <v>0</v>
      </c>
      <c r="E68459" s="7">
        <f t="shared" si="3211"/>
        <v>0.35891087992901927</v>
      </c>
      <c r="F68459" s="6">
        <f t="shared" si="3212"/>
        <v>0.26411656954852436</v>
      </c>
      <c r="G68459" s="6">
        <f t="shared" si="3213"/>
        <v>2.4509196768679915E-3</v>
      </c>
    </row>
    <row r="68460" spans="1:7" x14ac:dyDescent="0.35">
      <c r="A68460" s="1" t="s">
        <v>68459</v>
      </c>
      <c r="B68460">
        <v>455.33802174222598</v>
      </c>
      <c r="C68460">
        <v>2</v>
      </c>
      <c r="D68460">
        <f>_xlfn.IFNA(_xlfn.XLOOKUP(A68460,Target!B:B,Target!B:B),0)</f>
        <v>0</v>
      </c>
      <c r="E68460" s="7">
        <f t="shared" si="3211"/>
        <v>0.13460094415494495</v>
      </c>
      <c r="F68460" s="6">
        <f t="shared" si="3212"/>
        <v>0.11863285047342897</v>
      </c>
      <c r="G68460" s="6">
        <f t="shared" si="3213"/>
        <v>9.2056891609054606E-4</v>
      </c>
    </row>
    <row r="68461" spans="1:7" x14ac:dyDescent="0.35">
      <c r="A68461" s="1" t="s">
        <v>68460</v>
      </c>
      <c r="B68461">
        <v>344.16852696490901</v>
      </c>
      <c r="C68461">
        <v>4</v>
      </c>
      <c r="D68461">
        <f>_xlfn.IFNA(_xlfn.XLOOKUP(A68461,Target!B:B,Target!B:B),0)</f>
        <v>0</v>
      </c>
      <c r="E68461" s="7">
        <f t="shared" si="3211"/>
        <v>2.8823124365572366E-2</v>
      </c>
      <c r="F68461" s="6">
        <f t="shared" si="3212"/>
        <v>2.8015626479377831E-2</v>
      </c>
      <c r="G68461" s="6">
        <f t="shared" si="3213"/>
        <v>1.9727114064508296E-4</v>
      </c>
    </row>
    <row r="68462" spans="1:7" x14ac:dyDescent="0.35">
      <c r="A68462" s="1" t="s">
        <v>68461</v>
      </c>
      <c r="B68462">
        <v>306.93069201353597</v>
      </c>
      <c r="C68462">
        <v>5</v>
      </c>
      <c r="D68462">
        <f>_xlfn.IFNA(_xlfn.XLOOKUP(A68462,Target!B:B,Target!B:B),0)</f>
        <v>0</v>
      </c>
      <c r="E68462" s="7">
        <f t="shared" si="3211"/>
        <v>1.7200732810831017E-2</v>
      </c>
      <c r="F68462" s="6">
        <f t="shared" si="3212"/>
        <v>1.69098706440175E-2</v>
      </c>
      <c r="G68462" s="6">
        <f t="shared" si="3213"/>
        <v>1.1773456880942414E-4</v>
      </c>
    </row>
    <row r="68463" spans="1:7" x14ac:dyDescent="0.35">
      <c r="A68463" s="1" t="s">
        <v>68462</v>
      </c>
      <c r="B68463">
        <v>527.08697282533899</v>
      </c>
      <c r="C68463">
        <v>1</v>
      </c>
      <c r="D68463">
        <f>_xlfn.IFNA(_xlfn.XLOOKUP(A68463,Target!B:B,Target!B:B),0)</f>
        <v>0</v>
      </c>
      <c r="E68463" s="7">
        <f t="shared" si="3211"/>
        <v>0.36393165708153236</v>
      </c>
      <c r="F68463" s="6">
        <f t="shared" si="3212"/>
        <v>0.26682543453845309</v>
      </c>
      <c r="G68463" s="6">
        <f t="shared" si="3213"/>
        <v>2.485120202688124E-3</v>
      </c>
    </row>
    <row r="68464" spans="1:7" x14ac:dyDescent="0.35">
      <c r="A68464" s="1" t="s">
        <v>68463</v>
      </c>
      <c r="B68464">
        <v>252.73967308090999</v>
      </c>
      <c r="C68464">
        <v>6</v>
      </c>
      <c r="D68464">
        <f>_xlfn.IFNA(_xlfn.XLOOKUP(A68464,Target!B:B,Target!B:B),0)</f>
        <v>0</v>
      </c>
      <c r="E68464" s="7">
        <f t="shared" si="3211"/>
        <v>8.1149249165511968E-3</v>
      </c>
      <c r="F68464" s="6">
        <f t="shared" si="3212"/>
        <v>8.0496029926578894E-3</v>
      </c>
      <c r="G68464" s="6">
        <f t="shared" si="3213"/>
        <v>5.5548017456748392E-5</v>
      </c>
    </row>
    <row r="68465" spans="1:7" x14ac:dyDescent="0.35">
      <c r="A68465" s="1" t="s">
        <v>68464</v>
      </c>
      <c r="B68465">
        <v>293.17721744527501</v>
      </c>
      <c r="C68465">
        <v>6</v>
      </c>
      <c r="D68465">
        <f>_xlfn.IFNA(_xlfn.XLOOKUP(A68465,Target!B:B,Target!B:B),0)</f>
        <v>0</v>
      </c>
      <c r="E68465" s="7">
        <f t="shared" si="3211"/>
        <v>1.421486638946297E-2</v>
      </c>
      <c r="F68465" s="6">
        <f t="shared" si="3212"/>
        <v>1.4015635996410647E-2</v>
      </c>
      <c r="G68465" s="6">
        <f t="shared" si="3213"/>
        <v>9.7299073704575691E-5</v>
      </c>
    </row>
    <row r="68466" spans="1:7" x14ac:dyDescent="0.35">
      <c r="A68466" s="1" t="s">
        <v>68465</v>
      </c>
      <c r="B68466">
        <v>413.74690203061903</v>
      </c>
      <c r="C68466">
        <v>2</v>
      </c>
      <c r="D68466">
        <f>_xlfn.IFNA(_xlfn.XLOOKUP(A68466,Target!B:B,Target!B:B),0)</f>
        <v>0</v>
      </c>
      <c r="E68466" s="7">
        <f t="shared" si="3211"/>
        <v>7.5621382796840997E-2</v>
      </c>
      <c r="F68466" s="6">
        <f t="shared" si="3212"/>
        <v>7.0304834030176733E-2</v>
      </c>
      <c r="G68466" s="6">
        <f t="shared" si="3213"/>
        <v>5.1740191749768234E-4</v>
      </c>
    </row>
    <row r="68467" spans="1:7" x14ac:dyDescent="0.35">
      <c r="A68467" s="1" t="s">
        <v>68466</v>
      </c>
      <c r="B68467">
        <v>372.74316186355298</v>
      </c>
      <c r="C68467">
        <v>3</v>
      </c>
      <c r="D68467">
        <f>_xlfn.IFNA(_xlfn.XLOOKUP(A68467,Target!B:B,Target!B:B),0)</f>
        <v>0</v>
      </c>
      <c r="E68467" s="7">
        <f t="shared" si="3211"/>
        <v>4.2832902045388463E-2</v>
      </c>
      <c r="F68467" s="6">
        <f t="shared" si="3212"/>
        <v>4.1073600536938315E-2</v>
      </c>
      <c r="G68467" s="6">
        <f t="shared" si="3213"/>
        <v>2.9312871184177837E-4</v>
      </c>
    </row>
    <row r="68468" spans="1:7" x14ac:dyDescent="0.35">
      <c r="A68468" s="1" t="s">
        <v>68467</v>
      </c>
      <c r="B68468">
        <v>480.32692964181399</v>
      </c>
      <c r="C68468">
        <v>1</v>
      </c>
      <c r="D68468">
        <f>_xlfn.IFNA(_xlfn.XLOOKUP(A68468,Target!B:B,Target!B:B),0)</f>
        <v>0</v>
      </c>
      <c r="E68468" s="7">
        <f t="shared" si="3211"/>
        <v>0.1903252123334048</v>
      </c>
      <c r="F68468" s="6">
        <f t="shared" si="3212"/>
        <v>0.15989345631040497</v>
      </c>
      <c r="G68468" s="6">
        <f t="shared" si="3213"/>
        <v>1.3011849753152632E-3</v>
      </c>
    </row>
    <row r="68469" spans="1:7" x14ac:dyDescent="0.35">
      <c r="A68469" s="1" t="s">
        <v>68468</v>
      </c>
      <c r="B68469">
        <v>224.668992668306</v>
      </c>
      <c r="C68469">
        <v>6</v>
      </c>
      <c r="D68469">
        <f>_xlfn.IFNA(_xlfn.XLOOKUP(A68469,Target!B:B,Target!B:B),0)</f>
        <v>0</v>
      </c>
      <c r="E68469" s="7">
        <f t="shared" si="3211"/>
        <v>5.4989803756585994E-3</v>
      </c>
      <c r="F68469" s="6">
        <f t="shared" si="3212"/>
        <v>5.4689069635895926E-3</v>
      </c>
      <c r="G68469" s="6">
        <f t="shared" si="3213"/>
        <v>3.7642113862816694E-5</v>
      </c>
    </row>
    <row r="68470" spans="1:7" x14ac:dyDescent="0.35">
      <c r="A68470" s="1" t="s">
        <v>68469</v>
      </c>
      <c r="B68470">
        <v>489.06935911546202</v>
      </c>
      <c r="C68470">
        <v>1</v>
      </c>
      <c r="D68470">
        <f>_xlfn.IFNA(_xlfn.XLOOKUP(A68470,Target!B:B,Target!B:B),0)</f>
        <v>0</v>
      </c>
      <c r="E68470" s="7">
        <f t="shared" si="3211"/>
        <v>0.21484784064473247</v>
      </c>
      <c r="F68470" s="6">
        <f t="shared" si="3212"/>
        <v>0.17685164631869499</v>
      </c>
      <c r="G68470" s="6">
        <f t="shared" si="3213"/>
        <v>1.4685911461461648E-3</v>
      </c>
    </row>
    <row r="68471" spans="1:7" x14ac:dyDescent="0.35">
      <c r="A68471" s="1" t="s">
        <v>68470</v>
      </c>
      <c r="B68471">
        <v>359.81010210909102</v>
      </c>
      <c r="C68471">
        <v>3</v>
      </c>
      <c r="D68471">
        <f>_xlfn.IFNA(_xlfn.XLOOKUP(A68471,Target!B:B,Target!B:B),0)</f>
        <v>0</v>
      </c>
      <c r="E68471" s="7">
        <f t="shared" si="3211"/>
        <v>3.5802447913491194E-2</v>
      </c>
      <c r="F68471" s="6">
        <f t="shared" si="3212"/>
        <v>3.4564938503100939E-2</v>
      </c>
      <c r="G68471" s="6">
        <f t="shared" si="3213"/>
        <v>2.4502730134084869E-4</v>
      </c>
    </row>
    <row r="68472" spans="1:7" x14ac:dyDescent="0.35">
      <c r="A68472" s="1" t="s">
        <v>68471</v>
      </c>
      <c r="B68472">
        <v>413.74690203061903</v>
      </c>
      <c r="C68472">
        <v>2</v>
      </c>
      <c r="D68472">
        <f>_xlfn.IFNA(_xlfn.XLOOKUP(A68472,Target!B:B,Target!B:B),0)</f>
        <v>0</v>
      </c>
      <c r="E68472" s="7">
        <f t="shared" si="3211"/>
        <v>7.5621382796840997E-2</v>
      </c>
      <c r="F68472" s="6">
        <f t="shared" si="3212"/>
        <v>7.0304834030176733E-2</v>
      </c>
      <c r="G68472" s="6">
        <f t="shared" si="3213"/>
        <v>5.1740191749768234E-4</v>
      </c>
    </row>
    <row r="68473" spans="1:7" x14ac:dyDescent="0.35">
      <c r="A68473" s="1" t="s">
        <v>68472</v>
      </c>
      <c r="B68473">
        <v>394.61287863846002</v>
      </c>
      <c r="C68473">
        <v>2</v>
      </c>
      <c r="D68473">
        <f>_xlfn.IFNA(_xlfn.XLOOKUP(A68473,Target!B:B,Target!B:B),0)</f>
        <v>0</v>
      </c>
      <c r="E68473" s="7">
        <f t="shared" si="3211"/>
        <v>5.8002446870597031E-2</v>
      </c>
      <c r="F68473" s="6">
        <f t="shared" si="3212"/>
        <v>5.4822601821157502E-2</v>
      </c>
      <c r="G68473" s="6">
        <f t="shared" si="3213"/>
        <v>3.9690090682389635E-4</v>
      </c>
    </row>
    <row r="68474" spans="1:7" x14ac:dyDescent="0.35">
      <c r="A68474" s="1" t="s">
        <v>68473</v>
      </c>
      <c r="B68474">
        <v>265.67273283537202</v>
      </c>
      <c r="C68474">
        <v>6</v>
      </c>
      <c r="D68474">
        <f>_xlfn.IFNA(_xlfn.XLOOKUP(A68474,Target!B:B,Target!B:B),0)</f>
        <v>0</v>
      </c>
      <c r="E68474" s="7">
        <f t="shared" si="3211"/>
        <v>9.7084362749772137E-3</v>
      </c>
      <c r="F68474" s="6">
        <f t="shared" si="3212"/>
        <v>9.6150887981026889E-3</v>
      </c>
      <c r="G68474" s="6">
        <f t="shared" si="3213"/>
        <v>6.6455144176422171E-5</v>
      </c>
    </row>
    <row r="68475" spans="1:7" x14ac:dyDescent="0.35">
      <c r="A68475" s="1" t="s">
        <v>68474</v>
      </c>
      <c r="B68475">
        <v>400.813842276157</v>
      </c>
      <c r="C68475">
        <v>2</v>
      </c>
      <c r="D68475">
        <f>_xlfn.IFNA(_xlfn.XLOOKUP(A68475,Target!B:B,Target!B:B),0)</f>
        <v>0</v>
      </c>
      <c r="E68475" s="7">
        <f t="shared" si="3211"/>
        <v>6.3209133386785438E-2</v>
      </c>
      <c r="F68475" s="6">
        <f t="shared" si="3212"/>
        <v>5.945127012353324E-2</v>
      </c>
      <c r="G68475" s="6">
        <f t="shared" si="3213"/>
        <v>4.3251396979721902E-4</v>
      </c>
    </row>
    <row r="68476" spans="1:7" x14ac:dyDescent="0.35">
      <c r="A68476" s="1" t="s">
        <v>68475</v>
      </c>
      <c r="B68476">
        <v>252.73967308090999</v>
      </c>
      <c r="C68476">
        <v>6</v>
      </c>
      <c r="D68476">
        <f>_xlfn.IFNA(_xlfn.XLOOKUP(A68476,Target!B:B,Target!B:B),0)</f>
        <v>0</v>
      </c>
      <c r="E68476" s="7">
        <f t="shared" si="3211"/>
        <v>8.1149249165511968E-3</v>
      </c>
      <c r="F68476" s="6">
        <f t="shared" si="3212"/>
        <v>8.0496029926578894E-3</v>
      </c>
      <c r="G68476" s="6">
        <f t="shared" si="3213"/>
        <v>5.5548017456748392E-5</v>
      </c>
    </row>
    <row r="68477" spans="1:7" x14ac:dyDescent="0.35">
      <c r="A68477" s="1" t="s">
        <v>68476</v>
      </c>
      <c r="B68477">
        <v>210.815434934347</v>
      </c>
      <c r="C68477">
        <v>6</v>
      </c>
      <c r="D68477">
        <f>_xlfn.IFNA(_xlfn.XLOOKUP(A68477,Target!B:B,Target!B:B),0)</f>
        <v>0</v>
      </c>
      <c r="E68477" s="7">
        <f t="shared" si="3211"/>
        <v>4.5381144169943065E-3</v>
      </c>
      <c r="F68477" s="6">
        <f t="shared" si="3212"/>
        <v>4.5176129724336933E-3</v>
      </c>
      <c r="G68477" s="6">
        <f t="shared" si="3213"/>
        <v>3.106491231552056E-5</v>
      </c>
    </row>
    <row r="68478" spans="1:7" x14ac:dyDescent="0.35">
      <c r="A68478" s="1" t="s">
        <v>68477</v>
      </c>
      <c r="B68478">
        <v>480.32692964181399</v>
      </c>
      <c r="C68478">
        <v>1</v>
      </c>
      <c r="D68478">
        <f>_xlfn.IFNA(_xlfn.XLOOKUP(A68478,Target!B:B,Target!B:B),0)</f>
        <v>0</v>
      </c>
      <c r="E68478" s="7">
        <f t="shared" si="3211"/>
        <v>0.1903252123334048</v>
      </c>
      <c r="F68478" s="6">
        <f t="shared" si="3212"/>
        <v>0.15989345631040497</v>
      </c>
      <c r="G68478" s="6">
        <f t="shared" si="3213"/>
        <v>1.3011849753152632E-3</v>
      </c>
    </row>
    <row r="68479" spans="1:7" x14ac:dyDescent="0.35">
      <c r="A68479" s="1" t="s">
        <v>68478</v>
      </c>
      <c r="B68479">
        <v>307.85118999303199</v>
      </c>
      <c r="C68479">
        <v>5</v>
      </c>
      <c r="D68479">
        <f>_xlfn.IFNA(_xlfn.XLOOKUP(A68479,Target!B:B,Target!B:B),0)</f>
        <v>0</v>
      </c>
      <c r="E68479" s="7">
        <f t="shared" si="3211"/>
        <v>1.7421634566580555E-2</v>
      </c>
      <c r="F68479" s="6">
        <f t="shared" si="3212"/>
        <v>1.7123318371347729E-2</v>
      </c>
      <c r="G68479" s="6">
        <f t="shared" si="3213"/>
        <v>1.1924640391058041E-4</v>
      </c>
    </row>
    <row r="68480" spans="1:7" x14ac:dyDescent="0.35">
      <c r="A68480" s="1" t="s">
        <v>68479</v>
      </c>
      <c r="B68480">
        <v>306.93069201353597</v>
      </c>
      <c r="C68480">
        <v>5</v>
      </c>
      <c r="D68480">
        <f>_xlfn.IFNA(_xlfn.XLOOKUP(A68480,Target!B:B,Target!B:B),0)</f>
        <v>0</v>
      </c>
      <c r="E68480" s="7">
        <f t="shared" si="3211"/>
        <v>1.7200732810831017E-2</v>
      </c>
      <c r="F68480" s="6">
        <f t="shared" si="3212"/>
        <v>1.69098706440175E-2</v>
      </c>
      <c r="G68480" s="6">
        <f t="shared" si="3213"/>
        <v>1.1773456880942414E-4</v>
      </c>
    </row>
    <row r="68481" spans="1:7" x14ac:dyDescent="0.35">
      <c r="A68481" s="1" t="s">
        <v>68480</v>
      </c>
      <c r="B68481">
        <v>530.07309928252801</v>
      </c>
      <c r="C68481">
        <v>1</v>
      </c>
      <c r="D68481">
        <f>_xlfn.IFNA(_xlfn.XLOOKUP(A68481,Target!B:B,Target!B:B),0)</f>
        <v>0</v>
      </c>
      <c r="E68481" s="7">
        <f t="shared" si="3211"/>
        <v>0.37931333214951296</v>
      </c>
      <c r="F68481" s="6">
        <f t="shared" si="3212"/>
        <v>0.27500157020768701</v>
      </c>
      <c r="G68481" s="6">
        <f t="shared" si="3213"/>
        <v>2.5898824888370706E-3</v>
      </c>
    </row>
    <row r="68482" spans="1:7" x14ac:dyDescent="0.35">
      <c r="A68482" s="1" t="s">
        <v>68481</v>
      </c>
      <c r="B68482">
        <v>213.818942565219</v>
      </c>
      <c r="C68482">
        <v>6</v>
      </c>
      <c r="D68482">
        <f>_xlfn.IFNA(_xlfn.XLOOKUP(A68482,Target!B:B,Target!B:B),0)</f>
        <v>0</v>
      </c>
      <c r="E68482" s="7">
        <f t="shared" si="3211"/>
        <v>4.7310589457961426E-3</v>
      </c>
      <c r="F68482" s="6">
        <f t="shared" si="3212"/>
        <v>4.7087814233194303E-3</v>
      </c>
      <c r="G68482" s="6">
        <f t="shared" si="3213"/>
        <v>3.2385639429261231E-5</v>
      </c>
    </row>
    <row r="68483" spans="1:7" x14ac:dyDescent="0.35">
      <c r="A68483" s="1" t="s">
        <v>68482</v>
      </c>
      <c r="B68483">
        <v>307.85118999303199</v>
      </c>
      <c r="C68483">
        <v>5</v>
      </c>
      <c r="D68483">
        <f>_xlfn.IFNA(_xlfn.XLOOKUP(A68483,Target!B:B,Target!B:B),0)</f>
        <v>0</v>
      </c>
      <c r="E68483" s="7">
        <f t="shared" ref="E68483:E68546" si="3214">2^((B68483-600)/50)</f>
        <v>1.7421634566580555E-2</v>
      </c>
      <c r="F68483" s="6">
        <f t="shared" ref="F68483:F68546" si="3215">1-(1/(1+E68483))</f>
        <v>1.7123318371347729E-2</v>
      </c>
      <c r="G68483" s="6">
        <f t="shared" ref="G68483:G68546" si="3216">(F68483*($J$3/$J$2))/(F68483*($J$3/$J$2)+(1-F68483)*((1-$J$3)/(1-$J$2)))</f>
        <v>1.1924640391058041E-4</v>
      </c>
    </row>
    <row r="68484" spans="1:7" x14ac:dyDescent="0.35">
      <c r="A68484" s="1" t="s">
        <v>68483</v>
      </c>
      <c r="B68484">
        <v>413.74690203061903</v>
      </c>
      <c r="C68484">
        <v>2</v>
      </c>
      <c r="D68484">
        <f>_xlfn.IFNA(_xlfn.XLOOKUP(A68484,Target!B:B,Target!B:B),0)</f>
        <v>0</v>
      </c>
      <c r="E68484" s="7">
        <f t="shared" si="3214"/>
        <v>7.5621382796840997E-2</v>
      </c>
      <c r="F68484" s="6">
        <f t="shared" si="3215"/>
        <v>7.0304834030176733E-2</v>
      </c>
      <c r="G68484" s="6">
        <f t="shared" si="3216"/>
        <v>5.1740191749768234E-4</v>
      </c>
    </row>
    <row r="68485" spans="1:7" x14ac:dyDescent="0.35">
      <c r="A68485" s="1" t="s">
        <v>68484</v>
      </c>
      <c r="B68485">
        <v>348.854930160099</v>
      </c>
      <c r="C68485">
        <v>4</v>
      </c>
      <c r="D68485">
        <f>_xlfn.IFNA(_xlfn.XLOOKUP(A68485,Target!B:B,Target!B:B),0)</f>
        <v>0</v>
      </c>
      <c r="E68485" s="7">
        <f t="shared" si="3214"/>
        <v>3.0757852809273369E-2</v>
      </c>
      <c r="F68485" s="6">
        <f t="shared" si="3215"/>
        <v>2.9840037333156877E-2</v>
      </c>
      <c r="G68485" s="6">
        <f t="shared" si="3216"/>
        <v>2.1051001570781581E-4</v>
      </c>
    </row>
    <row r="68486" spans="1:7" x14ac:dyDescent="0.35">
      <c r="A68486" s="1" t="s">
        <v>68485</v>
      </c>
      <c r="B68486">
        <v>252.73967308090999</v>
      </c>
      <c r="C68486">
        <v>6</v>
      </c>
      <c r="D68486">
        <f>_xlfn.IFNA(_xlfn.XLOOKUP(A68486,Target!B:B,Target!B:B),0)</f>
        <v>0</v>
      </c>
      <c r="E68486" s="7">
        <f t="shared" si="3214"/>
        <v>8.1149249165511968E-3</v>
      </c>
      <c r="F68486" s="6">
        <f t="shared" si="3215"/>
        <v>8.0496029926578894E-3</v>
      </c>
      <c r="G68486" s="6">
        <f t="shared" si="3216"/>
        <v>5.5548017456748392E-5</v>
      </c>
    </row>
    <row r="68487" spans="1:7" x14ac:dyDescent="0.35">
      <c r="A68487" s="1" t="s">
        <v>68486</v>
      </c>
      <c r="B68487">
        <v>348.854930160099</v>
      </c>
      <c r="C68487">
        <v>4</v>
      </c>
      <c r="D68487">
        <f>_xlfn.IFNA(_xlfn.XLOOKUP(A68487,Target!B:B,Target!B:B),0)</f>
        <v>0</v>
      </c>
      <c r="E68487" s="7">
        <f t="shared" si="3214"/>
        <v>3.0757852809273369E-2</v>
      </c>
      <c r="F68487" s="6">
        <f t="shared" si="3215"/>
        <v>2.9840037333156877E-2</v>
      </c>
      <c r="G68487" s="6">
        <f t="shared" si="3216"/>
        <v>2.1051001570781581E-4</v>
      </c>
    </row>
    <row r="68488" spans="1:7" x14ac:dyDescent="0.35">
      <c r="A68488" s="1" t="s">
        <v>68487</v>
      </c>
      <c r="B68488">
        <v>397.56751148889902</v>
      </c>
      <c r="C68488">
        <v>2</v>
      </c>
      <c r="D68488">
        <f>_xlfn.IFNA(_xlfn.XLOOKUP(A68488,Target!B:B,Target!B:B),0)</f>
        <v>0</v>
      </c>
      <c r="E68488" s="7">
        <f t="shared" si="3214"/>
        <v>6.0427548725175313E-2</v>
      </c>
      <c r="F68488" s="6">
        <f t="shared" si="3215"/>
        <v>5.6984137009473246E-2</v>
      </c>
      <c r="G68488" s="6">
        <f t="shared" si="3216"/>
        <v>4.1348860586005515E-4</v>
      </c>
    </row>
    <row r="68489" spans="1:7" x14ac:dyDescent="0.35">
      <c r="A68489" s="1" t="s">
        <v>68488</v>
      </c>
      <c r="B68489">
        <v>307.85118999303199</v>
      </c>
      <c r="C68489">
        <v>5</v>
      </c>
      <c r="D68489">
        <f>_xlfn.IFNA(_xlfn.XLOOKUP(A68489,Target!B:B,Target!B:B),0)</f>
        <v>0</v>
      </c>
      <c r="E68489" s="7">
        <f t="shared" si="3214"/>
        <v>1.7421634566580555E-2</v>
      </c>
      <c r="F68489" s="6">
        <f t="shared" si="3215"/>
        <v>1.7123318371347729E-2</v>
      </c>
      <c r="G68489" s="6">
        <f t="shared" si="3216"/>
        <v>1.1924640391058041E-4</v>
      </c>
    </row>
    <row r="68490" spans="1:7" x14ac:dyDescent="0.35">
      <c r="A68490" s="1" t="s">
        <v>68489</v>
      </c>
      <c r="B68490">
        <v>309.93419964440801</v>
      </c>
      <c r="C68490">
        <v>5</v>
      </c>
      <c r="D68490">
        <f>_xlfn.IFNA(_xlfn.XLOOKUP(A68490,Target!B:B,Target!B:B),0)</f>
        <v>0</v>
      </c>
      <c r="E68490" s="7">
        <f t="shared" si="3214"/>
        <v>1.7932046960779262E-2</v>
      </c>
      <c r="F68490" s="6">
        <f t="shared" si="3215"/>
        <v>1.7616153273019242E-2</v>
      </c>
      <c r="G68490" s="6">
        <f t="shared" si="3216"/>
        <v>1.2273961069091637E-4</v>
      </c>
    </row>
    <row r="68491" spans="1:7" x14ac:dyDescent="0.35">
      <c r="A68491" s="1" t="s">
        <v>68490</v>
      </c>
      <c r="B68491">
        <v>309.01370166491103</v>
      </c>
      <c r="C68491">
        <v>5</v>
      </c>
      <c r="D68491">
        <f>_xlfn.IFNA(_xlfn.XLOOKUP(A68491,Target!B:B,Target!B:B),0)</f>
        <v>0</v>
      </c>
      <c r="E68491" s="7">
        <f t="shared" si="3214"/>
        <v>1.7704673309777399E-2</v>
      </c>
      <c r="F68491" s="6">
        <f t="shared" si="3215"/>
        <v>1.7396670934209602E-2</v>
      </c>
      <c r="G68491" s="6">
        <f t="shared" si="3216"/>
        <v>1.2118349322661781E-4</v>
      </c>
    </row>
    <row r="68492" spans="1:7" x14ac:dyDescent="0.35">
      <c r="A68492" s="1" t="s">
        <v>68491</v>
      </c>
      <c r="B68492">
        <v>345.03100771542802</v>
      </c>
      <c r="C68492">
        <v>4</v>
      </c>
      <c r="D68492">
        <f>_xlfn.IFNA(_xlfn.XLOOKUP(A68492,Target!B:B,Target!B:B),0)</f>
        <v>0</v>
      </c>
      <c r="E68492" s="7">
        <f t="shared" si="3214"/>
        <v>2.9169817176351701E-2</v>
      </c>
      <c r="F68492" s="6">
        <f t="shared" si="3215"/>
        <v>2.83430554312043E-2</v>
      </c>
      <c r="G68492" s="6">
        <f t="shared" si="3216"/>
        <v>1.9964350081163692E-4</v>
      </c>
    </row>
    <row r="68493" spans="1:7" x14ac:dyDescent="0.35">
      <c r="A68493" s="1" t="s">
        <v>68492</v>
      </c>
      <c r="B68493">
        <v>402.32171980019399</v>
      </c>
      <c r="C68493">
        <v>2</v>
      </c>
      <c r="D68493">
        <f>_xlfn.IFNA(_xlfn.XLOOKUP(A68493,Target!B:B,Target!B:B),0)</f>
        <v>0</v>
      </c>
      <c r="E68493" s="7">
        <f t="shared" si="3214"/>
        <v>6.4544339866469347E-2</v>
      </c>
      <c r="F68493" s="6">
        <f t="shared" si="3215"/>
        <v>6.0630954906552237E-2</v>
      </c>
      <c r="G68493" s="6">
        <f t="shared" si="3216"/>
        <v>4.4164620078069309E-4</v>
      </c>
    </row>
    <row r="68494" spans="1:7" x14ac:dyDescent="0.35">
      <c r="A68494" s="1" t="s">
        <v>68493</v>
      </c>
      <c r="B68494">
        <v>442.40496198776401</v>
      </c>
      <c r="C68494">
        <v>2</v>
      </c>
      <c r="D68494">
        <f>_xlfn.IFNA(_xlfn.XLOOKUP(A68494,Target!B:B,Target!B:B),0)</f>
        <v>0</v>
      </c>
      <c r="E68494" s="7">
        <f t="shared" si="3214"/>
        <v>0.11250798012956452</v>
      </c>
      <c r="F68494" s="6">
        <f t="shared" si="3215"/>
        <v>0.10113004323480146</v>
      </c>
      <c r="G68494" s="6">
        <f t="shared" si="3216"/>
        <v>7.6958599275444781E-4</v>
      </c>
    </row>
    <row r="68495" spans="1:7" x14ac:dyDescent="0.35">
      <c r="A68495" s="1" t="s">
        <v>68494</v>
      </c>
      <c r="B68495">
        <v>489.06935911546202</v>
      </c>
      <c r="C68495">
        <v>1</v>
      </c>
      <c r="D68495">
        <f>_xlfn.IFNA(_xlfn.XLOOKUP(A68495,Target!B:B,Target!B:B),0)</f>
        <v>0</v>
      </c>
      <c r="E68495" s="7">
        <f t="shared" si="3214"/>
        <v>0.21484784064473247</v>
      </c>
      <c r="F68495" s="6">
        <f t="shared" si="3215"/>
        <v>0.17685164631869499</v>
      </c>
      <c r="G68495" s="6">
        <f t="shared" si="3216"/>
        <v>1.4685911461461648E-3</v>
      </c>
    </row>
    <row r="68496" spans="1:7" x14ac:dyDescent="0.35">
      <c r="A68496" s="1" t="s">
        <v>68495</v>
      </c>
      <c r="B68496">
        <v>531.28868521169602</v>
      </c>
      <c r="C68496">
        <v>1</v>
      </c>
      <c r="D68496">
        <f>_xlfn.IFNA(_xlfn.XLOOKUP(A68496,Target!B:B,Target!B:B),0)</f>
        <v>0</v>
      </c>
      <c r="E68496" s="7">
        <f t="shared" si="3214"/>
        <v>0.38575953021700571</v>
      </c>
      <c r="F68496" s="6">
        <f t="shared" si="3215"/>
        <v>0.2783740770352825</v>
      </c>
      <c r="G68496" s="6">
        <f t="shared" si="3216"/>
        <v>2.6337800358011134E-3</v>
      </c>
    </row>
    <row r="68497" spans="1:7" x14ac:dyDescent="0.35">
      <c r="A68497" s="1" t="s">
        <v>68496</v>
      </c>
      <c r="B68497">
        <v>265.67273283537202</v>
      </c>
      <c r="C68497">
        <v>6</v>
      </c>
      <c r="D68497">
        <f>_xlfn.IFNA(_xlfn.XLOOKUP(A68497,Target!B:B,Target!B:B),0)</f>
        <v>0</v>
      </c>
      <c r="E68497" s="7">
        <f t="shared" si="3214"/>
        <v>9.7084362749772137E-3</v>
      </c>
      <c r="F68497" s="6">
        <f t="shared" si="3215"/>
        <v>9.6150887981026889E-3</v>
      </c>
      <c r="G68497" s="6">
        <f t="shared" si="3216"/>
        <v>6.6455144176422171E-5</v>
      </c>
    </row>
    <row r="68498" spans="1:7" x14ac:dyDescent="0.35">
      <c r="A68498" s="1" t="s">
        <v>68497</v>
      </c>
      <c r="B68498">
        <v>400.813842276157</v>
      </c>
      <c r="C68498">
        <v>2</v>
      </c>
      <c r="D68498">
        <f>_xlfn.IFNA(_xlfn.XLOOKUP(A68498,Target!B:B,Target!B:B),0)</f>
        <v>0</v>
      </c>
      <c r="E68498" s="7">
        <f t="shared" si="3214"/>
        <v>6.3209133386785438E-2</v>
      </c>
      <c r="F68498" s="6">
        <f t="shared" si="3215"/>
        <v>5.945127012353324E-2</v>
      </c>
      <c r="G68498" s="6">
        <f t="shared" si="3216"/>
        <v>4.3251396979721902E-4</v>
      </c>
    </row>
    <row r="68499" spans="1:7" x14ac:dyDescent="0.35">
      <c r="A68499" s="1" t="s">
        <v>68498</v>
      </c>
      <c r="B68499">
        <v>418.50111034191502</v>
      </c>
      <c r="C68499">
        <v>2</v>
      </c>
      <c r="D68499">
        <f>_xlfn.IFNA(_xlfn.XLOOKUP(A68499,Target!B:B,Target!B:B),0)</f>
        <v>0</v>
      </c>
      <c r="E68499" s="7">
        <f t="shared" si="3214"/>
        <v>8.077329521689261E-2</v>
      </c>
      <c r="F68499" s="6">
        <f t="shared" si="3215"/>
        <v>7.4736575722555099E-2</v>
      </c>
      <c r="G68499" s="6">
        <f t="shared" si="3216"/>
        <v>5.5263185069575054E-4</v>
      </c>
    </row>
    <row r="68500" spans="1:7" x14ac:dyDescent="0.35">
      <c r="A68500" s="1" t="s">
        <v>68499</v>
      </c>
      <c r="B68500">
        <v>400.813842276157</v>
      </c>
      <c r="C68500">
        <v>2</v>
      </c>
      <c r="D68500">
        <f>_xlfn.IFNA(_xlfn.XLOOKUP(A68500,Target!B:B,Target!B:B),0)</f>
        <v>0</v>
      </c>
      <c r="E68500" s="7">
        <f t="shared" si="3214"/>
        <v>6.3209133386785438E-2</v>
      </c>
      <c r="F68500" s="6">
        <f t="shared" si="3215"/>
        <v>5.945127012353324E-2</v>
      </c>
      <c r="G68500" s="6">
        <f t="shared" si="3216"/>
        <v>4.3251396979721902E-4</v>
      </c>
    </row>
    <row r="68501" spans="1:7" x14ac:dyDescent="0.35">
      <c r="A68501" s="1" t="s">
        <v>68500</v>
      </c>
      <c r="B68501">
        <v>604.14788317340299</v>
      </c>
      <c r="C68501">
        <v>1</v>
      </c>
      <c r="D68501">
        <f>_xlfn.IFNA(_xlfn.XLOOKUP(A68501,Target!B:B,Target!B:B),0)</f>
        <v>0</v>
      </c>
      <c r="E68501" s="7">
        <f t="shared" si="3214"/>
        <v>1.0591872519036525</v>
      </c>
      <c r="F68501" s="6">
        <f t="shared" si="3215"/>
        <v>0.51437150794541275</v>
      </c>
      <c r="G68501" s="6">
        <f t="shared" si="3216"/>
        <v>7.1985221011835578E-3</v>
      </c>
    </row>
    <row r="68502" spans="1:7" x14ac:dyDescent="0.35">
      <c r="A68502" s="1" t="s">
        <v>68501</v>
      </c>
      <c r="B68502">
        <v>397.56751148889902</v>
      </c>
      <c r="C68502">
        <v>2</v>
      </c>
      <c r="D68502">
        <f>_xlfn.IFNA(_xlfn.XLOOKUP(A68502,Target!B:B,Target!B:B),0)</f>
        <v>0</v>
      </c>
      <c r="E68502" s="7">
        <f t="shared" si="3214"/>
        <v>6.0427548725175313E-2</v>
      </c>
      <c r="F68502" s="6">
        <f t="shared" si="3215"/>
        <v>5.6984137009473246E-2</v>
      </c>
      <c r="G68502" s="6">
        <f t="shared" si="3216"/>
        <v>4.1348860586005515E-4</v>
      </c>
    </row>
    <row r="68503" spans="1:7" x14ac:dyDescent="0.35">
      <c r="A68503" s="1" t="s">
        <v>68502</v>
      </c>
      <c r="B68503">
        <v>520.30805006865296</v>
      </c>
      <c r="C68503">
        <v>1</v>
      </c>
      <c r="D68503">
        <f>_xlfn.IFNA(_xlfn.XLOOKUP(A68503,Target!B:B,Target!B:B),0)</f>
        <v>0</v>
      </c>
      <c r="E68503" s="7">
        <f t="shared" si="3214"/>
        <v>0.33128872324069503</v>
      </c>
      <c r="F68503" s="6">
        <f t="shared" si="3215"/>
        <v>0.24884814049521442</v>
      </c>
      <c r="G68503" s="6">
        <f t="shared" si="3216"/>
        <v>2.2627211417763399E-3</v>
      </c>
    </row>
    <row r="68504" spans="1:7" x14ac:dyDescent="0.35">
      <c r="A68504" s="1" t="s">
        <v>68503</v>
      </c>
      <c r="B68504">
        <v>404.54576260557297</v>
      </c>
      <c r="C68504">
        <v>2</v>
      </c>
      <c r="D68504">
        <f>_xlfn.IFNA(_xlfn.XLOOKUP(A68504,Target!B:B,Target!B:B),0)</f>
        <v>0</v>
      </c>
      <c r="E68504" s="7">
        <f t="shared" si="3214"/>
        <v>6.6565352364719152E-2</v>
      </c>
      <c r="F68504" s="6">
        <f t="shared" si="3215"/>
        <v>6.24109457682408E-2</v>
      </c>
      <c r="G68504" s="6">
        <f t="shared" si="3216"/>
        <v>4.5546872889965547E-4</v>
      </c>
    </row>
    <row r="68505" spans="1:7" x14ac:dyDescent="0.35">
      <c r="A68505" s="1" t="s">
        <v>68504</v>
      </c>
      <c r="B68505">
        <v>309.93419964440801</v>
      </c>
      <c r="C68505">
        <v>5</v>
      </c>
      <c r="D68505">
        <f>_xlfn.IFNA(_xlfn.XLOOKUP(A68505,Target!B:B,Target!B:B),0)</f>
        <v>0</v>
      </c>
      <c r="E68505" s="7">
        <f t="shared" si="3214"/>
        <v>1.7932046960779262E-2</v>
      </c>
      <c r="F68505" s="6">
        <f t="shared" si="3215"/>
        <v>1.7616153273019242E-2</v>
      </c>
      <c r="G68505" s="6">
        <f t="shared" si="3216"/>
        <v>1.2273961069091637E-4</v>
      </c>
    </row>
    <row r="68506" spans="1:7" x14ac:dyDescent="0.35">
      <c r="A68506" s="1" t="s">
        <v>68505</v>
      </c>
      <c r="B68506">
        <v>293.033338263433</v>
      </c>
      <c r="C68506">
        <v>6</v>
      </c>
      <c r="D68506">
        <f>_xlfn.IFNA(_xlfn.XLOOKUP(A68506,Target!B:B,Target!B:B),0)</f>
        <v>0</v>
      </c>
      <c r="E68506" s="7">
        <f t="shared" si="3214"/>
        <v>1.4186541830860346E-2</v>
      </c>
      <c r="F68506" s="6">
        <f t="shared" si="3215"/>
        <v>1.3988099078154015E-2</v>
      </c>
      <c r="G68506" s="6">
        <f t="shared" si="3216"/>
        <v>9.7105214288512525E-5</v>
      </c>
    </row>
    <row r="68507" spans="1:7" x14ac:dyDescent="0.35">
      <c r="A68507" s="1" t="s">
        <v>68506</v>
      </c>
      <c r="B68507">
        <v>412.82640405112301</v>
      </c>
      <c r="C68507">
        <v>2</v>
      </c>
      <c r="D68507">
        <f>_xlfn.IFNA(_xlfn.XLOOKUP(A68507,Target!B:B,Target!B:B),0)</f>
        <v>0</v>
      </c>
      <c r="E68507" s="7">
        <f t="shared" si="3214"/>
        <v>7.4662523502198472E-2</v>
      </c>
      <c r="F68507" s="6">
        <f t="shared" si="3215"/>
        <v>6.9475320734998847E-2</v>
      </c>
      <c r="G68507" s="6">
        <f t="shared" si="3216"/>
        <v>5.1084474833135466E-4</v>
      </c>
    </row>
    <row r="68508" spans="1:7" x14ac:dyDescent="0.35">
      <c r="A68508" s="1" t="s">
        <v>68507</v>
      </c>
      <c r="B68508">
        <v>371.57984072766999</v>
      </c>
      <c r="C68508">
        <v>3</v>
      </c>
      <c r="D68508">
        <f>_xlfn.IFNA(_xlfn.XLOOKUP(A68508,Target!B:B,Target!B:B),0)</f>
        <v>0</v>
      </c>
      <c r="E68508" s="7">
        <f t="shared" si="3214"/>
        <v>4.2147673674228642E-2</v>
      </c>
      <c r="F68508" s="6">
        <f t="shared" si="3215"/>
        <v>4.0443091453278734E-2</v>
      </c>
      <c r="G68508" s="6">
        <f t="shared" si="3216"/>
        <v>2.8844067615097023E-4</v>
      </c>
    </row>
    <row r="68509" spans="1:7" x14ac:dyDescent="0.35">
      <c r="A68509" s="1" t="s">
        <v>68508</v>
      </c>
      <c r="B68509">
        <v>558.89571751391497</v>
      </c>
      <c r="C68509">
        <v>1</v>
      </c>
      <c r="D68509">
        <f>_xlfn.IFNA(_xlfn.XLOOKUP(A68509,Target!B:B,Target!B:B),0)</f>
        <v>0</v>
      </c>
      <c r="E68509" s="7">
        <f t="shared" si="3214"/>
        <v>0.56562365055868846</v>
      </c>
      <c r="F68509" s="6">
        <f t="shared" si="3215"/>
        <v>0.36127689458245427</v>
      </c>
      <c r="G68509" s="6">
        <f t="shared" si="3216"/>
        <v>3.8570689292692422E-3</v>
      </c>
    </row>
    <row r="68510" spans="1:7" x14ac:dyDescent="0.35">
      <c r="A68510" s="1" t="s">
        <v>68509</v>
      </c>
      <c r="B68510">
        <v>224.668992668306</v>
      </c>
      <c r="C68510">
        <v>6</v>
      </c>
      <c r="D68510">
        <f>_xlfn.IFNA(_xlfn.XLOOKUP(A68510,Target!B:B,Target!B:B),0)</f>
        <v>0</v>
      </c>
      <c r="E68510" s="7">
        <f t="shared" si="3214"/>
        <v>5.4989803756585994E-3</v>
      </c>
      <c r="F68510" s="6">
        <f t="shared" si="3215"/>
        <v>5.4689069635895926E-3</v>
      </c>
      <c r="G68510" s="6">
        <f t="shared" si="3216"/>
        <v>3.7642113862816694E-5</v>
      </c>
    </row>
    <row r="68511" spans="1:7" x14ac:dyDescent="0.35">
      <c r="A68511" s="1" t="s">
        <v>68510</v>
      </c>
      <c r="B68511">
        <v>443.32545996725997</v>
      </c>
      <c r="C68511">
        <v>2</v>
      </c>
      <c r="D68511">
        <f>_xlfn.IFNA(_xlfn.XLOOKUP(A68511,Target!B:B,Target!B:B),0)</f>
        <v>0</v>
      </c>
      <c r="E68511" s="7">
        <f t="shared" si="3214"/>
        <v>0.11395287265942267</v>
      </c>
      <c r="F68511" s="6">
        <f t="shared" si="3215"/>
        <v>0.10229595475379005</v>
      </c>
      <c r="G68511" s="6">
        <f t="shared" si="3216"/>
        <v>7.7946175724140799E-4</v>
      </c>
    </row>
    <row r="68512" spans="1:7" x14ac:dyDescent="0.35">
      <c r="A68512" s="1" t="s">
        <v>68511</v>
      </c>
      <c r="B68512">
        <v>374.826171514929</v>
      </c>
      <c r="C68512">
        <v>2</v>
      </c>
      <c r="D68512">
        <f>_xlfn.IFNA(_xlfn.XLOOKUP(A68512,Target!B:B,Target!B:B),0)</f>
        <v>0</v>
      </c>
      <c r="E68512" s="7">
        <f t="shared" si="3214"/>
        <v>4.4087804046685358E-2</v>
      </c>
      <c r="F68512" s="6">
        <f t="shared" si="3215"/>
        <v>4.222614599635155E-2</v>
      </c>
      <c r="G68512" s="6">
        <f t="shared" si="3216"/>
        <v>3.0171409374913602E-4</v>
      </c>
    </row>
    <row r="68513" spans="1:7" x14ac:dyDescent="0.35">
      <c r="A68513" s="1" t="s">
        <v>68512</v>
      </c>
      <c r="B68513">
        <v>489.06935911546202</v>
      </c>
      <c r="C68513">
        <v>1</v>
      </c>
      <c r="D68513">
        <f>_xlfn.IFNA(_xlfn.XLOOKUP(A68513,Target!B:B,Target!B:B),0)</f>
        <v>0</v>
      </c>
      <c r="E68513" s="7">
        <f t="shared" si="3214"/>
        <v>0.21484784064473247</v>
      </c>
      <c r="F68513" s="6">
        <f t="shared" si="3215"/>
        <v>0.17685164631869499</v>
      </c>
      <c r="G68513" s="6">
        <f t="shared" si="3216"/>
        <v>1.4685911461461648E-3</v>
      </c>
    </row>
    <row r="68514" spans="1:7" x14ac:dyDescent="0.35">
      <c r="A68514" s="1" t="s">
        <v>68513</v>
      </c>
      <c r="B68514">
        <v>517.14003952806604</v>
      </c>
      <c r="C68514">
        <v>1</v>
      </c>
      <c r="D68514">
        <f>_xlfn.IFNA(_xlfn.XLOOKUP(A68514,Target!B:B,Target!B:B),0)</f>
        <v>0</v>
      </c>
      <c r="E68514" s="7">
        <f t="shared" si="3214"/>
        <v>0.3170540675199901</v>
      </c>
      <c r="F68514" s="6">
        <f t="shared" si="3215"/>
        <v>0.24072972806424131</v>
      </c>
      <c r="G68514" s="6">
        <f t="shared" si="3216"/>
        <v>2.1657081776349104E-3</v>
      </c>
    </row>
    <row r="68515" spans="1:7" x14ac:dyDescent="0.35">
      <c r="A68515" s="1" t="s">
        <v>68514</v>
      </c>
      <c r="B68515">
        <v>252.73967308090999</v>
      </c>
      <c r="C68515">
        <v>6</v>
      </c>
      <c r="D68515">
        <f>_xlfn.IFNA(_xlfn.XLOOKUP(A68515,Target!B:B,Target!B:B),0)</f>
        <v>0</v>
      </c>
      <c r="E68515" s="7">
        <f t="shared" si="3214"/>
        <v>8.1149249165511968E-3</v>
      </c>
      <c r="F68515" s="6">
        <f t="shared" si="3215"/>
        <v>8.0496029926578894E-3</v>
      </c>
      <c r="G68515" s="6">
        <f t="shared" si="3216"/>
        <v>5.5548017456748392E-5</v>
      </c>
    </row>
    <row r="68516" spans="1:7" x14ac:dyDescent="0.35">
      <c r="A68516" s="1" t="s">
        <v>68515</v>
      </c>
      <c r="B68516">
        <v>517.14003952806604</v>
      </c>
      <c r="C68516">
        <v>1</v>
      </c>
      <c r="D68516">
        <f>_xlfn.IFNA(_xlfn.XLOOKUP(A68516,Target!B:B,Target!B:B),0)</f>
        <v>0</v>
      </c>
      <c r="E68516" s="7">
        <f t="shared" si="3214"/>
        <v>0.3170540675199901</v>
      </c>
      <c r="F68516" s="6">
        <f t="shared" si="3215"/>
        <v>0.24072972806424131</v>
      </c>
      <c r="G68516" s="6">
        <f t="shared" si="3216"/>
        <v>2.1657081776349104E-3</v>
      </c>
    </row>
    <row r="68517" spans="1:7" x14ac:dyDescent="0.35">
      <c r="A68517" s="1" t="s">
        <v>68516</v>
      </c>
      <c r="B68517">
        <v>307.85118999303199</v>
      </c>
      <c r="C68517">
        <v>5</v>
      </c>
      <c r="D68517">
        <f>_xlfn.IFNA(_xlfn.XLOOKUP(A68517,Target!B:B,Target!B:B),0)</f>
        <v>0</v>
      </c>
      <c r="E68517" s="7">
        <f t="shared" si="3214"/>
        <v>1.7421634566580555E-2</v>
      </c>
      <c r="F68517" s="6">
        <f t="shared" si="3215"/>
        <v>1.7123318371347729E-2</v>
      </c>
      <c r="G68517" s="6">
        <f t="shared" si="3216"/>
        <v>1.1924640391058041E-4</v>
      </c>
    </row>
    <row r="68518" spans="1:7" x14ac:dyDescent="0.35">
      <c r="A68518" s="1" t="s">
        <v>68517</v>
      </c>
      <c r="B68518">
        <v>252.73967308090999</v>
      </c>
      <c r="C68518">
        <v>6</v>
      </c>
      <c r="D68518">
        <f>_xlfn.IFNA(_xlfn.XLOOKUP(A68518,Target!B:B,Target!B:B),0)</f>
        <v>0</v>
      </c>
      <c r="E68518" s="7">
        <f t="shared" si="3214"/>
        <v>8.1149249165511968E-3</v>
      </c>
      <c r="F68518" s="6">
        <f t="shared" si="3215"/>
        <v>8.0496029926578894E-3</v>
      </c>
      <c r="G68518" s="6">
        <f t="shared" si="3216"/>
        <v>5.5548017456748392E-5</v>
      </c>
    </row>
    <row r="68519" spans="1:7" x14ac:dyDescent="0.35">
      <c r="A68519" s="1" t="s">
        <v>68518</v>
      </c>
      <c r="B68519">
        <v>586.96639792651899</v>
      </c>
      <c r="C68519">
        <v>1</v>
      </c>
      <c r="D68519">
        <f>_xlfn.IFNA(_xlfn.XLOOKUP(A68519,Target!B:B,Target!B:B),0)</f>
        <v>0</v>
      </c>
      <c r="E68519" s="7">
        <f t="shared" si="3214"/>
        <v>0.83469900631526062</v>
      </c>
      <c r="F68519" s="6">
        <f t="shared" si="3215"/>
        <v>0.45495146802942799</v>
      </c>
      <c r="G68519" s="6">
        <f t="shared" si="3216"/>
        <v>5.6815076438479339E-3</v>
      </c>
    </row>
    <row r="68520" spans="1:7" x14ac:dyDescent="0.35">
      <c r="A68520" s="1" t="s">
        <v>68519</v>
      </c>
      <c r="B68520">
        <v>361.78798991456</v>
      </c>
      <c r="C68520">
        <v>3</v>
      </c>
      <c r="D68520">
        <f>_xlfn.IFNA(_xlfn.XLOOKUP(A68520,Target!B:B,Target!B:B),0)</f>
        <v>0</v>
      </c>
      <c r="E68520" s="7">
        <f t="shared" si="3214"/>
        <v>3.6797710025006994E-2</v>
      </c>
      <c r="F68520" s="6">
        <f t="shared" si="3215"/>
        <v>3.5491696855811328E-2</v>
      </c>
      <c r="G68520" s="6">
        <f t="shared" si="3216"/>
        <v>2.5183703053347975E-4</v>
      </c>
    </row>
    <row r="68521" spans="1:7" x14ac:dyDescent="0.35">
      <c r="A68521" s="1" t="s">
        <v>68520</v>
      </c>
      <c r="B68521">
        <v>551.29199819808696</v>
      </c>
      <c r="C68521">
        <v>1</v>
      </c>
      <c r="D68521">
        <f>_xlfn.IFNA(_xlfn.XLOOKUP(A68521,Target!B:B,Target!B:B),0)</f>
        <v>0</v>
      </c>
      <c r="E68521" s="7">
        <f t="shared" si="3214"/>
        <v>0.50903613012134075</v>
      </c>
      <c r="F68521" s="6">
        <f t="shared" si="3215"/>
        <v>0.33732534295279559</v>
      </c>
      <c r="G68521" s="6">
        <f t="shared" si="3216"/>
        <v>3.4725304727929967E-3</v>
      </c>
    </row>
    <row r="68522" spans="1:7" x14ac:dyDescent="0.35">
      <c r="A68522" s="1" t="s">
        <v>68521</v>
      </c>
      <c r="B68522">
        <v>561.13380964945395</v>
      </c>
      <c r="C68522">
        <v>1</v>
      </c>
      <c r="D68522">
        <f>_xlfn.IFNA(_xlfn.XLOOKUP(A68522,Target!B:B,Target!B:B),0)</f>
        <v>0</v>
      </c>
      <c r="E68522" s="7">
        <f t="shared" si="3214"/>
        <v>0.58344808367228629</v>
      </c>
      <c r="F68522" s="6">
        <f t="shared" si="3215"/>
        <v>0.36846682230286365</v>
      </c>
      <c r="G68522" s="6">
        <f t="shared" si="3216"/>
        <v>3.9781327677098199E-3</v>
      </c>
    </row>
    <row r="68523" spans="1:7" x14ac:dyDescent="0.35">
      <c r="A68523" s="1" t="s">
        <v>68522</v>
      </c>
      <c r="B68523">
        <v>459.50485050898101</v>
      </c>
      <c r="C68523">
        <v>2</v>
      </c>
      <c r="D68523">
        <f>_xlfn.IFNA(_xlfn.XLOOKUP(A68523,Target!B:B,Target!B:B),0)</f>
        <v>0</v>
      </c>
      <c r="E68523" s="7">
        <f t="shared" si="3214"/>
        <v>0.14260505325756939</v>
      </c>
      <c r="F68523" s="6">
        <f t="shared" si="3215"/>
        <v>0.12480695131795716</v>
      </c>
      <c r="G68523" s="6">
        <f t="shared" si="3216"/>
        <v>9.7525759649573539E-4</v>
      </c>
    </row>
    <row r="68524" spans="1:7" x14ac:dyDescent="0.35">
      <c r="A68524" s="1" t="s">
        <v>68523</v>
      </c>
      <c r="B68524">
        <v>307.85118999303199</v>
      </c>
      <c r="C68524">
        <v>5</v>
      </c>
      <c r="D68524">
        <f>_xlfn.IFNA(_xlfn.XLOOKUP(A68524,Target!B:B,Target!B:B),0)</f>
        <v>0</v>
      </c>
      <c r="E68524" s="7">
        <f t="shared" si="3214"/>
        <v>1.7421634566580555E-2</v>
      </c>
      <c r="F68524" s="6">
        <f t="shared" si="3215"/>
        <v>1.7123318371347729E-2</v>
      </c>
      <c r="G68524" s="6">
        <f t="shared" si="3216"/>
        <v>1.1924640391058041E-4</v>
      </c>
    </row>
    <row r="68525" spans="1:7" x14ac:dyDescent="0.35">
      <c r="A68525" s="1" t="s">
        <v>68524</v>
      </c>
      <c r="B68525">
        <v>459.50485050898101</v>
      </c>
      <c r="C68525">
        <v>2</v>
      </c>
      <c r="D68525">
        <f>_xlfn.IFNA(_xlfn.XLOOKUP(A68525,Target!B:B,Target!B:B),0)</f>
        <v>0</v>
      </c>
      <c r="E68525" s="7">
        <f t="shared" si="3214"/>
        <v>0.14260505325756939</v>
      </c>
      <c r="F68525" s="6">
        <f t="shared" si="3215"/>
        <v>0.12480695131795716</v>
      </c>
      <c r="G68525" s="6">
        <f t="shared" si="3216"/>
        <v>9.7525759649573539E-4</v>
      </c>
    </row>
    <row r="68526" spans="1:7" x14ac:dyDescent="0.35">
      <c r="A68526" s="1" t="s">
        <v>68525</v>
      </c>
      <c r="B68526">
        <v>358.64678097320802</v>
      </c>
      <c r="C68526">
        <v>3</v>
      </c>
      <c r="D68526">
        <f>_xlfn.IFNA(_xlfn.XLOOKUP(A68526,Target!B:B,Target!B:B),0)</f>
        <v>0</v>
      </c>
      <c r="E68526" s="7">
        <f t="shared" si="3214"/>
        <v>3.5229690712933082E-2</v>
      </c>
      <c r="F68526" s="6">
        <f t="shared" si="3215"/>
        <v>3.4030796285094311E-2</v>
      </c>
      <c r="G68526" s="6">
        <f t="shared" si="3216"/>
        <v>2.4110837059932358E-4</v>
      </c>
    </row>
    <row r="68527" spans="1:7" x14ac:dyDescent="0.35">
      <c r="A68527" s="1" t="s">
        <v>68526</v>
      </c>
      <c r="B68527">
        <v>489.06935911546202</v>
      </c>
      <c r="C68527">
        <v>1</v>
      </c>
      <c r="D68527">
        <f>_xlfn.IFNA(_xlfn.XLOOKUP(A68527,Target!B:B,Target!B:B),0)</f>
        <v>0</v>
      </c>
      <c r="E68527" s="7">
        <f t="shared" si="3214"/>
        <v>0.21484784064473247</v>
      </c>
      <c r="F68527" s="6">
        <f t="shared" si="3215"/>
        <v>0.17685164631869499</v>
      </c>
      <c r="G68527" s="6">
        <f t="shared" si="3216"/>
        <v>1.4685911461461648E-3</v>
      </c>
    </row>
    <row r="68528" spans="1:7" x14ac:dyDescent="0.35">
      <c r="A68528" s="1" t="s">
        <v>68527</v>
      </c>
      <c r="B68528">
        <v>429.01414057474398</v>
      </c>
      <c r="C68528">
        <v>2</v>
      </c>
      <c r="D68528">
        <f>_xlfn.IFNA(_xlfn.XLOOKUP(A68528,Target!B:B,Target!B:B),0)</f>
        <v>0</v>
      </c>
      <c r="E68528" s="7">
        <f t="shared" si="3214"/>
        <v>9.3446394540149094E-2</v>
      </c>
      <c r="F68528" s="6">
        <f t="shared" si="3215"/>
        <v>8.5460425867011192E-2</v>
      </c>
      <c r="G68528" s="6">
        <f t="shared" si="3216"/>
        <v>6.3928277981816048E-4</v>
      </c>
    </row>
    <row r="68529" spans="1:7" x14ac:dyDescent="0.35">
      <c r="A68529" s="1" t="s">
        <v>68528</v>
      </c>
      <c r="B68529">
        <v>320.78424974749402</v>
      </c>
      <c r="C68529">
        <v>4</v>
      </c>
      <c r="D68529">
        <f>_xlfn.IFNA(_xlfn.XLOOKUP(A68529,Target!B:B,Target!B:B),0)</f>
        <v>0</v>
      </c>
      <c r="E68529" s="7">
        <f t="shared" si="3214"/>
        <v>2.0842685636020639E-2</v>
      </c>
      <c r="F68529" s="6">
        <f t="shared" si="3215"/>
        <v>2.041713765430464E-2</v>
      </c>
      <c r="G68529" s="6">
        <f t="shared" si="3216"/>
        <v>1.4265923802268043E-4</v>
      </c>
    </row>
    <row r="68530" spans="1:7" x14ac:dyDescent="0.35">
      <c r="A68530" s="1" t="s">
        <v>68529</v>
      </c>
      <c r="B68530">
        <v>169.76789875113701</v>
      </c>
      <c r="C68530">
        <v>6</v>
      </c>
      <c r="D68530">
        <f>_xlfn.IFNA(_xlfn.XLOOKUP(A68530,Target!B:B,Target!B:B),0)</f>
        <v>0</v>
      </c>
      <c r="E68530" s="7">
        <f t="shared" si="3214"/>
        <v>2.5688849152667422E-3</v>
      </c>
      <c r="F68530" s="6">
        <f t="shared" si="3215"/>
        <v>2.5623026546288674E-3</v>
      </c>
      <c r="G68530" s="6">
        <f t="shared" si="3216"/>
        <v>1.7585114225708101E-5</v>
      </c>
    </row>
    <row r="68531" spans="1:7" x14ac:dyDescent="0.35">
      <c r="A68531" s="1" t="s">
        <v>68530</v>
      </c>
      <c r="B68531">
        <v>596.91333122379206</v>
      </c>
      <c r="C68531">
        <v>1</v>
      </c>
      <c r="D68531">
        <f>_xlfn.IFNA(_xlfn.XLOOKUP(A68531,Target!B:B,Target!B:B),0)</f>
        <v>0</v>
      </c>
      <c r="E68531" s="7">
        <f t="shared" si="3214"/>
        <v>0.958112270593939</v>
      </c>
      <c r="F68531" s="6">
        <f t="shared" si="3215"/>
        <v>0.48930405318553172</v>
      </c>
      <c r="G68531" s="6">
        <f t="shared" si="3216"/>
        <v>6.5160653794340715E-3</v>
      </c>
    </row>
    <row r="68532" spans="1:7" x14ac:dyDescent="0.35">
      <c r="A68532" s="1" t="s">
        <v>68531</v>
      </c>
      <c r="B68532">
        <v>224.668992668306</v>
      </c>
      <c r="C68532">
        <v>6</v>
      </c>
      <c r="D68532">
        <f>_xlfn.IFNA(_xlfn.XLOOKUP(A68532,Target!B:B,Target!B:B),0)</f>
        <v>0</v>
      </c>
      <c r="E68532" s="7">
        <f t="shared" si="3214"/>
        <v>5.4989803756585994E-3</v>
      </c>
      <c r="F68532" s="6">
        <f t="shared" si="3215"/>
        <v>5.4689069635895926E-3</v>
      </c>
      <c r="G68532" s="6">
        <f t="shared" si="3216"/>
        <v>3.7642113862816694E-5</v>
      </c>
    </row>
    <row r="68533" spans="1:7" x14ac:dyDescent="0.35">
      <c r="A68533" s="1" t="s">
        <v>68532</v>
      </c>
      <c r="B68533">
        <v>418.15430925771199</v>
      </c>
      <c r="C68533">
        <v>2</v>
      </c>
      <c r="D68533">
        <f>_xlfn.IFNA(_xlfn.XLOOKUP(A68533,Target!B:B,Target!B:B),0)</f>
        <v>0</v>
      </c>
      <c r="E68533" s="7">
        <f t="shared" si="3214"/>
        <v>8.038589474367526E-2</v>
      </c>
      <c r="F68533" s="6">
        <f t="shared" si="3215"/>
        <v>7.4404798447268772E-2</v>
      </c>
      <c r="G68533" s="6">
        <f t="shared" si="3216"/>
        <v>5.4998280568441531E-4</v>
      </c>
    </row>
    <row r="68534" spans="1:7" x14ac:dyDescent="0.35">
      <c r="A68534" s="1" t="s">
        <v>68533</v>
      </c>
      <c r="B68534">
        <v>361.78798991456</v>
      </c>
      <c r="C68534">
        <v>3</v>
      </c>
      <c r="D68534">
        <f>_xlfn.IFNA(_xlfn.XLOOKUP(A68534,Target!B:B,Target!B:B),0)</f>
        <v>0</v>
      </c>
      <c r="E68534" s="7">
        <f t="shared" si="3214"/>
        <v>3.6797710025006994E-2</v>
      </c>
      <c r="F68534" s="6">
        <f t="shared" si="3215"/>
        <v>3.5491696855811328E-2</v>
      </c>
      <c r="G68534" s="6">
        <f t="shared" si="3216"/>
        <v>2.5183703053347975E-4</v>
      </c>
    </row>
    <row r="68535" spans="1:7" x14ac:dyDescent="0.35">
      <c r="A68535" s="1" t="s">
        <v>68534</v>
      </c>
      <c r="B68535">
        <v>309.93419964440801</v>
      </c>
      <c r="C68535">
        <v>5</v>
      </c>
      <c r="D68535">
        <f>_xlfn.IFNA(_xlfn.XLOOKUP(A68535,Target!B:B,Target!B:B),0)</f>
        <v>0</v>
      </c>
      <c r="E68535" s="7">
        <f t="shared" si="3214"/>
        <v>1.7932046960779262E-2</v>
      </c>
      <c r="F68535" s="6">
        <f t="shared" si="3215"/>
        <v>1.7616153273019242E-2</v>
      </c>
      <c r="G68535" s="6">
        <f t="shared" si="3216"/>
        <v>1.2273961069091637E-4</v>
      </c>
    </row>
    <row r="68536" spans="1:7" x14ac:dyDescent="0.35">
      <c r="A68536" s="1" t="s">
        <v>68535</v>
      </c>
      <c r="B68536">
        <v>407.54593839292198</v>
      </c>
      <c r="C68536">
        <v>2</v>
      </c>
      <c r="D68536">
        <f>_xlfn.IFNA(_xlfn.XLOOKUP(A68536,Target!B:B,Target!B:B),0)</f>
        <v>0</v>
      </c>
      <c r="E68536" s="7">
        <f t="shared" si="3214"/>
        <v>6.939226980244971E-2</v>
      </c>
      <c r="F68536" s="6">
        <f t="shared" si="3215"/>
        <v>6.488944399726071E-2</v>
      </c>
      <c r="G68536" s="6">
        <f t="shared" si="3216"/>
        <v>4.7480252799594408E-4</v>
      </c>
    </row>
    <row r="68537" spans="1:7" x14ac:dyDescent="0.35">
      <c r="A68537" s="1" t="s">
        <v>68536</v>
      </c>
      <c r="B68537">
        <v>347.93443218060202</v>
      </c>
      <c r="C68537">
        <v>4</v>
      </c>
      <c r="D68537">
        <f>_xlfn.IFNA(_xlfn.XLOOKUP(A68537,Target!B:B,Target!B:B),0)</f>
        <v>0</v>
      </c>
      <c r="E68537" s="7">
        <f t="shared" si="3214"/>
        <v>3.036785130495441E-2</v>
      </c>
      <c r="F68537" s="6">
        <f t="shared" si="3215"/>
        <v>2.9472824939650089E-2</v>
      </c>
      <c r="G68537" s="6">
        <f t="shared" si="3216"/>
        <v>2.0784135870840711E-4</v>
      </c>
    </row>
    <row r="68538" spans="1:7" x14ac:dyDescent="0.35">
      <c r="A68538" s="1" t="s">
        <v>68537</v>
      </c>
      <c r="B68538">
        <v>477.37229679137499</v>
      </c>
      <c r="C68538">
        <v>1</v>
      </c>
      <c r="D68538">
        <f>_xlfn.IFNA(_xlfn.XLOOKUP(A68538,Target!B:B,Target!B:B),0)</f>
        <v>0</v>
      </c>
      <c r="E68538" s="7">
        <f t="shared" si="3214"/>
        <v>0.18268700699262702</v>
      </c>
      <c r="F68538" s="6">
        <f t="shared" si="3215"/>
        <v>0.15446775513089395</v>
      </c>
      <c r="G68538" s="6">
        <f t="shared" si="3216"/>
        <v>1.2490305384765202E-3</v>
      </c>
    </row>
    <row r="68539" spans="1:7" x14ac:dyDescent="0.35">
      <c r="A68539" s="1" t="s">
        <v>68538</v>
      </c>
      <c r="B68539">
        <v>265.67273283537202</v>
      </c>
      <c r="C68539">
        <v>6</v>
      </c>
      <c r="D68539">
        <f>_xlfn.IFNA(_xlfn.XLOOKUP(A68539,Target!B:B,Target!B:B),0)</f>
        <v>0</v>
      </c>
      <c r="E68539" s="7">
        <f t="shared" si="3214"/>
        <v>9.7084362749772137E-3</v>
      </c>
      <c r="F68539" s="6">
        <f t="shared" si="3215"/>
        <v>9.6150887981026889E-3</v>
      </c>
      <c r="G68539" s="6">
        <f t="shared" si="3216"/>
        <v>6.6455144176422171E-5</v>
      </c>
    </row>
    <row r="68540" spans="1:7" x14ac:dyDescent="0.35">
      <c r="A68540" s="1" t="s">
        <v>68539</v>
      </c>
      <c r="B68540">
        <v>558.89571751391497</v>
      </c>
      <c r="C68540">
        <v>1</v>
      </c>
      <c r="D68540">
        <f>_xlfn.IFNA(_xlfn.XLOOKUP(A68540,Target!B:B,Target!B:B),0)</f>
        <v>0</v>
      </c>
      <c r="E68540" s="7">
        <f t="shared" si="3214"/>
        <v>0.56562365055868846</v>
      </c>
      <c r="F68540" s="6">
        <f t="shared" si="3215"/>
        <v>0.36127689458245427</v>
      </c>
      <c r="G68540" s="6">
        <f t="shared" si="3216"/>
        <v>3.8570689292692422E-3</v>
      </c>
    </row>
    <row r="68541" spans="1:7" x14ac:dyDescent="0.35">
      <c r="A68541" s="1" t="s">
        <v>68540</v>
      </c>
      <c r="B68541">
        <v>477.477418637281</v>
      </c>
      <c r="C68541">
        <v>1</v>
      </c>
      <c r="D68541">
        <f>_xlfn.IFNA(_xlfn.XLOOKUP(A68541,Target!B:B,Target!B:B),0)</f>
        <v>0</v>
      </c>
      <c r="E68541" s="7">
        <f t="shared" si="3214"/>
        <v>0.18295343052523769</v>
      </c>
      <c r="F68541" s="6">
        <f t="shared" si="3215"/>
        <v>0.1546581850174823</v>
      </c>
      <c r="G68541" s="6">
        <f t="shared" si="3216"/>
        <v>1.2508497969293915E-3</v>
      </c>
    </row>
    <row r="68542" spans="1:7" x14ac:dyDescent="0.35">
      <c r="A68542" s="1" t="s">
        <v>68541</v>
      </c>
      <c r="B68542">
        <v>485.530736733335</v>
      </c>
      <c r="C68542">
        <v>1</v>
      </c>
      <c r="D68542">
        <f>_xlfn.IFNA(_xlfn.XLOOKUP(A68542,Target!B:B,Target!B:B),0)</f>
        <v>0</v>
      </c>
      <c r="E68542" s="7">
        <f t="shared" si="3214"/>
        <v>0.20456266054878885</v>
      </c>
      <c r="F68542" s="6">
        <f t="shared" si="3215"/>
        <v>0.16982317919068801</v>
      </c>
      <c r="G68542" s="6">
        <f t="shared" si="3216"/>
        <v>1.3983851708032802E-3</v>
      </c>
    </row>
    <row r="68543" spans="1:7" x14ac:dyDescent="0.35">
      <c r="A68543" s="1" t="s">
        <v>68542</v>
      </c>
      <c r="B68543">
        <v>388.36735605992197</v>
      </c>
      <c r="C68543">
        <v>2</v>
      </c>
      <c r="D68543">
        <f>_xlfn.IFNA(_xlfn.XLOOKUP(A68543,Target!B:B,Target!B:B),0)</f>
        <v>0</v>
      </c>
      <c r="E68543" s="7">
        <f t="shared" si="3214"/>
        <v>5.3191779820243361E-2</v>
      </c>
      <c r="F68543" s="6">
        <f t="shared" si="3215"/>
        <v>5.0505312365162869E-2</v>
      </c>
      <c r="G68543" s="6">
        <f t="shared" si="3216"/>
        <v>3.6399431025424636E-4</v>
      </c>
    </row>
    <row r="68544" spans="1:7" x14ac:dyDescent="0.35">
      <c r="A68544" s="1" t="s">
        <v>68543</v>
      </c>
      <c r="B68544">
        <v>513.15181836571401</v>
      </c>
      <c r="C68544">
        <v>1</v>
      </c>
      <c r="D68544">
        <f>_xlfn.IFNA(_xlfn.XLOOKUP(A68544,Target!B:B,Target!B:B),0)</f>
        <v>0</v>
      </c>
      <c r="E68544" s="7">
        <f t="shared" si="3214"/>
        <v>0.30000040787867799</v>
      </c>
      <c r="F68544" s="6">
        <f t="shared" si="3215"/>
        <v>0.23076947211748522</v>
      </c>
      <c r="G68544" s="6">
        <f t="shared" si="3216"/>
        <v>2.0494581093639642E-3</v>
      </c>
    </row>
    <row r="68545" spans="1:7" x14ac:dyDescent="0.35">
      <c r="A68545" s="1" t="s">
        <v>68544</v>
      </c>
      <c r="B68545">
        <v>322.86725939886998</v>
      </c>
      <c r="C68545">
        <v>4</v>
      </c>
      <c r="D68545">
        <f>_xlfn.IFNA(_xlfn.XLOOKUP(A68545,Target!B:B,Target!B:B),0)</f>
        <v>0</v>
      </c>
      <c r="E68545" s="7">
        <f t="shared" si="3214"/>
        <v>2.1453326677557515E-2</v>
      </c>
      <c r="F68545" s="6">
        <f t="shared" si="3215"/>
        <v>2.1002747866452287E-2</v>
      </c>
      <c r="G68545" s="6">
        <f t="shared" si="3216"/>
        <v>1.4683820015884495E-4</v>
      </c>
    </row>
    <row r="68546" spans="1:7" x14ac:dyDescent="0.35">
      <c r="A68546" s="1" t="s">
        <v>68545</v>
      </c>
      <c r="B68546">
        <v>290.65049546550102</v>
      </c>
      <c r="C68546">
        <v>6</v>
      </c>
      <c r="D68546">
        <f>_xlfn.IFNA(_xlfn.XLOOKUP(A68546,Target!B:B,Target!B:B),0)</f>
        <v>0</v>
      </c>
      <c r="E68546" s="7">
        <f t="shared" si="3214"/>
        <v>1.3725570341494473E-2</v>
      </c>
      <c r="F68546" s="6">
        <f t="shared" si="3215"/>
        <v>1.3539729827344416E-2</v>
      </c>
      <c r="G68546" s="6">
        <f t="shared" si="3216"/>
        <v>9.3950214971496719E-5</v>
      </c>
    </row>
    <row r="68547" spans="1:7" x14ac:dyDescent="0.35">
      <c r="A68547" s="1" t="s">
        <v>68546</v>
      </c>
      <c r="B68547">
        <v>413.74690203061903</v>
      </c>
      <c r="C68547">
        <v>2</v>
      </c>
      <c r="D68547">
        <f>_xlfn.IFNA(_xlfn.XLOOKUP(A68547,Target!B:B,Target!B:B),0)</f>
        <v>0</v>
      </c>
      <c r="E68547" s="7">
        <f t="shared" ref="E68547:E68610" si="3217">2^((B68547-600)/50)</f>
        <v>7.5621382796840997E-2</v>
      </c>
      <c r="F68547" s="6">
        <f t="shared" ref="F68547:F68610" si="3218">1-(1/(1+E68547))</f>
        <v>7.0304834030176733E-2</v>
      </c>
      <c r="G68547" s="6">
        <f t="shared" ref="G68547:G68610" si="3219">(F68547*($J$3/$J$2))/(F68547*($J$3/$J$2)+(1-F68547)*((1-$J$3)/(1-$J$2)))</f>
        <v>5.1740191749768234E-4</v>
      </c>
    </row>
    <row r="68548" spans="1:7" x14ac:dyDescent="0.35">
      <c r="A68548" s="1" t="s">
        <v>68547</v>
      </c>
      <c r="B68548">
        <v>361.89311176046698</v>
      </c>
      <c r="C68548">
        <v>3</v>
      </c>
      <c r="D68548">
        <f>_xlfn.IFNA(_xlfn.XLOOKUP(A68548,Target!B:B,Target!B:B),0)</f>
        <v>0</v>
      </c>
      <c r="E68548" s="7">
        <f t="shared" si="3217"/>
        <v>3.6851374355373591E-2</v>
      </c>
      <c r="F68548" s="6">
        <f t="shared" si="3218"/>
        <v>3.554161692487956E-2</v>
      </c>
      <c r="G68548" s="6">
        <f t="shared" si="3219"/>
        <v>2.5220420710888073E-4</v>
      </c>
    </row>
    <row r="68549" spans="1:7" x14ac:dyDescent="0.35">
      <c r="A68549" s="1" t="s">
        <v>68548</v>
      </c>
      <c r="B68549">
        <v>413.74690203061903</v>
      </c>
      <c r="C68549">
        <v>2</v>
      </c>
      <c r="D68549">
        <f>_xlfn.IFNA(_xlfn.XLOOKUP(A68549,Target!B:B,Target!B:B),0)</f>
        <v>0</v>
      </c>
      <c r="E68549" s="7">
        <f t="shared" si="3217"/>
        <v>7.5621382796840997E-2</v>
      </c>
      <c r="F68549" s="6">
        <f t="shared" si="3218"/>
        <v>7.0304834030176733E-2</v>
      </c>
      <c r="G68549" s="6">
        <f t="shared" si="3219"/>
        <v>5.1740191749768234E-4</v>
      </c>
    </row>
    <row r="68550" spans="1:7" x14ac:dyDescent="0.35">
      <c r="A68550" s="1" t="s">
        <v>68549</v>
      </c>
      <c r="B68550">
        <v>348.854930160099</v>
      </c>
      <c r="C68550">
        <v>4</v>
      </c>
      <c r="D68550">
        <f>_xlfn.IFNA(_xlfn.XLOOKUP(A68550,Target!B:B,Target!B:B),0)</f>
        <v>0</v>
      </c>
      <c r="E68550" s="7">
        <f t="shared" si="3217"/>
        <v>3.0757852809273369E-2</v>
      </c>
      <c r="F68550" s="6">
        <f t="shared" si="3218"/>
        <v>2.9840037333156877E-2</v>
      </c>
      <c r="G68550" s="6">
        <f t="shared" si="3219"/>
        <v>2.1051001570781581E-4</v>
      </c>
    </row>
    <row r="68551" spans="1:7" x14ac:dyDescent="0.35">
      <c r="A68551" s="1" t="s">
        <v>68550</v>
      </c>
      <c r="B68551">
        <v>345.13612956133397</v>
      </c>
      <c r="C68551">
        <v>4</v>
      </c>
      <c r="D68551">
        <f>_xlfn.IFNA(_xlfn.XLOOKUP(A68551,Target!B:B,Target!B:B),0)</f>
        <v>0</v>
      </c>
      <c r="E68551" s="7">
        <f t="shared" si="3217"/>
        <v>2.9212357288347948E-2</v>
      </c>
      <c r="F68551" s="6">
        <f t="shared" si="3218"/>
        <v>2.8383216623354079E-2</v>
      </c>
      <c r="G68551" s="6">
        <f t="shared" si="3219"/>
        <v>1.999345948152995E-4</v>
      </c>
    </row>
    <row r="68552" spans="1:7" x14ac:dyDescent="0.35">
      <c r="A68552" s="1" t="s">
        <v>68551</v>
      </c>
      <c r="B68552">
        <v>348.854930160099</v>
      </c>
      <c r="C68552">
        <v>4</v>
      </c>
      <c r="D68552">
        <f>_xlfn.IFNA(_xlfn.XLOOKUP(A68552,Target!B:B,Target!B:B),0)</f>
        <v>0</v>
      </c>
      <c r="E68552" s="7">
        <f t="shared" si="3217"/>
        <v>3.0757852809273369E-2</v>
      </c>
      <c r="F68552" s="6">
        <f t="shared" si="3218"/>
        <v>2.9840037333156877E-2</v>
      </c>
      <c r="G68552" s="6">
        <f t="shared" si="3219"/>
        <v>2.1051001570781581E-4</v>
      </c>
    </row>
    <row r="68553" spans="1:7" x14ac:dyDescent="0.35">
      <c r="A68553" s="1" t="s">
        <v>68552</v>
      </c>
      <c r="B68553">
        <v>346.32820818032502</v>
      </c>
      <c r="C68553">
        <v>4</v>
      </c>
      <c r="D68553">
        <f>_xlfn.IFNA(_xlfn.XLOOKUP(A68553,Target!B:B,Target!B:B),0)</f>
        <v>0</v>
      </c>
      <c r="E68553" s="7">
        <f t="shared" si="3217"/>
        <v>2.9699123489472682E-2</v>
      </c>
      <c r="F68553" s="6">
        <f t="shared" si="3218"/>
        <v>2.8842525755317316E-2</v>
      </c>
      <c r="G68553" s="6">
        <f t="shared" si="3219"/>
        <v>2.0326543252052463E-4</v>
      </c>
    </row>
    <row r="68554" spans="1:7" x14ac:dyDescent="0.35">
      <c r="A68554" s="1" t="s">
        <v>68553</v>
      </c>
      <c r="B68554">
        <v>361.78798991456</v>
      </c>
      <c r="C68554">
        <v>3</v>
      </c>
      <c r="D68554">
        <f>_xlfn.IFNA(_xlfn.XLOOKUP(A68554,Target!B:B,Target!B:B),0)</f>
        <v>0</v>
      </c>
      <c r="E68554" s="7">
        <f t="shared" si="3217"/>
        <v>3.6797710025006994E-2</v>
      </c>
      <c r="F68554" s="6">
        <f t="shared" si="3218"/>
        <v>3.5491696855811328E-2</v>
      </c>
      <c r="G68554" s="6">
        <f t="shared" si="3219"/>
        <v>2.5183703053347975E-4</v>
      </c>
    </row>
    <row r="68555" spans="1:7" x14ac:dyDescent="0.35">
      <c r="A68555" s="1" t="s">
        <v>68554</v>
      </c>
      <c r="B68555">
        <v>467.39386988735203</v>
      </c>
      <c r="C68555">
        <v>1</v>
      </c>
      <c r="D68555">
        <f>_xlfn.IFNA(_xlfn.XLOOKUP(A68555,Target!B:B,Target!B:B),0)</f>
        <v>0</v>
      </c>
      <c r="E68555" s="7">
        <f t="shared" si="3217"/>
        <v>0.15908584699608289</v>
      </c>
      <c r="F68555" s="6">
        <f t="shared" si="3218"/>
        <v>0.13725113407982159</v>
      </c>
      <c r="G68555" s="6">
        <f t="shared" si="3219"/>
        <v>1.087845011661936E-3</v>
      </c>
    </row>
    <row r="68556" spans="1:7" x14ac:dyDescent="0.35">
      <c r="A68556" s="1" t="s">
        <v>68555</v>
      </c>
      <c r="B68556">
        <v>361.78798991456</v>
      </c>
      <c r="C68556">
        <v>3</v>
      </c>
      <c r="D68556">
        <f>_xlfn.IFNA(_xlfn.XLOOKUP(A68556,Target!B:B,Target!B:B),0)</f>
        <v>0</v>
      </c>
      <c r="E68556" s="7">
        <f t="shared" si="3217"/>
        <v>3.6797710025006994E-2</v>
      </c>
      <c r="F68556" s="6">
        <f t="shared" si="3218"/>
        <v>3.5491696855811328E-2</v>
      </c>
      <c r="G68556" s="6">
        <f t="shared" si="3219"/>
        <v>2.5183703053347975E-4</v>
      </c>
    </row>
    <row r="68557" spans="1:7" x14ac:dyDescent="0.35">
      <c r="A68557" s="1" t="s">
        <v>68556</v>
      </c>
      <c r="B68557">
        <v>363.50722991076202</v>
      </c>
      <c r="C68557">
        <v>3</v>
      </c>
      <c r="D68557">
        <f>_xlfn.IFNA(_xlfn.XLOOKUP(A68557,Target!B:B,Target!B:B),0)</f>
        <v>0</v>
      </c>
      <c r="E68557" s="7">
        <f t="shared" si="3217"/>
        <v>3.7685271539619106E-2</v>
      </c>
      <c r="F68557" s="6">
        <f t="shared" si="3218"/>
        <v>3.6316668043004374E-2</v>
      </c>
      <c r="G68557" s="6">
        <f t="shared" si="3219"/>
        <v>2.5790977820961037E-4</v>
      </c>
    </row>
    <row r="68558" spans="1:7" x14ac:dyDescent="0.35">
      <c r="A68558" s="1" t="s">
        <v>68557</v>
      </c>
      <c r="B68558">
        <v>322.86725939886998</v>
      </c>
      <c r="C68558">
        <v>4</v>
      </c>
      <c r="D68558">
        <f>_xlfn.IFNA(_xlfn.XLOOKUP(A68558,Target!B:B,Target!B:B),0)</f>
        <v>0</v>
      </c>
      <c r="E68558" s="7">
        <f t="shared" si="3217"/>
        <v>2.1453326677557515E-2</v>
      </c>
      <c r="F68558" s="6">
        <f t="shared" si="3218"/>
        <v>2.1002747866452287E-2</v>
      </c>
      <c r="G68558" s="6">
        <f t="shared" si="3219"/>
        <v>1.4683820015884495E-4</v>
      </c>
    </row>
    <row r="68559" spans="1:7" x14ac:dyDescent="0.35">
      <c r="A68559" s="1" t="s">
        <v>68558</v>
      </c>
      <c r="B68559">
        <v>474.62842183696301</v>
      </c>
      <c r="C68559">
        <v>1</v>
      </c>
      <c r="D68559">
        <f>_xlfn.IFNA(_xlfn.XLOOKUP(A68559,Target!B:B,Target!B:B),0)</f>
        <v>0</v>
      </c>
      <c r="E68559" s="7">
        <f t="shared" si="3217"/>
        <v>0.17586843031672156</v>
      </c>
      <c r="F68559" s="6">
        <f t="shared" si="3218"/>
        <v>0.14956471811166083</v>
      </c>
      <c r="G68559" s="6">
        <f t="shared" si="3219"/>
        <v>1.2024680068245376E-3</v>
      </c>
    </row>
    <row r="68560" spans="1:7" x14ac:dyDescent="0.35">
      <c r="A68560" s="1" t="s">
        <v>68559</v>
      </c>
      <c r="B68560">
        <v>348.854930160099</v>
      </c>
      <c r="C68560">
        <v>4</v>
      </c>
      <c r="D68560">
        <f>_xlfn.IFNA(_xlfn.XLOOKUP(A68560,Target!B:B,Target!B:B),0)</f>
        <v>0</v>
      </c>
      <c r="E68560" s="7">
        <f t="shared" si="3217"/>
        <v>3.0757852809273369E-2</v>
      </c>
      <c r="F68560" s="6">
        <f t="shared" si="3218"/>
        <v>2.9840037333156877E-2</v>
      </c>
      <c r="G68560" s="6">
        <f t="shared" si="3219"/>
        <v>2.1051001570781581E-4</v>
      </c>
    </row>
    <row r="68561" spans="1:7" x14ac:dyDescent="0.35">
      <c r="A68561" s="1" t="s">
        <v>68560</v>
      </c>
      <c r="B68561">
        <v>517.14003952806604</v>
      </c>
      <c r="C68561">
        <v>1</v>
      </c>
      <c r="D68561">
        <f>_xlfn.IFNA(_xlfn.XLOOKUP(A68561,Target!B:B,Target!B:B),0)</f>
        <v>0</v>
      </c>
      <c r="E68561" s="7">
        <f t="shared" si="3217"/>
        <v>0.3170540675199901</v>
      </c>
      <c r="F68561" s="6">
        <f t="shared" si="3218"/>
        <v>0.24072972806424131</v>
      </c>
      <c r="G68561" s="6">
        <f t="shared" si="3219"/>
        <v>2.1657081776349104E-3</v>
      </c>
    </row>
    <row r="68562" spans="1:7" x14ac:dyDescent="0.35">
      <c r="A68562" s="1" t="s">
        <v>68561</v>
      </c>
      <c r="B68562">
        <v>400.813842276157</v>
      </c>
      <c r="C68562">
        <v>2</v>
      </c>
      <c r="D68562">
        <f>_xlfn.IFNA(_xlfn.XLOOKUP(A68562,Target!B:B,Target!B:B),0)</f>
        <v>0</v>
      </c>
      <c r="E68562" s="7">
        <f t="shared" si="3217"/>
        <v>6.3209133386785438E-2</v>
      </c>
      <c r="F68562" s="6">
        <f t="shared" si="3218"/>
        <v>5.945127012353324E-2</v>
      </c>
      <c r="G68562" s="6">
        <f t="shared" si="3219"/>
        <v>4.3251396979721902E-4</v>
      </c>
    </row>
    <row r="68563" spans="1:7" x14ac:dyDescent="0.35">
      <c r="A68563" s="1" t="s">
        <v>68562</v>
      </c>
      <c r="B68563">
        <v>348.854930160099</v>
      </c>
      <c r="C68563">
        <v>4</v>
      </c>
      <c r="D68563">
        <f>_xlfn.IFNA(_xlfn.XLOOKUP(A68563,Target!B:B,Target!B:B),0)</f>
        <v>0</v>
      </c>
      <c r="E68563" s="7">
        <f t="shared" si="3217"/>
        <v>3.0757852809273369E-2</v>
      </c>
      <c r="F68563" s="6">
        <f t="shared" si="3218"/>
        <v>2.9840037333156877E-2</v>
      </c>
      <c r="G68563" s="6">
        <f t="shared" si="3219"/>
        <v>2.1051001570781581E-4</v>
      </c>
    </row>
    <row r="68564" spans="1:7" x14ac:dyDescent="0.35">
      <c r="A68564" s="1" t="s">
        <v>68563</v>
      </c>
      <c r="B68564">
        <v>361.78798991456</v>
      </c>
      <c r="C68564">
        <v>3</v>
      </c>
      <c r="D68564">
        <f>_xlfn.IFNA(_xlfn.XLOOKUP(A68564,Target!B:B,Target!B:B),0)</f>
        <v>0</v>
      </c>
      <c r="E68564" s="7">
        <f t="shared" si="3217"/>
        <v>3.6797710025006994E-2</v>
      </c>
      <c r="F68564" s="6">
        <f t="shared" si="3218"/>
        <v>3.5491696855811328E-2</v>
      </c>
      <c r="G68564" s="6">
        <f t="shared" si="3219"/>
        <v>2.5183703053347975E-4</v>
      </c>
    </row>
    <row r="68565" spans="1:7" x14ac:dyDescent="0.35">
      <c r="A68565" s="1" t="s">
        <v>68564</v>
      </c>
      <c r="B68565">
        <v>361.78798991456</v>
      </c>
      <c r="C68565">
        <v>3</v>
      </c>
      <c r="D68565">
        <f>_xlfn.IFNA(_xlfn.XLOOKUP(A68565,Target!B:B,Target!B:B),0)</f>
        <v>0</v>
      </c>
      <c r="E68565" s="7">
        <f t="shared" si="3217"/>
        <v>3.6797710025006994E-2</v>
      </c>
      <c r="F68565" s="6">
        <f t="shared" si="3218"/>
        <v>3.5491696855811328E-2</v>
      </c>
      <c r="G68565" s="6">
        <f t="shared" si="3219"/>
        <v>2.5183703053347975E-4</v>
      </c>
    </row>
    <row r="68566" spans="1:7" x14ac:dyDescent="0.35">
      <c r="A68566" s="1" t="s">
        <v>68565</v>
      </c>
      <c r="B68566">
        <v>477.37229679137499</v>
      </c>
      <c r="C68566">
        <v>1</v>
      </c>
      <c r="D68566">
        <f>_xlfn.IFNA(_xlfn.XLOOKUP(A68566,Target!B:B,Target!B:B),0)</f>
        <v>0</v>
      </c>
      <c r="E68566" s="7">
        <f t="shared" si="3217"/>
        <v>0.18268700699262702</v>
      </c>
      <c r="F68566" s="6">
        <f t="shared" si="3218"/>
        <v>0.15446775513089395</v>
      </c>
      <c r="G68566" s="6">
        <f t="shared" si="3219"/>
        <v>1.2490305384765202E-3</v>
      </c>
    </row>
    <row r="68567" spans="1:7" x14ac:dyDescent="0.35">
      <c r="A68567" s="1" t="s">
        <v>68566</v>
      </c>
      <c r="B68567">
        <v>224.668992668306</v>
      </c>
      <c r="C68567">
        <v>6</v>
      </c>
      <c r="D68567">
        <f>_xlfn.IFNA(_xlfn.XLOOKUP(A68567,Target!B:B,Target!B:B),0)</f>
        <v>0</v>
      </c>
      <c r="E68567" s="7">
        <f t="shared" si="3217"/>
        <v>5.4989803756585994E-3</v>
      </c>
      <c r="F68567" s="6">
        <f t="shared" si="3218"/>
        <v>5.4689069635895926E-3</v>
      </c>
      <c r="G68567" s="6">
        <f t="shared" si="3219"/>
        <v>3.7642113862816694E-5</v>
      </c>
    </row>
    <row r="68568" spans="1:7" x14ac:dyDescent="0.35">
      <c r="A68568" s="1" t="s">
        <v>68567</v>
      </c>
      <c r="B68568">
        <v>400.813842276157</v>
      </c>
      <c r="C68568">
        <v>2</v>
      </c>
      <c r="D68568">
        <f>_xlfn.IFNA(_xlfn.XLOOKUP(A68568,Target!B:B,Target!B:B),0)</f>
        <v>0</v>
      </c>
      <c r="E68568" s="7">
        <f t="shared" si="3217"/>
        <v>6.3209133386785438E-2</v>
      </c>
      <c r="F68568" s="6">
        <f t="shared" si="3218"/>
        <v>5.945127012353324E-2</v>
      </c>
      <c r="G68568" s="6">
        <f t="shared" si="3219"/>
        <v>4.3251396979721902E-4</v>
      </c>
    </row>
    <row r="68569" spans="1:7" x14ac:dyDescent="0.35">
      <c r="A68569" s="1" t="s">
        <v>68568</v>
      </c>
      <c r="B68569">
        <v>446.57179075451899</v>
      </c>
      <c r="C68569">
        <v>2</v>
      </c>
      <c r="D68569">
        <f>_xlfn.IFNA(_xlfn.XLOOKUP(A68569,Target!B:B,Target!B:B),0)</f>
        <v>0</v>
      </c>
      <c r="E68569" s="7">
        <f t="shared" si="3217"/>
        <v>0.11919832062848623</v>
      </c>
      <c r="F68569" s="6">
        <f t="shared" si="3218"/>
        <v>0.10650330547453868</v>
      </c>
      <c r="G68569" s="6">
        <f t="shared" si="3219"/>
        <v>8.1531247770394151E-4</v>
      </c>
    </row>
    <row r="68570" spans="1:7" x14ac:dyDescent="0.35">
      <c r="A68570" s="1" t="s">
        <v>68569</v>
      </c>
      <c r="B68570">
        <v>252.73967308090999</v>
      </c>
      <c r="C68570">
        <v>6</v>
      </c>
      <c r="D68570">
        <f>_xlfn.IFNA(_xlfn.XLOOKUP(A68570,Target!B:B,Target!B:B),0)</f>
        <v>0</v>
      </c>
      <c r="E68570" s="7">
        <f t="shared" si="3217"/>
        <v>8.1149249165511968E-3</v>
      </c>
      <c r="F68570" s="6">
        <f t="shared" si="3218"/>
        <v>8.0496029926578894E-3</v>
      </c>
      <c r="G68570" s="6">
        <f t="shared" si="3219"/>
        <v>5.5548017456748392E-5</v>
      </c>
    </row>
    <row r="68571" spans="1:7" x14ac:dyDescent="0.35">
      <c r="A68571" s="1" t="s">
        <v>68570</v>
      </c>
      <c r="B68571">
        <v>446.57179075451899</v>
      </c>
      <c r="C68571">
        <v>2</v>
      </c>
      <c r="D68571">
        <f>_xlfn.IFNA(_xlfn.XLOOKUP(A68571,Target!B:B,Target!B:B),0)</f>
        <v>0</v>
      </c>
      <c r="E68571" s="7">
        <f t="shared" si="3217"/>
        <v>0.11919832062848623</v>
      </c>
      <c r="F68571" s="6">
        <f t="shared" si="3218"/>
        <v>0.10650330547453868</v>
      </c>
      <c r="G68571" s="6">
        <f t="shared" si="3219"/>
        <v>8.1531247770394151E-4</v>
      </c>
    </row>
    <row r="68572" spans="1:7" x14ac:dyDescent="0.35">
      <c r="A68572" s="1" t="s">
        <v>68571</v>
      </c>
      <c r="B68572">
        <v>464.708657600501</v>
      </c>
      <c r="C68572">
        <v>1</v>
      </c>
      <c r="D68572">
        <f>_xlfn.IFNA(_xlfn.XLOOKUP(A68572,Target!B:B,Target!B:B),0)</f>
        <v>0</v>
      </c>
      <c r="E68572" s="7">
        <f t="shared" si="3217"/>
        <v>0.15327275217204456</v>
      </c>
      <c r="F68572" s="6">
        <f t="shared" si="3218"/>
        <v>0.13290243082859154</v>
      </c>
      <c r="G68572" s="6">
        <f t="shared" si="3219"/>
        <v>1.0481361489382288E-3</v>
      </c>
    </row>
    <row r="68573" spans="1:7" x14ac:dyDescent="0.35">
      <c r="A68573" s="1" t="s">
        <v>68572</v>
      </c>
      <c r="B68573">
        <v>384.05686007702502</v>
      </c>
      <c r="C68573">
        <v>2</v>
      </c>
      <c r="D68573">
        <f>_xlfn.IFNA(_xlfn.XLOOKUP(A68573,Target!B:B,Target!B:B),0)</f>
        <v>0</v>
      </c>
      <c r="E68573" s="7">
        <f t="shared" si="3217"/>
        <v>5.0106348017720403E-2</v>
      </c>
      <c r="F68573" s="6">
        <f t="shared" si="3218"/>
        <v>4.7715498637167397E-2</v>
      </c>
      <c r="G68573" s="6">
        <f t="shared" si="3219"/>
        <v>3.4288776833508094E-4</v>
      </c>
    </row>
    <row r="68574" spans="1:7" x14ac:dyDescent="0.35">
      <c r="A68574" s="1" t="s">
        <v>68573</v>
      </c>
      <c r="B68574">
        <v>348.854930160099</v>
      </c>
      <c r="C68574">
        <v>4</v>
      </c>
      <c r="D68574">
        <f>_xlfn.IFNA(_xlfn.XLOOKUP(A68574,Target!B:B,Target!B:B),0)</f>
        <v>0</v>
      </c>
      <c r="E68574" s="7">
        <f t="shared" si="3217"/>
        <v>3.0757852809273369E-2</v>
      </c>
      <c r="F68574" s="6">
        <f t="shared" si="3218"/>
        <v>2.9840037333156877E-2</v>
      </c>
      <c r="G68574" s="6">
        <f t="shared" si="3219"/>
        <v>2.1051001570781581E-4</v>
      </c>
    </row>
    <row r="68575" spans="1:7" x14ac:dyDescent="0.35">
      <c r="A68575" s="1" t="s">
        <v>68574</v>
      </c>
      <c r="B68575">
        <v>499.01629241273503</v>
      </c>
      <c r="C68575">
        <v>1</v>
      </c>
      <c r="D68575">
        <f>_xlfn.IFNA(_xlfn.XLOOKUP(A68575,Target!B:B,Target!B:B),0)</f>
        <v>0</v>
      </c>
      <c r="E68575" s="7">
        <f t="shared" si="3217"/>
        <v>0.24661387023932987</v>
      </c>
      <c r="F68575" s="6">
        <f t="shared" si="3218"/>
        <v>0.19782699047940477</v>
      </c>
      <c r="G68575" s="6">
        <f t="shared" si="3219"/>
        <v>1.6853617003218947E-3</v>
      </c>
    </row>
    <row r="68576" spans="1:7" x14ac:dyDescent="0.35">
      <c r="A68576" s="1" t="s">
        <v>68575</v>
      </c>
      <c r="B68576">
        <v>325.77663026166499</v>
      </c>
      <c r="C68576">
        <v>4</v>
      </c>
      <c r="D68576">
        <f>_xlfn.IFNA(_xlfn.XLOOKUP(A68576,Target!B:B,Target!B:B),0)</f>
        <v>0</v>
      </c>
      <c r="E68576" s="7">
        <f t="shared" si="3217"/>
        <v>2.233627788048017E-2</v>
      </c>
      <c r="F68576" s="6">
        <f t="shared" si="3218"/>
        <v>2.1848268875665822E-2</v>
      </c>
      <c r="G68576" s="6">
        <f t="shared" si="3219"/>
        <v>1.5288067302502155E-4</v>
      </c>
    </row>
    <row r="68577" spans="1:7" x14ac:dyDescent="0.35">
      <c r="A68577" s="1" t="s">
        <v>68576</v>
      </c>
      <c r="B68577">
        <v>477.37229679137499</v>
      </c>
      <c r="C68577">
        <v>1</v>
      </c>
      <c r="D68577">
        <f>_xlfn.IFNA(_xlfn.XLOOKUP(A68577,Target!B:B,Target!B:B),0)</f>
        <v>0</v>
      </c>
      <c r="E68577" s="7">
        <f t="shared" si="3217"/>
        <v>0.18268700699262702</v>
      </c>
      <c r="F68577" s="6">
        <f t="shared" si="3218"/>
        <v>0.15446775513089395</v>
      </c>
      <c r="G68577" s="6">
        <f t="shared" si="3219"/>
        <v>1.2490305384765202E-3</v>
      </c>
    </row>
    <row r="68578" spans="1:7" x14ac:dyDescent="0.35">
      <c r="A68578" s="1" t="s">
        <v>68577</v>
      </c>
      <c r="B68578">
        <v>400.813842276157</v>
      </c>
      <c r="C68578">
        <v>2</v>
      </c>
      <c r="D68578">
        <f>_xlfn.IFNA(_xlfn.XLOOKUP(A68578,Target!B:B,Target!B:B),0)</f>
        <v>0</v>
      </c>
      <c r="E68578" s="7">
        <f t="shared" si="3217"/>
        <v>6.3209133386785438E-2</v>
      </c>
      <c r="F68578" s="6">
        <f t="shared" si="3218"/>
        <v>5.945127012353324E-2</v>
      </c>
      <c r="G68578" s="6">
        <f t="shared" si="3219"/>
        <v>4.3251396979721902E-4</v>
      </c>
    </row>
    <row r="68579" spans="1:7" x14ac:dyDescent="0.35">
      <c r="A68579" s="1" t="s">
        <v>68578</v>
      </c>
      <c r="B68579">
        <v>320.78424974749402</v>
      </c>
      <c r="C68579">
        <v>4</v>
      </c>
      <c r="D68579">
        <f>_xlfn.IFNA(_xlfn.XLOOKUP(A68579,Target!B:B,Target!B:B),0)</f>
        <v>0</v>
      </c>
      <c r="E68579" s="7">
        <f t="shared" si="3217"/>
        <v>2.0842685636020639E-2</v>
      </c>
      <c r="F68579" s="6">
        <f t="shared" si="3218"/>
        <v>2.041713765430464E-2</v>
      </c>
      <c r="G68579" s="6">
        <f t="shared" si="3219"/>
        <v>1.4265923802268043E-4</v>
      </c>
    </row>
    <row r="68580" spans="1:7" x14ac:dyDescent="0.35">
      <c r="A68580" s="1" t="s">
        <v>68579</v>
      </c>
      <c r="B68580">
        <v>322.86725939886998</v>
      </c>
      <c r="C68580">
        <v>4</v>
      </c>
      <c r="D68580">
        <f>_xlfn.IFNA(_xlfn.XLOOKUP(A68580,Target!B:B,Target!B:B),0)</f>
        <v>0</v>
      </c>
      <c r="E68580" s="7">
        <f t="shared" si="3217"/>
        <v>2.1453326677557515E-2</v>
      </c>
      <c r="F68580" s="6">
        <f t="shared" si="3218"/>
        <v>2.1002747866452287E-2</v>
      </c>
      <c r="G68580" s="6">
        <f t="shared" si="3219"/>
        <v>1.4683820015884495E-4</v>
      </c>
    </row>
    <row r="68581" spans="1:7" x14ac:dyDescent="0.35">
      <c r="A68581" s="1" t="s">
        <v>68580</v>
      </c>
      <c r="B68581">
        <v>348.854930160099</v>
      </c>
      <c r="C68581">
        <v>4</v>
      </c>
      <c r="D68581">
        <f>_xlfn.IFNA(_xlfn.XLOOKUP(A68581,Target!B:B,Target!B:B),0)</f>
        <v>0</v>
      </c>
      <c r="E68581" s="7">
        <f t="shared" si="3217"/>
        <v>3.0757852809273369E-2</v>
      </c>
      <c r="F68581" s="6">
        <f t="shared" si="3218"/>
        <v>2.9840037333156877E-2</v>
      </c>
      <c r="G68581" s="6">
        <f t="shared" si="3219"/>
        <v>2.1051001570781581E-4</v>
      </c>
    </row>
    <row r="68582" spans="1:7" x14ac:dyDescent="0.35">
      <c r="A68582" s="1" t="s">
        <v>68581</v>
      </c>
      <c r="B68582">
        <v>394.61287863846002</v>
      </c>
      <c r="C68582">
        <v>2</v>
      </c>
      <c r="D68582">
        <f>_xlfn.IFNA(_xlfn.XLOOKUP(A68582,Target!B:B,Target!B:B),0)</f>
        <v>0</v>
      </c>
      <c r="E68582" s="7">
        <f t="shared" si="3217"/>
        <v>5.8002446870597031E-2</v>
      </c>
      <c r="F68582" s="6">
        <f t="shared" si="3218"/>
        <v>5.4822601821157502E-2</v>
      </c>
      <c r="G68582" s="6">
        <f t="shared" si="3219"/>
        <v>3.9690090682389635E-4</v>
      </c>
    </row>
    <row r="68583" spans="1:7" x14ac:dyDescent="0.35">
      <c r="A68583" s="1" t="s">
        <v>68582</v>
      </c>
      <c r="B68583">
        <v>361.78798991456</v>
      </c>
      <c r="C68583">
        <v>3</v>
      </c>
      <c r="D68583">
        <f>_xlfn.IFNA(_xlfn.XLOOKUP(A68583,Target!B:B,Target!B:B),0)</f>
        <v>0</v>
      </c>
      <c r="E68583" s="7">
        <f t="shared" si="3217"/>
        <v>3.6797710025006994E-2</v>
      </c>
      <c r="F68583" s="6">
        <f t="shared" si="3218"/>
        <v>3.5491696855811328E-2</v>
      </c>
      <c r="G68583" s="6">
        <f t="shared" si="3219"/>
        <v>2.5183703053347975E-4</v>
      </c>
    </row>
    <row r="68584" spans="1:7" x14ac:dyDescent="0.35">
      <c r="A68584" s="1" t="s">
        <v>68583</v>
      </c>
      <c r="B68584">
        <v>361.78798991456</v>
      </c>
      <c r="C68584">
        <v>3</v>
      </c>
      <c r="D68584">
        <f>_xlfn.IFNA(_xlfn.XLOOKUP(A68584,Target!B:B,Target!B:B),0)</f>
        <v>0</v>
      </c>
      <c r="E68584" s="7">
        <f t="shared" si="3217"/>
        <v>3.6797710025006994E-2</v>
      </c>
      <c r="F68584" s="6">
        <f t="shared" si="3218"/>
        <v>3.5491696855811328E-2</v>
      </c>
      <c r="G68584" s="6">
        <f t="shared" si="3219"/>
        <v>2.5183703053347975E-4</v>
      </c>
    </row>
    <row r="68585" spans="1:7" x14ac:dyDescent="0.35">
      <c r="A68585" s="1" t="s">
        <v>68584</v>
      </c>
      <c r="B68585">
        <v>586.96639792651899</v>
      </c>
      <c r="C68585">
        <v>1</v>
      </c>
      <c r="D68585">
        <f>_xlfn.IFNA(_xlfn.XLOOKUP(A68585,Target!B:B,Target!B:B),0)</f>
        <v>0</v>
      </c>
      <c r="E68585" s="7">
        <f t="shared" si="3217"/>
        <v>0.83469900631526062</v>
      </c>
      <c r="F68585" s="6">
        <f t="shared" si="3218"/>
        <v>0.45495146802942799</v>
      </c>
      <c r="G68585" s="6">
        <f t="shared" si="3219"/>
        <v>5.6815076438479339E-3</v>
      </c>
    </row>
    <row r="68586" spans="1:7" x14ac:dyDescent="0.35">
      <c r="A68586" s="1" t="s">
        <v>68585</v>
      </c>
      <c r="B68586">
        <v>493.72590267257601</v>
      </c>
      <c r="C68586">
        <v>1</v>
      </c>
      <c r="D68586">
        <f>_xlfn.IFNA(_xlfn.XLOOKUP(A68586,Target!B:B,Target!B:B),0)</f>
        <v>0</v>
      </c>
      <c r="E68586" s="7">
        <f t="shared" si="3217"/>
        <v>0.22917444002375334</v>
      </c>
      <c r="F68586" s="6">
        <f t="shared" si="3218"/>
        <v>0.18644582295359535</v>
      </c>
      <c r="G68586" s="6">
        <f t="shared" si="3219"/>
        <v>1.5663671382380102E-3</v>
      </c>
    </row>
    <row r="68587" spans="1:7" x14ac:dyDescent="0.35">
      <c r="A68587" s="1" t="s">
        <v>68586</v>
      </c>
      <c r="B68587">
        <v>474.23108785002302</v>
      </c>
      <c r="C68587">
        <v>1</v>
      </c>
      <c r="D68587">
        <f>_xlfn.IFNA(_xlfn.XLOOKUP(A68587,Target!B:B,Target!B:B),0)</f>
        <v>0</v>
      </c>
      <c r="E68587" s="7">
        <f t="shared" si="3217"/>
        <v>0.17490237162170985</v>
      </c>
      <c r="F68587" s="6">
        <f t="shared" si="3218"/>
        <v>0.14886545116109795</v>
      </c>
      <c r="G68587" s="6">
        <f t="shared" si="3219"/>
        <v>1.1958706574160124E-3</v>
      </c>
    </row>
    <row r="68588" spans="1:7" x14ac:dyDescent="0.35">
      <c r="A68588" s="1" t="s">
        <v>68587</v>
      </c>
      <c r="B68588">
        <v>345.40771020082798</v>
      </c>
      <c r="C68588">
        <v>4</v>
      </c>
      <c r="D68588">
        <f>_xlfn.IFNA(_xlfn.XLOOKUP(A68588,Target!B:B,Target!B:B),0)</f>
        <v>0</v>
      </c>
      <c r="E68588" s="7">
        <f t="shared" si="3217"/>
        <v>2.9322546395171817E-2</v>
      </c>
      <c r="F68588" s="6">
        <f t="shared" si="3218"/>
        <v>2.8487228321057767E-2</v>
      </c>
      <c r="G68588" s="6">
        <f t="shared" si="3219"/>
        <v>2.0068859740794701E-4</v>
      </c>
    </row>
    <row r="68589" spans="1:7" x14ac:dyDescent="0.35">
      <c r="A68589" s="1" t="s">
        <v>68588</v>
      </c>
      <c r="B68589">
        <v>322.86725939886998</v>
      </c>
      <c r="C68589">
        <v>4</v>
      </c>
      <c r="D68589">
        <f>_xlfn.IFNA(_xlfn.XLOOKUP(A68589,Target!B:B,Target!B:B),0)</f>
        <v>0</v>
      </c>
      <c r="E68589" s="7">
        <f t="shared" si="3217"/>
        <v>2.1453326677557515E-2</v>
      </c>
      <c r="F68589" s="6">
        <f t="shared" si="3218"/>
        <v>2.1002747866452287E-2</v>
      </c>
      <c r="G68589" s="6">
        <f t="shared" si="3219"/>
        <v>1.4683820015884495E-4</v>
      </c>
    </row>
    <row r="68590" spans="1:7" x14ac:dyDescent="0.35">
      <c r="A68590" s="1" t="s">
        <v>68589</v>
      </c>
      <c r="B68590">
        <v>394.61287863846002</v>
      </c>
      <c r="C68590">
        <v>2</v>
      </c>
      <c r="D68590">
        <f>_xlfn.IFNA(_xlfn.XLOOKUP(A68590,Target!B:B,Target!B:B),0)</f>
        <v>0</v>
      </c>
      <c r="E68590" s="7">
        <f t="shared" si="3217"/>
        <v>5.8002446870597031E-2</v>
      </c>
      <c r="F68590" s="6">
        <f t="shared" si="3218"/>
        <v>5.4822601821157502E-2</v>
      </c>
      <c r="G68590" s="6">
        <f t="shared" si="3219"/>
        <v>3.9690090682389635E-4</v>
      </c>
    </row>
    <row r="68591" spans="1:7" x14ac:dyDescent="0.35">
      <c r="A68591" s="1" t="s">
        <v>68590</v>
      </c>
      <c r="B68591">
        <v>464.43923703691303</v>
      </c>
      <c r="C68591">
        <v>1</v>
      </c>
      <c r="D68591">
        <f>_xlfn.IFNA(_xlfn.XLOOKUP(A68591,Target!B:B,Target!B:B),0)</f>
        <v>0</v>
      </c>
      <c r="E68591" s="7">
        <f t="shared" si="3217"/>
        <v>0.15270135199791618</v>
      </c>
      <c r="F68591" s="6">
        <f t="shared" si="3218"/>
        <v>0.13247260596445642</v>
      </c>
      <c r="G68591" s="6">
        <f t="shared" si="3219"/>
        <v>1.0442327820767675E-3</v>
      </c>
    </row>
    <row r="68592" spans="1:7" x14ac:dyDescent="0.35">
      <c r="A68592" s="1" t="s">
        <v>68591</v>
      </c>
      <c r="B68592">
        <v>320.78424974749402</v>
      </c>
      <c r="C68592">
        <v>4</v>
      </c>
      <c r="D68592">
        <f>_xlfn.IFNA(_xlfn.XLOOKUP(A68592,Target!B:B,Target!B:B),0)</f>
        <v>0</v>
      </c>
      <c r="E68592" s="7">
        <f t="shared" si="3217"/>
        <v>2.0842685636020639E-2</v>
      </c>
      <c r="F68592" s="6">
        <f t="shared" si="3218"/>
        <v>2.041713765430464E-2</v>
      </c>
      <c r="G68592" s="6">
        <f t="shared" si="3219"/>
        <v>1.4265923802268043E-4</v>
      </c>
    </row>
    <row r="68593" spans="1:7" x14ac:dyDescent="0.35">
      <c r="A68593" s="1" t="s">
        <v>68592</v>
      </c>
      <c r="B68593">
        <v>194.53523838631301</v>
      </c>
      <c r="C68593">
        <v>6</v>
      </c>
      <c r="D68593">
        <f>_xlfn.IFNA(_xlfn.XLOOKUP(A68593,Target!B:B,Target!B:B),0)</f>
        <v>0</v>
      </c>
      <c r="E68593" s="7">
        <f t="shared" si="3217"/>
        <v>3.6212531950374012E-3</v>
      </c>
      <c r="F68593" s="6">
        <f t="shared" si="3218"/>
        <v>3.6081870362043578E-3</v>
      </c>
      <c r="G68593" s="6">
        <f t="shared" si="3219"/>
        <v>2.4788845912758539E-5</v>
      </c>
    </row>
    <row r="68594" spans="1:7" x14ac:dyDescent="0.35">
      <c r="A68594" s="1" t="s">
        <v>68593</v>
      </c>
      <c r="B68594">
        <v>557.38783998987799</v>
      </c>
      <c r="C68594">
        <v>1</v>
      </c>
      <c r="D68594">
        <f>_xlfn.IFNA(_xlfn.XLOOKUP(A68594,Target!B:B,Target!B:B),0)</f>
        <v>0</v>
      </c>
      <c r="E68594" s="7">
        <f t="shared" si="3217"/>
        <v>0.5539227893390859</v>
      </c>
      <c r="F68594" s="6">
        <f t="shared" si="3218"/>
        <v>0.35646738251047871</v>
      </c>
      <c r="G68594" s="6">
        <f t="shared" si="3219"/>
        <v>3.7775804882897051E-3</v>
      </c>
    </row>
    <row r="68595" spans="1:7" x14ac:dyDescent="0.35">
      <c r="A68595" s="1" t="s">
        <v>68594</v>
      </c>
      <c r="B68595">
        <v>320.78424974749402</v>
      </c>
      <c r="C68595">
        <v>4</v>
      </c>
      <c r="D68595">
        <f>_xlfn.IFNA(_xlfn.XLOOKUP(A68595,Target!B:B,Target!B:B),0)</f>
        <v>0</v>
      </c>
      <c r="E68595" s="7">
        <f t="shared" si="3217"/>
        <v>2.0842685636020639E-2</v>
      </c>
      <c r="F68595" s="6">
        <f t="shared" si="3218"/>
        <v>2.041713765430464E-2</v>
      </c>
      <c r="G68595" s="6">
        <f t="shared" si="3219"/>
        <v>1.4265923802268043E-4</v>
      </c>
    </row>
    <row r="68596" spans="1:7" x14ac:dyDescent="0.35">
      <c r="A68596" s="1" t="s">
        <v>68595</v>
      </c>
      <c r="B68596">
        <v>305.32446801325898</v>
      </c>
      <c r="C68596">
        <v>5</v>
      </c>
      <c r="D68596">
        <f>_xlfn.IFNA(_xlfn.XLOOKUP(A68596,Target!B:B,Target!B:B),0)</f>
        <v>0</v>
      </c>
      <c r="E68596" s="7">
        <f t="shared" si="3217"/>
        <v>1.6821956967859354E-2</v>
      </c>
      <c r="F68596" s="6">
        <f t="shared" si="3218"/>
        <v>1.6543660227422818E-2</v>
      </c>
      <c r="G68596" s="6">
        <f t="shared" si="3219"/>
        <v>1.1514224461786466E-4</v>
      </c>
    </row>
    <row r="68597" spans="1:7" x14ac:dyDescent="0.35">
      <c r="A68597" s="1" t="s">
        <v>68596</v>
      </c>
      <c r="B68597">
        <v>413.74690203061903</v>
      </c>
      <c r="C68597">
        <v>2</v>
      </c>
      <c r="D68597">
        <f>_xlfn.IFNA(_xlfn.XLOOKUP(A68597,Target!B:B,Target!B:B),0)</f>
        <v>0</v>
      </c>
      <c r="E68597" s="7">
        <f t="shared" si="3217"/>
        <v>7.5621382796840997E-2</v>
      </c>
      <c r="F68597" s="6">
        <f t="shared" si="3218"/>
        <v>7.0304834030176733E-2</v>
      </c>
      <c r="G68597" s="6">
        <f t="shared" si="3219"/>
        <v>5.1740191749768234E-4</v>
      </c>
    </row>
    <row r="68598" spans="1:7" x14ac:dyDescent="0.35">
      <c r="A68598" s="1" t="s">
        <v>68597</v>
      </c>
      <c r="B68598">
        <v>410.50057124336098</v>
      </c>
      <c r="C68598">
        <v>2</v>
      </c>
      <c r="D68598">
        <f>_xlfn.IFNA(_xlfn.XLOOKUP(A68598,Target!B:B,Target!B:B),0)</f>
        <v>0</v>
      </c>
      <c r="E68598" s="7">
        <f t="shared" si="3217"/>
        <v>7.229358399298301E-2</v>
      </c>
      <c r="F68598" s="6">
        <f t="shared" si="3218"/>
        <v>6.7419580861220685E-2</v>
      </c>
      <c r="G68598" s="6">
        <f t="shared" si="3219"/>
        <v>4.9464436222481885E-4</v>
      </c>
    </row>
    <row r="68599" spans="1:7" x14ac:dyDescent="0.35">
      <c r="A68599" s="1" t="s">
        <v>68598</v>
      </c>
      <c r="B68599">
        <v>320.78424974749402</v>
      </c>
      <c r="C68599">
        <v>4</v>
      </c>
      <c r="D68599">
        <f>_xlfn.IFNA(_xlfn.XLOOKUP(A68599,Target!B:B,Target!B:B),0)</f>
        <v>0</v>
      </c>
      <c r="E68599" s="7">
        <f t="shared" si="3217"/>
        <v>2.0842685636020639E-2</v>
      </c>
      <c r="F68599" s="6">
        <f t="shared" si="3218"/>
        <v>2.041713765430464E-2</v>
      </c>
      <c r="G68599" s="6">
        <f t="shared" si="3219"/>
        <v>1.4265923802268043E-4</v>
      </c>
    </row>
    <row r="68600" spans="1:7" x14ac:dyDescent="0.35">
      <c r="A68600" s="1" t="s">
        <v>68599</v>
      </c>
      <c r="B68600">
        <v>600.15966201105095</v>
      </c>
      <c r="C68600">
        <v>1</v>
      </c>
      <c r="D68600">
        <f>_xlfn.IFNA(_xlfn.XLOOKUP(A68600,Target!B:B,Target!B:B),0)</f>
        <v>0</v>
      </c>
      <c r="E68600" s="7">
        <f t="shared" si="3217"/>
        <v>1.0022158368018961</v>
      </c>
      <c r="F68600" s="6">
        <f t="shared" si="3218"/>
        <v>0.50055334613810554</v>
      </c>
      <c r="G68600" s="6">
        <f t="shared" si="3219"/>
        <v>6.813967326816427E-3</v>
      </c>
    </row>
    <row r="68601" spans="1:7" x14ac:dyDescent="0.35">
      <c r="A68601" s="1" t="s">
        <v>68600</v>
      </c>
      <c r="B68601">
        <v>320.78424974749402</v>
      </c>
      <c r="C68601">
        <v>4</v>
      </c>
      <c r="D68601">
        <f>_xlfn.IFNA(_xlfn.XLOOKUP(A68601,Target!B:B,Target!B:B),0)</f>
        <v>0</v>
      </c>
      <c r="E68601" s="7">
        <f t="shared" si="3217"/>
        <v>2.0842685636020639E-2</v>
      </c>
      <c r="F68601" s="6">
        <f t="shared" si="3218"/>
        <v>2.041713765430464E-2</v>
      </c>
      <c r="G68601" s="6">
        <f t="shared" si="3219"/>
        <v>1.4265923802268043E-4</v>
      </c>
    </row>
    <row r="68602" spans="1:7" x14ac:dyDescent="0.35">
      <c r="A68602" s="1" t="s">
        <v>68601</v>
      </c>
      <c r="B68602">
        <v>485.59825961467402</v>
      </c>
      <c r="C68602">
        <v>1</v>
      </c>
      <c r="D68602">
        <f>_xlfn.IFNA(_xlfn.XLOOKUP(A68602,Target!B:B,Target!B:B),0)</f>
        <v>0</v>
      </c>
      <c r="E68602" s="7">
        <f t="shared" si="3217"/>
        <v>0.20475423432787168</v>
      </c>
      <c r="F68602" s="6">
        <f t="shared" si="3218"/>
        <v>0.16995518960935907</v>
      </c>
      <c r="G68602" s="6">
        <f t="shared" si="3219"/>
        <v>1.3996929312803086E-3</v>
      </c>
    </row>
    <row r="68603" spans="1:7" x14ac:dyDescent="0.35">
      <c r="A68603" s="1" t="s">
        <v>68602</v>
      </c>
      <c r="B68603">
        <v>492.495868119357</v>
      </c>
      <c r="C68603">
        <v>1</v>
      </c>
      <c r="D68603">
        <f>_xlfn.IFNA(_xlfn.XLOOKUP(A68603,Target!B:B,Target!B:B),0)</f>
        <v>0</v>
      </c>
      <c r="E68603" s="7">
        <f t="shared" si="3217"/>
        <v>0.2252997101093111</v>
      </c>
      <c r="F68603" s="6">
        <f t="shared" si="3218"/>
        <v>0.18387314405649513</v>
      </c>
      <c r="G68603" s="6">
        <f t="shared" si="3219"/>
        <v>1.5399248202430742E-3</v>
      </c>
    </row>
    <row r="68604" spans="1:7" x14ac:dyDescent="0.35">
      <c r="A68604" s="1" t="s">
        <v>68603</v>
      </c>
      <c r="B68604">
        <v>489.06935911546202</v>
      </c>
      <c r="C68604">
        <v>1</v>
      </c>
      <c r="D68604">
        <f>_xlfn.IFNA(_xlfn.XLOOKUP(A68604,Target!B:B,Target!B:B),0)</f>
        <v>0</v>
      </c>
      <c r="E68604" s="7">
        <f t="shared" si="3217"/>
        <v>0.21484784064473247</v>
      </c>
      <c r="F68604" s="6">
        <f t="shared" si="3218"/>
        <v>0.17685164631869499</v>
      </c>
      <c r="G68604" s="6">
        <f t="shared" si="3219"/>
        <v>1.4685911461461648E-3</v>
      </c>
    </row>
    <row r="68605" spans="1:7" x14ac:dyDescent="0.35">
      <c r="A68605" s="1" t="s">
        <v>68604</v>
      </c>
      <c r="B68605">
        <v>413.74690203061903</v>
      </c>
      <c r="C68605">
        <v>2</v>
      </c>
      <c r="D68605">
        <f>_xlfn.IFNA(_xlfn.XLOOKUP(A68605,Target!B:B,Target!B:B),0)</f>
        <v>0</v>
      </c>
      <c r="E68605" s="7">
        <f t="shared" si="3217"/>
        <v>7.5621382796840997E-2</v>
      </c>
      <c r="F68605" s="6">
        <f t="shared" si="3218"/>
        <v>7.0304834030176733E-2</v>
      </c>
      <c r="G68605" s="6">
        <f t="shared" si="3219"/>
        <v>5.1740191749768234E-4</v>
      </c>
    </row>
    <row r="68606" spans="1:7" x14ac:dyDescent="0.35">
      <c r="A68606" s="1" t="s">
        <v>68605</v>
      </c>
      <c r="B68606">
        <v>353.60913847139398</v>
      </c>
      <c r="C68606">
        <v>3</v>
      </c>
      <c r="D68606">
        <f>_xlfn.IFNA(_xlfn.XLOOKUP(A68606,Target!B:B,Target!B:B),0)</f>
        <v>0</v>
      </c>
      <c r="E68606" s="7">
        <f t="shared" si="3217"/>
        <v>3.2853315204187425E-2</v>
      </c>
      <c r="F68606" s="6">
        <f t="shared" si="3218"/>
        <v>3.1808306872397107E-2</v>
      </c>
      <c r="G68606" s="6">
        <f t="shared" si="3219"/>
        <v>2.2484835851200322E-4</v>
      </c>
    </row>
    <row r="68607" spans="1:7" x14ac:dyDescent="0.35">
      <c r="A68607" s="1" t="s">
        <v>68606</v>
      </c>
      <c r="B68607">
        <v>224.668992668306</v>
      </c>
      <c r="C68607">
        <v>6</v>
      </c>
      <c r="D68607">
        <f>_xlfn.IFNA(_xlfn.XLOOKUP(A68607,Target!B:B,Target!B:B),0)</f>
        <v>0</v>
      </c>
      <c r="E68607" s="7">
        <f t="shared" si="3217"/>
        <v>5.4989803756585994E-3</v>
      </c>
      <c r="F68607" s="6">
        <f t="shared" si="3218"/>
        <v>5.4689069635895926E-3</v>
      </c>
      <c r="G68607" s="6">
        <f t="shared" si="3219"/>
        <v>3.7642113862816694E-5</v>
      </c>
    </row>
    <row r="68608" spans="1:7" x14ac:dyDescent="0.35">
      <c r="A68608" s="1" t="s">
        <v>68607</v>
      </c>
      <c r="B68608">
        <v>361.89311176046698</v>
      </c>
      <c r="C68608">
        <v>3</v>
      </c>
      <c r="D68608">
        <f>_xlfn.IFNA(_xlfn.XLOOKUP(A68608,Target!B:B,Target!B:B),0)</f>
        <v>0</v>
      </c>
      <c r="E68608" s="7">
        <f t="shared" si="3217"/>
        <v>3.6851374355373591E-2</v>
      </c>
      <c r="F68608" s="6">
        <f t="shared" si="3218"/>
        <v>3.554161692487956E-2</v>
      </c>
      <c r="G68608" s="6">
        <f t="shared" si="3219"/>
        <v>2.5220420710888073E-4</v>
      </c>
    </row>
    <row r="68609" spans="1:7" x14ac:dyDescent="0.35">
      <c r="A68609" s="1" t="s">
        <v>68608</v>
      </c>
      <c r="B68609">
        <v>658.943288857688</v>
      </c>
      <c r="C68609">
        <v>1</v>
      </c>
      <c r="D68609">
        <f>_xlfn.IFNA(_xlfn.XLOOKUP(A68609,Target!B:B,Target!B:B),0)</f>
        <v>0</v>
      </c>
      <c r="E68609" s="7">
        <f t="shared" si="3217"/>
        <v>2.2639871616888785</v>
      </c>
      <c r="F68609" s="6">
        <f t="shared" si="3218"/>
        <v>0.69362624591863531</v>
      </c>
      <c r="G68609" s="6">
        <f t="shared" si="3219"/>
        <v>1.5261702050790906E-2</v>
      </c>
    </row>
    <row r="68610" spans="1:7" x14ac:dyDescent="0.35">
      <c r="A68610" s="1" t="s">
        <v>68609</v>
      </c>
      <c r="B68610">
        <v>530.07309928252801</v>
      </c>
      <c r="C68610">
        <v>1</v>
      </c>
      <c r="D68610">
        <f>_xlfn.IFNA(_xlfn.XLOOKUP(A68610,Target!B:B,Target!B:B),0)</f>
        <v>0</v>
      </c>
      <c r="E68610" s="7">
        <f t="shared" si="3217"/>
        <v>0.37931333214951296</v>
      </c>
      <c r="F68610" s="6">
        <f t="shared" si="3218"/>
        <v>0.27500157020768701</v>
      </c>
      <c r="G68610" s="6">
        <f t="shared" si="3219"/>
        <v>2.5898824888370706E-3</v>
      </c>
    </row>
    <row r="68611" spans="1:7" x14ac:dyDescent="0.35">
      <c r="A68611" s="1" t="s">
        <v>68610</v>
      </c>
      <c r="B68611">
        <v>374.826171514929</v>
      </c>
      <c r="C68611">
        <v>2</v>
      </c>
      <c r="D68611">
        <f>_xlfn.IFNA(_xlfn.XLOOKUP(A68611,Target!B:B,Target!B:B),0)</f>
        <v>0</v>
      </c>
      <c r="E68611" s="7">
        <f t="shared" ref="E68611:E68674" si="3220">2^((B68611-600)/50)</f>
        <v>4.4087804046685358E-2</v>
      </c>
      <c r="F68611" s="6">
        <f t="shared" ref="F68611:F68674" si="3221">1-(1/(1+E68611))</f>
        <v>4.222614599635155E-2</v>
      </c>
      <c r="G68611" s="6">
        <f t="shared" ref="G68611:G68674" si="3222">(F68611*($J$3/$J$2))/(F68611*($J$3/$J$2)+(1-F68611)*((1-$J$3)/(1-$J$2)))</f>
        <v>3.0171409374913602E-4</v>
      </c>
    </row>
    <row r="68612" spans="1:7" x14ac:dyDescent="0.35">
      <c r="A68612" s="1" t="s">
        <v>68611</v>
      </c>
      <c r="B68612">
        <v>332.097947960966</v>
      </c>
      <c r="C68612">
        <v>4</v>
      </c>
      <c r="D68612">
        <f>_xlfn.IFNA(_xlfn.XLOOKUP(A68612,Target!B:B,Target!B:B),0)</f>
        <v>0</v>
      </c>
      <c r="E68612" s="7">
        <f t="shared" si="3220"/>
        <v>2.4381977644095425E-2</v>
      </c>
      <c r="F68612" s="6">
        <f t="shared" si="3221"/>
        <v>2.3801646432876411E-2</v>
      </c>
      <c r="G68612" s="6">
        <f t="shared" si="3222"/>
        <v>1.668801301826612E-4</v>
      </c>
    </row>
    <row r="68613" spans="1:7" x14ac:dyDescent="0.35">
      <c r="A68613" s="1" t="s">
        <v>68612</v>
      </c>
      <c r="B68613">
        <v>356.271463656121</v>
      </c>
      <c r="C68613">
        <v>3</v>
      </c>
      <c r="D68613">
        <f>_xlfn.IFNA(_xlfn.XLOOKUP(A68613,Target!B:B,Target!B:B),0)</f>
        <v>0</v>
      </c>
      <c r="E68613" s="7">
        <f t="shared" si="3220"/>
        <v>3.4088508153920144E-2</v>
      </c>
      <c r="F68613" s="6">
        <f t="shared" si="3221"/>
        <v>3.2964787718969824E-2</v>
      </c>
      <c r="G68613" s="6">
        <f t="shared" si="3222"/>
        <v>2.3330005694134403E-4</v>
      </c>
    </row>
    <row r="68614" spans="1:7" x14ac:dyDescent="0.35">
      <c r="A68614" s="1" t="s">
        <v>68613</v>
      </c>
      <c r="B68614">
        <v>399.89334429666098</v>
      </c>
      <c r="C68614">
        <v>2</v>
      </c>
      <c r="D68614">
        <f>_xlfn.IFNA(_xlfn.XLOOKUP(A68614,Target!B:B,Target!B:B),0)</f>
        <v>0</v>
      </c>
      <c r="E68614" s="7">
        <f t="shared" si="3220"/>
        <v>6.2407658158316746E-2</v>
      </c>
      <c r="F68614" s="6">
        <f t="shared" si="3221"/>
        <v>5.8741724684572061E-2</v>
      </c>
      <c r="G68614" s="6">
        <f t="shared" si="3222"/>
        <v>4.2703214804414502E-4</v>
      </c>
    </row>
    <row r="68615" spans="1:7" x14ac:dyDescent="0.35">
      <c r="A68615" s="1" t="s">
        <v>68614</v>
      </c>
      <c r="B68615">
        <v>431.61434831301398</v>
      </c>
      <c r="C68615">
        <v>2</v>
      </c>
      <c r="D68615">
        <f>_xlfn.IFNA(_xlfn.XLOOKUP(A68615,Target!B:B,Target!B:B),0)</f>
        <v>0</v>
      </c>
      <c r="E68615" s="7">
        <f t="shared" si="3220"/>
        <v>9.6876259096137632E-2</v>
      </c>
      <c r="F68615" s="6">
        <f t="shared" si="3221"/>
        <v>8.8320134830857655E-2</v>
      </c>
      <c r="G68615" s="6">
        <f t="shared" si="3222"/>
        <v>6.6273151979415982E-4</v>
      </c>
    </row>
    <row r="68616" spans="1:7" x14ac:dyDescent="0.35">
      <c r="A68616" s="1" t="s">
        <v>68615</v>
      </c>
      <c r="B68616">
        <v>267.39197283157398</v>
      </c>
      <c r="C68616">
        <v>6</v>
      </c>
      <c r="D68616">
        <f>_xlfn.IFNA(_xlfn.XLOOKUP(A68616,Target!B:B,Target!B:B),0)</f>
        <v>0</v>
      </c>
      <c r="E68616" s="7">
        <f t="shared" si="3220"/>
        <v>9.942603955489876E-3</v>
      </c>
      <c r="F68616" s="6">
        <f t="shared" si="3221"/>
        <v>9.8447217857224878E-3</v>
      </c>
      <c r="G68616" s="6">
        <f t="shared" si="3222"/>
        <v>6.8057934516250451E-5</v>
      </c>
    </row>
    <row r="68617" spans="1:7" x14ac:dyDescent="0.35">
      <c r="A68617" s="1" t="s">
        <v>68616</v>
      </c>
      <c r="B68617">
        <v>399.89334429666098</v>
      </c>
      <c r="C68617">
        <v>2</v>
      </c>
      <c r="D68617">
        <f>_xlfn.IFNA(_xlfn.XLOOKUP(A68617,Target!B:B,Target!B:B),0)</f>
        <v>0</v>
      </c>
      <c r="E68617" s="7">
        <f t="shared" si="3220"/>
        <v>6.2407658158316746E-2</v>
      </c>
      <c r="F68617" s="6">
        <f t="shared" si="3221"/>
        <v>5.8741724684572061E-2</v>
      </c>
      <c r="G68617" s="6">
        <f t="shared" si="3222"/>
        <v>4.2703214804414502E-4</v>
      </c>
    </row>
    <row r="68618" spans="1:7" x14ac:dyDescent="0.35">
      <c r="A68618" s="1" t="s">
        <v>68617</v>
      </c>
      <c r="B68618">
        <v>359.81010210909102</v>
      </c>
      <c r="C68618">
        <v>3</v>
      </c>
      <c r="D68618">
        <f>_xlfn.IFNA(_xlfn.XLOOKUP(A68618,Target!B:B,Target!B:B),0)</f>
        <v>0</v>
      </c>
      <c r="E68618" s="7">
        <f t="shared" si="3220"/>
        <v>3.5802447913491194E-2</v>
      </c>
      <c r="F68618" s="6">
        <f t="shared" si="3221"/>
        <v>3.4564938503100939E-2</v>
      </c>
      <c r="G68618" s="6">
        <f t="shared" si="3222"/>
        <v>2.4502730134084869E-4</v>
      </c>
    </row>
    <row r="68619" spans="1:7" x14ac:dyDescent="0.35">
      <c r="A68619" s="1" t="s">
        <v>68618</v>
      </c>
      <c r="B68619">
        <v>307.85118999303199</v>
      </c>
      <c r="C68619">
        <v>5</v>
      </c>
      <c r="D68619">
        <f>_xlfn.IFNA(_xlfn.XLOOKUP(A68619,Target!B:B,Target!B:B),0)</f>
        <v>0</v>
      </c>
      <c r="E68619" s="7">
        <f t="shared" si="3220"/>
        <v>1.7421634566580555E-2</v>
      </c>
      <c r="F68619" s="6">
        <f t="shared" si="3221"/>
        <v>1.7123318371347729E-2</v>
      </c>
      <c r="G68619" s="6">
        <f t="shared" si="3222"/>
        <v>1.1924640391058041E-4</v>
      </c>
    </row>
    <row r="68620" spans="1:7" x14ac:dyDescent="0.35">
      <c r="A68620" s="1" t="s">
        <v>68619</v>
      </c>
      <c r="B68620">
        <v>407.54593839292198</v>
      </c>
      <c r="C68620">
        <v>2</v>
      </c>
      <c r="D68620">
        <f>_xlfn.IFNA(_xlfn.XLOOKUP(A68620,Target!B:B,Target!B:B),0)</f>
        <v>0</v>
      </c>
      <c r="E68620" s="7">
        <f t="shared" si="3220"/>
        <v>6.939226980244971E-2</v>
      </c>
      <c r="F68620" s="6">
        <f t="shared" si="3221"/>
        <v>6.488944399726071E-2</v>
      </c>
      <c r="G68620" s="6">
        <f t="shared" si="3222"/>
        <v>4.7480252799594408E-4</v>
      </c>
    </row>
    <row r="68621" spans="1:7" x14ac:dyDescent="0.35">
      <c r="A68621" s="1" t="s">
        <v>68620</v>
      </c>
      <c r="B68621">
        <v>413.74690203061903</v>
      </c>
      <c r="C68621">
        <v>2</v>
      </c>
      <c r="D68621">
        <f>_xlfn.IFNA(_xlfn.XLOOKUP(A68621,Target!B:B,Target!B:B),0)</f>
        <v>0</v>
      </c>
      <c r="E68621" s="7">
        <f t="shared" si="3220"/>
        <v>7.5621382796840997E-2</v>
      </c>
      <c r="F68621" s="6">
        <f t="shared" si="3221"/>
        <v>7.0304834030176733E-2</v>
      </c>
      <c r="G68621" s="6">
        <f t="shared" si="3222"/>
        <v>5.1740191749768234E-4</v>
      </c>
    </row>
    <row r="68622" spans="1:7" x14ac:dyDescent="0.35">
      <c r="A68622" s="1" t="s">
        <v>68621</v>
      </c>
      <c r="B68622">
        <v>603.22738519390703</v>
      </c>
      <c r="C68622">
        <v>1</v>
      </c>
      <c r="D68622">
        <f>_xlfn.IFNA(_xlfn.XLOOKUP(A68622,Target!B:B,Target!B:B),0)</f>
        <v>0</v>
      </c>
      <c r="E68622" s="7">
        <f t="shared" si="3220"/>
        <v>1.0457570354266135</v>
      </c>
      <c r="F68622" s="6">
        <f t="shared" si="3221"/>
        <v>0.51118339925862011</v>
      </c>
      <c r="G68622" s="6">
        <f t="shared" si="3222"/>
        <v>7.1078955052725889E-3</v>
      </c>
    </row>
    <row r="68623" spans="1:7" x14ac:dyDescent="0.35">
      <c r="A68623" s="1" t="s">
        <v>68622</v>
      </c>
      <c r="B68623">
        <v>307.85118999303199</v>
      </c>
      <c r="C68623">
        <v>5</v>
      </c>
      <c r="D68623">
        <f>_xlfn.IFNA(_xlfn.XLOOKUP(A68623,Target!B:B,Target!B:B),0)</f>
        <v>0</v>
      </c>
      <c r="E68623" s="7">
        <f t="shared" si="3220"/>
        <v>1.7421634566580555E-2</v>
      </c>
      <c r="F68623" s="6">
        <f t="shared" si="3221"/>
        <v>1.7123318371347729E-2</v>
      </c>
      <c r="G68623" s="6">
        <f t="shared" si="3222"/>
        <v>1.1924640391058041E-4</v>
      </c>
    </row>
    <row r="68624" spans="1:7" x14ac:dyDescent="0.35">
      <c r="A68624" s="1" t="s">
        <v>68623</v>
      </c>
      <c r="B68624">
        <v>439.87824000798997</v>
      </c>
      <c r="C68624">
        <v>2</v>
      </c>
      <c r="D68624">
        <f>_xlfn.IFNA(_xlfn.XLOOKUP(A68624,Target!B:B,Target!B:B),0)</f>
        <v>0</v>
      </c>
      <c r="E68624" s="7">
        <f t="shared" si="3220"/>
        <v>0.10863529441208772</v>
      </c>
      <c r="F68624" s="6">
        <f t="shared" si="3221"/>
        <v>9.7990109966413441E-2</v>
      </c>
      <c r="G68624" s="6">
        <f t="shared" si="3222"/>
        <v>7.431154266300873E-4</v>
      </c>
    </row>
    <row r="68625" spans="1:7" x14ac:dyDescent="0.35">
      <c r="A68625" s="1" t="s">
        <v>68624</v>
      </c>
      <c r="B68625">
        <v>348.854930160099</v>
      </c>
      <c r="C68625">
        <v>4</v>
      </c>
      <c r="D68625">
        <f>_xlfn.IFNA(_xlfn.XLOOKUP(A68625,Target!B:B,Target!B:B),0)</f>
        <v>0</v>
      </c>
      <c r="E68625" s="7">
        <f t="shared" si="3220"/>
        <v>3.0757852809273369E-2</v>
      </c>
      <c r="F68625" s="6">
        <f t="shared" si="3221"/>
        <v>2.9840037333156877E-2</v>
      </c>
      <c r="G68625" s="6">
        <f t="shared" si="3222"/>
        <v>2.1051001570781581E-4</v>
      </c>
    </row>
    <row r="68626" spans="1:7" x14ac:dyDescent="0.35">
      <c r="A68626" s="1" t="s">
        <v>68625</v>
      </c>
      <c r="B68626">
        <v>348.854930160099</v>
      </c>
      <c r="C68626">
        <v>4</v>
      </c>
      <c r="D68626">
        <f>_xlfn.IFNA(_xlfn.XLOOKUP(A68626,Target!B:B,Target!B:B),0)</f>
        <v>0</v>
      </c>
      <c r="E68626" s="7">
        <f t="shared" si="3220"/>
        <v>3.0757852809273369E-2</v>
      </c>
      <c r="F68626" s="6">
        <f t="shared" si="3221"/>
        <v>2.9840037333156877E-2</v>
      </c>
      <c r="G68626" s="6">
        <f t="shared" si="3222"/>
        <v>2.1051001570781581E-4</v>
      </c>
    </row>
    <row r="68627" spans="1:7" x14ac:dyDescent="0.35">
      <c r="A68627" s="1" t="s">
        <v>68626</v>
      </c>
      <c r="B68627">
        <v>516.21954154856996</v>
      </c>
      <c r="C68627">
        <v>1</v>
      </c>
      <c r="D68627">
        <f>_xlfn.IFNA(_xlfn.XLOOKUP(A68627,Target!B:B,Target!B:B),0)</f>
        <v>0</v>
      </c>
      <c r="E68627" s="7">
        <f t="shared" si="3220"/>
        <v>0.31303390512276835</v>
      </c>
      <c r="F68627" s="6">
        <f t="shared" si="3221"/>
        <v>0.23840504338956869</v>
      </c>
      <c r="G68627" s="6">
        <f t="shared" si="3222"/>
        <v>2.1383062853128666E-3</v>
      </c>
    </row>
    <row r="68628" spans="1:7" x14ac:dyDescent="0.35">
      <c r="A68628" s="1" t="s">
        <v>68627</v>
      </c>
      <c r="B68628">
        <v>307.85118999303199</v>
      </c>
      <c r="C68628">
        <v>5</v>
      </c>
      <c r="D68628">
        <f>_xlfn.IFNA(_xlfn.XLOOKUP(A68628,Target!B:B,Target!B:B),0)</f>
        <v>0</v>
      </c>
      <c r="E68628" s="7">
        <f t="shared" si="3220"/>
        <v>1.7421634566580555E-2</v>
      </c>
      <c r="F68628" s="6">
        <f t="shared" si="3221"/>
        <v>1.7123318371347729E-2</v>
      </c>
      <c r="G68628" s="6">
        <f t="shared" si="3222"/>
        <v>1.1924640391058041E-4</v>
      </c>
    </row>
    <row r="68629" spans="1:7" x14ac:dyDescent="0.35">
      <c r="A68629" s="1" t="s">
        <v>68628</v>
      </c>
      <c r="B68629">
        <v>361.78798991456</v>
      </c>
      <c r="C68629">
        <v>3</v>
      </c>
      <c r="D68629">
        <f>_xlfn.IFNA(_xlfn.XLOOKUP(A68629,Target!B:B,Target!B:B),0)</f>
        <v>0</v>
      </c>
      <c r="E68629" s="7">
        <f t="shared" si="3220"/>
        <v>3.6797710025006994E-2</v>
      </c>
      <c r="F68629" s="6">
        <f t="shared" si="3221"/>
        <v>3.5491696855811328E-2</v>
      </c>
      <c r="G68629" s="6">
        <f t="shared" si="3222"/>
        <v>2.5183703053347975E-4</v>
      </c>
    </row>
    <row r="68630" spans="1:7" x14ac:dyDescent="0.35">
      <c r="A68630" s="1" t="s">
        <v>68629</v>
      </c>
      <c r="B68630">
        <v>347.93443218060202</v>
      </c>
      <c r="C68630">
        <v>4</v>
      </c>
      <c r="D68630">
        <f>_xlfn.IFNA(_xlfn.XLOOKUP(A68630,Target!B:B,Target!B:B),0)</f>
        <v>0</v>
      </c>
      <c r="E68630" s="7">
        <f t="shared" si="3220"/>
        <v>3.036785130495441E-2</v>
      </c>
      <c r="F68630" s="6">
        <f t="shared" si="3221"/>
        <v>2.9472824939650089E-2</v>
      </c>
      <c r="G68630" s="6">
        <f t="shared" si="3222"/>
        <v>2.0784135870840711E-4</v>
      </c>
    </row>
    <row r="68631" spans="1:7" x14ac:dyDescent="0.35">
      <c r="A68631" s="1" t="s">
        <v>68630</v>
      </c>
      <c r="B68631">
        <v>348.854930160099</v>
      </c>
      <c r="C68631">
        <v>4</v>
      </c>
      <c r="D68631">
        <f>_xlfn.IFNA(_xlfn.XLOOKUP(A68631,Target!B:B,Target!B:B),0)</f>
        <v>0</v>
      </c>
      <c r="E68631" s="7">
        <f t="shared" si="3220"/>
        <v>3.0757852809273369E-2</v>
      </c>
      <c r="F68631" s="6">
        <f t="shared" si="3221"/>
        <v>2.9840037333156877E-2</v>
      </c>
      <c r="G68631" s="6">
        <f t="shared" si="3222"/>
        <v>2.1051001570781581E-4</v>
      </c>
    </row>
    <row r="68632" spans="1:7" x14ac:dyDescent="0.35">
      <c r="A68632" s="1" t="s">
        <v>68631</v>
      </c>
      <c r="B68632">
        <v>322.86725939886998</v>
      </c>
      <c r="C68632">
        <v>4</v>
      </c>
      <c r="D68632">
        <f>_xlfn.IFNA(_xlfn.XLOOKUP(A68632,Target!B:B,Target!B:B),0)</f>
        <v>0</v>
      </c>
      <c r="E68632" s="7">
        <f t="shared" si="3220"/>
        <v>2.1453326677557515E-2</v>
      </c>
      <c r="F68632" s="6">
        <f t="shared" si="3221"/>
        <v>2.1002747866452287E-2</v>
      </c>
      <c r="G68632" s="6">
        <f t="shared" si="3222"/>
        <v>1.4683820015884495E-4</v>
      </c>
    </row>
    <row r="68633" spans="1:7" x14ac:dyDescent="0.35">
      <c r="A68633" s="1" t="s">
        <v>68632</v>
      </c>
      <c r="B68633">
        <v>530.07309928252801</v>
      </c>
      <c r="C68633">
        <v>1</v>
      </c>
      <c r="D68633">
        <f>_xlfn.IFNA(_xlfn.XLOOKUP(A68633,Target!B:B,Target!B:B),0)</f>
        <v>0</v>
      </c>
      <c r="E68633" s="7">
        <f t="shared" si="3220"/>
        <v>0.37931333214951296</v>
      </c>
      <c r="F68633" s="6">
        <f t="shared" si="3221"/>
        <v>0.27500157020768701</v>
      </c>
      <c r="G68633" s="6">
        <f t="shared" si="3222"/>
        <v>2.5898824888370706E-3</v>
      </c>
    </row>
    <row r="68634" spans="1:7" x14ac:dyDescent="0.35">
      <c r="A68634" s="1" t="s">
        <v>68633</v>
      </c>
      <c r="B68634">
        <v>224.668992668306</v>
      </c>
      <c r="C68634">
        <v>6</v>
      </c>
      <c r="D68634">
        <f>_xlfn.IFNA(_xlfn.XLOOKUP(A68634,Target!B:B,Target!B:B),0)</f>
        <v>0</v>
      </c>
      <c r="E68634" s="7">
        <f t="shared" si="3220"/>
        <v>5.4989803756585994E-3</v>
      </c>
      <c r="F68634" s="6">
        <f t="shared" si="3221"/>
        <v>5.4689069635895926E-3</v>
      </c>
      <c r="G68634" s="6">
        <f t="shared" si="3222"/>
        <v>3.7642113862816694E-5</v>
      </c>
    </row>
    <row r="68635" spans="1:7" x14ac:dyDescent="0.35">
      <c r="A68635" s="1" t="s">
        <v>68634</v>
      </c>
      <c r="B68635">
        <v>478.46213216876203</v>
      </c>
      <c r="C68635">
        <v>1</v>
      </c>
      <c r="D68635">
        <f>_xlfn.IFNA(_xlfn.XLOOKUP(A68635,Target!B:B,Target!B:B),0)</f>
        <v>0</v>
      </c>
      <c r="E68635" s="7">
        <f t="shared" si="3220"/>
        <v>0.18546805752928797</v>
      </c>
      <c r="F68635" s="6">
        <f t="shared" si="3221"/>
        <v>0.15645133274685963</v>
      </c>
      <c r="G68635" s="6">
        <f t="shared" si="3222"/>
        <v>1.2680204627680586E-3</v>
      </c>
    </row>
    <row r="68636" spans="1:7" x14ac:dyDescent="0.35">
      <c r="A68636" s="1" t="s">
        <v>68635</v>
      </c>
      <c r="B68636">
        <v>251.81917510141301</v>
      </c>
      <c r="C68636">
        <v>6</v>
      </c>
      <c r="D68636">
        <f>_xlfn.IFNA(_xlfn.XLOOKUP(A68636,Target!B:B,Target!B:B),0)</f>
        <v>0</v>
      </c>
      <c r="E68636" s="7">
        <f t="shared" si="3220"/>
        <v>8.0120297975545905E-3</v>
      </c>
      <c r="F68636" s="6">
        <f t="shared" si="3221"/>
        <v>7.9483474013337663E-3</v>
      </c>
      <c r="G68636" s="6">
        <f t="shared" si="3222"/>
        <v>5.4843721796695523E-5</v>
      </c>
    </row>
    <row r="68637" spans="1:7" x14ac:dyDescent="0.35">
      <c r="A68637" s="1" t="s">
        <v>68636</v>
      </c>
      <c r="B68637">
        <v>226.752002319681</v>
      </c>
      <c r="C68637">
        <v>6</v>
      </c>
      <c r="D68637">
        <f>_xlfn.IFNA(_xlfn.XLOOKUP(A68637,Target!B:B,Target!B:B),0)</f>
        <v>0</v>
      </c>
      <c r="E68637" s="7">
        <f t="shared" si="3220"/>
        <v>5.6600874020092812E-3</v>
      </c>
      <c r="F68637" s="6">
        <f t="shared" si="3221"/>
        <v>5.6282311219403303E-3</v>
      </c>
      <c r="G68637" s="6">
        <f t="shared" si="3222"/>
        <v>3.8744895406089091E-5</v>
      </c>
    </row>
    <row r="68638" spans="1:7" x14ac:dyDescent="0.35">
      <c r="A68638" s="1" t="s">
        <v>68637</v>
      </c>
      <c r="B68638">
        <v>306.93069201353597</v>
      </c>
      <c r="C68638">
        <v>5</v>
      </c>
      <c r="D68638">
        <f>_xlfn.IFNA(_xlfn.XLOOKUP(A68638,Target!B:B,Target!B:B),0)</f>
        <v>0</v>
      </c>
      <c r="E68638" s="7">
        <f t="shared" si="3220"/>
        <v>1.7200732810831017E-2</v>
      </c>
      <c r="F68638" s="6">
        <f t="shared" si="3221"/>
        <v>1.69098706440175E-2</v>
      </c>
      <c r="G68638" s="6">
        <f t="shared" si="3222"/>
        <v>1.1773456880942414E-4</v>
      </c>
    </row>
    <row r="68639" spans="1:7" x14ac:dyDescent="0.35">
      <c r="A68639" s="1" t="s">
        <v>68638</v>
      </c>
      <c r="B68639">
        <v>481.32902434697797</v>
      </c>
      <c r="C68639">
        <v>1</v>
      </c>
      <c r="D68639">
        <f>_xlfn.IFNA(_xlfn.XLOOKUP(A68639,Target!B:B,Target!B:B),0)</f>
        <v>0</v>
      </c>
      <c r="E68639" s="7">
        <f t="shared" si="3220"/>
        <v>0.19298765733317935</v>
      </c>
      <c r="F68639" s="6">
        <f t="shared" si="3221"/>
        <v>0.16176836042427012</v>
      </c>
      <c r="G68639" s="6">
        <f t="shared" si="3222"/>
        <v>1.3193631382347481E-3</v>
      </c>
    </row>
    <row r="68640" spans="1:7" x14ac:dyDescent="0.35">
      <c r="A68640" s="1" t="s">
        <v>68639</v>
      </c>
      <c r="B68640">
        <v>309.01370166491103</v>
      </c>
      <c r="C68640">
        <v>5</v>
      </c>
      <c r="D68640">
        <f>_xlfn.IFNA(_xlfn.XLOOKUP(A68640,Target!B:B,Target!B:B),0)</f>
        <v>0</v>
      </c>
      <c r="E68640" s="7">
        <f t="shared" si="3220"/>
        <v>1.7704673309777399E-2</v>
      </c>
      <c r="F68640" s="6">
        <f t="shared" si="3221"/>
        <v>1.7396670934209602E-2</v>
      </c>
      <c r="G68640" s="6">
        <f t="shared" si="3222"/>
        <v>1.2118349322661781E-4</v>
      </c>
    </row>
    <row r="68641" spans="1:7" x14ac:dyDescent="0.35">
      <c r="A68641" s="1" t="s">
        <v>68640</v>
      </c>
      <c r="B68641">
        <v>347.93443218060202</v>
      </c>
      <c r="C68641">
        <v>4</v>
      </c>
      <c r="D68641">
        <f>_xlfn.IFNA(_xlfn.XLOOKUP(A68641,Target!B:B,Target!B:B),0)</f>
        <v>0</v>
      </c>
      <c r="E68641" s="7">
        <f t="shared" si="3220"/>
        <v>3.036785130495441E-2</v>
      </c>
      <c r="F68641" s="6">
        <f t="shared" si="3221"/>
        <v>2.9472824939650089E-2</v>
      </c>
      <c r="G68641" s="6">
        <f t="shared" si="3222"/>
        <v>2.0784135870840711E-4</v>
      </c>
    </row>
    <row r="68642" spans="1:7" x14ac:dyDescent="0.35">
      <c r="A68642" s="1" t="s">
        <v>68641</v>
      </c>
      <c r="B68642">
        <v>322.86725939886998</v>
      </c>
      <c r="C68642">
        <v>4</v>
      </c>
      <c r="D68642">
        <f>_xlfn.IFNA(_xlfn.XLOOKUP(A68642,Target!B:B,Target!B:B),0)</f>
        <v>0</v>
      </c>
      <c r="E68642" s="7">
        <f t="shared" si="3220"/>
        <v>2.1453326677557515E-2</v>
      </c>
      <c r="F68642" s="6">
        <f t="shared" si="3221"/>
        <v>2.1002747866452287E-2</v>
      </c>
      <c r="G68642" s="6">
        <f t="shared" si="3222"/>
        <v>1.4683820015884495E-4</v>
      </c>
    </row>
    <row r="68643" spans="1:7" x14ac:dyDescent="0.35">
      <c r="A68643" s="1" t="s">
        <v>68642</v>
      </c>
      <c r="B68643">
        <v>358.680095357043</v>
      </c>
      <c r="C68643">
        <v>3</v>
      </c>
      <c r="D68643">
        <f>_xlfn.IFNA(_xlfn.XLOOKUP(A68643,Target!B:B,Target!B:B),0)</f>
        <v>0</v>
      </c>
      <c r="E68643" s="7">
        <f t="shared" si="3220"/>
        <v>3.5245964789783452E-2</v>
      </c>
      <c r="F68643" s="6">
        <f t="shared" si="3221"/>
        <v>3.404598133057235E-2</v>
      </c>
      <c r="G68643" s="6">
        <f t="shared" si="3222"/>
        <v>2.4121972183662255E-4</v>
      </c>
    </row>
    <row r="68644" spans="1:7" x14ac:dyDescent="0.35">
      <c r="A68644" s="1" t="s">
        <v>68643</v>
      </c>
      <c r="B68644">
        <v>413.74690203061903</v>
      </c>
      <c r="C68644">
        <v>2</v>
      </c>
      <c r="D68644">
        <f>_xlfn.IFNA(_xlfn.XLOOKUP(A68644,Target!B:B,Target!B:B),0)</f>
        <v>0</v>
      </c>
      <c r="E68644" s="7">
        <f t="shared" si="3220"/>
        <v>7.5621382796840997E-2</v>
      </c>
      <c r="F68644" s="6">
        <f t="shared" si="3221"/>
        <v>7.0304834030176733E-2</v>
      </c>
      <c r="G68644" s="6">
        <f t="shared" si="3222"/>
        <v>5.1740191749768234E-4</v>
      </c>
    </row>
    <row r="68645" spans="1:7" x14ac:dyDescent="0.35">
      <c r="A68645" s="1" t="s">
        <v>68644</v>
      </c>
      <c r="B68645">
        <v>358.889604129595</v>
      </c>
      <c r="C68645">
        <v>3</v>
      </c>
      <c r="D68645">
        <f>_xlfn.IFNA(_xlfn.XLOOKUP(A68645,Target!B:B,Target!B:B),0)</f>
        <v>0</v>
      </c>
      <c r="E68645" s="7">
        <f t="shared" si="3220"/>
        <v>3.5348482266697442E-2</v>
      </c>
      <c r="F68645" s="6">
        <f t="shared" si="3221"/>
        <v>3.414162755066652E-2</v>
      </c>
      <c r="G68645" s="6">
        <f t="shared" si="3222"/>
        <v>2.4192117106310948E-4</v>
      </c>
    </row>
    <row r="68646" spans="1:7" x14ac:dyDescent="0.35">
      <c r="A68646" s="1" t="s">
        <v>68645</v>
      </c>
      <c r="B68646">
        <v>488.84459040193298</v>
      </c>
      <c r="C68646">
        <v>1</v>
      </c>
      <c r="D68646">
        <f>_xlfn.IFNA(_xlfn.XLOOKUP(A68646,Target!B:B,Target!B:B),0)</f>
        <v>0</v>
      </c>
      <c r="E68646" s="7">
        <f t="shared" si="3220"/>
        <v>0.21417942614223079</v>
      </c>
      <c r="F68646" s="6">
        <f t="shared" si="3221"/>
        <v>0.17639849723260048</v>
      </c>
      <c r="G68646" s="6">
        <f t="shared" si="3222"/>
        <v>1.4640288918261249E-3</v>
      </c>
    </row>
    <row r="68647" spans="1:7" x14ac:dyDescent="0.35">
      <c r="A68647" s="1" t="s">
        <v>68646</v>
      </c>
      <c r="B68647">
        <v>413.74690203061903</v>
      </c>
      <c r="C68647">
        <v>2</v>
      </c>
      <c r="D68647">
        <f>_xlfn.IFNA(_xlfn.XLOOKUP(A68647,Target!B:B,Target!B:B),0)</f>
        <v>0</v>
      </c>
      <c r="E68647" s="7">
        <f t="shared" si="3220"/>
        <v>7.5621382796840997E-2</v>
      </c>
      <c r="F68647" s="6">
        <f t="shared" si="3221"/>
        <v>7.0304834030176733E-2</v>
      </c>
      <c r="G68647" s="6">
        <f t="shared" si="3222"/>
        <v>5.1740191749768234E-4</v>
      </c>
    </row>
    <row r="68648" spans="1:7" x14ac:dyDescent="0.35">
      <c r="A68648" s="1" t="s">
        <v>68647</v>
      </c>
      <c r="B68648">
        <v>360.97261378096999</v>
      </c>
      <c r="C68648">
        <v>3</v>
      </c>
      <c r="D68648">
        <f>_xlfn.IFNA(_xlfn.XLOOKUP(A68648,Target!B:B,Target!B:B),0)</f>
        <v>0</v>
      </c>
      <c r="E68648" s="7">
        <f t="shared" si="3220"/>
        <v>3.6384108596481467E-2</v>
      </c>
      <c r="F68648" s="6">
        <f t="shared" si="3221"/>
        <v>3.5106779711003622E-2</v>
      </c>
      <c r="G68648" s="6">
        <f t="shared" si="3222"/>
        <v>2.490071202240314E-4</v>
      </c>
    </row>
    <row r="68649" spans="1:7" x14ac:dyDescent="0.35">
      <c r="A68649" s="1" t="s">
        <v>68648</v>
      </c>
      <c r="B68649">
        <v>361.78798991456</v>
      </c>
      <c r="C68649">
        <v>3</v>
      </c>
      <c r="D68649">
        <f>_xlfn.IFNA(_xlfn.XLOOKUP(A68649,Target!B:B,Target!B:B),0)</f>
        <v>0</v>
      </c>
      <c r="E68649" s="7">
        <f t="shared" si="3220"/>
        <v>3.6797710025006994E-2</v>
      </c>
      <c r="F68649" s="6">
        <f t="shared" si="3221"/>
        <v>3.5491696855811328E-2</v>
      </c>
      <c r="G68649" s="6">
        <f t="shared" si="3222"/>
        <v>2.5183703053347975E-4</v>
      </c>
    </row>
    <row r="68650" spans="1:7" x14ac:dyDescent="0.35">
      <c r="A68650" s="1" t="s">
        <v>68649</v>
      </c>
      <c r="B68650">
        <v>309.93419964440801</v>
      </c>
      <c r="C68650">
        <v>5</v>
      </c>
      <c r="D68650">
        <f>_xlfn.IFNA(_xlfn.XLOOKUP(A68650,Target!B:B,Target!B:B),0)</f>
        <v>0</v>
      </c>
      <c r="E68650" s="7">
        <f t="shared" si="3220"/>
        <v>1.7932046960779262E-2</v>
      </c>
      <c r="F68650" s="6">
        <f t="shared" si="3221"/>
        <v>1.7616153273019242E-2</v>
      </c>
      <c r="G68650" s="6">
        <f t="shared" si="3222"/>
        <v>1.2273961069091637E-4</v>
      </c>
    </row>
    <row r="68651" spans="1:7" x14ac:dyDescent="0.35">
      <c r="A68651" s="1" t="s">
        <v>68650</v>
      </c>
      <c r="B68651">
        <v>361.78798991456</v>
      </c>
      <c r="C68651">
        <v>3</v>
      </c>
      <c r="D68651">
        <f>_xlfn.IFNA(_xlfn.XLOOKUP(A68651,Target!B:B,Target!B:B),0)</f>
        <v>0</v>
      </c>
      <c r="E68651" s="7">
        <f t="shared" si="3220"/>
        <v>3.6797710025006994E-2</v>
      </c>
      <c r="F68651" s="6">
        <f t="shared" si="3221"/>
        <v>3.5491696855811328E-2</v>
      </c>
      <c r="G68651" s="6">
        <f t="shared" si="3222"/>
        <v>2.5183703053347975E-4</v>
      </c>
    </row>
    <row r="68652" spans="1:7" x14ac:dyDescent="0.35">
      <c r="A68652" s="1" t="s">
        <v>68651</v>
      </c>
      <c r="B68652">
        <v>575.15108614324504</v>
      </c>
      <c r="C68652">
        <v>1</v>
      </c>
      <c r="D68652">
        <f>_xlfn.IFNA(_xlfn.XLOOKUP(A68652,Target!B:B,Target!B:B),0)</f>
        <v>0</v>
      </c>
      <c r="E68652" s="7">
        <f t="shared" si="3220"/>
        <v>0.70858936750490664</v>
      </c>
      <c r="F68652" s="6">
        <f t="shared" si="3221"/>
        <v>0.41472186411863043</v>
      </c>
      <c r="G68652" s="6">
        <f t="shared" si="3222"/>
        <v>4.8272665708906076E-3</v>
      </c>
    </row>
    <row r="68653" spans="1:7" x14ac:dyDescent="0.35">
      <c r="A68653" s="1" t="s">
        <v>68652</v>
      </c>
      <c r="B68653">
        <v>348.854930160099</v>
      </c>
      <c r="C68653">
        <v>4</v>
      </c>
      <c r="D68653">
        <f>_xlfn.IFNA(_xlfn.XLOOKUP(A68653,Target!B:B,Target!B:B),0)</f>
        <v>0</v>
      </c>
      <c r="E68653" s="7">
        <f t="shared" si="3220"/>
        <v>3.0757852809273369E-2</v>
      </c>
      <c r="F68653" s="6">
        <f t="shared" si="3221"/>
        <v>2.9840037333156877E-2</v>
      </c>
      <c r="G68653" s="6">
        <f t="shared" si="3222"/>
        <v>2.1051001570781581E-4</v>
      </c>
    </row>
    <row r="68654" spans="1:7" x14ac:dyDescent="0.35">
      <c r="A68654" s="1" t="s">
        <v>68653</v>
      </c>
      <c r="B68654">
        <v>519.46587233582795</v>
      </c>
      <c r="C68654">
        <v>1</v>
      </c>
      <c r="D68654">
        <f>_xlfn.IFNA(_xlfn.XLOOKUP(A68654,Target!B:B,Target!B:B),0)</f>
        <v>0</v>
      </c>
      <c r="E68654" s="7">
        <f t="shared" si="3220"/>
        <v>0.32744339760464103</v>
      </c>
      <c r="F68654" s="6">
        <f t="shared" si="3221"/>
        <v>0.24667221080424928</v>
      </c>
      <c r="G68654" s="6">
        <f t="shared" si="3222"/>
        <v>2.2365160846682833E-3</v>
      </c>
    </row>
    <row r="68655" spans="1:7" x14ac:dyDescent="0.35">
      <c r="A68655" s="1" t="s">
        <v>68654</v>
      </c>
      <c r="B68655">
        <v>361.89311176046698</v>
      </c>
      <c r="C68655">
        <v>3</v>
      </c>
      <c r="D68655">
        <f>_xlfn.IFNA(_xlfn.XLOOKUP(A68655,Target!B:B,Target!B:B),0)</f>
        <v>0</v>
      </c>
      <c r="E68655" s="7">
        <f t="shared" si="3220"/>
        <v>3.6851374355373591E-2</v>
      </c>
      <c r="F68655" s="6">
        <f t="shared" si="3221"/>
        <v>3.554161692487956E-2</v>
      </c>
      <c r="G68655" s="6">
        <f t="shared" si="3222"/>
        <v>2.5220420710888073E-4</v>
      </c>
    </row>
    <row r="68656" spans="1:7" x14ac:dyDescent="0.35">
      <c r="A68656" s="1" t="s">
        <v>68655</v>
      </c>
      <c r="B68656">
        <v>197.061960366086</v>
      </c>
      <c r="C68656">
        <v>6</v>
      </c>
      <c r="D68656">
        <f>_xlfn.IFNA(_xlfn.XLOOKUP(A68656,Target!B:B,Target!B:B),0)</f>
        <v>0</v>
      </c>
      <c r="E68656" s="7">
        <f t="shared" si="3220"/>
        <v>3.7503454537151848E-3</v>
      </c>
      <c r="F68656" s="6">
        <f t="shared" si="3221"/>
        <v>3.7363329145554403E-3</v>
      </c>
      <c r="G68656" s="6">
        <f t="shared" si="3222"/>
        <v>2.5672508496753487E-5</v>
      </c>
    </row>
    <row r="68657" spans="1:7" x14ac:dyDescent="0.35">
      <c r="A68657" s="1" t="s">
        <v>68656</v>
      </c>
      <c r="B68657">
        <v>348.854930160099</v>
      </c>
      <c r="C68657">
        <v>4</v>
      </c>
      <c r="D68657">
        <f>_xlfn.IFNA(_xlfn.XLOOKUP(A68657,Target!B:B,Target!B:B),0)</f>
        <v>0</v>
      </c>
      <c r="E68657" s="7">
        <f t="shared" si="3220"/>
        <v>3.0757852809273369E-2</v>
      </c>
      <c r="F68657" s="6">
        <f t="shared" si="3221"/>
        <v>2.9840037333156877E-2</v>
      </c>
      <c r="G68657" s="6">
        <f t="shared" si="3222"/>
        <v>2.1051001570781581E-4</v>
      </c>
    </row>
    <row r="68658" spans="1:7" x14ac:dyDescent="0.35">
      <c r="A68658" s="1" t="s">
        <v>68657</v>
      </c>
      <c r="B68658">
        <v>348.854930160099</v>
      </c>
      <c r="C68658">
        <v>4</v>
      </c>
      <c r="D68658">
        <f>_xlfn.IFNA(_xlfn.XLOOKUP(A68658,Target!B:B,Target!B:B),0)</f>
        <v>0</v>
      </c>
      <c r="E68658" s="7">
        <f t="shared" si="3220"/>
        <v>3.0757852809273369E-2</v>
      </c>
      <c r="F68658" s="6">
        <f t="shared" si="3221"/>
        <v>2.9840037333156877E-2</v>
      </c>
      <c r="G68658" s="6">
        <f t="shared" si="3222"/>
        <v>2.1051001570781581E-4</v>
      </c>
    </row>
    <row r="68659" spans="1:7" x14ac:dyDescent="0.35">
      <c r="A68659" s="1" t="s">
        <v>68658</v>
      </c>
      <c r="B68659">
        <v>265.67273283537202</v>
      </c>
      <c r="C68659">
        <v>6</v>
      </c>
      <c r="D68659">
        <f>_xlfn.IFNA(_xlfn.XLOOKUP(A68659,Target!B:B,Target!B:B),0)</f>
        <v>0</v>
      </c>
      <c r="E68659" s="7">
        <f t="shared" si="3220"/>
        <v>9.7084362749772137E-3</v>
      </c>
      <c r="F68659" s="6">
        <f t="shared" si="3221"/>
        <v>9.6150887981026889E-3</v>
      </c>
      <c r="G68659" s="6">
        <f t="shared" si="3222"/>
        <v>6.6455144176422171E-5</v>
      </c>
    </row>
    <row r="68660" spans="1:7" x14ac:dyDescent="0.35">
      <c r="A68660" s="1" t="s">
        <v>68659</v>
      </c>
      <c r="B68660">
        <v>126.14270233791601</v>
      </c>
      <c r="C68660">
        <v>6</v>
      </c>
      <c r="D68660">
        <f>_xlfn.IFNA(_xlfn.XLOOKUP(A68660,Target!B:B,Target!B:B),0)</f>
        <v>0</v>
      </c>
      <c r="E68660" s="7">
        <f t="shared" si="3220"/>
        <v>1.403119934431961E-3</v>
      </c>
      <c r="F68660" s="6">
        <f t="shared" si="3221"/>
        <v>1.401153947397149E-3</v>
      </c>
      <c r="G68660" s="6">
        <f t="shared" si="3222"/>
        <v>9.605031769593111E-6</v>
      </c>
    </row>
    <row r="68661" spans="1:7" x14ac:dyDescent="0.35">
      <c r="A68661" s="1" t="s">
        <v>68660</v>
      </c>
      <c r="B68661">
        <v>413.74690203061903</v>
      </c>
      <c r="C68661">
        <v>2</v>
      </c>
      <c r="D68661">
        <f>_xlfn.IFNA(_xlfn.XLOOKUP(A68661,Target!B:B,Target!B:B),0)</f>
        <v>0</v>
      </c>
      <c r="E68661" s="7">
        <f t="shared" si="3220"/>
        <v>7.5621382796840997E-2</v>
      </c>
      <c r="F68661" s="6">
        <f t="shared" si="3221"/>
        <v>7.0304834030176733E-2</v>
      </c>
      <c r="G68661" s="6">
        <f t="shared" si="3222"/>
        <v>5.1740191749768234E-4</v>
      </c>
    </row>
    <row r="68662" spans="1:7" x14ac:dyDescent="0.35">
      <c r="A68662" s="1" t="s">
        <v>68661</v>
      </c>
      <c r="B68662">
        <v>492.31568990272098</v>
      </c>
      <c r="C68662">
        <v>1</v>
      </c>
      <c r="D68662">
        <f>_xlfn.IFNA(_xlfn.XLOOKUP(A68662,Target!B:B,Target!B:B),0)</f>
        <v>0</v>
      </c>
      <c r="E68662" s="7">
        <f t="shared" si="3220"/>
        <v>0.22473765862883757</v>
      </c>
      <c r="F68662" s="6">
        <f t="shared" si="3221"/>
        <v>0.18349861053545458</v>
      </c>
      <c r="G68662" s="6">
        <f t="shared" si="3222"/>
        <v>1.5360890962052959E-3</v>
      </c>
    </row>
    <row r="68663" spans="1:7" x14ac:dyDescent="0.35">
      <c r="A68663" s="1" t="s">
        <v>68662</v>
      </c>
      <c r="B68663">
        <v>348.854930160099</v>
      </c>
      <c r="C68663">
        <v>4</v>
      </c>
      <c r="D68663">
        <f>_xlfn.IFNA(_xlfn.XLOOKUP(A68663,Target!B:B,Target!B:B),0)</f>
        <v>0</v>
      </c>
      <c r="E68663" s="7">
        <f t="shared" si="3220"/>
        <v>3.0757852809273369E-2</v>
      </c>
      <c r="F68663" s="6">
        <f t="shared" si="3221"/>
        <v>2.9840037333156877E-2</v>
      </c>
      <c r="G68663" s="6">
        <f t="shared" si="3222"/>
        <v>2.1051001570781581E-4</v>
      </c>
    </row>
    <row r="68664" spans="1:7" x14ac:dyDescent="0.35">
      <c r="A68664" s="1" t="s">
        <v>68663</v>
      </c>
      <c r="B68664">
        <v>307.85118999303199</v>
      </c>
      <c r="C68664">
        <v>5</v>
      </c>
      <c r="D68664">
        <f>_xlfn.IFNA(_xlfn.XLOOKUP(A68664,Target!B:B,Target!B:B),0)</f>
        <v>0</v>
      </c>
      <c r="E68664" s="7">
        <f t="shared" si="3220"/>
        <v>1.7421634566580555E-2</v>
      </c>
      <c r="F68664" s="6">
        <f t="shared" si="3221"/>
        <v>1.7123318371347729E-2</v>
      </c>
      <c r="G68664" s="6">
        <f t="shared" si="3222"/>
        <v>1.1924640391058041E-4</v>
      </c>
    </row>
    <row r="68665" spans="1:7" x14ac:dyDescent="0.35">
      <c r="A68665" s="1" t="s">
        <v>68664</v>
      </c>
      <c r="B68665">
        <v>413.74690203061903</v>
      </c>
      <c r="C68665">
        <v>2</v>
      </c>
      <c r="D68665">
        <f>_xlfn.IFNA(_xlfn.XLOOKUP(A68665,Target!B:B,Target!B:B),0)</f>
        <v>0</v>
      </c>
      <c r="E68665" s="7">
        <f t="shared" si="3220"/>
        <v>7.5621382796840997E-2</v>
      </c>
      <c r="F68665" s="6">
        <f t="shared" si="3221"/>
        <v>7.0304834030176733E-2</v>
      </c>
      <c r="G68665" s="6">
        <f t="shared" si="3222"/>
        <v>5.1740191749768234E-4</v>
      </c>
    </row>
    <row r="68666" spans="1:7" x14ac:dyDescent="0.35">
      <c r="A68666" s="1" t="s">
        <v>68665</v>
      </c>
      <c r="B68666">
        <v>586.96639792651899</v>
      </c>
      <c r="C68666">
        <v>1</v>
      </c>
      <c r="D68666">
        <f>_xlfn.IFNA(_xlfn.XLOOKUP(A68666,Target!B:B,Target!B:B),0)</f>
        <v>0</v>
      </c>
      <c r="E68666" s="7">
        <f t="shared" si="3220"/>
        <v>0.83469900631526062</v>
      </c>
      <c r="F68666" s="6">
        <f t="shared" si="3221"/>
        <v>0.45495146802942799</v>
      </c>
      <c r="G68666" s="6">
        <f t="shared" si="3222"/>
        <v>5.6815076438479339E-3</v>
      </c>
    </row>
    <row r="68667" spans="1:7" x14ac:dyDescent="0.35">
      <c r="A68667" s="1" t="s">
        <v>68666</v>
      </c>
      <c r="B68667">
        <v>477.37229679137499</v>
      </c>
      <c r="C68667">
        <v>1</v>
      </c>
      <c r="D68667">
        <f>_xlfn.IFNA(_xlfn.XLOOKUP(A68667,Target!B:B,Target!B:B),0)</f>
        <v>0</v>
      </c>
      <c r="E68667" s="7">
        <f t="shared" si="3220"/>
        <v>0.18268700699262702</v>
      </c>
      <c r="F68667" s="6">
        <f t="shared" si="3221"/>
        <v>0.15446775513089395</v>
      </c>
      <c r="G68667" s="6">
        <f t="shared" si="3222"/>
        <v>1.2490305384765202E-3</v>
      </c>
    </row>
    <row r="68668" spans="1:7" x14ac:dyDescent="0.35">
      <c r="A68668" s="1" t="s">
        <v>68667</v>
      </c>
      <c r="B68668">
        <v>320.78424974749402</v>
      </c>
      <c r="C68668">
        <v>4</v>
      </c>
      <c r="D68668">
        <f>_xlfn.IFNA(_xlfn.XLOOKUP(A68668,Target!B:B,Target!B:B),0)</f>
        <v>0</v>
      </c>
      <c r="E68668" s="7">
        <f t="shared" si="3220"/>
        <v>2.0842685636020639E-2</v>
      </c>
      <c r="F68668" s="6">
        <f t="shared" si="3221"/>
        <v>2.041713765430464E-2</v>
      </c>
      <c r="G68668" s="6">
        <f t="shared" si="3222"/>
        <v>1.4265923802268043E-4</v>
      </c>
    </row>
    <row r="68669" spans="1:7" x14ac:dyDescent="0.35">
      <c r="A68669" s="1" t="s">
        <v>68668</v>
      </c>
      <c r="B68669">
        <v>471.38209104970502</v>
      </c>
      <c r="C68669">
        <v>1</v>
      </c>
      <c r="D68669">
        <f>_xlfn.IFNA(_xlfn.XLOOKUP(A68669,Target!B:B,Target!B:B),0)</f>
        <v>0</v>
      </c>
      <c r="E68669" s="7">
        <f t="shared" si="3220"/>
        <v>0.16812915432891454</v>
      </c>
      <c r="F68669" s="6">
        <f t="shared" si="3221"/>
        <v>0.14393027834794858</v>
      </c>
      <c r="G68669" s="6">
        <f t="shared" si="3222"/>
        <v>1.1496129651898241E-3</v>
      </c>
    </row>
    <row r="68670" spans="1:7" x14ac:dyDescent="0.35">
      <c r="A68670" s="1" t="s">
        <v>68669</v>
      </c>
      <c r="B68670">
        <v>417.33778920603203</v>
      </c>
      <c r="C68670">
        <v>2</v>
      </c>
      <c r="D68670">
        <f>_xlfn.IFNA(_xlfn.XLOOKUP(A68670,Target!B:B,Target!B:B),0)</f>
        <v>0</v>
      </c>
      <c r="E68670" s="7">
        <f t="shared" si="3220"/>
        <v>7.9481107415654353E-2</v>
      </c>
      <c r="F68670" s="6">
        <f t="shared" si="3221"/>
        <v>7.3628993476261062E-2</v>
      </c>
      <c r="G68670" s="6">
        <f t="shared" si="3222"/>
        <v>5.4379581389313498E-4</v>
      </c>
    </row>
    <row r="68671" spans="1:7" x14ac:dyDescent="0.35">
      <c r="A68671" s="1" t="s">
        <v>68670</v>
      </c>
      <c r="B68671">
        <v>307.85118999303199</v>
      </c>
      <c r="C68671">
        <v>5</v>
      </c>
      <c r="D68671">
        <f>_xlfn.IFNA(_xlfn.XLOOKUP(A68671,Target!B:B,Target!B:B),0)</f>
        <v>0</v>
      </c>
      <c r="E68671" s="7">
        <f t="shared" si="3220"/>
        <v>1.7421634566580555E-2</v>
      </c>
      <c r="F68671" s="6">
        <f t="shared" si="3221"/>
        <v>1.7123318371347729E-2</v>
      </c>
      <c r="G68671" s="6">
        <f t="shared" si="3222"/>
        <v>1.1924640391058041E-4</v>
      </c>
    </row>
    <row r="68672" spans="1:7" x14ac:dyDescent="0.35">
      <c r="A68672" s="1" t="s">
        <v>68671</v>
      </c>
      <c r="B68672">
        <v>224.668992668306</v>
      </c>
      <c r="C68672">
        <v>6</v>
      </c>
      <c r="D68672">
        <f>_xlfn.IFNA(_xlfn.XLOOKUP(A68672,Target!B:B,Target!B:B),0)</f>
        <v>0</v>
      </c>
      <c r="E68672" s="7">
        <f t="shared" si="3220"/>
        <v>5.4989803756585994E-3</v>
      </c>
      <c r="F68672" s="6">
        <f t="shared" si="3221"/>
        <v>5.4689069635895926E-3</v>
      </c>
      <c r="G68672" s="6">
        <f t="shared" si="3222"/>
        <v>3.7642113862816694E-5</v>
      </c>
    </row>
    <row r="68673" spans="1:7" x14ac:dyDescent="0.35">
      <c r="A68673" s="1" t="s">
        <v>68672</v>
      </c>
      <c r="B68673">
        <v>369.496831076295</v>
      </c>
      <c r="C68673">
        <v>3</v>
      </c>
      <c r="D68673">
        <f>_xlfn.IFNA(_xlfn.XLOOKUP(A68673,Target!B:B,Target!B:B),0)</f>
        <v>0</v>
      </c>
      <c r="E68673" s="7">
        <f t="shared" si="3220"/>
        <v>4.0947994960637807E-2</v>
      </c>
      <c r="F68673" s="6">
        <f t="shared" si="3221"/>
        <v>3.9337214883809923E-2</v>
      </c>
      <c r="G68673" s="6">
        <f t="shared" si="3222"/>
        <v>2.8023288818907258E-4</v>
      </c>
    </row>
    <row r="68674" spans="1:7" x14ac:dyDescent="0.35">
      <c r="A68674" s="1" t="s">
        <v>68673</v>
      </c>
      <c r="B68674">
        <v>322.86725939886998</v>
      </c>
      <c r="C68674">
        <v>4</v>
      </c>
      <c r="D68674">
        <f>_xlfn.IFNA(_xlfn.XLOOKUP(A68674,Target!B:B,Target!B:B),0)</f>
        <v>0</v>
      </c>
      <c r="E68674" s="7">
        <f t="shared" si="3220"/>
        <v>2.1453326677557515E-2</v>
      </c>
      <c r="F68674" s="6">
        <f t="shared" si="3221"/>
        <v>2.1002747866452287E-2</v>
      </c>
      <c r="G68674" s="6">
        <f t="shared" si="3222"/>
        <v>1.4683820015884495E-4</v>
      </c>
    </row>
    <row r="68675" spans="1:7" x14ac:dyDescent="0.35">
      <c r="A68675" s="1" t="s">
        <v>68674</v>
      </c>
      <c r="B68675">
        <v>306.93069201353597</v>
      </c>
      <c r="C68675">
        <v>5</v>
      </c>
      <c r="D68675">
        <f>_xlfn.IFNA(_xlfn.XLOOKUP(A68675,Target!B:B,Target!B:B),0)</f>
        <v>0</v>
      </c>
      <c r="E68675" s="7">
        <f t="shared" ref="E68675:E68738" si="3223">2^((B68675-600)/50)</f>
        <v>1.7200732810831017E-2</v>
      </c>
      <c r="F68675" s="6">
        <f t="shared" ref="F68675:F68738" si="3224">1-(1/(1+E68675))</f>
        <v>1.69098706440175E-2</v>
      </c>
      <c r="G68675" s="6">
        <f t="shared" ref="G68675:G68738" si="3225">(F68675*($J$3/$J$2))/(F68675*($J$3/$J$2)+(1-F68675)*((1-$J$3)/(1-$J$2)))</f>
        <v>1.1773456880942414E-4</v>
      </c>
    </row>
    <row r="68676" spans="1:7" x14ac:dyDescent="0.35">
      <c r="A68676" s="1" t="s">
        <v>68675</v>
      </c>
      <c r="B68676">
        <v>226.752002319681</v>
      </c>
      <c r="C68676">
        <v>6</v>
      </c>
      <c r="D68676">
        <f>_xlfn.IFNA(_xlfn.XLOOKUP(A68676,Target!B:B,Target!B:B),0)</f>
        <v>0</v>
      </c>
      <c r="E68676" s="7">
        <f t="shared" si="3223"/>
        <v>5.6600874020092812E-3</v>
      </c>
      <c r="F68676" s="6">
        <f t="shared" si="3224"/>
        <v>5.6282311219403303E-3</v>
      </c>
      <c r="G68676" s="6">
        <f t="shared" si="3225"/>
        <v>3.8744895406089091E-5</v>
      </c>
    </row>
    <row r="68677" spans="1:7" x14ac:dyDescent="0.35">
      <c r="A68677" s="1" t="s">
        <v>68676</v>
      </c>
      <c r="B68677">
        <v>347.93443218060202</v>
      </c>
      <c r="C68677">
        <v>4</v>
      </c>
      <c r="D68677">
        <f>_xlfn.IFNA(_xlfn.XLOOKUP(A68677,Target!B:B,Target!B:B),0)</f>
        <v>0</v>
      </c>
      <c r="E68677" s="7">
        <f t="shared" si="3223"/>
        <v>3.036785130495441E-2</v>
      </c>
      <c r="F68677" s="6">
        <f t="shared" si="3224"/>
        <v>2.9472824939650089E-2</v>
      </c>
      <c r="G68677" s="6">
        <f t="shared" si="3225"/>
        <v>2.0784135870840711E-4</v>
      </c>
    </row>
    <row r="68678" spans="1:7" x14ac:dyDescent="0.35">
      <c r="A68678" s="1" t="s">
        <v>68677</v>
      </c>
      <c r="B68678">
        <v>397.56751148889902</v>
      </c>
      <c r="C68678">
        <v>2</v>
      </c>
      <c r="D68678">
        <f>_xlfn.IFNA(_xlfn.XLOOKUP(A68678,Target!B:B,Target!B:B),0)</f>
        <v>0</v>
      </c>
      <c r="E68678" s="7">
        <f t="shared" si="3223"/>
        <v>6.0427548725175313E-2</v>
      </c>
      <c r="F68678" s="6">
        <f t="shared" si="3224"/>
        <v>5.6984137009473246E-2</v>
      </c>
      <c r="G68678" s="6">
        <f t="shared" si="3225"/>
        <v>4.1348860586005515E-4</v>
      </c>
    </row>
    <row r="68679" spans="1:7" x14ac:dyDescent="0.35">
      <c r="A68679" s="1" t="s">
        <v>68678</v>
      </c>
      <c r="B68679">
        <v>517.14003952806604</v>
      </c>
      <c r="C68679">
        <v>1</v>
      </c>
      <c r="D68679">
        <f>_xlfn.IFNA(_xlfn.XLOOKUP(A68679,Target!B:B,Target!B:B),0)</f>
        <v>0</v>
      </c>
      <c r="E68679" s="7">
        <f t="shared" si="3223"/>
        <v>0.3170540675199901</v>
      </c>
      <c r="F68679" s="6">
        <f t="shared" si="3224"/>
        <v>0.24072972806424131</v>
      </c>
      <c r="G68679" s="6">
        <f t="shared" si="3225"/>
        <v>2.1657081776349104E-3</v>
      </c>
    </row>
    <row r="68680" spans="1:7" x14ac:dyDescent="0.35">
      <c r="A68680" s="1" t="s">
        <v>68679</v>
      </c>
      <c r="B68680">
        <v>413.74690203061903</v>
      </c>
      <c r="C68680">
        <v>2</v>
      </c>
      <c r="D68680">
        <f>_xlfn.IFNA(_xlfn.XLOOKUP(A68680,Target!B:B,Target!B:B),0)</f>
        <v>0</v>
      </c>
      <c r="E68680" s="7">
        <f t="shared" si="3223"/>
        <v>7.5621382796840997E-2</v>
      </c>
      <c r="F68680" s="6">
        <f t="shared" si="3224"/>
        <v>7.0304834030176733E-2</v>
      </c>
      <c r="G68680" s="6">
        <f t="shared" si="3225"/>
        <v>5.1740191749768234E-4</v>
      </c>
    </row>
    <row r="68681" spans="1:7" x14ac:dyDescent="0.35">
      <c r="A68681" s="1" t="s">
        <v>68680</v>
      </c>
      <c r="B68681">
        <v>400.813842276157</v>
      </c>
      <c r="C68681">
        <v>2</v>
      </c>
      <c r="D68681">
        <f>_xlfn.IFNA(_xlfn.XLOOKUP(A68681,Target!B:B,Target!B:B),0)</f>
        <v>0</v>
      </c>
      <c r="E68681" s="7">
        <f t="shared" si="3223"/>
        <v>6.3209133386785438E-2</v>
      </c>
      <c r="F68681" s="6">
        <f t="shared" si="3224"/>
        <v>5.945127012353324E-2</v>
      </c>
      <c r="G68681" s="6">
        <f t="shared" si="3225"/>
        <v>4.3251396979721902E-4</v>
      </c>
    </row>
    <row r="68682" spans="1:7" x14ac:dyDescent="0.35">
      <c r="A68682" s="1" t="s">
        <v>68681</v>
      </c>
      <c r="B68682">
        <v>347.93443218060202</v>
      </c>
      <c r="C68682">
        <v>4</v>
      </c>
      <c r="D68682">
        <f>_xlfn.IFNA(_xlfn.XLOOKUP(A68682,Target!B:B,Target!B:B),0)</f>
        <v>0</v>
      </c>
      <c r="E68682" s="7">
        <f t="shared" si="3223"/>
        <v>3.036785130495441E-2</v>
      </c>
      <c r="F68682" s="6">
        <f t="shared" si="3224"/>
        <v>2.9472824939650089E-2</v>
      </c>
      <c r="G68682" s="6">
        <f t="shared" si="3225"/>
        <v>2.0784135870840711E-4</v>
      </c>
    </row>
    <row r="68683" spans="1:7" x14ac:dyDescent="0.35">
      <c r="A68683" s="1" t="s">
        <v>68682</v>
      </c>
      <c r="B68683">
        <v>431.61434831301398</v>
      </c>
      <c r="C68683">
        <v>2</v>
      </c>
      <c r="D68683">
        <f>_xlfn.IFNA(_xlfn.XLOOKUP(A68683,Target!B:B,Target!B:B),0)</f>
        <v>0</v>
      </c>
      <c r="E68683" s="7">
        <f t="shared" si="3223"/>
        <v>9.6876259096137632E-2</v>
      </c>
      <c r="F68683" s="6">
        <f t="shared" si="3224"/>
        <v>8.8320134830857655E-2</v>
      </c>
      <c r="G68683" s="6">
        <f t="shared" si="3225"/>
        <v>6.6273151979415982E-4</v>
      </c>
    </row>
    <row r="68684" spans="1:7" x14ac:dyDescent="0.35">
      <c r="A68684" s="1" t="s">
        <v>68683</v>
      </c>
      <c r="B68684">
        <v>525.16771198420201</v>
      </c>
      <c r="C68684">
        <v>1</v>
      </c>
      <c r="D68684">
        <f>_xlfn.IFNA(_xlfn.XLOOKUP(A68684,Target!B:B,Target!B:B),0)</f>
        <v>0</v>
      </c>
      <c r="E68684" s="7">
        <f t="shared" si="3223"/>
        <v>0.35437635209917101</v>
      </c>
      <c r="F68684" s="6">
        <f t="shared" si="3224"/>
        <v>0.26165279063675106</v>
      </c>
      <c r="G68684" s="6">
        <f t="shared" si="3225"/>
        <v>2.4200293682441597E-3</v>
      </c>
    </row>
    <row r="68685" spans="1:7" x14ac:dyDescent="0.35">
      <c r="A68685" s="1" t="s">
        <v>68684</v>
      </c>
      <c r="B68685">
        <v>576.72168610231097</v>
      </c>
      <c r="C68685">
        <v>1</v>
      </c>
      <c r="D68685">
        <f>_xlfn.IFNA(_xlfn.XLOOKUP(A68685,Target!B:B,Target!B:B),0)</f>
        <v>0</v>
      </c>
      <c r="E68685" s="7">
        <f t="shared" si="3223"/>
        <v>0.72418676806218441</v>
      </c>
      <c r="F68685" s="6">
        <f t="shared" si="3224"/>
        <v>0.42001642831077912</v>
      </c>
      <c r="G68685" s="6">
        <f t="shared" si="3225"/>
        <v>4.9329997279573181E-3</v>
      </c>
    </row>
    <row r="68686" spans="1:7" x14ac:dyDescent="0.35">
      <c r="A68686" s="1" t="s">
        <v>68685</v>
      </c>
      <c r="B68686">
        <v>348.854930160099</v>
      </c>
      <c r="C68686">
        <v>4</v>
      </c>
      <c r="D68686">
        <f>_xlfn.IFNA(_xlfn.XLOOKUP(A68686,Target!B:B,Target!B:B),0)</f>
        <v>0</v>
      </c>
      <c r="E68686" s="7">
        <f t="shared" si="3223"/>
        <v>3.0757852809273369E-2</v>
      </c>
      <c r="F68686" s="6">
        <f t="shared" si="3224"/>
        <v>2.9840037333156877E-2</v>
      </c>
      <c r="G68686" s="6">
        <f t="shared" si="3225"/>
        <v>2.1051001570781581E-4</v>
      </c>
    </row>
    <row r="68687" spans="1:7" x14ac:dyDescent="0.35">
      <c r="A68687" s="1" t="s">
        <v>68686</v>
      </c>
      <c r="B68687">
        <v>359.81010210909102</v>
      </c>
      <c r="C68687">
        <v>3</v>
      </c>
      <c r="D68687">
        <f>_xlfn.IFNA(_xlfn.XLOOKUP(A68687,Target!B:B,Target!B:B),0)</f>
        <v>0</v>
      </c>
      <c r="E68687" s="7">
        <f t="shared" si="3223"/>
        <v>3.5802447913491194E-2</v>
      </c>
      <c r="F68687" s="6">
        <f t="shared" si="3224"/>
        <v>3.4564938503100939E-2</v>
      </c>
      <c r="G68687" s="6">
        <f t="shared" si="3225"/>
        <v>2.4502730134084869E-4</v>
      </c>
    </row>
    <row r="68688" spans="1:7" x14ac:dyDescent="0.35">
      <c r="A68688" s="1" t="s">
        <v>68687</v>
      </c>
      <c r="B68688">
        <v>309.93419964440801</v>
      </c>
      <c r="C68688">
        <v>5</v>
      </c>
      <c r="D68688">
        <f>_xlfn.IFNA(_xlfn.XLOOKUP(A68688,Target!B:B,Target!B:B),0)</f>
        <v>0</v>
      </c>
      <c r="E68688" s="7">
        <f t="shared" si="3223"/>
        <v>1.7932046960779262E-2</v>
      </c>
      <c r="F68688" s="6">
        <f t="shared" si="3224"/>
        <v>1.7616153273019242E-2</v>
      </c>
      <c r="G68688" s="6">
        <f t="shared" si="3225"/>
        <v>1.2273961069091637E-4</v>
      </c>
    </row>
    <row r="68689" spans="1:7" x14ac:dyDescent="0.35">
      <c r="A68689" s="1" t="s">
        <v>68688</v>
      </c>
      <c r="B68689">
        <v>361.78798991456</v>
      </c>
      <c r="C68689">
        <v>3</v>
      </c>
      <c r="D68689">
        <f>_xlfn.IFNA(_xlfn.XLOOKUP(A68689,Target!B:B,Target!B:B),0)</f>
        <v>0</v>
      </c>
      <c r="E68689" s="7">
        <f t="shared" si="3223"/>
        <v>3.6797710025006994E-2</v>
      </c>
      <c r="F68689" s="6">
        <f t="shared" si="3224"/>
        <v>3.5491696855811328E-2</v>
      </c>
      <c r="G68689" s="6">
        <f t="shared" si="3225"/>
        <v>2.5183703053347975E-4</v>
      </c>
    </row>
    <row r="68690" spans="1:7" x14ac:dyDescent="0.35">
      <c r="A68690" s="1" t="s">
        <v>68689</v>
      </c>
      <c r="B68690">
        <v>558.38993469504203</v>
      </c>
      <c r="C68690">
        <v>1</v>
      </c>
      <c r="D68690">
        <f>_xlfn.IFNA(_xlfn.XLOOKUP(A68690,Target!B:B,Target!B:B),0)</f>
        <v>0</v>
      </c>
      <c r="E68690" s="7">
        <f t="shared" si="3223"/>
        <v>0.56167157334229845</v>
      </c>
      <c r="F68690" s="6">
        <f t="shared" si="3224"/>
        <v>0.35966049643857301</v>
      </c>
      <c r="G68690" s="6">
        <f t="shared" si="3225"/>
        <v>3.830222370643926E-3</v>
      </c>
    </row>
    <row r="68691" spans="1:7" x14ac:dyDescent="0.35">
      <c r="A68691" s="1" t="s">
        <v>68690</v>
      </c>
      <c r="B68691">
        <v>322.86725939886998</v>
      </c>
      <c r="C68691">
        <v>4</v>
      </c>
      <c r="D68691">
        <f>_xlfn.IFNA(_xlfn.XLOOKUP(A68691,Target!B:B,Target!B:B),0)</f>
        <v>0</v>
      </c>
      <c r="E68691" s="7">
        <f t="shared" si="3223"/>
        <v>2.1453326677557515E-2</v>
      </c>
      <c r="F68691" s="6">
        <f t="shared" si="3224"/>
        <v>2.1002747866452287E-2</v>
      </c>
      <c r="G68691" s="6">
        <f t="shared" si="3225"/>
        <v>1.4683820015884495E-4</v>
      </c>
    </row>
    <row r="68692" spans="1:7" x14ac:dyDescent="0.35">
      <c r="A68692" s="1" t="s">
        <v>68691</v>
      </c>
      <c r="B68692">
        <v>464.43923703691303</v>
      </c>
      <c r="C68692">
        <v>1</v>
      </c>
      <c r="D68692">
        <f>_xlfn.IFNA(_xlfn.XLOOKUP(A68692,Target!B:B,Target!B:B),0)</f>
        <v>0</v>
      </c>
      <c r="E68692" s="7">
        <f t="shared" si="3223"/>
        <v>0.15270135199791618</v>
      </c>
      <c r="F68692" s="6">
        <f t="shared" si="3224"/>
        <v>0.13247260596445642</v>
      </c>
      <c r="G68692" s="6">
        <f t="shared" si="3225"/>
        <v>1.0442327820767675E-3</v>
      </c>
    </row>
    <row r="68693" spans="1:7" x14ac:dyDescent="0.35">
      <c r="A68693" s="1" t="s">
        <v>68692</v>
      </c>
      <c r="B68693">
        <v>366.542198225856</v>
      </c>
      <c r="C68693">
        <v>3</v>
      </c>
      <c r="D68693">
        <f>_xlfn.IFNA(_xlfn.XLOOKUP(A68693,Target!B:B,Target!B:B),0)</f>
        <v>0</v>
      </c>
      <c r="E68693" s="7">
        <f t="shared" si="3223"/>
        <v>3.9304654123299948E-2</v>
      </c>
      <c r="F68693" s="6">
        <f t="shared" si="3224"/>
        <v>3.7818221988484391E-2</v>
      </c>
      <c r="G68693" s="6">
        <f t="shared" si="3225"/>
        <v>2.6898949824964073E-4</v>
      </c>
    </row>
    <row r="68694" spans="1:7" x14ac:dyDescent="0.35">
      <c r="A68694" s="1" t="s">
        <v>68693</v>
      </c>
      <c r="B68694">
        <v>487.16414760448498</v>
      </c>
      <c r="C68694">
        <v>1</v>
      </c>
      <c r="D68694">
        <f>_xlfn.IFNA(_xlfn.XLOOKUP(A68694,Target!B:B,Target!B:B),0)</f>
        <v>0</v>
      </c>
      <c r="E68694" s="7">
        <f t="shared" si="3223"/>
        <v>0.20924759584262489</v>
      </c>
      <c r="F68694" s="6">
        <f t="shared" si="3224"/>
        <v>0.17303949709060007</v>
      </c>
      <c r="G68694" s="6">
        <f t="shared" si="3225"/>
        <v>1.4303654608879138E-3</v>
      </c>
    </row>
    <row r="68695" spans="1:7" x14ac:dyDescent="0.35">
      <c r="A68695" s="1" t="s">
        <v>68694</v>
      </c>
      <c r="B68695">
        <v>393.69238065896297</v>
      </c>
      <c r="C68695">
        <v>2</v>
      </c>
      <c r="D68695">
        <f>_xlfn.IFNA(_xlfn.XLOOKUP(A68695,Target!B:B,Target!B:B),0)</f>
        <v>0</v>
      </c>
      <c r="E68695" s="7">
        <f t="shared" si="3223"/>
        <v>5.7266991061181945E-2</v>
      </c>
      <c r="F68695" s="6">
        <f t="shared" si="3224"/>
        <v>5.416511774731847E-2</v>
      </c>
      <c r="G68695" s="6">
        <f t="shared" si="3225"/>
        <v>3.9187027957818629E-4</v>
      </c>
    </row>
    <row r="68696" spans="1:7" x14ac:dyDescent="0.35">
      <c r="A68696" s="1" t="s">
        <v>68695</v>
      </c>
      <c r="B68696">
        <v>309.93419964440801</v>
      </c>
      <c r="C68696">
        <v>5</v>
      </c>
      <c r="D68696">
        <f>_xlfn.IFNA(_xlfn.XLOOKUP(A68696,Target!B:B,Target!B:B),0)</f>
        <v>0</v>
      </c>
      <c r="E68696" s="7">
        <f t="shared" si="3223"/>
        <v>1.7932046960779262E-2</v>
      </c>
      <c r="F68696" s="6">
        <f t="shared" si="3224"/>
        <v>1.7616153273019242E-2</v>
      </c>
      <c r="G68696" s="6">
        <f t="shared" si="3225"/>
        <v>1.2273961069091637E-4</v>
      </c>
    </row>
    <row r="68697" spans="1:7" x14ac:dyDescent="0.35">
      <c r="A68697" s="1" t="s">
        <v>68696</v>
      </c>
      <c r="B68697">
        <v>443.32545996725997</v>
      </c>
      <c r="C68697">
        <v>2</v>
      </c>
      <c r="D68697">
        <f>_xlfn.IFNA(_xlfn.XLOOKUP(A68697,Target!B:B,Target!B:B),0)</f>
        <v>0</v>
      </c>
      <c r="E68697" s="7">
        <f t="shared" si="3223"/>
        <v>0.11395287265942267</v>
      </c>
      <c r="F68697" s="6">
        <f t="shared" si="3224"/>
        <v>0.10229595475379005</v>
      </c>
      <c r="G68697" s="6">
        <f t="shared" si="3225"/>
        <v>7.7946175724140799E-4</v>
      </c>
    </row>
    <row r="68698" spans="1:7" x14ac:dyDescent="0.35">
      <c r="A68698" s="1" t="s">
        <v>68697</v>
      </c>
      <c r="B68698">
        <v>252.73967308090999</v>
      </c>
      <c r="C68698">
        <v>6</v>
      </c>
      <c r="D68698">
        <f>_xlfn.IFNA(_xlfn.XLOOKUP(A68698,Target!B:B,Target!B:B),0)</f>
        <v>0</v>
      </c>
      <c r="E68698" s="7">
        <f t="shared" si="3223"/>
        <v>8.1149249165511968E-3</v>
      </c>
      <c r="F68698" s="6">
        <f t="shared" si="3224"/>
        <v>8.0496029926578894E-3</v>
      </c>
      <c r="G68698" s="6">
        <f t="shared" si="3225"/>
        <v>5.5548017456748392E-5</v>
      </c>
    </row>
    <row r="68699" spans="1:7" x14ac:dyDescent="0.35">
      <c r="A68699" s="1" t="s">
        <v>68698</v>
      </c>
      <c r="B68699">
        <v>348.854930160099</v>
      </c>
      <c r="C68699">
        <v>4</v>
      </c>
      <c r="D68699">
        <f>_xlfn.IFNA(_xlfn.XLOOKUP(A68699,Target!B:B,Target!B:B),0)</f>
        <v>0</v>
      </c>
      <c r="E68699" s="7">
        <f t="shared" si="3223"/>
        <v>3.0757852809273369E-2</v>
      </c>
      <c r="F68699" s="6">
        <f t="shared" si="3224"/>
        <v>2.9840037333156877E-2</v>
      </c>
      <c r="G68699" s="6">
        <f t="shared" si="3225"/>
        <v>2.1051001570781581E-4</v>
      </c>
    </row>
    <row r="68700" spans="1:7" x14ac:dyDescent="0.35">
      <c r="A68700" s="1" t="s">
        <v>68699</v>
      </c>
      <c r="B68700">
        <v>425.51850652122198</v>
      </c>
      <c r="C68700">
        <v>2</v>
      </c>
      <c r="D68700">
        <f>_xlfn.IFNA(_xlfn.XLOOKUP(A68700,Target!B:B,Target!B:B),0)</f>
        <v>0</v>
      </c>
      <c r="E68700" s="7">
        <f t="shared" si="3223"/>
        <v>8.9025974341601088E-2</v>
      </c>
      <c r="F68700" s="6">
        <f t="shared" si="3224"/>
        <v>8.1748256184085988E-2</v>
      </c>
      <c r="G68700" s="6">
        <f t="shared" si="3225"/>
        <v>6.0906034712120084E-4</v>
      </c>
    </row>
    <row r="68701" spans="1:7" x14ac:dyDescent="0.35">
      <c r="A68701" s="1" t="s">
        <v>68700</v>
      </c>
      <c r="B68701">
        <v>322.86725939886998</v>
      </c>
      <c r="C68701">
        <v>4</v>
      </c>
      <c r="D68701">
        <f>_xlfn.IFNA(_xlfn.XLOOKUP(A68701,Target!B:B,Target!B:B),0)</f>
        <v>0</v>
      </c>
      <c r="E68701" s="7">
        <f t="shared" si="3223"/>
        <v>2.1453326677557515E-2</v>
      </c>
      <c r="F68701" s="6">
        <f t="shared" si="3224"/>
        <v>2.1002747866452287E-2</v>
      </c>
      <c r="G68701" s="6">
        <f t="shared" si="3225"/>
        <v>1.4683820015884495E-4</v>
      </c>
    </row>
    <row r="68702" spans="1:7" x14ac:dyDescent="0.35">
      <c r="A68702" s="1" t="s">
        <v>68701</v>
      </c>
      <c r="B68702">
        <v>322.86725939886998</v>
      </c>
      <c r="C68702">
        <v>4</v>
      </c>
      <c r="D68702">
        <f>_xlfn.IFNA(_xlfn.XLOOKUP(A68702,Target!B:B,Target!B:B),0)</f>
        <v>0</v>
      </c>
      <c r="E68702" s="7">
        <f t="shared" si="3223"/>
        <v>2.1453326677557515E-2</v>
      </c>
      <c r="F68702" s="6">
        <f t="shared" si="3224"/>
        <v>2.1002747866452287E-2</v>
      </c>
      <c r="G68702" s="6">
        <f t="shared" si="3225"/>
        <v>1.4683820015884495E-4</v>
      </c>
    </row>
    <row r="68703" spans="1:7" x14ac:dyDescent="0.35">
      <c r="A68703" s="1" t="s">
        <v>68702</v>
      </c>
      <c r="B68703">
        <v>431.69594503868001</v>
      </c>
      <c r="C68703">
        <v>2</v>
      </c>
      <c r="D68703">
        <f>_xlfn.IFNA(_xlfn.XLOOKUP(A68703,Target!B:B,Target!B:B),0)</f>
        <v>0</v>
      </c>
      <c r="E68703" s="7">
        <f t="shared" si="3223"/>
        <v>9.6985904694554551E-2</v>
      </c>
      <c r="F68703" s="6">
        <f t="shared" si="3224"/>
        <v>8.8411258776893153E-2</v>
      </c>
      <c r="G68703" s="6">
        <f t="shared" si="3225"/>
        <v>6.6348110883182663E-4</v>
      </c>
    </row>
    <row r="68704" spans="1:7" x14ac:dyDescent="0.35">
      <c r="A68704" s="1" t="s">
        <v>68703</v>
      </c>
      <c r="B68704">
        <v>322.86725939886998</v>
      </c>
      <c r="C68704">
        <v>4</v>
      </c>
      <c r="D68704">
        <f>_xlfn.IFNA(_xlfn.XLOOKUP(A68704,Target!B:B,Target!B:B),0)</f>
        <v>0</v>
      </c>
      <c r="E68704" s="7">
        <f t="shared" si="3223"/>
        <v>2.1453326677557515E-2</v>
      </c>
      <c r="F68704" s="6">
        <f t="shared" si="3224"/>
        <v>2.1002747866452287E-2</v>
      </c>
      <c r="G68704" s="6">
        <f t="shared" si="3225"/>
        <v>1.4683820015884495E-4</v>
      </c>
    </row>
    <row r="68705" spans="1:7" x14ac:dyDescent="0.35">
      <c r="A68705" s="1" t="s">
        <v>68704</v>
      </c>
      <c r="B68705">
        <v>519.46587233582795</v>
      </c>
      <c r="C68705">
        <v>1</v>
      </c>
      <c r="D68705">
        <f>_xlfn.IFNA(_xlfn.XLOOKUP(A68705,Target!B:B,Target!B:B),0)</f>
        <v>0</v>
      </c>
      <c r="E68705" s="7">
        <f t="shared" si="3223"/>
        <v>0.32744339760464103</v>
      </c>
      <c r="F68705" s="6">
        <f t="shared" si="3224"/>
        <v>0.24667221080424928</v>
      </c>
      <c r="G68705" s="6">
        <f t="shared" si="3225"/>
        <v>2.2365160846682833E-3</v>
      </c>
    </row>
    <row r="68706" spans="1:7" x14ac:dyDescent="0.35">
      <c r="A68706" s="1" t="s">
        <v>68705</v>
      </c>
      <c r="B68706">
        <v>347.93443218060202</v>
      </c>
      <c r="C68706">
        <v>4</v>
      </c>
      <c r="D68706">
        <f>_xlfn.IFNA(_xlfn.XLOOKUP(A68706,Target!B:B,Target!B:B),0)</f>
        <v>0</v>
      </c>
      <c r="E68706" s="7">
        <f t="shared" si="3223"/>
        <v>3.036785130495441E-2</v>
      </c>
      <c r="F68706" s="6">
        <f t="shared" si="3224"/>
        <v>2.9472824939650089E-2</v>
      </c>
      <c r="G68706" s="6">
        <f t="shared" si="3225"/>
        <v>2.0784135870840711E-4</v>
      </c>
    </row>
    <row r="68707" spans="1:7" x14ac:dyDescent="0.35">
      <c r="A68707" s="1" t="s">
        <v>68706</v>
      </c>
      <c r="B68707">
        <v>551.186876352181</v>
      </c>
      <c r="C68707">
        <v>1</v>
      </c>
      <c r="D68707">
        <f>_xlfn.IFNA(_xlfn.XLOOKUP(A68707,Target!B:B,Target!B:B),0)</f>
        <v>0</v>
      </c>
      <c r="E68707" s="7">
        <f t="shared" si="3223"/>
        <v>0.50829485293608134</v>
      </c>
      <c r="F68707" s="6">
        <f t="shared" si="3224"/>
        <v>0.3369996602100862</v>
      </c>
      <c r="G68707" s="6">
        <f t="shared" si="3225"/>
        <v>3.4674911803590056E-3</v>
      </c>
    </row>
    <row r="68708" spans="1:7" x14ac:dyDescent="0.35">
      <c r="A68708" s="1" t="s">
        <v>68707</v>
      </c>
      <c r="B68708">
        <v>435.60256947536601</v>
      </c>
      <c r="C68708">
        <v>2</v>
      </c>
      <c r="D68708">
        <f>_xlfn.IFNA(_xlfn.XLOOKUP(A68708,Target!B:B,Target!B:B),0)</f>
        <v>0</v>
      </c>
      <c r="E68708" s="7">
        <f t="shared" si="3223"/>
        <v>0.102383234108709</v>
      </c>
      <c r="F68708" s="6">
        <f t="shared" si="3224"/>
        <v>9.2874447779031311E-2</v>
      </c>
      <c r="G68708" s="6">
        <f t="shared" si="3225"/>
        <v>7.0037840893268717E-4</v>
      </c>
    </row>
    <row r="68709" spans="1:7" x14ac:dyDescent="0.35">
      <c r="A68709" s="1" t="s">
        <v>68708</v>
      </c>
      <c r="B68709">
        <v>474.62842183696301</v>
      </c>
      <c r="C68709">
        <v>1</v>
      </c>
      <c r="D68709">
        <f>_xlfn.IFNA(_xlfn.XLOOKUP(A68709,Target!B:B,Target!B:B),0)</f>
        <v>0</v>
      </c>
      <c r="E68709" s="7">
        <f t="shared" si="3223"/>
        <v>0.17586843031672156</v>
      </c>
      <c r="F68709" s="6">
        <f t="shared" si="3224"/>
        <v>0.14956471811166083</v>
      </c>
      <c r="G68709" s="6">
        <f t="shared" si="3225"/>
        <v>1.2024680068245376E-3</v>
      </c>
    </row>
    <row r="68710" spans="1:7" x14ac:dyDescent="0.35">
      <c r="A68710" s="1" t="s">
        <v>68709</v>
      </c>
      <c r="B68710">
        <v>574.17199124982199</v>
      </c>
      <c r="C68710">
        <v>1</v>
      </c>
      <c r="D68710">
        <f>_xlfn.IFNA(_xlfn.XLOOKUP(A68710,Target!B:B,Target!B:B),0)</f>
        <v>0</v>
      </c>
      <c r="E68710" s="7">
        <f t="shared" si="3223"/>
        <v>0.69903656414697257</v>
      </c>
      <c r="F68710" s="6">
        <f t="shared" si="3224"/>
        <v>0.41143114803885028</v>
      </c>
      <c r="G68710" s="6">
        <f t="shared" si="3225"/>
        <v>4.7624980139227436E-3</v>
      </c>
    </row>
    <row r="68711" spans="1:7" x14ac:dyDescent="0.35">
      <c r="A68711" s="1" t="s">
        <v>68710</v>
      </c>
      <c r="B68711">
        <v>361.78798991456</v>
      </c>
      <c r="C68711">
        <v>3</v>
      </c>
      <c r="D68711">
        <f>_xlfn.IFNA(_xlfn.XLOOKUP(A68711,Target!B:B,Target!B:B),0)</f>
        <v>0</v>
      </c>
      <c r="E68711" s="7">
        <f t="shared" si="3223"/>
        <v>3.6797710025006994E-2</v>
      </c>
      <c r="F68711" s="6">
        <f t="shared" si="3224"/>
        <v>3.5491696855811328E-2</v>
      </c>
      <c r="G68711" s="6">
        <f t="shared" si="3225"/>
        <v>2.5183703053347975E-4</v>
      </c>
    </row>
    <row r="68712" spans="1:7" x14ac:dyDescent="0.35">
      <c r="A68712" s="1" t="s">
        <v>68711</v>
      </c>
      <c r="B68712">
        <v>224.668992668306</v>
      </c>
      <c r="C68712">
        <v>6</v>
      </c>
      <c r="D68712">
        <f>_xlfn.IFNA(_xlfn.XLOOKUP(A68712,Target!B:B,Target!B:B),0)</f>
        <v>0</v>
      </c>
      <c r="E68712" s="7">
        <f t="shared" si="3223"/>
        <v>5.4989803756585994E-3</v>
      </c>
      <c r="F68712" s="6">
        <f t="shared" si="3224"/>
        <v>5.4689069635895926E-3</v>
      </c>
      <c r="G68712" s="6">
        <f t="shared" si="3225"/>
        <v>3.7642113862816694E-5</v>
      </c>
    </row>
    <row r="68713" spans="1:7" x14ac:dyDescent="0.35">
      <c r="A68713" s="1" t="s">
        <v>68712</v>
      </c>
      <c r="B68713">
        <v>226.752002319681</v>
      </c>
      <c r="C68713">
        <v>6</v>
      </c>
      <c r="D68713">
        <f>_xlfn.IFNA(_xlfn.XLOOKUP(A68713,Target!B:B,Target!B:B),0)</f>
        <v>0</v>
      </c>
      <c r="E68713" s="7">
        <f t="shared" si="3223"/>
        <v>5.6600874020092812E-3</v>
      </c>
      <c r="F68713" s="6">
        <f t="shared" si="3224"/>
        <v>5.6282311219403303E-3</v>
      </c>
      <c r="G68713" s="6">
        <f t="shared" si="3225"/>
        <v>3.8744895406089091E-5</v>
      </c>
    </row>
    <row r="68714" spans="1:7" x14ac:dyDescent="0.35">
      <c r="A68714" s="1" t="s">
        <v>68713</v>
      </c>
      <c r="B68714">
        <v>226.752002319681</v>
      </c>
      <c r="C68714">
        <v>6</v>
      </c>
      <c r="D68714">
        <f>_xlfn.IFNA(_xlfn.XLOOKUP(A68714,Target!B:B,Target!B:B),0)</f>
        <v>0</v>
      </c>
      <c r="E68714" s="7">
        <f t="shared" si="3223"/>
        <v>5.6600874020092812E-3</v>
      </c>
      <c r="F68714" s="6">
        <f t="shared" si="3224"/>
        <v>5.6282311219403303E-3</v>
      </c>
      <c r="G68714" s="6">
        <f t="shared" si="3225"/>
        <v>3.8744895406089091E-5</v>
      </c>
    </row>
    <row r="68715" spans="1:7" x14ac:dyDescent="0.35">
      <c r="A68715" s="1" t="s">
        <v>68714</v>
      </c>
      <c r="B68715">
        <v>322.86725939886998</v>
      </c>
      <c r="C68715">
        <v>4</v>
      </c>
      <c r="D68715">
        <f>_xlfn.IFNA(_xlfn.XLOOKUP(A68715,Target!B:B,Target!B:B),0)</f>
        <v>0</v>
      </c>
      <c r="E68715" s="7">
        <f t="shared" si="3223"/>
        <v>2.1453326677557515E-2</v>
      </c>
      <c r="F68715" s="6">
        <f t="shared" si="3224"/>
        <v>2.1002747866452287E-2</v>
      </c>
      <c r="G68715" s="6">
        <f t="shared" si="3225"/>
        <v>1.4683820015884495E-4</v>
      </c>
    </row>
    <row r="68716" spans="1:7" x14ac:dyDescent="0.35">
      <c r="A68716" s="1" t="s">
        <v>68715</v>
      </c>
      <c r="B68716">
        <v>456.258519721722</v>
      </c>
      <c r="C68716">
        <v>2</v>
      </c>
      <c r="D68716">
        <f>_xlfn.IFNA(_xlfn.XLOOKUP(A68716,Target!B:B,Target!B:B),0)</f>
        <v>0</v>
      </c>
      <c r="E68716" s="7">
        <f t="shared" si="3223"/>
        <v>0.13632956730236406</v>
      </c>
      <c r="F68716" s="6">
        <f t="shared" si="3224"/>
        <v>0.11997361612794188</v>
      </c>
      <c r="G68716" s="6">
        <f t="shared" si="3225"/>
        <v>9.3238037131205143E-4</v>
      </c>
    </row>
    <row r="68717" spans="1:7" x14ac:dyDescent="0.35">
      <c r="A68717" s="1" t="s">
        <v>68716</v>
      </c>
      <c r="B68717">
        <v>683.66097053906003</v>
      </c>
      <c r="C68717">
        <v>1</v>
      </c>
      <c r="D68717">
        <f>_xlfn.IFNA(_xlfn.XLOOKUP(A68717,Target!B:B,Target!B:B),0)</f>
        <v>0</v>
      </c>
      <c r="E68717" s="7">
        <f t="shared" si="3223"/>
        <v>3.1892549038101965</v>
      </c>
      <c r="F68717" s="6">
        <f t="shared" si="3224"/>
        <v>0.76129406709281799</v>
      </c>
      <c r="G68717" s="6">
        <f t="shared" si="3225"/>
        <v>2.1365734732545837E-2</v>
      </c>
    </row>
    <row r="68718" spans="1:7" x14ac:dyDescent="0.35">
      <c r="A68718" s="1" t="s">
        <v>68717</v>
      </c>
      <c r="B68718">
        <v>613.83461214060696</v>
      </c>
      <c r="C68718">
        <v>1</v>
      </c>
      <c r="D68718">
        <f>_xlfn.IFNA(_xlfn.XLOOKUP(A68718,Target!B:B,Target!B:B),0)</f>
        <v>0</v>
      </c>
      <c r="E68718" s="7">
        <f t="shared" si="3223"/>
        <v>1.2114142127409997</v>
      </c>
      <c r="F68718" s="6">
        <f t="shared" si="3224"/>
        <v>0.54780068146504224</v>
      </c>
      <c r="G68718" s="6">
        <f t="shared" si="3225"/>
        <v>8.2245886070310709E-3</v>
      </c>
    </row>
    <row r="68719" spans="1:7" x14ac:dyDescent="0.35">
      <c r="A68719" s="1" t="s">
        <v>68718</v>
      </c>
      <c r="B68719">
        <v>371.57984072766999</v>
      </c>
      <c r="C68719">
        <v>3</v>
      </c>
      <c r="D68719">
        <f>_xlfn.IFNA(_xlfn.XLOOKUP(A68719,Target!B:B,Target!B:B),0)</f>
        <v>0</v>
      </c>
      <c r="E68719" s="7">
        <f t="shared" si="3223"/>
        <v>4.2147673674228642E-2</v>
      </c>
      <c r="F68719" s="6">
        <f t="shared" si="3224"/>
        <v>4.0443091453278734E-2</v>
      </c>
      <c r="G68719" s="6">
        <f t="shared" si="3225"/>
        <v>2.8844067615097023E-4</v>
      </c>
    </row>
    <row r="68720" spans="1:7" x14ac:dyDescent="0.35">
      <c r="A68720" s="1" t="s">
        <v>68719</v>
      </c>
      <c r="B68720">
        <v>487.56148159142498</v>
      </c>
      <c r="C68720">
        <v>1</v>
      </c>
      <c r="D68720">
        <f>_xlfn.IFNA(_xlfn.XLOOKUP(A68720,Target!B:B,Target!B:B),0)</f>
        <v>0</v>
      </c>
      <c r="E68720" s="7">
        <f t="shared" si="3223"/>
        <v>0.2104033575255555</v>
      </c>
      <c r="F68720" s="6">
        <f t="shared" si="3224"/>
        <v>0.17382912581776544</v>
      </c>
      <c r="G68720" s="6">
        <f t="shared" si="3225"/>
        <v>1.4382546025450257E-3</v>
      </c>
    </row>
    <row r="68721" spans="1:7" x14ac:dyDescent="0.35">
      <c r="A68721" s="1" t="s">
        <v>68720</v>
      </c>
      <c r="B68721">
        <v>372.74316186355298</v>
      </c>
      <c r="C68721">
        <v>3</v>
      </c>
      <c r="D68721">
        <f>_xlfn.IFNA(_xlfn.XLOOKUP(A68721,Target!B:B,Target!B:B),0)</f>
        <v>0</v>
      </c>
      <c r="E68721" s="7">
        <f t="shared" si="3223"/>
        <v>4.2832902045388463E-2</v>
      </c>
      <c r="F68721" s="6">
        <f t="shared" si="3224"/>
        <v>4.1073600536938315E-2</v>
      </c>
      <c r="G68721" s="6">
        <f t="shared" si="3225"/>
        <v>2.9312871184177837E-4</v>
      </c>
    </row>
    <row r="68722" spans="1:7" x14ac:dyDescent="0.35">
      <c r="A68722" s="1" t="s">
        <v>68721</v>
      </c>
      <c r="B68722">
        <v>385.05928935976402</v>
      </c>
      <c r="C68722">
        <v>2</v>
      </c>
      <c r="D68722">
        <f>_xlfn.IFNA(_xlfn.XLOOKUP(A68722,Target!B:B,Target!B:B),0)</f>
        <v>0</v>
      </c>
      <c r="E68722" s="7">
        <f t="shared" si="3223"/>
        <v>5.0807517586673678E-2</v>
      </c>
      <c r="F68722" s="6">
        <f t="shared" si="3224"/>
        <v>4.8350927012170919E-2</v>
      </c>
      <c r="G68722" s="6">
        <f t="shared" si="3225"/>
        <v>3.4768434376120539E-4</v>
      </c>
    </row>
    <row r="68723" spans="1:7" x14ac:dyDescent="0.35">
      <c r="A68723" s="1" t="s">
        <v>68722</v>
      </c>
      <c r="B68723">
        <v>599.89945768098096</v>
      </c>
      <c r="C68723">
        <v>1</v>
      </c>
      <c r="D68723">
        <f>_xlfn.IFNA(_xlfn.XLOOKUP(A68723,Target!B:B,Target!B:B),0)</f>
        <v>0</v>
      </c>
      <c r="E68723" s="7">
        <f t="shared" si="3223"/>
        <v>0.99860715840640213</v>
      </c>
      <c r="F68723" s="6">
        <f t="shared" si="3224"/>
        <v>0.49965154693163694</v>
      </c>
      <c r="G68723" s="6">
        <f t="shared" si="3225"/>
        <v>6.7895988589598555E-3</v>
      </c>
    </row>
    <row r="68724" spans="1:7" x14ac:dyDescent="0.35">
      <c r="A68724" s="1" t="s">
        <v>68723</v>
      </c>
      <c r="B68724">
        <v>357.726282993712</v>
      </c>
      <c r="C68724">
        <v>3</v>
      </c>
      <c r="D68724">
        <f>_xlfn.IFNA(_xlfn.XLOOKUP(A68724,Target!B:B,Target!B:B),0)</f>
        <v>0</v>
      </c>
      <c r="E68724" s="7">
        <f t="shared" si="3223"/>
        <v>3.4782987477179922E-2</v>
      </c>
      <c r="F68724" s="6">
        <f t="shared" si="3224"/>
        <v>3.3613799123216603E-2</v>
      </c>
      <c r="G68724" s="6">
        <f t="shared" si="3225"/>
        <v>2.3805190748487287E-4</v>
      </c>
    </row>
    <row r="68725" spans="1:7" x14ac:dyDescent="0.35">
      <c r="A68725" s="1" t="s">
        <v>68724</v>
      </c>
      <c r="B68725">
        <v>348.854930160099</v>
      </c>
      <c r="C68725">
        <v>4</v>
      </c>
      <c r="D68725">
        <f>_xlfn.IFNA(_xlfn.XLOOKUP(A68725,Target!B:B,Target!B:B),0)</f>
        <v>0</v>
      </c>
      <c r="E68725" s="7">
        <f t="shared" si="3223"/>
        <v>3.0757852809273369E-2</v>
      </c>
      <c r="F68725" s="6">
        <f t="shared" si="3224"/>
        <v>2.9840037333156877E-2</v>
      </c>
      <c r="G68725" s="6">
        <f t="shared" si="3225"/>
        <v>2.1051001570781581E-4</v>
      </c>
    </row>
    <row r="68726" spans="1:7" x14ac:dyDescent="0.35">
      <c r="A68726" s="1" t="s">
        <v>68725</v>
      </c>
      <c r="B68726">
        <v>371.57984072766999</v>
      </c>
      <c r="C68726">
        <v>3</v>
      </c>
      <c r="D68726">
        <f>_xlfn.IFNA(_xlfn.XLOOKUP(A68726,Target!B:B,Target!B:B),0)</f>
        <v>0</v>
      </c>
      <c r="E68726" s="7">
        <f t="shared" si="3223"/>
        <v>4.2147673674228642E-2</v>
      </c>
      <c r="F68726" s="6">
        <f t="shared" si="3224"/>
        <v>4.0443091453278734E-2</v>
      </c>
      <c r="G68726" s="6">
        <f t="shared" si="3225"/>
        <v>2.8844067615097023E-4</v>
      </c>
    </row>
    <row r="68727" spans="1:7" x14ac:dyDescent="0.35">
      <c r="A68727" s="1" t="s">
        <v>68726</v>
      </c>
      <c r="B68727">
        <v>361.78798991456</v>
      </c>
      <c r="C68727">
        <v>3</v>
      </c>
      <c r="D68727">
        <f>_xlfn.IFNA(_xlfn.XLOOKUP(A68727,Target!B:B,Target!B:B),0)</f>
        <v>0</v>
      </c>
      <c r="E68727" s="7">
        <f t="shared" si="3223"/>
        <v>3.6797710025006994E-2</v>
      </c>
      <c r="F68727" s="6">
        <f t="shared" si="3224"/>
        <v>3.5491696855811328E-2</v>
      </c>
      <c r="G68727" s="6">
        <f t="shared" si="3225"/>
        <v>2.5183703053347975E-4</v>
      </c>
    </row>
    <row r="68728" spans="1:7" x14ac:dyDescent="0.35">
      <c r="A68728" s="1" t="s">
        <v>68727</v>
      </c>
      <c r="B68728">
        <v>512.23465222974005</v>
      </c>
      <c r="C68728">
        <v>1</v>
      </c>
      <c r="D68728">
        <f>_xlfn.IFNA(_xlfn.XLOOKUP(A68728,Target!B:B,Target!B:B),0)</f>
        <v>0</v>
      </c>
      <c r="E68728" s="7">
        <f t="shared" si="3223"/>
        <v>0.29621016279399082</v>
      </c>
      <c r="F68728" s="6">
        <f t="shared" si="3224"/>
        <v>0.22852016694230171</v>
      </c>
      <c r="G68728" s="6">
        <f t="shared" si="3225"/>
        <v>2.0236173805981E-3</v>
      </c>
    </row>
    <row r="68729" spans="1:7" x14ac:dyDescent="0.35">
      <c r="A68729" s="1" t="s">
        <v>68728</v>
      </c>
      <c r="B68729">
        <v>599.89945768098096</v>
      </c>
      <c r="C68729">
        <v>1</v>
      </c>
      <c r="D68729">
        <f>_xlfn.IFNA(_xlfn.XLOOKUP(A68729,Target!B:B,Target!B:B),0)</f>
        <v>0</v>
      </c>
      <c r="E68729" s="7">
        <f t="shared" si="3223"/>
        <v>0.99860715840640213</v>
      </c>
      <c r="F68729" s="6">
        <f t="shared" si="3224"/>
        <v>0.49965154693163694</v>
      </c>
      <c r="G68729" s="6">
        <f t="shared" si="3225"/>
        <v>6.7895988589598555E-3</v>
      </c>
    </row>
    <row r="68730" spans="1:7" x14ac:dyDescent="0.35">
      <c r="A68730" s="1" t="s">
        <v>68729</v>
      </c>
      <c r="B68730">
        <v>719.24721700661905</v>
      </c>
      <c r="C68730">
        <v>1</v>
      </c>
      <c r="D68730">
        <f>_xlfn.IFNA(_xlfn.XLOOKUP(A68730,Target!B:B,Target!B:B),0)</f>
        <v>0</v>
      </c>
      <c r="E68730" s="7">
        <f t="shared" si="3223"/>
        <v>5.2232376294518268</v>
      </c>
      <c r="F68730" s="6">
        <f t="shared" si="3224"/>
        <v>0.83931193704263474</v>
      </c>
      <c r="G68730" s="6">
        <f t="shared" si="3225"/>
        <v>3.4521570271290894E-2</v>
      </c>
    </row>
    <row r="68731" spans="1:7" x14ac:dyDescent="0.35">
      <c r="A68731" s="1" t="s">
        <v>68730</v>
      </c>
      <c r="B68731">
        <v>320.78424974749402</v>
      </c>
      <c r="C68731">
        <v>4</v>
      </c>
      <c r="D68731">
        <f>_xlfn.IFNA(_xlfn.XLOOKUP(A68731,Target!B:B,Target!B:B),0)</f>
        <v>0</v>
      </c>
      <c r="E68731" s="7">
        <f t="shared" si="3223"/>
        <v>2.0842685636020639E-2</v>
      </c>
      <c r="F68731" s="6">
        <f t="shared" si="3224"/>
        <v>2.041713765430464E-2</v>
      </c>
      <c r="G68731" s="6">
        <f t="shared" si="3225"/>
        <v>1.4265923802268043E-4</v>
      </c>
    </row>
    <row r="68732" spans="1:7" x14ac:dyDescent="0.35">
      <c r="A68732" s="1" t="s">
        <v>68731</v>
      </c>
      <c r="B68732">
        <v>402.32171980019399</v>
      </c>
      <c r="C68732">
        <v>2</v>
      </c>
      <c r="D68732">
        <f>_xlfn.IFNA(_xlfn.XLOOKUP(A68732,Target!B:B,Target!B:B),0)</f>
        <v>0</v>
      </c>
      <c r="E68732" s="7">
        <f t="shared" si="3223"/>
        <v>6.4544339866469347E-2</v>
      </c>
      <c r="F68732" s="6">
        <f t="shared" si="3224"/>
        <v>6.0630954906552237E-2</v>
      </c>
      <c r="G68732" s="6">
        <f t="shared" si="3225"/>
        <v>4.4164620078069309E-4</v>
      </c>
    </row>
    <row r="68733" spans="1:7" x14ac:dyDescent="0.35">
      <c r="A68733" s="1" t="s">
        <v>68732</v>
      </c>
      <c r="B68733">
        <v>348.854930160099</v>
      </c>
      <c r="C68733">
        <v>4</v>
      </c>
      <c r="D68733">
        <f>_xlfn.IFNA(_xlfn.XLOOKUP(A68733,Target!B:B,Target!B:B),0)</f>
        <v>0</v>
      </c>
      <c r="E68733" s="7">
        <f t="shared" si="3223"/>
        <v>3.0757852809273369E-2</v>
      </c>
      <c r="F68733" s="6">
        <f t="shared" si="3224"/>
        <v>2.9840037333156877E-2</v>
      </c>
      <c r="G68733" s="6">
        <f t="shared" si="3225"/>
        <v>2.1051001570781581E-4</v>
      </c>
    </row>
    <row r="68734" spans="1:7" x14ac:dyDescent="0.35">
      <c r="A68734" s="1" t="s">
        <v>68733</v>
      </c>
      <c r="B68734">
        <v>475.21580138150301</v>
      </c>
      <c r="C68734">
        <v>1</v>
      </c>
      <c r="D68734">
        <f>_xlfn.IFNA(_xlfn.XLOOKUP(A68734,Target!B:B,Target!B:B),0)</f>
        <v>0</v>
      </c>
      <c r="E68734" s="7">
        <f t="shared" si="3223"/>
        <v>0.17730633980907468</v>
      </c>
      <c r="F68734" s="6">
        <f t="shared" si="3224"/>
        <v>0.15060340186210897</v>
      </c>
      <c r="G68734" s="6">
        <f t="shared" si="3225"/>
        <v>1.2122875296594669E-3</v>
      </c>
    </row>
    <row r="68735" spans="1:7" x14ac:dyDescent="0.35">
      <c r="A68735" s="1" t="s">
        <v>68734</v>
      </c>
      <c r="B68735">
        <v>516.21954154856996</v>
      </c>
      <c r="C68735">
        <v>1</v>
      </c>
      <c r="D68735">
        <f>_xlfn.IFNA(_xlfn.XLOOKUP(A68735,Target!B:B,Target!B:B),0)</f>
        <v>0</v>
      </c>
      <c r="E68735" s="7">
        <f t="shared" si="3223"/>
        <v>0.31303390512276835</v>
      </c>
      <c r="F68735" s="6">
        <f t="shared" si="3224"/>
        <v>0.23840504338956869</v>
      </c>
      <c r="G68735" s="6">
        <f t="shared" si="3225"/>
        <v>2.1383062853128666E-3</v>
      </c>
    </row>
    <row r="68736" spans="1:7" x14ac:dyDescent="0.35">
      <c r="A68736" s="1" t="s">
        <v>68735</v>
      </c>
      <c r="B68736">
        <v>516.21954154856996</v>
      </c>
      <c r="C68736">
        <v>1</v>
      </c>
      <c r="D68736">
        <f>_xlfn.IFNA(_xlfn.XLOOKUP(A68736,Target!B:B,Target!B:B),0)</f>
        <v>0</v>
      </c>
      <c r="E68736" s="7">
        <f t="shared" si="3223"/>
        <v>0.31303390512276835</v>
      </c>
      <c r="F68736" s="6">
        <f t="shared" si="3224"/>
        <v>0.23840504338956869</v>
      </c>
      <c r="G68736" s="6">
        <f t="shared" si="3225"/>
        <v>2.1383062853128666E-3</v>
      </c>
    </row>
    <row r="68737" spans="1:7" x14ac:dyDescent="0.35">
      <c r="A68737" s="1" t="s">
        <v>68736</v>
      </c>
      <c r="B68737">
        <v>320.78424974749402</v>
      </c>
      <c r="C68737">
        <v>4</v>
      </c>
      <c r="D68737">
        <f>_xlfn.IFNA(_xlfn.XLOOKUP(A68737,Target!B:B,Target!B:B),0)</f>
        <v>0</v>
      </c>
      <c r="E68737" s="7">
        <f t="shared" si="3223"/>
        <v>2.0842685636020639E-2</v>
      </c>
      <c r="F68737" s="6">
        <f t="shared" si="3224"/>
        <v>2.041713765430464E-2</v>
      </c>
      <c r="G68737" s="6">
        <f t="shared" si="3225"/>
        <v>1.4265923802268043E-4</v>
      </c>
    </row>
    <row r="68738" spans="1:7" x14ac:dyDescent="0.35">
      <c r="A68738" s="1" t="s">
        <v>68737</v>
      </c>
      <c r="B68738">
        <v>374.826171514929</v>
      </c>
      <c r="C68738">
        <v>2</v>
      </c>
      <c r="D68738">
        <f>_xlfn.IFNA(_xlfn.XLOOKUP(A68738,Target!B:B,Target!B:B),0)</f>
        <v>0</v>
      </c>
      <c r="E68738" s="7">
        <f t="shared" si="3223"/>
        <v>4.4087804046685358E-2</v>
      </c>
      <c r="F68738" s="6">
        <f t="shared" si="3224"/>
        <v>4.222614599635155E-2</v>
      </c>
      <c r="G68738" s="6">
        <f t="shared" si="3225"/>
        <v>3.0171409374913602E-4</v>
      </c>
    </row>
    <row r="68739" spans="1:7" x14ac:dyDescent="0.35">
      <c r="A68739" s="1" t="s">
        <v>68738</v>
      </c>
      <c r="B68739">
        <v>252.73967308090999</v>
      </c>
      <c r="C68739">
        <v>6</v>
      </c>
      <c r="D68739">
        <f>_xlfn.IFNA(_xlfn.XLOOKUP(A68739,Target!B:B,Target!B:B),0)</f>
        <v>0</v>
      </c>
      <c r="E68739" s="7">
        <f t="shared" ref="E68739:E68802" si="3226">2^((B68739-600)/50)</f>
        <v>8.1149249165511968E-3</v>
      </c>
      <c r="F68739" s="6">
        <f t="shared" ref="F68739:F68802" si="3227">1-(1/(1+E68739))</f>
        <v>8.0496029926578894E-3</v>
      </c>
      <c r="G68739" s="6">
        <f t="shared" ref="G68739:G68802" si="3228">(F68739*($J$3/$J$2))/(F68739*($J$3/$J$2)+(1-F68739)*((1-$J$3)/(1-$J$2)))</f>
        <v>5.5548017456748392E-5</v>
      </c>
    </row>
    <row r="68740" spans="1:7" x14ac:dyDescent="0.35">
      <c r="A68740" s="1" t="s">
        <v>68739</v>
      </c>
      <c r="B68740">
        <v>513.69281956879604</v>
      </c>
      <c r="C68740">
        <v>1</v>
      </c>
      <c r="D68740">
        <f>_xlfn.IFNA(_xlfn.XLOOKUP(A68740,Target!B:B,Target!B:B),0)</f>
        <v>0</v>
      </c>
      <c r="E68740" s="7">
        <f t="shared" si="3226"/>
        <v>0.3022588300386827</v>
      </c>
      <c r="F68740" s="6">
        <f t="shared" si="3227"/>
        <v>0.23210349821909393</v>
      </c>
      <c r="G68740" s="6">
        <f t="shared" si="3228"/>
        <v>2.0648547029117489E-3</v>
      </c>
    </row>
    <row r="68741" spans="1:7" x14ac:dyDescent="0.35">
      <c r="A68741" s="1" t="s">
        <v>68740</v>
      </c>
      <c r="B68741">
        <v>514.26956633690099</v>
      </c>
      <c r="C68741">
        <v>1</v>
      </c>
      <c r="D68741">
        <f>_xlfn.IFNA(_xlfn.XLOOKUP(A68741,Target!B:B,Target!B:B),0)</f>
        <v>0</v>
      </c>
      <c r="E68741" s="7">
        <f t="shared" si="3226"/>
        <v>0.3046851996652245</v>
      </c>
      <c r="F68741" s="6">
        <f t="shared" si="3227"/>
        <v>0.23353158274762764</v>
      </c>
      <c r="G68741" s="6">
        <f t="shared" si="3228"/>
        <v>2.0813957340916527E-3</v>
      </c>
    </row>
    <row r="68742" spans="1:7" x14ac:dyDescent="0.35">
      <c r="A68742" s="1" t="s">
        <v>68741</v>
      </c>
      <c r="B68742">
        <v>643.66309032394201</v>
      </c>
      <c r="C68742">
        <v>1</v>
      </c>
      <c r="D68742">
        <f>_xlfn.IFNA(_xlfn.XLOOKUP(A68742,Target!B:B,Target!B:B),0)</f>
        <v>0</v>
      </c>
      <c r="E68742" s="7">
        <f t="shared" si="3226"/>
        <v>1.8317997601528113</v>
      </c>
      <c r="F68742" s="6">
        <f t="shared" si="3227"/>
        <v>0.64686768673713091</v>
      </c>
      <c r="G68742" s="6">
        <f t="shared" si="3228"/>
        <v>1.2384376080811088E-2</v>
      </c>
    </row>
    <row r="68743" spans="1:7" x14ac:dyDescent="0.35">
      <c r="A68743" s="1" t="s">
        <v>68742</v>
      </c>
      <c r="B68743">
        <v>477.37229679137499</v>
      </c>
      <c r="C68743">
        <v>1</v>
      </c>
      <c r="D68743">
        <f>_xlfn.IFNA(_xlfn.XLOOKUP(A68743,Target!B:B,Target!B:B),0)</f>
        <v>0</v>
      </c>
      <c r="E68743" s="7">
        <f t="shared" si="3226"/>
        <v>0.18268700699262702</v>
      </c>
      <c r="F68743" s="6">
        <f t="shared" si="3227"/>
        <v>0.15446775513089395</v>
      </c>
      <c r="G68743" s="6">
        <f t="shared" si="3228"/>
        <v>1.2490305384765202E-3</v>
      </c>
    </row>
    <row r="68744" spans="1:7" x14ac:dyDescent="0.35">
      <c r="A68744" s="1" t="s">
        <v>68743</v>
      </c>
      <c r="B68744">
        <v>444.73412663904901</v>
      </c>
      <c r="C68744">
        <v>2</v>
      </c>
      <c r="D68744">
        <f>_xlfn.IFNA(_xlfn.XLOOKUP(A68744,Target!B:B,Target!B:B),0)</f>
        <v>0</v>
      </c>
      <c r="E68744" s="7">
        <f t="shared" si="3226"/>
        <v>0.11620004501797011</v>
      </c>
      <c r="F68744" s="6">
        <f t="shared" si="3227"/>
        <v>0.10410324344333755</v>
      </c>
      <c r="G68744" s="6">
        <f t="shared" si="3228"/>
        <v>7.9482067429780326E-4</v>
      </c>
    </row>
    <row r="68745" spans="1:7" x14ac:dyDescent="0.35">
      <c r="A68745" s="1" t="s">
        <v>68744</v>
      </c>
      <c r="B68745">
        <v>361.78798991456</v>
      </c>
      <c r="C68745">
        <v>3</v>
      </c>
      <c r="D68745">
        <f>_xlfn.IFNA(_xlfn.XLOOKUP(A68745,Target!B:B,Target!B:B),0)</f>
        <v>0</v>
      </c>
      <c r="E68745" s="7">
        <f t="shared" si="3226"/>
        <v>3.6797710025006994E-2</v>
      </c>
      <c r="F68745" s="6">
        <f t="shared" si="3227"/>
        <v>3.5491696855811328E-2</v>
      </c>
      <c r="G68745" s="6">
        <f t="shared" si="3228"/>
        <v>2.5183703053347975E-4</v>
      </c>
    </row>
    <row r="68746" spans="1:7" x14ac:dyDescent="0.35">
      <c r="A68746" s="1" t="s">
        <v>68745</v>
      </c>
      <c r="B68746">
        <v>211.73593291384401</v>
      </c>
      <c r="C68746">
        <v>6</v>
      </c>
      <c r="D68746">
        <f>_xlfn.IFNA(_xlfn.XLOOKUP(A68746,Target!B:B,Target!B:B),0)</f>
        <v>0</v>
      </c>
      <c r="E68746" s="7">
        <f t="shared" si="3226"/>
        <v>4.5963955061509394E-3</v>
      </c>
      <c r="F68746" s="6">
        <f t="shared" si="3227"/>
        <v>4.5753653175663045E-3</v>
      </c>
      <c r="G68746" s="6">
        <f t="shared" si="3228"/>
        <v>3.1463853327742635E-5</v>
      </c>
    </row>
    <row r="68747" spans="1:7" x14ac:dyDescent="0.35">
      <c r="A68747" s="1" t="s">
        <v>68746</v>
      </c>
      <c r="B68747">
        <v>463.51873905741598</v>
      </c>
      <c r="C68747">
        <v>2</v>
      </c>
      <c r="D68747">
        <f>_xlfn.IFNA(_xlfn.XLOOKUP(A68747,Target!B:B,Target!B:B),0)</f>
        <v>0</v>
      </c>
      <c r="E68747" s="7">
        <f t="shared" si="3226"/>
        <v>0.15076513891568255</v>
      </c>
      <c r="F68747" s="6">
        <f t="shared" si="3227"/>
        <v>0.13101295287563386</v>
      </c>
      <c r="G68747" s="6">
        <f t="shared" si="3228"/>
        <v>1.0310058354873405E-3</v>
      </c>
    </row>
    <row r="68748" spans="1:7" x14ac:dyDescent="0.35">
      <c r="A68748" s="1" t="s">
        <v>68747</v>
      </c>
      <c r="B68748">
        <v>415.25477955465601</v>
      </c>
      <c r="C68748">
        <v>2</v>
      </c>
      <c r="D68748">
        <f>_xlfn.IFNA(_xlfn.XLOOKUP(A68748,Target!B:B,Target!B:B),0)</f>
        <v>0</v>
      </c>
      <c r="E68748" s="7">
        <f t="shared" si="3226"/>
        <v>7.7218781066726222E-2</v>
      </c>
      <c r="F68748" s="6">
        <f t="shared" si="3227"/>
        <v>7.1683470826845008E-2</v>
      </c>
      <c r="G68748" s="6">
        <f t="shared" si="3228"/>
        <v>5.2832555097077677E-4</v>
      </c>
    </row>
    <row r="68749" spans="1:7" x14ac:dyDescent="0.35">
      <c r="A68749" s="1" t="s">
        <v>68748</v>
      </c>
      <c r="B68749">
        <v>252.73967308090999</v>
      </c>
      <c r="C68749">
        <v>6</v>
      </c>
      <c r="D68749">
        <f>_xlfn.IFNA(_xlfn.XLOOKUP(A68749,Target!B:B,Target!B:B),0)</f>
        <v>0</v>
      </c>
      <c r="E68749" s="7">
        <f t="shared" si="3226"/>
        <v>8.1149249165511968E-3</v>
      </c>
      <c r="F68749" s="6">
        <f t="shared" si="3227"/>
        <v>8.0496029926578894E-3</v>
      </c>
      <c r="G68749" s="6">
        <f t="shared" si="3228"/>
        <v>5.5548017456748392E-5</v>
      </c>
    </row>
    <row r="68750" spans="1:7" x14ac:dyDescent="0.35">
      <c r="A68750" s="1" t="s">
        <v>68749</v>
      </c>
      <c r="B68750">
        <v>413.74690203061903</v>
      </c>
      <c r="C68750">
        <v>2</v>
      </c>
      <c r="D68750">
        <f>_xlfn.IFNA(_xlfn.XLOOKUP(A68750,Target!B:B,Target!B:B),0)</f>
        <v>0</v>
      </c>
      <c r="E68750" s="7">
        <f t="shared" si="3226"/>
        <v>7.5621382796840997E-2</v>
      </c>
      <c r="F68750" s="6">
        <f t="shared" si="3227"/>
        <v>7.0304834030176733E-2</v>
      </c>
      <c r="G68750" s="6">
        <f t="shared" si="3228"/>
        <v>5.1740191749768234E-4</v>
      </c>
    </row>
    <row r="68751" spans="1:7" x14ac:dyDescent="0.35">
      <c r="A68751" s="1" t="s">
        <v>68750</v>
      </c>
      <c r="B68751">
        <v>320.78424974749402</v>
      </c>
      <c r="C68751">
        <v>4</v>
      </c>
      <c r="D68751">
        <f>_xlfn.IFNA(_xlfn.XLOOKUP(A68751,Target!B:B,Target!B:B),0)</f>
        <v>0</v>
      </c>
      <c r="E68751" s="7">
        <f t="shared" si="3226"/>
        <v>2.0842685636020639E-2</v>
      </c>
      <c r="F68751" s="6">
        <f t="shared" si="3227"/>
        <v>2.041713765430464E-2</v>
      </c>
      <c r="G68751" s="6">
        <f t="shared" si="3228"/>
        <v>1.4265923802268043E-4</v>
      </c>
    </row>
    <row r="68752" spans="1:7" x14ac:dyDescent="0.35">
      <c r="A68752" s="1" t="s">
        <v>68751</v>
      </c>
      <c r="B68752">
        <v>517.14003952806604</v>
      </c>
      <c r="C68752">
        <v>1</v>
      </c>
      <c r="D68752">
        <f>_xlfn.IFNA(_xlfn.XLOOKUP(A68752,Target!B:B,Target!B:B),0)</f>
        <v>0</v>
      </c>
      <c r="E68752" s="7">
        <f t="shared" si="3226"/>
        <v>0.3170540675199901</v>
      </c>
      <c r="F68752" s="6">
        <f t="shared" si="3227"/>
        <v>0.24072972806424131</v>
      </c>
      <c r="G68752" s="6">
        <f t="shared" si="3228"/>
        <v>2.1657081776349104E-3</v>
      </c>
    </row>
    <row r="68753" spans="1:7" x14ac:dyDescent="0.35">
      <c r="A68753" s="1" t="s">
        <v>68752</v>
      </c>
      <c r="B68753">
        <v>291.09420779390001</v>
      </c>
      <c r="C68753">
        <v>6</v>
      </c>
      <c r="D68753">
        <f>_xlfn.IFNA(_xlfn.XLOOKUP(A68753,Target!B:B,Target!B:B),0)</f>
        <v>0</v>
      </c>
      <c r="E68753" s="7">
        <f t="shared" si="3226"/>
        <v>1.3810258705637147E-2</v>
      </c>
      <c r="F68753" s="6">
        <f t="shared" si="3227"/>
        <v>1.362213351763597E-2</v>
      </c>
      <c r="G68753" s="6">
        <f t="shared" si="3228"/>
        <v>9.4529843919008571E-5</v>
      </c>
    </row>
    <row r="68754" spans="1:7" x14ac:dyDescent="0.35">
      <c r="A68754" s="1" t="s">
        <v>68753</v>
      </c>
      <c r="B68754">
        <v>348.854930160099</v>
      </c>
      <c r="C68754">
        <v>4</v>
      </c>
      <c r="D68754">
        <f>_xlfn.IFNA(_xlfn.XLOOKUP(A68754,Target!B:B,Target!B:B),0)</f>
        <v>0</v>
      </c>
      <c r="E68754" s="7">
        <f t="shared" si="3226"/>
        <v>3.0757852809273369E-2</v>
      </c>
      <c r="F68754" s="6">
        <f t="shared" si="3227"/>
        <v>2.9840037333156877E-2</v>
      </c>
      <c r="G68754" s="6">
        <f t="shared" si="3228"/>
        <v>2.1051001570781581E-4</v>
      </c>
    </row>
    <row r="68755" spans="1:7" x14ac:dyDescent="0.35">
      <c r="A68755" s="1" t="s">
        <v>68754</v>
      </c>
      <c r="B68755">
        <v>502.26262319999302</v>
      </c>
      <c r="C68755">
        <v>1</v>
      </c>
      <c r="D68755">
        <f>_xlfn.IFNA(_xlfn.XLOOKUP(A68755,Target!B:B,Target!B:B),0)</f>
        <v>0</v>
      </c>
      <c r="E68755" s="7">
        <f t="shared" si="3226"/>
        <v>0.25796593354935854</v>
      </c>
      <c r="F68755" s="6">
        <f t="shared" si="3227"/>
        <v>0.2050659136861569</v>
      </c>
      <c r="G68755" s="6">
        <f t="shared" si="3228"/>
        <v>1.7628050579518767E-3</v>
      </c>
    </row>
    <row r="68756" spans="1:7" x14ac:dyDescent="0.35">
      <c r="A68756" s="1" t="s">
        <v>68755</v>
      </c>
      <c r="B68756">
        <v>210.815434934347</v>
      </c>
      <c r="C68756">
        <v>6</v>
      </c>
      <c r="D68756">
        <f>_xlfn.IFNA(_xlfn.XLOOKUP(A68756,Target!B:B,Target!B:B),0)</f>
        <v>0</v>
      </c>
      <c r="E68756" s="7">
        <f t="shared" si="3226"/>
        <v>4.5381144169943065E-3</v>
      </c>
      <c r="F68756" s="6">
        <f t="shared" si="3227"/>
        <v>4.5176129724336933E-3</v>
      </c>
      <c r="G68756" s="6">
        <f t="shared" si="3228"/>
        <v>3.106491231552056E-5</v>
      </c>
    </row>
    <row r="68757" spans="1:7" x14ac:dyDescent="0.35">
      <c r="A68757" s="1" t="s">
        <v>68756</v>
      </c>
      <c r="B68757">
        <v>489.06935911546202</v>
      </c>
      <c r="C68757">
        <v>1</v>
      </c>
      <c r="D68757">
        <f>_xlfn.IFNA(_xlfn.XLOOKUP(A68757,Target!B:B,Target!B:B),0)</f>
        <v>0</v>
      </c>
      <c r="E68757" s="7">
        <f t="shared" si="3226"/>
        <v>0.21484784064473247</v>
      </c>
      <c r="F68757" s="6">
        <f t="shared" si="3227"/>
        <v>0.17685164631869499</v>
      </c>
      <c r="G68757" s="6">
        <f t="shared" si="3228"/>
        <v>1.4685911461461648E-3</v>
      </c>
    </row>
    <row r="68758" spans="1:7" x14ac:dyDescent="0.35">
      <c r="A68758" s="1" t="s">
        <v>68757</v>
      </c>
      <c r="B68758">
        <v>413.74690203061903</v>
      </c>
      <c r="C68758">
        <v>2</v>
      </c>
      <c r="D68758">
        <f>_xlfn.IFNA(_xlfn.XLOOKUP(A68758,Target!B:B,Target!B:B),0)</f>
        <v>0</v>
      </c>
      <c r="E68758" s="7">
        <f t="shared" si="3226"/>
        <v>7.5621382796840997E-2</v>
      </c>
      <c r="F68758" s="6">
        <f t="shared" si="3227"/>
        <v>7.0304834030176733E-2</v>
      </c>
      <c r="G68758" s="6">
        <f t="shared" si="3228"/>
        <v>5.1740191749768234E-4</v>
      </c>
    </row>
    <row r="68759" spans="1:7" x14ac:dyDescent="0.35">
      <c r="A68759" s="1" t="s">
        <v>68758</v>
      </c>
      <c r="B68759">
        <v>467.39386988735203</v>
      </c>
      <c r="C68759">
        <v>1</v>
      </c>
      <c r="D68759">
        <f>_xlfn.IFNA(_xlfn.XLOOKUP(A68759,Target!B:B,Target!B:B),0)</f>
        <v>0</v>
      </c>
      <c r="E68759" s="7">
        <f t="shared" si="3226"/>
        <v>0.15908584699608289</v>
      </c>
      <c r="F68759" s="6">
        <f t="shared" si="3227"/>
        <v>0.13725113407982159</v>
      </c>
      <c r="G68759" s="6">
        <f t="shared" si="3228"/>
        <v>1.087845011661936E-3</v>
      </c>
    </row>
    <row r="68760" spans="1:7" x14ac:dyDescent="0.35">
      <c r="A68760" s="1" t="s">
        <v>68759</v>
      </c>
      <c r="B68760">
        <v>557.99260070810101</v>
      </c>
      <c r="C68760">
        <v>1</v>
      </c>
      <c r="D68760">
        <f>_xlfn.IFNA(_xlfn.XLOOKUP(A68760,Target!B:B,Target!B:B),0)</f>
        <v>0</v>
      </c>
      <c r="E68760" s="7">
        <f t="shared" si="3226"/>
        <v>0.55858626857104177</v>
      </c>
      <c r="F68760" s="6">
        <f t="shared" si="3227"/>
        <v>0.35839291018723674</v>
      </c>
      <c r="G68760" s="6">
        <f t="shared" si="3228"/>
        <v>3.8092628129260185E-3</v>
      </c>
    </row>
    <row r="68761" spans="1:7" x14ac:dyDescent="0.35">
      <c r="A68761" s="1" t="s">
        <v>68760</v>
      </c>
      <c r="B68761">
        <v>406.62877225694803</v>
      </c>
      <c r="C68761">
        <v>2</v>
      </c>
      <c r="D68761">
        <f>_xlfn.IFNA(_xlfn.XLOOKUP(A68761,Target!B:B,Target!B:B),0)</f>
        <v>0</v>
      </c>
      <c r="E68761" s="7">
        <f t="shared" si="3226"/>
        <v>6.8515558629308956E-2</v>
      </c>
      <c r="F68761" s="6">
        <f t="shared" si="3227"/>
        <v>6.4122190899307707E-2</v>
      </c>
      <c r="G68761" s="6">
        <f t="shared" si="3228"/>
        <v>4.6880662189754339E-4</v>
      </c>
    </row>
    <row r="68762" spans="1:7" x14ac:dyDescent="0.35">
      <c r="A68762" s="1" t="s">
        <v>68761</v>
      </c>
      <c r="B68762">
        <v>348.854930160099</v>
      </c>
      <c r="C68762">
        <v>4</v>
      </c>
      <c r="D68762">
        <f>_xlfn.IFNA(_xlfn.XLOOKUP(A68762,Target!B:B,Target!B:B),0)</f>
        <v>0</v>
      </c>
      <c r="E68762" s="7">
        <f t="shared" si="3226"/>
        <v>3.0757852809273369E-2</v>
      </c>
      <c r="F68762" s="6">
        <f t="shared" si="3227"/>
        <v>2.9840037333156877E-2</v>
      </c>
      <c r="G68762" s="6">
        <f t="shared" si="3228"/>
        <v>2.1051001570781581E-4</v>
      </c>
    </row>
    <row r="68763" spans="1:7" x14ac:dyDescent="0.35">
      <c r="A68763" s="1" t="s">
        <v>68762</v>
      </c>
      <c r="B68763">
        <v>369.496831076295</v>
      </c>
      <c r="C68763">
        <v>3</v>
      </c>
      <c r="D68763">
        <f>_xlfn.IFNA(_xlfn.XLOOKUP(A68763,Target!B:B,Target!B:B),0)</f>
        <v>0</v>
      </c>
      <c r="E68763" s="7">
        <f t="shared" si="3226"/>
        <v>4.0947994960637807E-2</v>
      </c>
      <c r="F68763" s="6">
        <f t="shared" si="3227"/>
        <v>3.9337214883809923E-2</v>
      </c>
      <c r="G68763" s="6">
        <f t="shared" si="3228"/>
        <v>2.8023288818907258E-4</v>
      </c>
    </row>
    <row r="68764" spans="1:7" x14ac:dyDescent="0.35">
      <c r="A68764" s="1" t="s">
        <v>68763</v>
      </c>
      <c r="B68764">
        <v>252.73967308090999</v>
      </c>
      <c r="C68764">
        <v>6</v>
      </c>
      <c r="D68764">
        <f>_xlfn.IFNA(_xlfn.XLOOKUP(A68764,Target!B:B,Target!B:B),0)</f>
        <v>0</v>
      </c>
      <c r="E68764" s="7">
        <f t="shared" si="3226"/>
        <v>8.1149249165511968E-3</v>
      </c>
      <c r="F68764" s="6">
        <f t="shared" si="3227"/>
        <v>8.0496029926578894E-3</v>
      </c>
      <c r="G68764" s="6">
        <f t="shared" si="3228"/>
        <v>5.5548017456748392E-5</v>
      </c>
    </row>
    <row r="68765" spans="1:7" x14ac:dyDescent="0.35">
      <c r="A68765" s="1" t="s">
        <v>68764</v>
      </c>
      <c r="B68765">
        <v>309.93419964440801</v>
      </c>
      <c r="C68765">
        <v>5</v>
      </c>
      <c r="D68765">
        <f>_xlfn.IFNA(_xlfn.XLOOKUP(A68765,Target!B:B,Target!B:B),0)</f>
        <v>0</v>
      </c>
      <c r="E68765" s="7">
        <f t="shared" si="3226"/>
        <v>1.7932046960779262E-2</v>
      </c>
      <c r="F68765" s="6">
        <f t="shared" si="3227"/>
        <v>1.7616153273019242E-2</v>
      </c>
      <c r="G68765" s="6">
        <f t="shared" si="3228"/>
        <v>1.2273961069091637E-4</v>
      </c>
    </row>
    <row r="68766" spans="1:7" x14ac:dyDescent="0.35">
      <c r="A68766" s="1" t="s">
        <v>68765</v>
      </c>
      <c r="B68766">
        <v>309.93419964440801</v>
      </c>
      <c r="C68766">
        <v>5</v>
      </c>
      <c r="D68766">
        <f>_xlfn.IFNA(_xlfn.XLOOKUP(A68766,Target!B:B,Target!B:B),0)</f>
        <v>0</v>
      </c>
      <c r="E68766" s="7">
        <f t="shared" si="3226"/>
        <v>1.7932046960779262E-2</v>
      </c>
      <c r="F68766" s="6">
        <f t="shared" si="3227"/>
        <v>1.7616153273019242E-2</v>
      </c>
      <c r="G68766" s="6">
        <f t="shared" si="3228"/>
        <v>1.2273961069091637E-4</v>
      </c>
    </row>
    <row r="68767" spans="1:7" x14ac:dyDescent="0.35">
      <c r="A68767" s="1" t="s">
        <v>68766</v>
      </c>
      <c r="B68767">
        <v>307.85118999303199</v>
      </c>
      <c r="C68767">
        <v>5</v>
      </c>
      <c r="D68767">
        <f>_xlfn.IFNA(_xlfn.XLOOKUP(A68767,Target!B:B,Target!B:B),0)</f>
        <v>0</v>
      </c>
      <c r="E68767" s="7">
        <f t="shared" si="3226"/>
        <v>1.7421634566580555E-2</v>
      </c>
      <c r="F68767" s="6">
        <f t="shared" si="3227"/>
        <v>1.7123318371347729E-2</v>
      </c>
      <c r="G68767" s="6">
        <f t="shared" si="3228"/>
        <v>1.1924640391058041E-4</v>
      </c>
    </row>
    <row r="68768" spans="1:7" x14ac:dyDescent="0.35">
      <c r="A68768" s="1" t="s">
        <v>68767</v>
      </c>
      <c r="B68768">
        <v>530.31925428243801</v>
      </c>
      <c r="C68768">
        <v>1</v>
      </c>
      <c r="D68768">
        <f>_xlfn.IFNA(_xlfn.XLOOKUP(A68768,Target!B:B,Target!B:B),0)</f>
        <v>0</v>
      </c>
      <c r="E68768" s="7">
        <f t="shared" si="3226"/>
        <v>0.38060992444613223</v>
      </c>
      <c r="F68768" s="6">
        <f t="shared" si="3227"/>
        <v>0.27568244853724622</v>
      </c>
      <c r="G68768" s="6">
        <f t="shared" si="3228"/>
        <v>2.5987123792410665E-3</v>
      </c>
    </row>
    <row r="68769" spans="1:7" x14ac:dyDescent="0.35">
      <c r="A68769" s="1" t="s">
        <v>68768</v>
      </c>
      <c r="B68769">
        <v>307.85118999303199</v>
      </c>
      <c r="C68769">
        <v>5</v>
      </c>
      <c r="D68769">
        <f>_xlfn.IFNA(_xlfn.XLOOKUP(A68769,Target!B:B,Target!B:B),0)</f>
        <v>0</v>
      </c>
      <c r="E68769" s="7">
        <f t="shared" si="3226"/>
        <v>1.7421634566580555E-2</v>
      </c>
      <c r="F68769" s="6">
        <f t="shared" si="3227"/>
        <v>1.7123318371347729E-2</v>
      </c>
      <c r="G68769" s="6">
        <f t="shared" si="3228"/>
        <v>1.1924640391058041E-4</v>
      </c>
    </row>
    <row r="68770" spans="1:7" x14ac:dyDescent="0.35">
      <c r="A68770" s="1" t="s">
        <v>68769</v>
      </c>
      <c r="B68770">
        <v>348.854930160099</v>
      </c>
      <c r="C68770">
        <v>4</v>
      </c>
      <c r="D68770">
        <f>_xlfn.IFNA(_xlfn.XLOOKUP(A68770,Target!B:B,Target!B:B),0)</f>
        <v>0</v>
      </c>
      <c r="E68770" s="7">
        <f t="shared" si="3226"/>
        <v>3.0757852809273369E-2</v>
      </c>
      <c r="F68770" s="6">
        <f t="shared" si="3227"/>
        <v>2.9840037333156877E-2</v>
      </c>
      <c r="G68770" s="6">
        <f t="shared" si="3228"/>
        <v>2.1051001570781581E-4</v>
      </c>
    </row>
    <row r="68771" spans="1:7" x14ac:dyDescent="0.35">
      <c r="A68771" s="1" t="s">
        <v>68770</v>
      </c>
      <c r="B68771">
        <v>484.31515080416699</v>
      </c>
      <c r="C68771">
        <v>1</v>
      </c>
      <c r="D68771">
        <f>_xlfn.IFNA(_xlfn.XLOOKUP(A68771,Target!B:B,Target!B:B),0)</f>
        <v>0</v>
      </c>
      <c r="E68771" s="7">
        <f t="shared" si="3226"/>
        <v>0.2011443355980897</v>
      </c>
      <c r="F68771" s="6">
        <f t="shared" si="3227"/>
        <v>0.16746058707252143</v>
      </c>
      <c r="G68771" s="6">
        <f t="shared" si="3228"/>
        <v>1.3750497195334492E-3</v>
      </c>
    </row>
    <row r="68772" spans="1:7" x14ac:dyDescent="0.35">
      <c r="A68772" s="1" t="s">
        <v>68771</v>
      </c>
      <c r="B68772">
        <v>487.16414760448498</v>
      </c>
      <c r="C68772">
        <v>1</v>
      </c>
      <c r="D68772">
        <f>_xlfn.IFNA(_xlfn.XLOOKUP(A68772,Target!B:B,Target!B:B),0)</f>
        <v>0</v>
      </c>
      <c r="E68772" s="7">
        <f t="shared" si="3226"/>
        <v>0.20924759584262489</v>
      </c>
      <c r="F68772" s="6">
        <f t="shared" si="3227"/>
        <v>0.17303949709060007</v>
      </c>
      <c r="G68772" s="6">
        <f t="shared" si="3228"/>
        <v>1.4303654608879138E-3</v>
      </c>
    </row>
    <row r="68773" spans="1:7" x14ac:dyDescent="0.35">
      <c r="A68773" s="1" t="s">
        <v>68772</v>
      </c>
      <c r="B68773">
        <v>483.573260429073</v>
      </c>
      <c r="C68773">
        <v>1</v>
      </c>
      <c r="D68773">
        <f>_xlfn.IFNA(_xlfn.XLOOKUP(A68773,Target!B:B,Target!B:B),0)</f>
        <v>0</v>
      </c>
      <c r="E68773" s="7">
        <f t="shared" si="3226"/>
        <v>0.19908621129022494</v>
      </c>
      <c r="F68773" s="6">
        <f t="shared" si="3227"/>
        <v>0.16603160758224955</v>
      </c>
      <c r="G68773" s="6">
        <f t="shared" si="3228"/>
        <v>1.3609992538101347E-3</v>
      </c>
    </row>
    <row r="68774" spans="1:7" x14ac:dyDescent="0.35">
      <c r="A68774" s="1" t="s">
        <v>68773</v>
      </c>
      <c r="B68774">
        <v>443.32545996725997</v>
      </c>
      <c r="C68774">
        <v>2</v>
      </c>
      <c r="D68774">
        <f>_xlfn.IFNA(_xlfn.XLOOKUP(A68774,Target!B:B,Target!B:B),0)</f>
        <v>0</v>
      </c>
      <c r="E68774" s="7">
        <f t="shared" si="3226"/>
        <v>0.11395287265942267</v>
      </c>
      <c r="F68774" s="6">
        <f t="shared" si="3227"/>
        <v>0.10229595475379005</v>
      </c>
      <c r="G68774" s="6">
        <f t="shared" si="3228"/>
        <v>7.7946175724140799E-4</v>
      </c>
    </row>
    <row r="68775" spans="1:7" x14ac:dyDescent="0.35">
      <c r="A68775" s="1" t="s">
        <v>68774</v>
      </c>
      <c r="B68775">
        <v>396.33211863466198</v>
      </c>
      <c r="C68775">
        <v>2</v>
      </c>
      <c r="D68775">
        <f>_xlfn.IFNA(_xlfn.XLOOKUP(A68775,Target!B:B,Target!B:B),0)</f>
        <v>0</v>
      </c>
      <c r="E68775" s="7">
        <f t="shared" si="3226"/>
        <v>5.9401467069427075E-2</v>
      </c>
      <c r="F68775" s="6">
        <f t="shared" si="3227"/>
        <v>5.607078045091507E-2</v>
      </c>
      <c r="G68775" s="6">
        <f t="shared" si="3228"/>
        <v>4.0647027352838156E-4</v>
      </c>
    </row>
    <row r="68776" spans="1:7" x14ac:dyDescent="0.35">
      <c r="A68776" s="1" t="s">
        <v>68775</v>
      </c>
      <c r="B68776">
        <v>586.96639792651899</v>
      </c>
      <c r="C68776">
        <v>1</v>
      </c>
      <c r="D68776">
        <f>_xlfn.IFNA(_xlfn.XLOOKUP(A68776,Target!B:B,Target!B:B),0)</f>
        <v>0</v>
      </c>
      <c r="E68776" s="7">
        <f t="shared" si="3226"/>
        <v>0.83469900631526062</v>
      </c>
      <c r="F68776" s="6">
        <f t="shared" si="3227"/>
        <v>0.45495146802942799</v>
      </c>
      <c r="G68776" s="6">
        <f t="shared" si="3228"/>
        <v>5.6815076438479339E-3</v>
      </c>
    </row>
    <row r="68777" spans="1:7" x14ac:dyDescent="0.35">
      <c r="A68777" s="1" t="s">
        <v>68776</v>
      </c>
      <c r="B68777">
        <v>404.40472945157001</v>
      </c>
      <c r="C68777">
        <v>2</v>
      </c>
      <c r="D68777">
        <f>_xlfn.IFNA(_xlfn.XLOOKUP(A68777,Target!B:B,Target!B:B),0)</f>
        <v>0</v>
      </c>
      <c r="E68777" s="7">
        <f t="shared" si="3226"/>
        <v>6.6435335278944255E-2</v>
      </c>
      <c r="F68777" s="6">
        <f t="shared" si="3227"/>
        <v>6.2296637293593471E-2</v>
      </c>
      <c r="G68777" s="6">
        <f t="shared" si="3228"/>
        <v>4.5457950056876416E-4</v>
      </c>
    </row>
    <row r="68778" spans="1:7" x14ac:dyDescent="0.35">
      <c r="A68778" s="1" t="s">
        <v>68777</v>
      </c>
      <c r="B68778">
        <v>226.752002319681</v>
      </c>
      <c r="C68778">
        <v>6</v>
      </c>
      <c r="D68778">
        <f>_xlfn.IFNA(_xlfn.XLOOKUP(A68778,Target!B:B,Target!B:B),0)</f>
        <v>0</v>
      </c>
      <c r="E68778" s="7">
        <f t="shared" si="3226"/>
        <v>5.6600874020092812E-3</v>
      </c>
      <c r="F68778" s="6">
        <f t="shared" si="3227"/>
        <v>5.6282311219403303E-3</v>
      </c>
      <c r="G68778" s="6">
        <f t="shared" si="3228"/>
        <v>3.8744895406089091E-5</v>
      </c>
    </row>
    <row r="68779" spans="1:7" x14ac:dyDescent="0.35">
      <c r="A68779" s="1" t="s">
        <v>68778</v>
      </c>
      <c r="B68779">
        <v>348.854930160099</v>
      </c>
      <c r="C68779">
        <v>4</v>
      </c>
      <c r="D68779">
        <f>_xlfn.IFNA(_xlfn.XLOOKUP(A68779,Target!B:B,Target!B:B),0)</f>
        <v>0</v>
      </c>
      <c r="E68779" s="7">
        <f t="shared" si="3226"/>
        <v>3.0757852809273369E-2</v>
      </c>
      <c r="F68779" s="6">
        <f t="shared" si="3227"/>
        <v>2.9840037333156877E-2</v>
      </c>
      <c r="G68779" s="6">
        <f t="shared" si="3228"/>
        <v>2.1051001570781581E-4</v>
      </c>
    </row>
    <row r="68780" spans="1:7" x14ac:dyDescent="0.35">
      <c r="A68780" s="1" t="s">
        <v>68779</v>
      </c>
      <c r="B68780">
        <v>348.854930160099</v>
      </c>
      <c r="C68780">
        <v>4</v>
      </c>
      <c r="D68780">
        <f>_xlfn.IFNA(_xlfn.XLOOKUP(A68780,Target!B:B,Target!B:B),0)</f>
        <v>0</v>
      </c>
      <c r="E68780" s="7">
        <f t="shared" si="3226"/>
        <v>3.0757852809273369E-2</v>
      </c>
      <c r="F68780" s="6">
        <f t="shared" si="3227"/>
        <v>2.9840037333156877E-2</v>
      </c>
      <c r="G68780" s="6">
        <f t="shared" si="3228"/>
        <v>2.1051001570781581E-4</v>
      </c>
    </row>
    <row r="68781" spans="1:7" x14ac:dyDescent="0.35">
      <c r="A68781" s="1" t="s">
        <v>68780</v>
      </c>
      <c r="B68781">
        <v>252.73967308090999</v>
      </c>
      <c r="C68781">
        <v>6</v>
      </c>
      <c r="D68781">
        <f>_xlfn.IFNA(_xlfn.XLOOKUP(A68781,Target!B:B,Target!B:B),0)</f>
        <v>0</v>
      </c>
      <c r="E68781" s="7">
        <f t="shared" si="3226"/>
        <v>8.1149249165511968E-3</v>
      </c>
      <c r="F68781" s="6">
        <f t="shared" si="3227"/>
        <v>8.0496029926578894E-3</v>
      </c>
      <c r="G68781" s="6">
        <f t="shared" si="3228"/>
        <v>5.5548017456748392E-5</v>
      </c>
    </row>
    <row r="68782" spans="1:7" x14ac:dyDescent="0.35">
      <c r="A68782" s="1" t="s">
        <v>68781</v>
      </c>
      <c r="B68782">
        <v>322.86725939886998</v>
      </c>
      <c r="C68782">
        <v>4</v>
      </c>
      <c r="D68782">
        <f>_xlfn.IFNA(_xlfn.XLOOKUP(A68782,Target!B:B,Target!B:B),0)</f>
        <v>0</v>
      </c>
      <c r="E68782" s="7">
        <f t="shared" si="3226"/>
        <v>2.1453326677557515E-2</v>
      </c>
      <c r="F68782" s="6">
        <f t="shared" si="3227"/>
        <v>2.1002747866452287E-2</v>
      </c>
      <c r="G68782" s="6">
        <f t="shared" si="3228"/>
        <v>1.4683820015884495E-4</v>
      </c>
    </row>
    <row r="68783" spans="1:7" x14ac:dyDescent="0.35">
      <c r="A68783" s="1" t="s">
        <v>68782</v>
      </c>
      <c r="B68783">
        <v>564.08844249989295</v>
      </c>
      <c r="C68783">
        <v>1</v>
      </c>
      <c r="D68783">
        <f>_xlfn.IFNA(_xlfn.XLOOKUP(A68783,Target!B:B,Target!B:B),0)</f>
        <v>0</v>
      </c>
      <c r="E68783" s="7">
        <f t="shared" si="3226"/>
        <v>0.60784224471381054</v>
      </c>
      <c r="F68783" s="6">
        <f t="shared" si="3227"/>
        <v>0.37804843523190546</v>
      </c>
      <c r="G68783" s="6">
        <f t="shared" si="3228"/>
        <v>4.1437706184055938E-3</v>
      </c>
    </row>
    <row r="68784" spans="1:7" x14ac:dyDescent="0.35">
      <c r="A68784" s="1" t="s">
        <v>68783</v>
      </c>
      <c r="B68784">
        <v>570.92566046256297</v>
      </c>
      <c r="C68784">
        <v>1</v>
      </c>
      <c r="D68784">
        <f>_xlfn.IFNA(_xlfn.XLOOKUP(A68784,Target!B:B,Target!B:B),0)</f>
        <v>0</v>
      </c>
      <c r="E68784" s="7">
        <f t="shared" si="3226"/>
        <v>0.6682747219802998</v>
      </c>
      <c r="F68784" s="6">
        <f t="shared" si="3227"/>
        <v>0.40057834190943964</v>
      </c>
      <c r="G68784" s="6">
        <f t="shared" si="3228"/>
        <v>4.5538736549339716E-3</v>
      </c>
    </row>
    <row r="68785" spans="1:7" x14ac:dyDescent="0.35">
      <c r="A68785" s="1" t="s">
        <v>68784</v>
      </c>
      <c r="B68785">
        <v>372.74316186355298</v>
      </c>
      <c r="C68785">
        <v>3</v>
      </c>
      <c r="D68785">
        <f>_xlfn.IFNA(_xlfn.XLOOKUP(A68785,Target!B:B,Target!B:B),0)</f>
        <v>0</v>
      </c>
      <c r="E68785" s="7">
        <f t="shared" si="3226"/>
        <v>4.2832902045388463E-2</v>
      </c>
      <c r="F68785" s="6">
        <f t="shared" si="3227"/>
        <v>4.1073600536938315E-2</v>
      </c>
      <c r="G68785" s="6">
        <f t="shared" si="3228"/>
        <v>2.9312871184177837E-4</v>
      </c>
    </row>
    <row r="68786" spans="1:7" x14ac:dyDescent="0.35">
      <c r="A68786" s="1" t="s">
        <v>68785</v>
      </c>
      <c r="B68786">
        <v>543.53428225591995</v>
      </c>
      <c r="C68786">
        <v>1</v>
      </c>
      <c r="D68786">
        <f>_xlfn.IFNA(_xlfn.XLOOKUP(A68786,Target!B:B,Target!B:B),0)</f>
        <v>0</v>
      </c>
      <c r="E68786" s="7">
        <f t="shared" si="3226"/>
        <v>0.45713292728388288</v>
      </c>
      <c r="F68786" s="6">
        <f t="shared" si="3227"/>
        <v>0.31372081347168879</v>
      </c>
      <c r="G68786" s="6">
        <f t="shared" si="3228"/>
        <v>3.1195629975879599E-3</v>
      </c>
    </row>
    <row r="68787" spans="1:7" x14ac:dyDescent="0.35">
      <c r="A68787" s="1" t="s">
        <v>68786</v>
      </c>
      <c r="B68787">
        <v>396.64701350940197</v>
      </c>
      <c r="C68787">
        <v>2</v>
      </c>
      <c r="D68787">
        <f>_xlfn.IFNA(_xlfn.XLOOKUP(A68787,Target!B:B,Target!B:B),0)</f>
        <v>0</v>
      </c>
      <c r="E68787" s="7">
        <f t="shared" si="3226"/>
        <v>5.9661343260468035E-2</v>
      </c>
      <c r="F68787" s="6">
        <f t="shared" si="3227"/>
        <v>5.6302273966979177E-2</v>
      </c>
      <c r="G68787" s="6">
        <f t="shared" si="3228"/>
        <v>4.0824781922974777E-4</v>
      </c>
    </row>
    <row r="68788" spans="1:7" x14ac:dyDescent="0.35">
      <c r="A68788" s="1" t="s">
        <v>68787</v>
      </c>
      <c r="B68788">
        <v>431.61434831301398</v>
      </c>
      <c r="C68788">
        <v>2</v>
      </c>
      <c r="D68788">
        <f>_xlfn.IFNA(_xlfn.XLOOKUP(A68788,Target!B:B,Target!B:B),0)</f>
        <v>0</v>
      </c>
      <c r="E68788" s="7">
        <f t="shared" si="3226"/>
        <v>9.6876259096137632E-2</v>
      </c>
      <c r="F68788" s="6">
        <f t="shared" si="3227"/>
        <v>8.8320134830857655E-2</v>
      </c>
      <c r="G68788" s="6">
        <f t="shared" si="3228"/>
        <v>6.6273151979415982E-4</v>
      </c>
    </row>
    <row r="68789" spans="1:7" x14ac:dyDescent="0.35">
      <c r="A68789" s="1" t="s">
        <v>68788</v>
      </c>
      <c r="B68789">
        <v>348.854930160099</v>
      </c>
      <c r="C68789">
        <v>4</v>
      </c>
      <c r="D68789">
        <f>_xlfn.IFNA(_xlfn.XLOOKUP(A68789,Target!B:B,Target!B:B),0)</f>
        <v>0</v>
      </c>
      <c r="E68789" s="7">
        <f t="shared" si="3226"/>
        <v>3.0757852809273369E-2</v>
      </c>
      <c r="F68789" s="6">
        <f t="shared" si="3227"/>
        <v>2.9840037333156877E-2</v>
      </c>
      <c r="G68789" s="6">
        <f t="shared" si="3228"/>
        <v>2.1051001570781581E-4</v>
      </c>
    </row>
    <row r="68790" spans="1:7" x14ac:dyDescent="0.35">
      <c r="A68790" s="1" t="s">
        <v>68789</v>
      </c>
      <c r="B68790">
        <v>418.50111034191502</v>
      </c>
      <c r="C68790">
        <v>2</v>
      </c>
      <c r="D68790">
        <f>_xlfn.IFNA(_xlfn.XLOOKUP(A68790,Target!B:B,Target!B:B),0)</f>
        <v>0</v>
      </c>
      <c r="E68790" s="7">
        <f t="shared" si="3226"/>
        <v>8.077329521689261E-2</v>
      </c>
      <c r="F68790" s="6">
        <f t="shared" si="3227"/>
        <v>7.4736575722555099E-2</v>
      </c>
      <c r="G68790" s="6">
        <f t="shared" si="3228"/>
        <v>5.5263185069575054E-4</v>
      </c>
    </row>
    <row r="68791" spans="1:7" x14ac:dyDescent="0.35">
      <c r="A68791" s="1" t="s">
        <v>68790</v>
      </c>
      <c r="B68791">
        <v>520.38637031532505</v>
      </c>
      <c r="C68791">
        <v>1</v>
      </c>
      <c r="D68791">
        <f>_xlfn.IFNA(_xlfn.XLOOKUP(A68791,Target!B:B,Target!B:B),0)</f>
        <v>0</v>
      </c>
      <c r="E68791" s="7">
        <f t="shared" si="3226"/>
        <v>0.33164861503549387</v>
      </c>
      <c r="F68791" s="6">
        <f t="shared" si="3227"/>
        <v>0.24905114704501385</v>
      </c>
      <c r="G68791" s="6">
        <f t="shared" si="3228"/>
        <v>2.2651736555692045E-3</v>
      </c>
    </row>
    <row r="68792" spans="1:7" x14ac:dyDescent="0.35">
      <c r="A68792" s="1" t="s">
        <v>68791</v>
      </c>
      <c r="B68792">
        <v>309.93419964440801</v>
      </c>
      <c r="C68792">
        <v>5</v>
      </c>
      <c r="D68792">
        <f>_xlfn.IFNA(_xlfn.XLOOKUP(A68792,Target!B:B,Target!B:B),0)</f>
        <v>0</v>
      </c>
      <c r="E68792" s="7">
        <f t="shared" si="3226"/>
        <v>1.7932046960779262E-2</v>
      </c>
      <c r="F68792" s="6">
        <f t="shared" si="3227"/>
        <v>1.7616153273019242E-2</v>
      </c>
      <c r="G68792" s="6">
        <f t="shared" si="3228"/>
        <v>1.2273961069091637E-4</v>
      </c>
    </row>
    <row r="68793" spans="1:7" x14ac:dyDescent="0.35">
      <c r="A68793" s="1" t="s">
        <v>68792</v>
      </c>
      <c r="B68793">
        <v>252.73967308090999</v>
      </c>
      <c r="C68793">
        <v>6</v>
      </c>
      <c r="D68793">
        <f>_xlfn.IFNA(_xlfn.XLOOKUP(A68793,Target!B:B,Target!B:B),0)</f>
        <v>0</v>
      </c>
      <c r="E68793" s="7">
        <f t="shared" si="3226"/>
        <v>8.1149249165511968E-3</v>
      </c>
      <c r="F68793" s="6">
        <f t="shared" si="3227"/>
        <v>8.0496029926578894E-3</v>
      </c>
      <c r="G68793" s="6">
        <f t="shared" si="3228"/>
        <v>5.5548017456748392E-5</v>
      </c>
    </row>
    <row r="68794" spans="1:7" x14ac:dyDescent="0.35">
      <c r="A68794" s="1" t="s">
        <v>68793</v>
      </c>
      <c r="B68794">
        <v>309.93419964440801</v>
      </c>
      <c r="C68794">
        <v>5</v>
      </c>
      <c r="D68794">
        <f>_xlfn.IFNA(_xlfn.XLOOKUP(A68794,Target!B:B,Target!B:B),0)</f>
        <v>0</v>
      </c>
      <c r="E68794" s="7">
        <f t="shared" si="3226"/>
        <v>1.7932046960779262E-2</v>
      </c>
      <c r="F68794" s="6">
        <f t="shared" si="3227"/>
        <v>1.7616153273019242E-2</v>
      </c>
      <c r="G68794" s="6">
        <f t="shared" si="3228"/>
        <v>1.2273961069091637E-4</v>
      </c>
    </row>
    <row r="68795" spans="1:7" x14ac:dyDescent="0.35">
      <c r="A68795" s="1" t="s">
        <v>68794</v>
      </c>
      <c r="B68795">
        <v>366.542198225856</v>
      </c>
      <c r="C68795">
        <v>3</v>
      </c>
      <c r="D68795">
        <f>_xlfn.IFNA(_xlfn.XLOOKUP(A68795,Target!B:B,Target!B:B),0)</f>
        <v>0</v>
      </c>
      <c r="E68795" s="7">
        <f t="shared" si="3226"/>
        <v>3.9304654123299948E-2</v>
      </c>
      <c r="F68795" s="6">
        <f t="shared" si="3227"/>
        <v>3.7818221988484391E-2</v>
      </c>
      <c r="G68795" s="6">
        <f t="shared" si="3228"/>
        <v>2.6898949824964073E-4</v>
      </c>
    </row>
    <row r="68796" spans="1:7" x14ac:dyDescent="0.35">
      <c r="A68796" s="1" t="s">
        <v>68795</v>
      </c>
      <c r="B68796">
        <v>444.62900479314197</v>
      </c>
      <c r="C68796">
        <v>2</v>
      </c>
      <c r="D68796">
        <f>_xlfn.IFNA(_xlfn.XLOOKUP(A68796,Target!B:B,Target!B:B),0)</f>
        <v>0</v>
      </c>
      <c r="E68796" s="7">
        <f t="shared" si="3226"/>
        <v>0.11603083022710985</v>
      </c>
      <c r="F68796" s="6">
        <f t="shared" si="3227"/>
        <v>0.10396740581395747</v>
      </c>
      <c r="G68796" s="6">
        <f t="shared" si="3228"/>
        <v>7.9366414574427344E-4</v>
      </c>
    </row>
    <row r="68797" spans="1:7" x14ac:dyDescent="0.35">
      <c r="A68797" s="1" t="s">
        <v>68796</v>
      </c>
      <c r="B68797">
        <v>293.17721744527501</v>
      </c>
      <c r="C68797">
        <v>6</v>
      </c>
      <c r="D68797">
        <f>_xlfn.IFNA(_xlfn.XLOOKUP(A68797,Target!B:B,Target!B:B),0)</f>
        <v>0</v>
      </c>
      <c r="E68797" s="7">
        <f t="shared" si="3226"/>
        <v>1.421486638946297E-2</v>
      </c>
      <c r="F68797" s="6">
        <f t="shared" si="3227"/>
        <v>1.4015635996410647E-2</v>
      </c>
      <c r="G68797" s="6">
        <f t="shared" si="3228"/>
        <v>9.7299073704575691E-5</v>
      </c>
    </row>
    <row r="68798" spans="1:7" x14ac:dyDescent="0.35">
      <c r="A68798" s="1" t="s">
        <v>68797</v>
      </c>
      <c r="B68798">
        <v>393.67833132880298</v>
      </c>
      <c r="C68798">
        <v>2</v>
      </c>
      <c r="D68798">
        <f>_xlfn.IFNA(_xlfn.XLOOKUP(A68798,Target!B:B,Target!B:B),0)</f>
        <v>0</v>
      </c>
      <c r="E68798" s="7">
        <f t="shared" si="3226"/>
        <v>5.7255838537653377E-2</v>
      </c>
      <c r="F68798" s="6">
        <f t="shared" si="3227"/>
        <v>5.4155140554103642E-2</v>
      </c>
      <c r="G68798" s="6">
        <f t="shared" si="3228"/>
        <v>3.917939942669049E-4</v>
      </c>
    </row>
    <row r="68799" spans="1:7" x14ac:dyDescent="0.35">
      <c r="A68799" s="1" t="s">
        <v>68798</v>
      </c>
      <c r="B68799">
        <v>348.854930160099</v>
      </c>
      <c r="C68799">
        <v>4</v>
      </c>
      <c r="D68799">
        <f>_xlfn.IFNA(_xlfn.XLOOKUP(A68799,Target!B:B,Target!B:B),0)</f>
        <v>0</v>
      </c>
      <c r="E68799" s="7">
        <f t="shared" si="3226"/>
        <v>3.0757852809273369E-2</v>
      </c>
      <c r="F68799" s="6">
        <f t="shared" si="3227"/>
        <v>2.9840037333156877E-2</v>
      </c>
      <c r="G68799" s="6">
        <f t="shared" si="3228"/>
        <v>2.1051001570781581E-4</v>
      </c>
    </row>
    <row r="68800" spans="1:7" x14ac:dyDescent="0.35">
      <c r="A68800" s="1" t="s">
        <v>68799</v>
      </c>
      <c r="B68800">
        <v>252.73967308090999</v>
      </c>
      <c r="C68800">
        <v>6</v>
      </c>
      <c r="D68800">
        <f>_xlfn.IFNA(_xlfn.XLOOKUP(A68800,Target!B:B,Target!B:B),0)</f>
        <v>0</v>
      </c>
      <c r="E68800" s="7">
        <f t="shared" si="3226"/>
        <v>8.1149249165511968E-3</v>
      </c>
      <c r="F68800" s="6">
        <f t="shared" si="3227"/>
        <v>8.0496029926578894E-3</v>
      </c>
      <c r="G68800" s="6">
        <f t="shared" si="3228"/>
        <v>5.5548017456748392E-5</v>
      </c>
    </row>
    <row r="68801" spans="1:7" x14ac:dyDescent="0.35">
      <c r="A68801" s="1" t="s">
        <v>68800</v>
      </c>
      <c r="B68801">
        <v>322.86725939886998</v>
      </c>
      <c r="C68801">
        <v>4</v>
      </c>
      <c r="D68801">
        <f>_xlfn.IFNA(_xlfn.XLOOKUP(A68801,Target!B:B,Target!B:B),0)</f>
        <v>0</v>
      </c>
      <c r="E68801" s="7">
        <f t="shared" si="3226"/>
        <v>2.1453326677557515E-2</v>
      </c>
      <c r="F68801" s="6">
        <f t="shared" si="3227"/>
        <v>2.1002747866452287E-2</v>
      </c>
      <c r="G68801" s="6">
        <f t="shared" si="3228"/>
        <v>1.4683820015884495E-4</v>
      </c>
    </row>
    <row r="68802" spans="1:7" x14ac:dyDescent="0.35">
      <c r="A68802" s="1" t="s">
        <v>68801</v>
      </c>
      <c r="B68802">
        <v>374.826171514929</v>
      </c>
      <c r="C68802">
        <v>2</v>
      </c>
      <c r="D68802">
        <f>_xlfn.IFNA(_xlfn.XLOOKUP(A68802,Target!B:B,Target!B:B),0)</f>
        <v>0</v>
      </c>
      <c r="E68802" s="7">
        <f t="shared" si="3226"/>
        <v>4.4087804046685358E-2</v>
      </c>
      <c r="F68802" s="6">
        <f t="shared" si="3227"/>
        <v>4.222614599635155E-2</v>
      </c>
      <c r="G68802" s="6">
        <f t="shared" si="3228"/>
        <v>3.0171409374913602E-4</v>
      </c>
    </row>
    <row r="68803" spans="1:7" x14ac:dyDescent="0.35">
      <c r="A68803" s="1" t="s">
        <v>68802</v>
      </c>
      <c r="B68803">
        <v>374.826171514929</v>
      </c>
      <c r="C68803">
        <v>2</v>
      </c>
      <c r="D68803">
        <f>_xlfn.IFNA(_xlfn.XLOOKUP(A68803,Target!B:B,Target!B:B),0)</f>
        <v>0</v>
      </c>
      <c r="E68803" s="7">
        <f t="shared" ref="E68803:E68866" si="3229">2^((B68803-600)/50)</f>
        <v>4.4087804046685358E-2</v>
      </c>
      <c r="F68803" s="6">
        <f t="shared" ref="F68803:F68866" si="3230">1-(1/(1+E68803))</f>
        <v>4.222614599635155E-2</v>
      </c>
      <c r="G68803" s="6">
        <f t="shared" ref="G68803:G68866" si="3231">(F68803*($J$3/$J$2))/(F68803*($J$3/$J$2)+(1-F68803)*((1-$J$3)/(1-$J$2)))</f>
        <v>3.0171409374913602E-4</v>
      </c>
    </row>
    <row r="68804" spans="1:7" x14ac:dyDescent="0.35">
      <c r="A68804" s="1" t="s">
        <v>68803</v>
      </c>
      <c r="B68804">
        <v>506.76408427294399</v>
      </c>
      <c r="C68804">
        <v>1</v>
      </c>
      <c r="D68804">
        <f>_xlfn.IFNA(_xlfn.XLOOKUP(A68804,Target!B:B,Target!B:B),0)</f>
        <v>0</v>
      </c>
      <c r="E68804" s="7">
        <f t="shared" si="3229"/>
        <v>0.27457680919300687</v>
      </c>
      <c r="F68804" s="6">
        <f t="shared" si="3230"/>
        <v>0.21542586308851341</v>
      </c>
      <c r="G68804" s="6">
        <f t="shared" si="3231"/>
        <v>1.8761021885894502E-3</v>
      </c>
    </row>
    <row r="68805" spans="1:7" x14ac:dyDescent="0.35">
      <c r="A68805" s="1" t="s">
        <v>68804</v>
      </c>
      <c r="B68805">
        <v>666.17784080729905</v>
      </c>
      <c r="C68805">
        <v>1</v>
      </c>
      <c r="D68805">
        <f>_xlfn.IFNA(_xlfn.XLOOKUP(A68805,Target!B:B,Target!B:B),0)</f>
        <v>0</v>
      </c>
      <c r="E68805" s="7">
        <f t="shared" si="3229"/>
        <v>2.5028239526124345</v>
      </c>
      <c r="F68805" s="6">
        <f t="shared" si="3230"/>
        <v>0.71451605518050887</v>
      </c>
      <c r="G68805" s="6">
        <f t="shared" si="3231"/>
        <v>1.6844598146635675E-2</v>
      </c>
    </row>
    <row r="68806" spans="1:7" x14ac:dyDescent="0.35">
      <c r="A68806" s="1" t="s">
        <v>68805</v>
      </c>
      <c r="B68806">
        <v>358.680095357043</v>
      </c>
      <c r="C68806">
        <v>3</v>
      </c>
      <c r="D68806">
        <f>_xlfn.IFNA(_xlfn.XLOOKUP(A68806,Target!B:B,Target!B:B),0)</f>
        <v>0</v>
      </c>
      <c r="E68806" s="7">
        <f t="shared" si="3229"/>
        <v>3.5245964789783452E-2</v>
      </c>
      <c r="F68806" s="6">
        <f t="shared" si="3230"/>
        <v>3.404598133057235E-2</v>
      </c>
      <c r="G68806" s="6">
        <f t="shared" si="3231"/>
        <v>2.4121972183662255E-4</v>
      </c>
    </row>
    <row r="68807" spans="1:7" x14ac:dyDescent="0.35">
      <c r="A68807" s="1" t="s">
        <v>68806</v>
      </c>
      <c r="B68807">
        <v>320.78424974749402</v>
      </c>
      <c r="C68807">
        <v>4</v>
      </c>
      <c r="D68807">
        <f>_xlfn.IFNA(_xlfn.XLOOKUP(A68807,Target!B:B,Target!B:B),0)</f>
        <v>0</v>
      </c>
      <c r="E68807" s="7">
        <f t="shared" si="3229"/>
        <v>2.0842685636020639E-2</v>
      </c>
      <c r="F68807" s="6">
        <f t="shared" si="3230"/>
        <v>2.041713765430464E-2</v>
      </c>
      <c r="G68807" s="6">
        <f t="shared" si="3231"/>
        <v>1.4265923802268043E-4</v>
      </c>
    </row>
    <row r="68808" spans="1:7" x14ac:dyDescent="0.35">
      <c r="A68808" s="1" t="s">
        <v>68807</v>
      </c>
      <c r="B68808">
        <v>446.57179075451899</v>
      </c>
      <c r="C68808">
        <v>2</v>
      </c>
      <c r="D68808">
        <f>_xlfn.IFNA(_xlfn.XLOOKUP(A68808,Target!B:B,Target!B:B),0)</f>
        <v>0</v>
      </c>
      <c r="E68808" s="7">
        <f t="shared" si="3229"/>
        <v>0.11919832062848623</v>
      </c>
      <c r="F68808" s="6">
        <f t="shared" si="3230"/>
        <v>0.10650330547453868</v>
      </c>
      <c r="G68808" s="6">
        <f t="shared" si="3231"/>
        <v>8.1531247770394151E-4</v>
      </c>
    </row>
    <row r="68809" spans="1:7" x14ac:dyDescent="0.35">
      <c r="A68809" s="1" t="s">
        <v>68808</v>
      </c>
      <c r="B68809">
        <v>348.854930160099</v>
      </c>
      <c r="C68809">
        <v>4</v>
      </c>
      <c r="D68809">
        <f>_xlfn.IFNA(_xlfn.XLOOKUP(A68809,Target!B:B,Target!B:B),0)</f>
        <v>0</v>
      </c>
      <c r="E68809" s="7">
        <f t="shared" si="3229"/>
        <v>3.0757852809273369E-2</v>
      </c>
      <c r="F68809" s="6">
        <f t="shared" si="3230"/>
        <v>2.9840037333156877E-2</v>
      </c>
      <c r="G68809" s="6">
        <f t="shared" si="3231"/>
        <v>2.1051001570781581E-4</v>
      </c>
    </row>
    <row r="68810" spans="1:7" x14ac:dyDescent="0.35">
      <c r="A68810" s="1" t="s">
        <v>68809</v>
      </c>
      <c r="B68810">
        <v>413.74690203061903</v>
      </c>
      <c r="C68810">
        <v>2</v>
      </c>
      <c r="D68810">
        <f>_xlfn.IFNA(_xlfn.XLOOKUP(A68810,Target!B:B,Target!B:B),0)</f>
        <v>0</v>
      </c>
      <c r="E68810" s="7">
        <f t="shared" si="3229"/>
        <v>7.5621382796840997E-2</v>
      </c>
      <c r="F68810" s="6">
        <f t="shared" si="3230"/>
        <v>7.0304834030176733E-2</v>
      </c>
      <c r="G68810" s="6">
        <f t="shared" si="3231"/>
        <v>5.1740191749768234E-4</v>
      </c>
    </row>
    <row r="68811" spans="1:7" x14ac:dyDescent="0.35">
      <c r="A68811" s="1" t="s">
        <v>68810</v>
      </c>
      <c r="B68811">
        <v>348.854930160099</v>
      </c>
      <c r="C68811">
        <v>4</v>
      </c>
      <c r="D68811">
        <f>_xlfn.IFNA(_xlfn.XLOOKUP(A68811,Target!B:B,Target!B:B),0)</f>
        <v>0</v>
      </c>
      <c r="E68811" s="7">
        <f t="shared" si="3229"/>
        <v>3.0757852809273369E-2</v>
      </c>
      <c r="F68811" s="6">
        <f t="shared" si="3230"/>
        <v>2.9840037333156877E-2</v>
      </c>
      <c r="G68811" s="6">
        <f t="shared" si="3231"/>
        <v>2.1051001570781581E-4</v>
      </c>
    </row>
    <row r="68812" spans="1:7" x14ac:dyDescent="0.35">
      <c r="A68812" s="1" t="s">
        <v>68811</v>
      </c>
      <c r="B68812">
        <v>464.43923703691303</v>
      </c>
      <c r="C68812">
        <v>1</v>
      </c>
      <c r="D68812">
        <f>_xlfn.IFNA(_xlfn.XLOOKUP(A68812,Target!B:B,Target!B:B),0)</f>
        <v>0</v>
      </c>
      <c r="E68812" s="7">
        <f t="shared" si="3229"/>
        <v>0.15270135199791618</v>
      </c>
      <c r="F68812" s="6">
        <f t="shared" si="3230"/>
        <v>0.13247260596445642</v>
      </c>
      <c r="G68812" s="6">
        <f t="shared" si="3231"/>
        <v>1.0442327820767675E-3</v>
      </c>
    </row>
    <row r="68813" spans="1:7" x14ac:dyDescent="0.35">
      <c r="A68813" s="1" t="s">
        <v>68812</v>
      </c>
      <c r="B68813">
        <v>213.818942565219</v>
      </c>
      <c r="C68813">
        <v>6</v>
      </c>
      <c r="D68813">
        <f>_xlfn.IFNA(_xlfn.XLOOKUP(A68813,Target!B:B,Target!B:B),0)</f>
        <v>0</v>
      </c>
      <c r="E68813" s="7">
        <f t="shared" si="3229"/>
        <v>4.7310589457961426E-3</v>
      </c>
      <c r="F68813" s="6">
        <f t="shared" si="3230"/>
        <v>4.7087814233194303E-3</v>
      </c>
      <c r="G68813" s="6">
        <f t="shared" si="3231"/>
        <v>3.2385639429261231E-5</v>
      </c>
    </row>
    <row r="68814" spans="1:7" x14ac:dyDescent="0.35">
      <c r="A68814" s="1" t="s">
        <v>68813</v>
      </c>
      <c r="B68814">
        <v>517.14003952806604</v>
      </c>
      <c r="C68814">
        <v>1</v>
      </c>
      <c r="D68814">
        <f>_xlfn.IFNA(_xlfn.XLOOKUP(A68814,Target!B:B,Target!B:B),0)</f>
        <v>0</v>
      </c>
      <c r="E68814" s="7">
        <f t="shared" si="3229"/>
        <v>0.3170540675199901</v>
      </c>
      <c r="F68814" s="6">
        <f t="shared" si="3230"/>
        <v>0.24072972806424131</v>
      </c>
      <c r="G68814" s="6">
        <f t="shared" si="3231"/>
        <v>2.1657081776349104E-3</v>
      </c>
    </row>
    <row r="68815" spans="1:7" x14ac:dyDescent="0.35">
      <c r="A68815" s="1" t="s">
        <v>68814</v>
      </c>
      <c r="B68815">
        <v>497.50841488869798</v>
      </c>
      <c r="C68815">
        <v>1</v>
      </c>
      <c r="D68815">
        <f>_xlfn.IFNA(_xlfn.XLOOKUP(A68815,Target!B:B,Target!B:B),0)</f>
        <v>0</v>
      </c>
      <c r="E68815" s="7">
        <f t="shared" si="3229"/>
        <v>0.24151225423078901</v>
      </c>
      <c r="F68815" s="6">
        <f t="shared" si="3230"/>
        <v>0.19453070512012316</v>
      </c>
      <c r="G68815" s="6">
        <f t="shared" si="3231"/>
        <v>1.6505547503322131E-3</v>
      </c>
    </row>
    <row r="68816" spans="1:7" x14ac:dyDescent="0.35">
      <c r="A68816" s="1" t="s">
        <v>68815</v>
      </c>
      <c r="B68816">
        <v>356.56377132183297</v>
      </c>
      <c r="C68816">
        <v>3</v>
      </c>
      <c r="D68816">
        <f>_xlfn.IFNA(_xlfn.XLOOKUP(A68816,Target!B:B,Target!B:B),0)</f>
        <v>0</v>
      </c>
      <c r="E68816" s="7">
        <f t="shared" si="3229"/>
        <v>3.4226923386760637E-2</v>
      </c>
      <c r="F68816" s="6">
        <f t="shared" si="3230"/>
        <v>3.3094210383421974E-2</v>
      </c>
      <c r="G68816" s="6">
        <f t="shared" si="3231"/>
        <v>2.3424714201713466E-4</v>
      </c>
    </row>
    <row r="68817" spans="1:7" x14ac:dyDescent="0.35">
      <c r="A68817" s="1" t="s">
        <v>68816</v>
      </c>
      <c r="B68817">
        <v>372.74316186355298</v>
      </c>
      <c r="C68817">
        <v>3</v>
      </c>
      <c r="D68817">
        <f>_xlfn.IFNA(_xlfn.XLOOKUP(A68817,Target!B:B,Target!B:B),0)</f>
        <v>0</v>
      </c>
      <c r="E68817" s="7">
        <f t="shared" si="3229"/>
        <v>4.2832902045388463E-2</v>
      </c>
      <c r="F68817" s="6">
        <f t="shared" si="3230"/>
        <v>4.1073600536938315E-2</v>
      </c>
      <c r="G68817" s="6">
        <f t="shared" si="3231"/>
        <v>2.9312871184177837E-4</v>
      </c>
    </row>
    <row r="68818" spans="1:7" x14ac:dyDescent="0.35">
      <c r="A68818" s="1" t="s">
        <v>68817</v>
      </c>
      <c r="B68818">
        <v>609.84639097825402</v>
      </c>
      <c r="C68818">
        <v>1</v>
      </c>
      <c r="D68818">
        <f>_xlfn.IFNA(_xlfn.XLOOKUP(A68818,Target!B:B,Target!B:B),0)</f>
        <v>0</v>
      </c>
      <c r="E68818" s="7">
        <f t="shared" si="3229"/>
        <v>1.1462548352558481</v>
      </c>
      <c r="F68818" s="6">
        <f t="shared" si="3230"/>
        <v>0.53407210384651593</v>
      </c>
      <c r="G68818" s="6">
        <f t="shared" si="3231"/>
        <v>7.7856498297535458E-3</v>
      </c>
    </row>
    <row r="68819" spans="1:7" x14ac:dyDescent="0.35">
      <c r="A68819" s="1" t="s">
        <v>68818</v>
      </c>
      <c r="B68819">
        <v>309.01370166491103</v>
      </c>
      <c r="C68819">
        <v>5</v>
      </c>
      <c r="D68819">
        <f>_xlfn.IFNA(_xlfn.XLOOKUP(A68819,Target!B:B,Target!B:B),0)</f>
        <v>0</v>
      </c>
      <c r="E68819" s="7">
        <f t="shared" si="3229"/>
        <v>1.7704673309777399E-2</v>
      </c>
      <c r="F68819" s="6">
        <f t="shared" si="3230"/>
        <v>1.7396670934209602E-2</v>
      </c>
      <c r="G68819" s="6">
        <f t="shared" si="3231"/>
        <v>1.2118349322661781E-4</v>
      </c>
    </row>
    <row r="68820" spans="1:7" x14ac:dyDescent="0.35">
      <c r="A68820" s="1" t="s">
        <v>68819</v>
      </c>
      <c r="B68820">
        <v>413.74690203061903</v>
      </c>
      <c r="C68820">
        <v>2</v>
      </c>
      <c r="D68820">
        <f>_xlfn.IFNA(_xlfn.XLOOKUP(A68820,Target!B:B,Target!B:B),0)</f>
        <v>0</v>
      </c>
      <c r="E68820" s="7">
        <f t="shared" si="3229"/>
        <v>7.5621382796840997E-2</v>
      </c>
      <c r="F68820" s="6">
        <f t="shared" si="3230"/>
        <v>7.0304834030176733E-2</v>
      </c>
      <c r="G68820" s="6">
        <f t="shared" si="3231"/>
        <v>5.1740191749768234E-4</v>
      </c>
    </row>
    <row r="68821" spans="1:7" x14ac:dyDescent="0.35">
      <c r="A68821" s="1" t="s">
        <v>68820</v>
      </c>
      <c r="B68821">
        <v>413.74690203061903</v>
      </c>
      <c r="C68821">
        <v>2</v>
      </c>
      <c r="D68821">
        <f>_xlfn.IFNA(_xlfn.XLOOKUP(A68821,Target!B:B,Target!B:B),0)</f>
        <v>0</v>
      </c>
      <c r="E68821" s="7">
        <f t="shared" si="3229"/>
        <v>7.5621382796840997E-2</v>
      </c>
      <c r="F68821" s="6">
        <f t="shared" si="3230"/>
        <v>7.0304834030176733E-2</v>
      </c>
      <c r="G68821" s="6">
        <f t="shared" si="3231"/>
        <v>5.1740191749768234E-4</v>
      </c>
    </row>
    <row r="68822" spans="1:7" x14ac:dyDescent="0.35">
      <c r="A68822" s="1" t="s">
        <v>68821</v>
      </c>
      <c r="B68822">
        <v>252.73967308090999</v>
      </c>
      <c r="C68822">
        <v>6</v>
      </c>
      <c r="D68822">
        <f>_xlfn.IFNA(_xlfn.XLOOKUP(A68822,Target!B:B,Target!B:B),0)</f>
        <v>0</v>
      </c>
      <c r="E68822" s="7">
        <f t="shared" si="3229"/>
        <v>8.1149249165511968E-3</v>
      </c>
      <c r="F68822" s="6">
        <f t="shared" si="3230"/>
        <v>8.0496029926578894E-3</v>
      </c>
      <c r="G68822" s="6">
        <f t="shared" si="3231"/>
        <v>5.5548017456748392E-5</v>
      </c>
    </row>
    <row r="68823" spans="1:7" x14ac:dyDescent="0.35">
      <c r="A68823" s="1" t="s">
        <v>68822</v>
      </c>
      <c r="B68823">
        <v>348.854930160099</v>
      </c>
      <c r="C68823">
        <v>4</v>
      </c>
      <c r="D68823">
        <f>_xlfn.IFNA(_xlfn.XLOOKUP(A68823,Target!B:B,Target!B:B),0)</f>
        <v>0</v>
      </c>
      <c r="E68823" s="7">
        <f t="shared" si="3229"/>
        <v>3.0757852809273369E-2</v>
      </c>
      <c r="F68823" s="6">
        <f t="shared" si="3230"/>
        <v>2.9840037333156877E-2</v>
      </c>
      <c r="G68823" s="6">
        <f t="shared" si="3231"/>
        <v>2.1051001570781581E-4</v>
      </c>
    </row>
    <row r="68824" spans="1:7" x14ac:dyDescent="0.35">
      <c r="A68824" s="1" t="s">
        <v>68823</v>
      </c>
      <c r="B68824">
        <v>320.78424974749402</v>
      </c>
      <c r="C68824">
        <v>4</v>
      </c>
      <c r="D68824">
        <f>_xlfn.IFNA(_xlfn.XLOOKUP(A68824,Target!B:B,Target!B:B),0)</f>
        <v>0</v>
      </c>
      <c r="E68824" s="7">
        <f t="shared" si="3229"/>
        <v>2.0842685636020639E-2</v>
      </c>
      <c r="F68824" s="6">
        <f t="shared" si="3230"/>
        <v>2.041713765430464E-2</v>
      </c>
      <c r="G68824" s="6">
        <f t="shared" si="3231"/>
        <v>1.4265923802268043E-4</v>
      </c>
    </row>
    <row r="68825" spans="1:7" x14ac:dyDescent="0.35">
      <c r="A68825" s="1" t="s">
        <v>68824</v>
      </c>
      <c r="B68825">
        <v>456.258519721722</v>
      </c>
      <c r="C68825">
        <v>2</v>
      </c>
      <c r="D68825">
        <f>_xlfn.IFNA(_xlfn.XLOOKUP(A68825,Target!B:B,Target!B:B),0)</f>
        <v>0</v>
      </c>
      <c r="E68825" s="7">
        <f t="shared" si="3229"/>
        <v>0.13632956730236406</v>
      </c>
      <c r="F68825" s="6">
        <f t="shared" si="3230"/>
        <v>0.11997361612794188</v>
      </c>
      <c r="G68825" s="6">
        <f t="shared" si="3231"/>
        <v>9.3238037131205143E-4</v>
      </c>
    </row>
    <row r="68826" spans="1:7" x14ac:dyDescent="0.35">
      <c r="A68826" s="1" t="s">
        <v>68825</v>
      </c>
      <c r="B68826">
        <v>361.89311176046698</v>
      </c>
      <c r="C68826">
        <v>3</v>
      </c>
      <c r="D68826">
        <f>_xlfn.IFNA(_xlfn.XLOOKUP(A68826,Target!B:B,Target!B:B),0)</f>
        <v>0</v>
      </c>
      <c r="E68826" s="7">
        <f t="shared" si="3229"/>
        <v>3.6851374355373591E-2</v>
      </c>
      <c r="F68826" s="6">
        <f t="shared" si="3230"/>
        <v>3.554161692487956E-2</v>
      </c>
      <c r="G68826" s="6">
        <f t="shared" si="3231"/>
        <v>2.5220420710888073E-4</v>
      </c>
    </row>
    <row r="68827" spans="1:7" x14ac:dyDescent="0.35">
      <c r="A68827" s="1" t="s">
        <v>68826</v>
      </c>
      <c r="B68827">
        <v>353.16542614299499</v>
      </c>
      <c r="C68827">
        <v>3</v>
      </c>
      <c r="D68827">
        <f>_xlfn.IFNA(_xlfn.XLOOKUP(A68827,Target!B:B,Target!B:B),0)</f>
        <v>0</v>
      </c>
      <c r="E68827" s="7">
        <f t="shared" si="3229"/>
        <v>3.2651849498105436E-2</v>
      </c>
      <c r="F68827" s="6">
        <f t="shared" si="3230"/>
        <v>3.1619417051327647E-2</v>
      </c>
      <c r="G68827" s="6">
        <f t="shared" si="3231"/>
        <v>2.2346983369600208E-4</v>
      </c>
    </row>
    <row r="68828" spans="1:7" x14ac:dyDescent="0.35">
      <c r="A68828" s="1" t="s">
        <v>68827</v>
      </c>
      <c r="B68828">
        <v>309.93419964440801</v>
      </c>
      <c r="C68828">
        <v>5</v>
      </c>
      <c r="D68828">
        <f>_xlfn.IFNA(_xlfn.XLOOKUP(A68828,Target!B:B,Target!B:B),0)</f>
        <v>0</v>
      </c>
      <c r="E68828" s="7">
        <f t="shared" si="3229"/>
        <v>1.7932046960779262E-2</v>
      </c>
      <c r="F68828" s="6">
        <f t="shared" si="3230"/>
        <v>1.7616153273019242E-2</v>
      </c>
      <c r="G68828" s="6">
        <f t="shared" si="3231"/>
        <v>1.2273961069091637E-4</v>
      </c>
    </row>
    <row r="68829" spans="1:7" x14ac:dyDescent="0.35">
      <c r="A68829" s="1" t="s">
        <v>68828</v>
      </c>
      <c r="B68829">
        <v>431.69594503868001</v>
      </c>
      <c r="C68829">
        <v>2</v>
      </c>
      <c r="D68829">
        <f>_xlfn.IFNA(_xlfn.XLOOKUP(A68829,Target!B:B,Target!B:B),0)</f>
        <v>0</v>
      </c>
      <c r="E68829" s="7">
        <f t="shared" si="3229"/>
        <v>9.6985904694554551E-2</v>
      </c>
      <c r="F68829" s="6">
        <f t="shared" si="3230"/>
        <v>8.8411258776893153E-2</v>
      </c>
      <c r="G68829" s="6">
        <f t="shared" si="3231"/>
        <v>6.6348110883182663E-4</v>
      </c>
    </row>
    <row r="68830" spans="1:7" x14ac:dyDescent="0.35">
      <c r="A68830" s="1" t="s">
        <v>68829</v>
      </c>
      <c r="B68830">
        <v>252.73967308090999</v>
      </c>
      <c r="C68830">
        <v>6</v>
      </c>
      <c r="D68830">
        <f>_xlfn.IFNA(_xlfn.XLOOKUP(A68830,Target!B:B,Target!B:B),0)</f>
        <v>0</v>
      </c>
      <c r="E68830" s="7">
        <f t="shared" si="3229"/>
        <v>8.1149249165511968E-3</v>
      </c>
      <c r="F68830" s="6">
        <f t="shared" si="3230"/>
        <v>8.0496029926578894E-3</v>
      </c>
      <c r="G68830" s="6">
        <f t="shared" si="3231"/>
        <v>5.5548017456748392E-5</v>
      </c>
    </row>
    <row r="68831" spans="1:7" x14ac:dyDescent="0.35">
      <c r="A68831" s="1" t="s">
        <v>68830</v>
      </c>
      <c r="B68831">
        <v>438.451566275684</v>
      </c>
      <c r="C68831">
        <v>2</v>
      </c>
      <c r="D68831">
        <f>_xlfn.IFNA(_xlfn.XLOOKUP(A68831,Target!B:B,Target!B:B),0)</f>
        <v>0</v>
      </c>
      <c r="E68831" s="7">
        <f t="shared" si="3229"/>
        <v>0.10650782448403907</v>
      </c>
      <c r="F68831" s="6">
        <f t="shared" si="3230"/>
        <v>9.625582587606496E-2</v>
      </c>
      <c r="G68831" s="6">
        <f t="shared" si="3231"/>
        <v>7.2857315572380705E-4</v>
      </c>
    </row>
    <row r="68832" spans="1:7" x14ac:dyDescent="0.35">
      <c r="A68832" s="1" t="s">
        <v>68831</v>
      </c>
      <c r="B68832">
        <v>307.85118999303199</v>
      </c>
      <c r="C68832">
        <v>5</v>
      </c>
      <c r="D68832">
        <f>_xlfn.IFNA(_xlfn.XLOOKUP(A68832,Target!B:B,Target!B:B),0)</f>
        <v>0</v>
      </c>
      <c r="E68832" s="7">
        <f t="shared" si="3229"/>
        <v>1.7421634566580555E-2</v>
      </c>
      <c r="F68832" s="6">
        <f t="shared" si="3230"/>
        <v>1.7123318371347729E-2</v>
      </c>
      <c r="G68832" s="6">
        <f t="shared" si="3231"/>
        <v>1.1924640391058041E-4</v>
      </c>
    </row>
    <row r="68833" spans="1:7" x14ac:dyDescent="0.35">
      <c r="A68833" s="1" t="s">
        <v>68832</v>
      </c>
      <c r="B68833">
        <v>499.46589119295999</v>
      </c>
      <c r="C68833">
        <v>1</v>
      </c>
      <c r="D68833">
        <f>_xlfn.IFNA(_xlfn.XLOOKUP(A68833,Target!B:B,Target!B:B),0)</f>
        <v>0</v>
      </c>
      <c r="E68833" s="7">
        <f t="shared" si="3229"/>
        <v>0.24815575604362017</v>
      </c>
      <c r="F68833" s="6">
        <f t="shared" si="3230"/>
        <v>0.19881793986210472</v>
      </c>
      <c r="G68833" s="6">
        <f t="shared" si="3231"/>
        <v>1.6958810936628355E-3</v>
      </c>
    </row>
    <row r="68834" spans="1:7" x14ac:dyDescent="0.35">
      <c r="A68834" s="1" t="s">
        <v>68833</v>
      </c>
      <c r="B68834">
        <v>348.854930160099</v>
      </c>
      <c r="C68834">
        <v>4</v>
      </c>
      <c r="D68834">
        <f>_xlfn.IFNA(_xlfn.XLOOKUP(A68834,Target!B:B,Target!B:B),0)</f>
        <v>0</v>
      </c>
      <c r="E68834" s="7">
        <f t="shared" si="3229"/>
        <v>3.0757852809273369E-2</v>
      </c>
      <c r="F68834" s="6">
        <f t="shared" si="3230"/>
        <v>2.9840037333156877E-2</v>
      </c>
      <c r="G68834" s="6">
        <f t="shared" si="3231"/>
        <v>2.1051001570781581E-4</v>
      </c>
    </row>
    <row r="68835" spans="1:7" x14ac:dyDescent="0.35">
      <c r="A68835" s="1" t="s">
        <v>68834</v>
      </c>
      <c r="B68835">
        <v>413.74690203061903</v>
      </c>
      <c r="C68835">
        <v>2</v>
      </c>
      <c r="D68835">
        <f>_xlfn.IFNA(_xlfn.XLOOKUP(A68835,Target!B:B,Target!B:B),0)</f>
        <v>0</v>
      </c>
      <c r="E68835" s="7">
        <f t="shared" si="3229"/>
        <v>7.5621382796840997E-2</v>
      </c>
      <c r="F68835" s="6">
        <f t="shared" si="3230"/>
        <v>7.0304834030176733E-2</v>
      </c>
      <c r="G68835" s="6">
        <f t="shared" si="3231"/>
        <v>5.1740191749768234E-4</v>
      </c>
    </row>
    <row r="68836" spans="1:7" x14ac:dyDescent="0.35">
      <c r="A68836" s="1" t="s">
        <v>68835</v>
      </c>
      <c r="B68836">
        <v>348.854930160099</v>
      </c>
      <c r="C68836">
        <v>4</v>
      </c>
      <c r="D68836">
        <f>_xlfn.IFNA(_xlfn.XLOOKUP(A68836,Target!B:B,Target!B:B),0)</f>
        <v>0</v>
      </c>
      <c r="E68836" s="7">
        <f t="shared" si="3229"/>
        <v>3.0757852809273369E-2</v>
      </c>
      <c r="F68836" s="6">
        <f t="shared" si="3230"/>
        <v>2.9840037333156877E-2</v>
      </c>
      <c r="G68836" s="6">
        <f t="shared" si="3231"/>
        <v>2.1051001570781581E-4</v>
      </c>
    </row>
    <row r="68837" spans="1:7" x14ac:dyDescent="0.35">
      <c r="A68837" s="1" t="s">
        <v>68836</v>
      </c>
      <c r="B68837">
        <v>446.57179075451899</v>
      </c>
      <c r="C68837">
        <v>2</v>
      </c>
      <c r="D68837">
        <f>_xlfn.IFNA(_xlfn.XLOOKUP(A68837,Target!B:B,Target!B:B),0)</f>
        <v>0</v>
      </c>
      <c r="E68837" s="7">
        <f t="shared" si="3229"/>
        <v>0.11919832062848623</v>
      </c>
      <c r="F68837" s="6">
        <f t="shared" si="3230"/>
        <v>0.10650330547453868</v>
      </c>
      <c r="G68837" s="6">
        <f t="shared" si="3231"/>
        <v>8.1531247770394151E-4</v>
      </c>
    </row>
    <row r="68838" spans="1:7" x14ac:dyDescent="0.35">
      <c r="A68838" s="1" t="s">
        <v>68837</v>
      </c>
      <c r="B68838">
        <v>361.78798991456</v>
      </c>
      <c r="C68838">
        <v>3</v>
      </c>
      <c r="D68838">
        <f>_xlfn.IFNA(_xlfn.XLOOKUP(A68838,Target!B:B,Target!B:B),0)</f>
        <v>0</v>
      </c>
      <c r="E68838" s="7">
        <f t="shared" si="3229"/>
        <v>3.6797710025006994E-2</v>
      </c>
      <c r="F68838" s="6">
        <f t="shared" si="3230"/>
        <v>3.5491696855811328E-2</v>
      </c>
      <c r="G68838" s="6">
        <f t="shared" si="3231"/>
        <v>2.5183703053347975E-4</v>
      </c>
    </row>
    <row r="68839" spans="1:7" x14ac:dyDescent="0.35">
      <c r="A68839" s="1" t="s">
        <v>68838</v>
      </c>
      <c r="B68839">
        <v>291.09420779390001</v>
      </c>
      <c r="C68839">
        <v>6</v>
      </c>
      <c r="D68839">
        <f>_xlfn.IFNA(_xlfn.XLOOKUP(A68839,Target!B:B,Target!B:B),0)</f>
        <v>0</v>
      </c>
      <c r="E68839" s="7">
        <f t="shared" si="3229"/>
        <v>1.3810258705637147E-2</v>
      </c>
      <c r="F68839" s="6">
        <f t="shared" si="3230"/>
        <v>1.362213351763597E-2</v>
      </c>
      <c r="G68839" s="6">
        <f t="shared" si="3231"/>
        <v>9.4529843919008571E-5</v>
      </c>
    </row>
    <row r="68840" spans="1:7" x14ac:dyDescent="0.35">
      <c r="A68840" s="1" t="s">
        <v>68839</v>
      </c>
      <c r="B68840">
        <v>397.56751148889902</v>
      </c>
      <c r="C68840">
        <v>2</v>
      </c>
      <c r="D68840">
        <f>_xlfn.IFNA(_xlfn.XLOOKUP(A68840,Target!B:B,Target!B:B),0)</f>
        <v>0</v>
      </c>
      <c r="E68840" s="7">
        <f t="shared" si="3229"/>
        <v>6.0427548725175313E-2</v>
      </c>
      <c r="F68840" s="6">
        <f t="shared" si="3230"/>
        <v>5.6984137009473246E-2</v>
      </c>
      <c r="G68840" s="6">
        <f t="shared" si="3231"/>
        <v>4.1348860586005515E-4</v>
      </c>
    </row>
    <row r="68841" spans="1:7" x14ac:dyDescent="0.35">
      <c r="A68841" s="1" t="s">
        <v>68840</v>
      </c>
      <c r="B68841">
        <v>533.31943006978702</v>
      </c>
      <c r="C68841">
        <v>1</v>
      </c>
      <c r="D68841">
        <f>_xlfn.IFNA(_xlfn.XLOOKUP(A68841,Target!B:B,Target!B:B),0)</f>
        <v>0</v>
      </c>
      <c r="E68841" s="7">
        <f t="shared" si="3229"/>
        <v>0.39677378138021424</v>
      </c>
      <c r="F68841" s="6">
        <f t="shared" si="3230"/>
        <v>0.28406445386463697</v>
      </c>
      <c r="G68841" s="6">
        <f t="shared" si="3231"/>
        <v>2.7087763310399303E-3</v>
      </c>
    </row>
    <row r="68842" spans="1:7" x14ac:dyDescent="0.35">
      <c r="A68842" s="1" t="s">
        <v>68841</v>
      </c>
      <c r="B68842">
        <v>309.93419964440801</v>
      </c>
      <c r="C68842">
        <v>5</v>
      </c>
      <c r="D68842">
        <f>_xlfn.IFNA(_xlfn.XLOOKUP(A68842,Target!B:B,Target!B:B),0)</f>
        <v>0</v>
      </c>
      <c r="E68842" s="7">
        <f t="shared" si="3229"/>
        <v>1.7932046960779262E-2</v>
      </c>
      <c r="F68842" s="6">
        <f t="shared" si="3230"/>
        <v>1.7616153273019242E-2</v>
      </c>
      <c r="G68842" s="6">
        <f t="shared" si="3231"/>
        <v>1.2273961069091637E-4</v>
      </c>
    </row>
    <row r="68843" spans="1:7" x14ac:dyDescent="0.35">
      <c r="A68843" s="1" t="s">
        <v>68842</v>
      </c>
      <c r="B68843">
        <v>463.51873905741598</v>
      </c>
      <c r="C68843">
        <v>2</v>
      </c>
      <c r="D68843">
        <f>_xlfn.IFNA(_xlfn.XLOOKUP(A68843,Target!B:B,Target!B:B),0)</f>
        <v>0</v>
      </c>
      <c r="E68843" s="7">
        <f t="shared" si="3229"/>
        <v>0.15076513891568255</v>
      </c>
      <c r="F68843" s="6">
        <f t="shared" si="3230"/>
        <v>0.13101295287563386</v>
      </c>
      <c r="G68843" s="6">
        <f t="shared" si="3231"/>
        <v>1.0310058354873405E-3</v>
      </c>
    </row>
    <row r="68844" spans="1:7" x14ac:dyDescent="0.35">
      <c r="A68844" s="1" t="s">
        <v>68843</v>
      </c>
      <c r="B68844">
        <v>586.96639792651899</v>
      </c>
      <c r="C68844">
        <v>1</v>
      </c>
      <c r="D68844">
        <f>_xlfn.IFNA(_xlfn.XLOOKUP(A68844,Target!B:B,Target!B:B),0)</f>
        <v>0</v>
      </c>
      <c r="E68844" s="7">
        <f t="shared" si="3229"/>
        <v>0.83469900631526062</v>
      </c>
      <c r="F68844" s="6">
        <f t="shared" si="3230"/>
        <v>0.45495146802942799</v>
      </c>
      <c r="G68844" s="6">
        <f t="shared" si="3231"/>
        <v>5.6815076438479339E-3</v>
      </c>
    </row>
    <row r="68845" spans="1:7" x14ac:dyDescent="0.35">
      <c r="A68845" s="1" t="s">
        <v>68844</v>
      </c>
      <c r="B68845">
        <v>348.854930160099</v>
      </c>
      <c r="C68845">
        <v>4</v>
      </c>
      <c r="D68845">
        <f>_xlfn.IFNA(_xlfn.XLOOKUP(A68845,Target!B:B,Target!B:B),0)</f>
        <v>0</v>
      </c>
      <c r="E68845" s="7">
        <f t="shared" si="3229"/>
        <v>3.0757852809273369E-2</v>
      </c>
      <c r="F68845" s="6">
        <f t="shared" si="3230"/>
        <v>2.9840037333156877E-2</v>
      </c>
      <c r="G68845" s="6">
        <f t="shared" si="3231"/>
        <v>2.1051001570781581E-4</v>
      </c>
    </row>
    <row r="68846" spans="1:7" x14ac:dyDescent="0.35">
      <c r="A68846" s="1" t="s">
        <v>68845</v>
      </c>
      <c r="B68846">
        <v>484.31515080416699</v>
      </c>
      <c r="C68846">
        <v>1</v>
      </c>
      <c r="D68846">
        <f>_xlfn.IFNA(_xlfn.XLOOKUP(A68846,Target!B:B,Target!B:B),0)</f>
        <v>0</v>
      </c>
      <c r="E68846" s="7">
        <f t="shared" si="3229"/>
        <v>0.2011443355980897</v>
      </c>
      <c r="F68846" s="6">
        <f t="shared" si="3230"/>
        <v>0.16746058707252143</v>
      </c>
      <c r="G68846" s="6">
        <f t="shared" si="3231"/>
        <v>1.3750497195334492E-3</v>
      </c>
    </row>
    <row r="68847" spans="1:7" x14ac:dyDescent="0.35">
      <c r="A68847" s="1" t="s">
        <v>68846</v>
      </c>
      <c r="B68847">
        <v>418.68128855855201</v>
      </c>
      <c r="C68847">
        <v>2</v>
      </c>
      <c r="D68847">
        <f>_xlfn.IFNA(_xlfn.XLOOKUP(A68847,Target!B:B,Target!B:B),0)</f>
        <v>0</v>
      </c>
      <c r="E68847" s="7">
        <f t="shared" si="3229"/>
        <v>8.0975302973120972E-2</v>
      </c>
      <c r="F68847" s="6">
        <f t="shared" si="3230"/>
        <v>7.4909484749934752E-2</v>
      </c>
      <c r="G68847" s="6">
        <f t="shared" si="3231"/>
        <v>5.5401317446258816E-4</v>
      </c>
    </row>
    <row r="68848" spans="1:7" x14ac:dyDescent="0.35">
      <c r="A68848" s="1" t="s">
        <v>68847</v>
      </c>
      <c r="B68848">
        <v>366.542198225856</v>
      </c>
      <c r="C68848">
        <v>3</v>
      </c>
      <c r="D68848">
        <f>_xlfn.IFNA(_xlfn.XLOOKUP(A68848,Target!B:B,Target!B:B),0)</f>
        <v>0</v>
      </c>
      <c r="E68848" s="7">
        <f t="shared" si="3229"/>
        <v>3.9304654123299948E-2</v>
      </c>
      <c r="F68848" s="6">
        <f t="shared" si="3230"/>
        <v>3.7818221988484391E-2</v>
      </c>
      <c r="G68848" s="6">
        <f t="shared" si="3231"/>
        <v>2.6898949824964073E-4</v>
      </c>
    </row>
    <row r="68849" spans="1:7" x14ac:dyDescent="0.35">
      <c r="A68849" s="1" t="s">
        <v>68848</v>
      </c>
      <c r="B68849">
        <v>374.826171514929</v>
      </c>
      <c r="C68849">
        <v>2</v>
      </c>
      <c r="D68849">
        <f>_xlfn.IFNA(_xlfn.XLOOKUP(A68849,Target!B:B,Target!B:B),0)</f>
        <v>0</v>
      </c>
      <c r="E68849" s="7">
        <f t="shared" si="3229"/>
        <v>4.4087804046685358E-2</v>
      </c>
      <c r="F68849" s="6">
        <f t="shared" si="3230"/>
        <v>4.222614599635155E-2</v>
      </c>
      <c r="G68849" s="6">
        <f t="shared" si="3231"/>
        <v>3.0171409374913602E-4</v>
      </c>
    </row>
    <row r="68850" spans="1:7" x14ac:dyDescent="0.35">
      <c r="A68850" s="1" t="s">
        <v>68849</v>
      </c>
      <c r="B68850">
        <v>417.33778920603203</v>
      </c>
      <c r="C68850">
        <v>2</v>
      </c>
      <c r="D68850">
        <f>_xlfn.IFNA(_xlfn.XLOOKUP(A68850,Target!B:B,Target!B:B),0)</f>
        <v>0</v>
      </c>
      <c r="E68850" s="7">
        <f t="shared" si="3229"/>
        <v>7.9481107415654353E-2</v>
      </c>
      <c r="F68850" s="6">
        <f t="shared" si="3230"/>
        <v>7.3628993476261062E-2</v>
      </c>
      <c r="G68850" s="6">
        <f t="shared" si="3231"/>
        <v>5.4379581389313498E-4</v>
      </c>
    </row>
    <row r="68851" spans="1:7" x14ac:dyDescent="0.35">
      <c r="A68851" s="1" t="s">
        <v>68850</v>
      </c>
      <c r="B68851">
        <v>348.854930160099</v>
      </c>
      <c r="C68851">
        <v>4</v>
      </c>
      <c r="D68851">
        <f>_xlfn.IFNA(_xlfn.XLOOKUP(A68851,Target!B:B,Target!B:B),0)</f>
        <v>0</v>
      </c>
      <c r="E68851" s="7">
        <f t="shared" si="3229"/>
        <v>3.0757852809273369E-2</v>
      </c>
      <c r="F68851" s="6">
        <f t="shared" si="3230"/>
        <v>2.9840037333156877E-2</v>
      </c>
      <c r="G68851" s="6">
        <f t="shared" si="3231"/>
        <v>2.1051001570781581E-4</v>
      </c>
    </row>
    <row r="68852" spans="1:7" x14ac:dyDescent="0.35">
      <c r="A68852" s="1" t="s">
        <v>68851</v>
      </c>
      <c r="B68852">
        <v>374.826171514929</v>
      </c>
      <c r="C68852">
        <v>2</v>
      </c>
      <c r="D68852">
        <f>_xlfn.IFNA(_xlfn.XLOOKUP(A68852,Target!B:B,Target!B:B),0)</f>
        <v>0</v>
      </c>
      <c r="E68852" s="7">
        <f t="shared" si="3229"/>
        <v>4.4087804046685358E-2</v>
      </c>
      <c r="F68852" s="6">
        <f t="shared" si="3230"/>
        <v>4.222614599635155E-2</v>
      </c>
      <c r="G68852" s="6">
        <f t="shared" si="3231"/>
        <v>3.0171409374913602E-4</v>
      </c>
    </row>
    <row r="68853" spans="1:7" x14ac:dyDescent="0.35">
      <c r="A68853" s="1" t="s">
        <v>68852</v>
      </c>
      <c r="B68853">
        <v>348.854930160099</v>
      </c>
      <c r="C68853">
        <v>4</v>
      </c>
      <c r="D68853">
        <f>_xlfn.IFNA(_xlfn.XLOOKUP(A68853,Target!B:B,Target!B:B),0)</f>
        <v>0</v>
      </c>
      <c r="E68853" s="7">
        <f t="shared" si="3229"/>
        <v>3.0757852809273369E-2</v>
      </c>
      <c r="F68853" s="6">
        <f t="shared" si="3230"/>
        <v>2.9840037333156877E-2</v>
      </c>
      <c r="G68853" s="6">
        <f t="shared" si="3231"/>
        <v>2.1051001570781581E-4</v>
      </c>
    </row>
    <row r="68854" spans="1:7" x14ac:dyDescent="0.35">
      <c r="A68854" s="1" t="s">
        <v>68853</v>
      </c>
      <c r="B68854">
        <v>397.56751148889902</v>
      </c>
      <c r="C68854">
        <v>2</v>
      </c>
      <c r="D68854" t="str">
        <f>_xlfn.IFNA(_xlfn.XLOOKUP(A68854,Target!B:B,Target!B:B),0)</f>
        <v>0144467G</v>
      </c>
      <c r="E68854" s="7">
        <f t="shared" si="3229"/>
        <v>6.0427548725175313E-2</v>
      </c>
      <c r="F68854" s="6">
        <f t="shared" si="3230"/>
        <v>5.6984137009473246E-2</v>
      </c>
      <c r="G68854" s="6">
        <f t="shared" si="3231"/>
        <v>4.1348860586005515E-4</v>
      </c>
    </row>
    <row r="68855" spans="1:7" x14ac:dyDescent="0.35">
      <c r="A68855" s="1" t="s">
        <v>68854</v>
      </c>
      <c r="B68855">
        <v>265.67273283537202</v>
      </c>
      <c r="C68855">
        <v>6</v>
      </c>
      <c r="D68855">
        <f>_xlfn.IFNA(_xlfn.XLOOKUP(A68855,Target!B:B,Target!B:B),0)</f>
        <v>0</v>
      </c>
      <c r="E68855" s="7">
        <f t="shared" si="3229"/>
        <v>9.7084362749772137E-3</v>
      </c>
      <c r="F68855" s="6">
        <f t="shared" si="3230"/>
        <v>9.6150887981026889E-3</v>
      </c>
      <c r="G68855" s="6">
        <f t="shared" si="3231"/>
        <v>6.6455144176422171E-5</v>
      </c>
    </row>
    <row r="68856" spans="1:7" x14ac:dyDescent="0.35">
      <c r="A68856" s="1" t="s">
        <v>68855</v>
      </c>
      <c r="B68856">
        <v>361.78798991456</v>
      </c>
      <c r="C68856">
        <v>3</v>
      </c>
      <c r="D68856">
        <f>_xlfn.IFNA(_xlfn.XLOOKUP(A68856,Target!B:B,Target!B:B),0)</f>
        <v>0</v>
      </c>
      <c r="E68856" s="7">
        <f t="shared" si="3229"/>
        <v>3.6797710025006994E-2</v>
      </c>
      <c r="F68856" s="6">
        <f t="shared" si="3230"/>
        <v>3.5491696855811328E-2</v>
      </c>
      <c r="G68856" s="6">
        <f t="shared" si="3231"/>
        <v>2.5183703053347975E-4</v>
      </c>
    </row>
    <row r="68857" spans="1:7" x14ac:dyDescent="0.35">
      <c r="A68857" s="1" t="s">
        <v>68856</v>
      </c>
      <c r="B68857">
        <v>366.542198225856</v>
      </c>
      <c r="C68857">
        <v>3</v>
      </c>
      <c r="D68857">
        <f>_xlfn.IFNA(_xlfn.XLOOKUP(A68857,Target!B:B,Target!B:B),0)</f>
        <v>0</v>
      </c>
      <c r="E68857" s="7">
        <f t="shared" si="3229"/>
        <v>3.9304654123299948E-2</v>
      </c>
      <c r="F68857" s="6">
        <f t="shared" si="3230"/>
        <v>3.7818221988484391E-2</v>
      </c>
      <c r="G68857" s="6">
        <f t="shared" si="3231"/>
        <v>2.6898949824964073E-4</v>
      </c>
    </row>
    <row r="68858" spans="1:7" x14ac:dyDescent="0.35">
      <c r="A68858" s="1" t="s">
        <v>68857</v>
      </c>
      <c r="B68858">
        <v>402.32171980019399</v>
      </c>
      <c r="C68858">
        <v>2</v>
      </c>
      <c r="D68858">
        <f>_xlfn.IFNA(_xlfn.XLOOKUP(A68858,Target!B:B,Target!B:B),0)</f>
        <v>0</v>
      </c>
      <c r="E68858" s="7">
        <f t="shared" si="3229"/>
        <v>6.4544339866469347E-2</v>
      </c>
      <c r="F68858" s="6">
        <f t="shared" si="3230"/>
        <v>6.0630954906552237E-2</v>
      </c>
      <c r="G68858" s="6">
        <f t="shared" si="3231"/>
        <v>4.4164620078069309E-4</v>
      </c>
    </row>
    <row r="68859" spans="1:7" x14ac:dyDescent="0.35">
      <c r="A68859" s="1" t="s">
        <v>68858</v>
      </c>
      <c r="B68859">
        <v>396.64701350940197</v>
      </c>
      <c r="C68859">
        <v>2</v>
      </c>
      <c r="D68859">
        <f>_xlfn.IFNA(_xlfn.XLOOKUP(A68859,Target!B:B,Target!B:B),0)</f>
        <v>0</v>
      </c>
      <c r="E68859" s="7">
        <f t="shared" si="3229"/>
        <v>5.9661343260468035E-2</v>
      </c>
      <c r="F68859" s="6">
        <f t="shared" si="3230"/>
        <v>5.6302273966979177E-2</v>
      </c>
      <c r="G68859" s="6">
        <f t="shared" si="3231"/>
        <v>4.0824781922974777E-4</v>
      </c>
    </row>
    <row r="68860" spans="1:7" x14ac:dyDescent="0.35">
      <c r="A68860" s="1" t="s">
        <v>68859</v>
      </c>
      <c r="B68860">
        <v>445.394420288476</v>
      </c>
      <c r="C68860">
        <v>2</v>
      </c>
      <c r="D68860">
        <f>_xlfn.IFNA(_xlfn.XLOOKUP(A68860,Target!B:B,Target!B:B),0)</f>
        <v>0</v>
      </c>
      <c r="E68860" s="7">
        <f t="shared" si="3229"/>
        <v>0.11726857834342104</v>
      </c>
      <c r="F68860" s="6">
        <f t="shared" si="3230"/>
        <v>0.10496006118537382</v>
      </c>
      <c r="G68860" s="6">
        <f t="shared" si="3231"/>
        <v>8.0212369333341799E-4</v>
      </c>
    </row>
    <row r="68861" spans="1:7" x14ac:dyDescent="0.35">
      <c r="A68861" s="1" t="s">
        <v>68860</v>
      </c>
      <c r="B68861">
        <v>361.89311176046698</v>
      </c>
      <c r="C68861">
        <v>3</v>
      </c>
      <c r="D68861">
        <f>_xlfn.IFNA(_xlfn.XLOOKUP(A68861,Target!B:B,Target!B:B),0)</f>
        <v>0</v>
      </c>
      <c r="E68861" s="7">
        <f t="shared" si="3229"/>
        <v>3.6851374355373591E-2</v>
      </c>
      <c r="F68861" s="6">
        <f t="shared" si="3230"/>
        <v>3.554161692487956E-2</v>
      </c>
      <c r="G68861" s="6">
        <f t="shared" si="3231"/>
        <v>2.5220420710888073E-4</v>
      </c>
    </row>
    <row r="68862" spans="1:7" x14ac:dyDescent="0.35">
      <c r="A68862" s="1" t="s">
        <v>68861</v>
      </c>
      <c r="B68862">
        <v>361.78798991456</v>
      </c>
      <c r="C68862">
        <v>3</v>
      </c>
      <c r="D68862">
        <f>_xlfn.IFNA(_xlfn.XLOOKUP(A68862,Target!B:B,Target!B:B),0)</f>
        <v>0</v>
      </c>
      <c r="E68862" s="7">
        <f t="shared" si="3229"/>
        <v>3.6797710025006994E-2</v>
      </c>
      <c r="F68862" s="6">
        <f t="shared" si="3230"/>
        <v>3.5491696855811328E-2</v>
      </c>
      <c r="G68862" s="6">
        <f t="shared" si="3231"/>
        <v>2.5183703053347975E-4</v>
      </c>
    </row>
    <row r="68863" spans="1:7" x14ac:dyDescent="0.35">
      <c r="A68863" s="1" t="s">
        <v>68862</v>
      </c>
      <c r="B68863">
        <v>332.097947960966</v>
      </c>
      <c r="C68863">
        <v>4</v>
      </c>
      <c r="D68863">
        <f>_xlfn.IFNA(_xlfn.XLOOKUP(A68863,Target!B:B,Target!B:B),0)</f>
        <v>0</v>
      </c>
      <c r="E68863" s="7">
        <f t="shared" si="3229"/>
        <v>2.4381977644095425E-2</v>
      </c>
      <c r="F68863" s="6">
        <f t="shared" si="3230"/>
        <v>2.3801646432876411E-2</v>
      </c>
      <c r="G68863" s="6">
        <f t="shared" si="3231"/>
        <v>1.668801301826612E-4</v>
      </c>
    </row>
    <row r="68864" spans="1:7" x14ac:dyDescent="0.35">
      <c r="A68864" s="1" t="s">
        <v>68863</v>
      </c>
      <c r="B68864">
        <v>309.93419964440801</v>
      </c>
      <c r="C68864">
        <v>5</v>
      </c>
      <c r="D68864">
        <f>_xlfn.IFNA(_xlfn.XLOOKUP(A68864,Target!B:B,Target!B:B),0)</f>
        <v>0</v>
      </c>
      <c r="E68864" s="7">
        <f t="shared" si="3229"/>
        <v>1.7932046960779262E-2</v>
      </c>
      <c r="F68864" s="6">
        <f t="shared" si="3230"/>
        <v>1.7616153273019242E-2</v>
      </c>
      <c r="G68864" s="6">
        <f t="shared" si="3231"/>
        <v>1.2273961069091637E-4</v>
      </c>
    </row>
    <row r="68865" spans="1:7" x14ac:dyDescent="0.35">
      <c r="A68865" s="1" t="s">
        <v>68864</v>
      </c>
      <c r="B68865">
        <v>526.08487812017597</v>
      </c>
      <c r="C68865">
        <v>1</v>
      </c>
      <c r="D68865">
        <f>_xlfn.IFNA(_xlfn.XLOOKUP(A68865,Target!B:B,Target!B:B),0)</f>
        <v>0</v>
      </c>
      <c r="E68865" s="7">
        <f t="shared" si="3229"/>
        <v>0.35891087992901927</v>
      </c>
      <c r="F68865" s="6">
        <f t="shared" si="3230"/>
        <v>0.26411656954852436</v>
      </c>
      <c r="G68865" s="6">
        <f t="shared" si="3231"/>
        <v>2.4509196768679915E-3</v>
      </c>
    </row>
    <row r="68866" spans="1:7" x14ac:dyDescent="0.35">
      <c r="A68866" s="1" t="s">
        <v>68865</v>
      </c>
      <c r="B68866">
        <v>474.23108785002302</v>
      </c>
      <c r="C68866">
        <v>1</v>
      </c>
      <c r="D68866">
        <f>_xlfn.IFNA(_xlfn.XLOOKUP(A68866,Target!B:B,Target!B:B),0)</f>
        <v>0</v>
      </c>
      <c r="E68866" s="7">
        <f t="shared" si="3229"/>
        <v>0.17490237162170985</v>
      </c>
      <c r="F68866" s="6">
        <f t="shared" si="3230"/>
        <v>0.14886545116109795</v>
      </c>
      <c r="G68866" s="6">
        <f t="shared" si="3231"/>
        <v>1.1958706574160124E-3</v>
      </c>
    </row>
    <row r="68867" spans="1:7" x14ac:dyDescent="0.35">
      <c r="A68867" s="1" t="s">
        <v>68866</v>
      </c>
      <c r="B68867">
        <v>397.56751148889902</v>
      </c>
      <c r="C68867">
        <v>2</v>
      </c>
      <c r="D68867">
        <f>_xlfn.IFNA(_xlfn.XLOOKUP(A68867,Target!B:B,Target!B:B),0)</f>
        <v>0</v>
      </c>
      <c r="E68867" s="7">
        <f t="shared" ref="E68867:E68930" si="3232">2^((B68867-600)/50)</f>
        <v>6.0427548725175313E-2</v>
      </c>
      <c r="F68867" s="6">
        <f t="shared" ref="F68867:F68930" si="3233">1-(1/(1+E68867))</f>
        <v>5.6984137009473246E-2</v>
      </c>
      <c r="G68867" s="6">
        <f t="shared" ref="G68867:G68930" si="3234">(F68867*($J$3/$J$2))/(F68867*($J$3/$J$2)+(1-F68867)*((1-$J$3)/(1-$J$2)))</f>
        <v>4.1348860586005515E-4</v>
      </c>
    </row>
    <row r="68868" spans="1:7" x14ac:dyDescent="0.35">
      <c r="A68868" s="1" t="s">
        <v>68867</v>
      </c>
      <c r="B68868">
        <v>396.64701350940197</v>
      </c>
      <c r="C68868">
        <v>2</v>
      </c>
      <c r="D68868">
        <f>_xlfn.IFNA(_xlfn.XLOOKUP(A68868,Target!B:B,Target!B:B),0)</f>
        <v>0</v>
      </c>
      <c r="E68868" s="7">
        <f t="shared" si="3232"/>
        <v>5.9661343260468035E-2</v>
      </c>
      <c r="F68868" s="6">
        <f t="shared" si="3233"/>
        <v>5.6302273966979177E-2</v>
      </c>
      <c r="G68868" s="6">
        <f t="shared" si="3234"/>
        <v>4.0824781922974777E-4</v>
      </c>
    </row>
    <row r="68869" spans="1:7" x14ac:dyDescent="0.35">
      <c r="A68869" s="1" t="s">
        <v>68868</v>
      </c>
      <c r="B68869">
        <v>250.21295110113601</v>
      </c>
      <c r="C68869">
        <v>6</v>
      </c>
      <c r="D68869">
        <f>_xlfn.IFNA(_xlfn.XLOOKUP(A68869,Target!B:B,Target!B:B),0)</f>
        <v>0</v>
      </c>
      <c r="E68869" s="7">
        <f t="shared" si="3232"/>
        <v>7.8355975854006998E-3</v>
      </c>
      <c r="F68869" s="6">
        <f t="shared" si="3233"/>
        <v>7.7746783346147597E-3</v>
      </c>
      <c r="G68869" s="6">
        <f t="shared" si="3234"/>
        <v>5.3636077740139073E-5</v>
      </c>
    </row>
    <row r="68870" spans="1:7" x14ac:dyDescent="0.35">
      <c r="A68870" s="1" t="s">
        <v>68869</v>
      </c>
      <c r="B68870">
        <v>477.88941845293999</v>
      </c>
      <c r="C68870">
        <v>1</v>
      </c>
      <c r="D68870">
        <f>_xlfn.IFNA(_xlfn.XLOOKUP(A68870,Target!B:B,Target!B:B),0)</f>
        <v>0</v>
      </c>
      <c r="E68870" s="7">
        <f t="shared" si="3232"/>
        <v>0.1840013643752802</v>
      </c>
      <c r="F68870" s="6">
        <f t="shared" si="3233"/>
        <v>0.15540637866778617</v>
      </c>
      <c r="G68870" s="6">
        <f t="shared" si="3234"/>
        <v>1.2580054913391529E-3</v>
      </c>
    </row>
    <row r="68871" spans="1:7" x14ac:dyDescent="0.35">
      <c r="A68871" s="1" t="s">
        <v>68870</v>
      </c>
      <c r="B68871">
        <v>484.31515080416699</v>
      </c>
      <c r="C68871">
        <v>1</v>
      </c>
      <c r="D68871">
        <f>_xlfn.IFNA(_xlfn.XLOOKUP(A68871,Target!B:B,Target!B:B),0)</f>
        <v>0</v>
      </c>
      <c r="E68871" s="7">
        <f t="shared" si="3232"/>
        <v>0.2011443355980897</v>
      </c>
      <c r="F68871" s="6">
        <f t="shared" si="3233"/>
        <v>0.16746058707252143</v>
      </c>
      <c r="G68871" s="6">
        <f t="shared" si="3234"/>
        <v>1.3750497195334492E-3</v>
      </c>
    </row>
    <row r="68872" spans="1:7" x14ac:dyDescent="0.35">
      <c r="A68872" s="1" t="s">
        <v>68871</v>
      </c>
      <c r="B68872">
        <v>348.854930160099</v>
      </c>
      <c r="C68872">
        <v>4</v>
      </c>
      <c r="D68872">
        <f>_xlfn.IFNA(_xlfn.XLOOKUP(A68872,Target!B:B,Target!B:B),0)</f>
        <v>0</v>
      </c>
      <c r="E68872" s="7">
        <f t="shared" si="3232"/>
        <v>3.0757852809273369E-2</v>
      </c>
      <c r="F68872" s="6">
        <f t="shared" si="3233"/>
        <v>2.9840037333156877E-2</v>
      </c>
      <c r="G68872" s="6">
        <f t="shared" si="3234"/>
        <v>2.1051001570781581E-4</v>
      </c>
    </row>
    <row r="68873" spans="1:7" x14ac:dyDescent="0.35">
      <c r="A68873" s="1" t="s">
        <v>68872</v>
      </c>
      <c r="B68873">
        <v>348.854930160099</v>
      </c>
      <c r="C68873">
        <v>4</v>
      </c>
      <c r="D68873">
        <f>_xlfn.IFNA(_xlfn.XLOOKUP(A68873,Target!B:B,Target!B:B),0)</f>
        <v>0</v>
      </c>
      <c r="E68873" s="7">
        <f t="shared" si="3232"/>
        <v>3.0757852809273369E-2</v>
      </c>
      <c r="F68873" s="6">
        <f t="shared" si="3233"/>
        <v>2.9840037333156877E-2</v>
      </c>
      <c r="G68873" s="6">
        <f t="shared" si="3234"/>
        <v>2.1051001570781581E-4</v>
      </c>
    </row>
    <row r="68874" spans="1:7" x14ac:dyDescent="0.35">
      <c r="A68874" s="1" t="s">
        <v>68873</v>
      </c>
      <c r="B68874">
        <v>361.78798991456</v>
      </c>
      <c r="C68874">
        <v>3</v>
      </c>
      <c r="D68874">
        <f>_xlfn.IFNA(_xlfn.XLOOKUP(A68874,Target!B:B,Target!B:B),0)</f>
        <v>0</v>
      </c>
      <c r="E68874" s="7">
        <f t="shared" si="3232"/>
        <v>3.6797710025006994E-2</v>
      </c>
      <c r="F68874" s="6">
        <f t="shared" si="3233"/>
        <v>3.5491696855811328E-2</v>
      </c>
      <c r="G68874" s="6">
        <f t="shared" si="3234"/>
        <v>2.5183703053347975E-4</v>
      </c>
    </row>
    <row r="68875" spans="1:7" x14ac:dyDescent="0.35">
      <c r="A68875" s="1" t="s">
        <v>68874</v>
      </c>
      <c r="B68875">
        <v>609.84639097825402</v>
      </c>
      <c r="C68875">
        <v>1</v>
      </c>
      <c r="D68875">
        <f>_xlfn.IFNA(_xlfn.XLOOKUP(A68875,Target!B:B,Target!B:B),0)</f>
        <v>0</v>
      </c>
      <c r="E68875" s="7">
        <f t="shared" si="3232"/>
        <v>1.1462548352558481</v>
      </c>
      <c r="F68875" s="6">
        <f t="shared" si="3233"/>
        <v>0.53407210384651593</v>
      </c>
      <c r="G68875" s="6">
        <f t="shared" si="3234"/>
        <v>7.7856498297535458E-3</v>
      </c>
    </row>
    <row r="68876" spans="1:7" x14ac:dyDescent="0.35">
      <c r="A68876" s="1" t="s">
        <v>68875</v>
      </c>
      <c r="B68876">
        <v>530.07309928252801</v>
      </c>
      <c r="C68876">
        <v>1</v>
      </c>
      <c r="D68876">
        <f>_xlfn.IFNA(_xlfn.XLOOKUP(A68876,Target!B:B,Target!B:B),0)</f>
        <v>0</v>
      </c>
      <c r="E68876" s="7">
        <f t="shared" si="3232"/>
        <v>0.37931333214951296</v>
      </c>
      <c r="F68876" s="6">
        <f t="shared" si="3233"/>
        <v>0.27500157020768701</v>
      </c>
      <c r="G68876" s="6">
        <f t="shared" si="3234"/>
        <v>2.5898824888370706E-3</v>
      </c>
    </row>
    <row r="68877" spans="1:7" x14ac:dyDescent="0.35">
      <c r="A68877" s="1" t="s">
        <v>68876</v>
      </c>
      <c r="B68877">
        <v>404.54576260557297</v>
      </c>
      <c r="C68877">
        <v>2</v>
      </c>
      <c r="D68877">
        <f>_xlfn.IFNA(_xlfn.XLOOKUP(A68877,Target!B:B,Target!B:B),0)</f>
        <v>0</v>
      </c>
      <c r="E68877" s="7">
        <f t="shared" si="3232"/>
        <v>6.6565352364719152E-2</v>
      </c>
      <c r="F68877" s="6">
        <f t="shared" si="3233"/>
        <v>6.24109457682408E-2</v>
      </c>
      <c r="G68877" s="6">
        <f t="shared" si="3234"/>
        <v>4.5546872889965547E-4</v>
      </c>
    </row>
    <row r="68878" spans="1:7" x14ac:dyDescent="0.35">
      <c r="A68878" s="1" t="s">
        <v>68877</v>
      </c>
      <c r="B68878">
        <v>347.93443218060202</v>
      </c>
      <c r="C68878">
        <v>4</v>
      </c>
      <c r="D68878">
        <f>_xlfn.IFNA(_xlfn.XLOOKUP(A68878,Target!B:B,Target!B:B),0)</f>
        <v>0</v>
      </c>
      <c r="E68878" s="7">
        <f t="shared" si="3232"/>
        <v>3.036785130495441E-2</v>
      </c>
      <c r="F68878" s="6">
        <f t="shared" si="3233"/>
        <v>2.9472824939650089E-2</v>
      </c>
      <c r="G68878" s="6">
        <f t="shared" si="3234"/>
        <v>2.0784135870840711E-4</v>
      </c>
    </row>
    <row r="68879" spans="1:7" x14ac:dyDescent="0.35">
      <c r="A68879" s="1" t="s">
        <v>68878</v>
      </c>
      <c r="B68879">
        <v>306.93069201353597</v>
      </c>
      <c r="C68879">
        <v>5</v>
      </c>
      <c r="D68879">
        <f>_xlfn.IFNA(_xlfn.XLOOKUP(A68879,Target!B:B,Target!B:B),0)</f>
        <v>0</v>
      </c>
      <c r="E68879" s="7">
        <f t="shared" si="3232"/>
        <v>1.7200732810831017E-2</v>
      </c>
      <c r="F68879" s="6">
        <f t="shared" si="3233"/>
        <v>1.69098706440175E-2</v>
      </c>
      <c r="G68879" s="6">
        <f t="shared" si="3234"/>
        <v>1.1773456880942414E-4</v>
      </c>
    </row>
    <row r="68880" spans="1:7" x14ac:dyDescent="0.35">
      <c r="A68880" s="1" t="s">
        <v>68879</v>
      </c>
      <c r="B68880">
        <v>306.93069201353597</v>
      </c>
      <c r="C68880">
        <v>5</v>
      </c>
      <c r="D68880">
        <f>_xlfn.IFNA(_xlfn.XLOOKUP(A68880,Target!B:B,Target!B:B),0)</f>
        <v>0</v>
      </c>
      <c r="E68880" s="7">
        <f t="shared" si="3232"/>
        <v>1.7200732810831017E-2</v>
      </c>
      <c r="F68880" s="6">
        <f t="shared" si="3233"/>
        <v>1.69098706440175E-2</v>
      </c>
      <c r="G68880" s="6">
        <f t="shared" si="3234"/>
        <v>1.1773456880942414E-4</v>
      </c>
    </row>
    <row r="68881" spans="1:7" x14ac:dyDescent="0.35">
      <c r="A68881" s="1" t="s">
        <v>68880</v>
      </c>
      <c r="B68881">
        <v>307.85118999303199</v>
      </c>
      <c r="C68881">
        <v>5</v>
      </c>
      <c r="D68881">
        <f>_xlfn.IFNA(_xlfn.XLOOKUP(A68881,Target!B:B,Target!B:B),0)</f>
        <v>0</v>
      </c>
      <c r="E68881" s="7">
        <f t="shared" si="3232"/>
        <v>1.7421634566580555E-2</v>
      </c>
      <c r="F68881" s="6">
        <f t="shared" si="3233"/>
        <v>1.7123318371347729E-2</v>
      </c>
      <c r="G68881" s="6">
        <f t="shared" si="3234"/>
        <v>1.1924640391058041E-4</v>
      </c>
    </row>
    <row r="68882" spans="1:7" x14ac:dyDescent="0.35">
      <c r="A68882" s="1" t="s">
        <v>68881</v>
      </c>
      <c r="B68882">
        <v>361.78798991456</v>
      </c>
      <c r="C68882">
        <v>3</v>
      </c>
      <c r="D68882">
        <f>_xlfn.IFNA(_xlfn.XLOOKUP(A68882,Target!B:B,Target!B:B),0)</f>
        <v>0</v>
      </c>
      <c r="E68882" s="7">
        <f t="shared" si="3232"/>
        <v>3.6797710025006994E-2</v>
      </c>
      <c r="F68882" s="6">
        <f t="shared" si="3233"/>
        <v>3.5491696855811328E-2</v>
      </c>
      <c r="G68882" s="6">
        <f t="shared" si="3234"/>
        <v>2.5183703053347975E-4</v>
      </c>
    </row>
    <row r="68883" spans="1:7" x14ac:dyDescent="0.35">
      <c r="A68883" s="1" t="s">
        <v>68882</v>
      </c>
      <c r="B68883">
        <v>374.826171514929</v>
      </c>
      <c r="C68883">
        <v>2</v>
      </c>
      <c r="D68883">
        <f>_xlfn.IFNA(_xlfn.XLOOKUP(A68883,Target!B:B,Target!B:B),0)</f>
        <v>0</v>
      </c>
      <c r="E68883" s="7">
        <f t="shared" si="3232"/>
        <v>4.4087804046685358E-2</v>
      </c>
      <c r="F68883" s="6">
        <f t="shared" si="3233"/>
        <v>4.222614599635155E-2</v>
      </c>
      <c r="G68883" s="6">
        <f t="shared" si="3234"/>
        <v>3.0171409374913602E-4</v>
      </c>
    </row>
    <row r="68884" spans="1:7" x14ac:dyDescent="0.35">
      <c r="A68884" s="1" t="s">
        <v>68883</v>
      </c>
      <c r="B68884">
        <v>309.01370166491103</v>
      </c>
      <c r="C68884">
        <v>5</v>
      </c>
      <c r="D68884">
        <f>_xlfn.IFNA(_xlfn.XLOOKUP(A68884,Target!B:B,Target!B:B),0)</f>
        <v>0</v>
      </c>
      <c r="E68884" s="7">
        <f t="shared" si="3232"/>
        <v>1.7704673309777399E-2</v>
      </c>
      <c r="F68884" s="6">
        <f t="shared" si="3233"/>
        <v>1.7396670934209602E-2</v>
      </c>
      <c r="G68884" s="6">
        <f t="shared" si="3234"/>
        <v>1.2118349322661781E-4</v>
      </c>
    </row>
    <row r="68885" spans="1:7" x14ac:dyDescent="0.35">
      <c r="A68885" s="1" t="s">
        <v>68884</v>
      </c>
      <c r="B68885">
        <v>322.86725939886998</v>
      </c>
      <c r="C68885">
        <v>4</v>
      </c>
      <c r="D68885">
        <f>_xlfn.IFNA(_xlfn.XLOOKUP(A68885,Target!B:B,Target!B:B),0)</f>
        <v>0</v>
      </c>
      <c r="E68885" s="7">
        <f t="shared" si="3232"/>
        <v>2.1453326677557515E-2</v>
      </c>
      <c r="F68885" s="6">
        <f t="shared" si="3233"/>
        <v>2.1002747866452287E-2</v>
      </c>
      <c r="G68885" s="6">
        <f t="shared" si="3234"/>
        <v>1.4683820015884495E-4</v>
      </c>
    </row>
    <row r="68886" spans="1:7" x14ac:dyDescent="0.35">
      <c r="A68886" s="1" t="s">
        <v>68885</v>
      </c>
      <c r="B68886">
        <v>361.78798991456</v>
      </c>
      <c r="C68886">
        <v>3</v>
      </c>
      <c r="D68886">
        <f>_xlfn.IFNA(_xlfn.XLOOKUP(A68886,Target!B:B,Target!B:B),0)</f>
        <v>0</v>
      </c>
      <c r="E68886" s="7">
        <f t="shared" si="3232"/>
        <v>3.6797710025006994E-2</v>
      </c>
      <c r="F68886" s="6">
        <f t="shared" si="3233"/>
        <v>3.5491696855811328E-2</v>
      </c>
      <c r="G68886" s="6">
        <f t="shared" si="3234"/>
        <v>2.5183703053347975E-4</v>
      </c>
    </row>
    <row r="68887" spans="1:7" x14ac:dyDescent="0.35">
      <c r="A68887" s="1" t="s">
        <v>68886</v>
      </c>
      <c r="B68887">
        <v>476.136299361</v>
      </c>
      <c r="C68887">
        <v>1</v>
      </c>
      <c r="D68887">
        <f>_xlfn.IFNA(_xlfn.XLOOKUP(A68887,Target!B:B,Target!B:B),0)</f>
        <v>0</v>
      </c>
      <c r="E68887" s="7">
        <f t="shared" si="3232"/>
        <v>0.17958341033857725</v>
      </c>
      <c r="F68887" s="6">
        <f t="shared" si="3233"/>
        <v>0.15224307900958955</v>
      </c>
      <c r="G68887" s="6">
        <f t="shared" si="3234"/>
        <v>1.2278373109537548E-3</v>
      </c>
    </row>
    <row r="68888" spans="1:7" x14ac:dyDescent="0.35">
      <c r="A68888" s="1" t="s">
        <v>68887</v>
      </c>
      <c r="B68888">
        <v>374.826171514929</v>
      </c>
      <c r="C68888">
        <v>2</v>
      </c>
      <c r="D68888">
        <f>_xlfn.IFNA(_xlfn.XLOOKUP(A68888,Target!B:B,Target!B:B),0)</f>
        <v>0</v>
      </c>
      <c r="E68888" s="7">
        <f t="shared" si="3232"/>
        <v>4.4087804046685358E-2</v>
      </c>
      <c r="F68888" s="6">
        <f t="shared" si="3233"/>
        <v>4.222614599635155E-2</v>
      </c>
      <c r="G68888" s="6">
        <f t="shared" si="3234"/>
        <v>3.0171409374913602E-4</v>
      </c>
    </row>
    <row r="68889" spans="1:7" x14ac:dyDescent="0.35">
      <c r="A68889" s="1" t="s">
        <v>68888</v>
      </c>
      <c r="B68889">
        <v>342.60940758155999</v>
      </c>
      <c r="C68889">
        <v>4</v>
      </c>
      <c r="D68889">
        <f>_xlfn.IFNA(_xlfn.XLOOKUP(A68889,Target!B:B,Target!B:B),0)</f>
        <v>0</v>
      </c>
      <c r="E68889" s="7">
        <f t="shared" si="3232"/>
        <v>2.8206826136565367E-2</v>
      </c>
      <c r="F68889" s="6">
        <f t="shared" si="3233"/>
        <v>2.7433027499487617E-2</v>
      </c>
      <c r="G68889" s="6">
        <f t="shared" si="3234"/>
        <v>1.9305388848343404E-4</v>
      </c>
    </row>
    <row r="68890" spans="1:7" x14ac:dyDescent="0.35">
      <c r="A68890" s="1" t="s">
        <v>68889</v>
      </c>
      <c r="B68890">
        <v>613.83461214060696</v>
      </c>
      <c r="C68890">
        <v>1</v>
      </c>
      <c r="D68890">
        <f>_xlfn.IFNA(_xlfn.XLOOKUP(A68890,Target!B:B,Target!B:B),0)</f>
        <v>0</v>
      </c>
      <c r="E68890" s="7">
        <f t="shared" si="3232"/>
        <v>1.2114142127409997</v>
      </c>
      <c r="F68890" s="6">
        <f t="shared" si="3233"/>
        <v>0.54780068146504224</v>
      </c>
      <c r="G68890" s="6">
        <f t="shared" si="3234"/>
        <v>8.2245886070310709E-3</v>
      </c>
    </row>
    <row r="68891" spans="1:7" x14ac:dyDescent="0.35">
      <c r="A68891" s="1" t="s">
        <v>68890</v>
      </c>
      <c r="B68891">
        <v>489.06935911546202</v>
      </c>
      <c r="C68891">
        <v>1</v>
      </c>
      <c r="D68891">
        <f>_xlfn.IFNA(_xlfn.XLOOKUP(A68891,Target!B:B,Target!B:B),0)</f>
        <v>0</v>
      </c>
      <c r="E68891" s="7">
        <f t="shared" si="3232"/>
        <v>0.21484784064473247</v>
      </c>
      <c r="F68891" s="6">
        <f t="shared" si="3233"/>
        <v>0.17685164631869499</v>
      </c>
      <c r="G68891" s="6">
        <f t="shared" si="3234"/>
        <v>1.4685911461461648E-3</v>
      </c>
    </row>
    <row r="68892" spans="1:7" x14ac:dyDescent="0.35">
      <c r="A68892" s="1" t="s">
        <v>68891</v>
      </c>
      <c r="B68892">
        <v>413.74690203061903</v>
      </c>
      <c r="C68892">
        <v>2</v>
      </c>
      <c r="D68892">
        <f>_xlfn.IFNA(_xlfn.XLOOKUP(A68892,Target!B:B,Target!B:B),0)</f>
        <v>0</v>
      </c>
      <c r="E68892" s="7">
        <f t="shared" si="3232"/>
        <v>7.5621382796840997E-2</v>
      </c>
      <c r="F68892" s="6">
        <f t="shared" si="3233"/>
        <v>7.0304834030176733E-2</v>
      </c>
      <c r="G68892" s="6">
        <f t="shared" si="3234"/>
        <v>5.1740191749768234E-4</v>
      </c>
    </row>
    <row r="68893" spans="1:7" x14ac:dyDescent="0.35">
      <c r="A68893" s="1" t="s">
        <v>68892</v>
      </c>
      <c r="B68893">
        <v>361.78798991456</v>
      </c>
      <c r="C68893">
        <v>3</v>
      </c>
      <c r="D68893">
        <f>_xlfn.IFNA(_xlfn.XLOOKUP(A68893,Target!B:B,Target!B:B),0)</f>
        <v>0</v>
      </c>
      <c r="E68893" s="7">
        <f t="shared" si="3232"/>
        <v>3.6797710025006994E-2</v>
      </c>
      <c r="F68893" s="6">
        <f t="shared" si="3233"/>
        <v>3.5491696855811328E-2</v>
      </c>
      <c r="G68893" s="6">
        <f t="shared" si="3234"/>
        <v>2.5183703053347975E-4</v>
      </c>
    </row>
    <row r="68894" spans="1:7" x14ac:dyDescent="0.35">
      <c r="A68894" s="1" t="s">
        <v>68893</v>
      </c>
      <c r="B68894">
        <v>599.89945768098096</v>
      </c>
      <c r="C68894">
        <v>1</v>
      </c>
      <c r="D68894">
        <f>_xlfn.IFNA(_xlfn.XLOOKUP(A68894,Target!B:B,Target!B:B),0)</f>
        <v>0</v>
      </c>
      <c r="E68894" s="7">
        <f t="shared" si="3232"/>
        <v>0.99860715840640213</v>
      </c>
      <c r="F68894" s="6">
        <f t="shared" si="3233"/>
        <v>0.49965154693163694</v>
      </c>
      <c r="G68894" s="6">
        <f t="shared" si="3234"/>
        <v>6.7895988589598555E-3</v>
      </c>
    </row>
    <row r="68895" spans="1:7" x14ac:dyDescent="0.35">
      <c r="A68895" s="1" t="s">
        <v>68894</v>
      </c>
      <c r="B68895">
        <v>320.78424974749402</v>
      </c>
      <c r="C68895">
        <v>4</v>
      </c>
      <c r="D68895">
        <f>_xlfn.IFNA(_xlfn.XLOOKUP(A68895,Target!B:B,Target!B:B),0)</f>
        <v>0</v>
      </c>
      <c r="E68895" s="7">
        <f t="shared" si="3232"/>
        <v>2.0842685636020639E-2</v>
      </c>
      <c r="F68895" s="6">
        <f t="shared" si="3233"/>
        <v>2.041713765430464E-2</v>
      </c>
      <c r="G68895" s="6">
        <f t="shared" si="3234"/>
        <v>1.4265923802268043E-4</v>
      </c>
    </row>
    <row r="68896" spans="1:7" x14ac:dyDescent="0.35">
      <c r="A68896" s="1" t="s">
        <v>68895</v>
      </c>
      <c r="B68896">
        <v>306.93069201353597</v>
      </c>
      <c r="C68896">
        <v>5</v>
      </c>
      <c r="D68896">
        <f>_xlfn.IFNA(_xlfn.XLOOKUP(A68896,Target!B:B,Target!B:B),0)</f>
        <v>0</v>
      </c>
      <c r="E68896" s="7">
        <f t="shared" si="3232"/>
        <v>1.7200732810831017E-2</v>
      </c>
      <c r="F68896" s="6">
        <f t="shared" si="3233"/>
        <v>1.69098706440175E-2</v>
      </c>
      <c r="G68896" s="6">
        <f t="shared" si="3234"/>
        <v>1.1773456880942414E-4</v>
      </c>
    </row>
    <row r="68897" spans="1:7" x14ac:dyDescent="0.35">
      <c r="A68897" s="1" t="s">
        <v>68896</v>
      </c>
      <c r="B68897">
        <v>499.64116695383899</v>
      </c>
      <c r="C68897">
        <v>1</v>
      </c>
      <c r="D68897">
        <f>_xlfn.IFNA(_xlfn.XLOOKUP(A68897,Target!B:B,Target!B:B),0)</f>
        <v>0</v>
      </c>
      <c r="E68897" s="7">
        <f t="shared" si="3232"/>
        <v>0.24875946749043448</v>
      </c>
      <c r="F68897" s="6">
        <f t="shared" si="3233"/>
        <v>0.19920527048363701</v>
      </c>
      <c r="G68897" s="6">
        <f t="shared" si="3234"/>
        <v>1.6999998066290966E-3</v>
      </c>
    </row>
    <row r="68898" spans="1:7" x14ac:dyDescent="0.35">
      <c r="A68898" s="1" t="s">
        <v>68897</v>
      </c>
      <c r="B68898">
        <v>348.854930160099</v>
      </c>
      <c r="C68898">
        <v>4</v>
      </c>
      <c r="D68898">
        <f>_xlfn.IFNA(_xlfn.XLOOKUP(A68898,Target!B:B,Target!B:B),0)</f>
        <v>0</v>
      </c>
      <c r="E68898" s="7">
        <f t="shared" si="3232"/>
        <v>3.0757852809273369E-2</v>
      </c>
      <c r="F68898" s="6">
        <f t="shared" si="3233"/>
        <v>2.9840037333156877E-2</v>
      </c>
      <c r="G68898" s="6">
        <f t="shared" si="3234"/>
        <v>2.1051001570781581E-4</v>
      </c>
    </row>
    <row r="68899" spans="1:7" x14ac:dyDescent="0.35">
      <c r="A68899" s="1" t="s">
        <v>68898</v>
      </c>
      <c r="B68899">
        <v>471.38209104970502</v>
      </c>
      <c r="C68899">
        <v>1</v>
      </c>
      <c r="D68899">
        <f>_xlfn.IFNA(_xlfn.XLOOKUP(A68899,Target!B:B,Target!B:B),0)</f>
        <v>0</v>
      </c>
      <c r="E68899" s="7">
        <f t="shared" si="3232"/>
        <v>0.16812915432891454</v>
      </c>
      <c r="F68899" s="6">
        <f t="shared" si="3233"/>
        <v>0.14393027834794858</v>
      </c>
      <c r="G68899" s="6">
        <f t="shared" si="3234"/>
        <v>1.1496129651898241E-3</v>
      </c>
    </row>
    <row r="68900" spans="1:7" x14ac:dyDescent="0.35">
      <c r="A68900" s="1" t="s">
        <v>68899</v>
      </c>
      <c r="B68900">
        <v>361.78798991456</v>
      </c>
      <c r="C68900">
        <v>3</v>
      </c>
      <c r="D68900">
        <f>_xlfn.IFNA(_xlfn.XLOOKUP(A68900,Target!B:B,Target!B:B),0)</f>
        <v>0</v>
      </c>
      <c r="E68900" s="7">
        <f t="shared" si="3232"/>
        <v>3.6797710025006994E-2</v>
      </c>
      <c r="F68900" s="6">
        <f t="shared" si="3233"/>
        <v>3.5491696855811328E-2</v>
      </c>
      <c r="G68900" s="6">
        <f t="shared" si="3234"/>
        <v>2.5183703053347975E-4</v>
      </c>
    </row>
    <row r="68901" spans="1:7" x14ac:dyDescent="0.35">
      <c r="A68901" s="1" t="s">
        <v>68900</v>
      </c>
      <c r="B68901">
        <v>561.23893149536002</v>
      </c>
      <c r="C68901">
        <v>1</v>
      </c>
      <c r="D68901">
        <f>_xlfn.IFNA(_xlfn.XLOOKUP(A68901,Target!B:B,Target!B:B),0)</f>
        <v>0</v>
      </c>
      <c r="E68901" s="7">
        <f t="shared" si="3232"/>
        <v>0.5842989613680013</v>
      </c>
      <c r="F68901" s="6">
        <f t="shared" si="3233"/>
        <v>0.3688059991300342</v>
      </c>
      <c r="G68901" s="6">
        <f t="shared" si="3234"/>
        <v>3.9839112069201665E-3</v>
      </c>
    </row>
    <row r="68902" spans="1:7" x14ac:dyDescent="0.35">
      <c r="A68902" s="1" t="s">
        <v>68901</v>
      </c>
      <c r="B68902">
        <v>211.73593291384401</v>
      </c>
      <c r="C68902">
        <v>6</v>
      </c>
      <c r="D68902">
        <f>_xlfn.IFNA(_xlfn.XLOOKUP(A68902,Target!B:B,Target!B:B),0)</f>
        <v>0</v>
      </c>
      <c r="E68902" s="7">
        <f t="shared" si="3232"/>
        <v>4.5963955061509394E-3</v>
      </c>
      <c r="F68902" s="6">
        <f t="shared" si="3233"/>
        <v>4.5753653175663045E-3</v>
      </c>
      <c r="G68902" s="6">
        <f t="shared" si="3234"/>
        <v>3.1463853327742635E-5</v>
      </c>
    </row>
    <row r="68903" spans="1:7" x14ac:dyDescent="0.35">
      <c r="A68903" s="1" t="s">
        <v>68902</v>
      </c>
      <c r="B68903">
        <v>320.78424974749402</v>
      </c>
      <c r="C68903">
        <v>4</v>
      </c>
      <c r="D68903">
        <f>_xlfn.IFNA(_xlfn.XLOOKUP(A68903,Target!B:B,Target!B:B),0)</f>
        <v>0</v>
      </c>
      <c r="E68903" s="7">
        <f t="shared" si="3232"/>
        <v>2.0842685636020639E-2</v>
      </c>
      <c r="F68903" s="6">
        <f t="shared" si="3233"/>
        <v>2.041713765430464E-2</v>
      </c>
      <c r="G68903" s="6">
        <f t="shared" si="3234"/>
        <v>1.4265923802268043E-4</v>
      </c>
    </row>
    <row r="68904" spans="1:7" x14ac:dyDescent="0.35">
      <c r="A68904" s="1" t="s">
        <v>68903</v>
      </c>
      <c r="B68904">
        <v>604.14788317340299</v>
      </c>
      <c r="C68904">
        <v>1</v>
      </c>
      <c r="D68904">
        <f>_xlfn.IFNA(_xlfn.XLOOKUP(A68904,Target!B:B,Target!B:B),0)</f>
        <v>0</v>
      </c>
      <c r="E68904" s="7">
        <f t="shared" si="3232"/>
        <v>1.0591872519036525</v>
      </c>
      <c r="F68904" s="6">
        <f t="shared" si="3233"/>
        <v>0.51437150794541275</v>
      </c>
      <c r="G68904" s="6">
        <f t="shared" si="3234"/>
        <v>7.1985221011835578E-3</v>
      </c>
    </row>
    <row r="68905" spans="1:7" x14ac:dyDescent="0.35">
      <c r="A68905" s="1" t="s">
        <v>68904</v>
      </c>
      <c r="B68905">
        <v>413.74690203061903</v>
      </c>
      <c r="C68905">
        <v>2</v>
      </c>
      <c r="D68905">
        <f>_xlfn.IFNA(_xlfn.XLOOKUP(A68905,Target!B:B,Target!B:B),0)</f>
        <v>0</v>
      </c>
      <c r="E68905" s="7">
        <f t="shared" si="3232"/>
        <v>7.5621382796840997E-2</v>
      </c>
      <c r="F68905" s="6">
        <f t="shared" si="3233"/>
        <v>7.0304834030176733E-2</v>
      </c>
      <c r="G68905" s="6">
        <f t="shared" si="3234"/>
        <v>5.1740191749768234E-4</v>
      </c>
    </row>
    <row r="68906" spans="1:7" x14ac:dyDescent="0.35">
      <c r="A68906" s="1" t="s">
        <v>68905</v>
      </c>
      <c r="B68906">
        <v>473.70792385746699</v>
      </c>
      <c r="C68906">
        <v>1</v>
      </c>
      <c r="D68906">
        <f>_xlfn.IFNA(_xlfn.XLOOKUP(A68906,Target!B:B,Target!B:B),0)</f>
        <v>0</v>
      </c>
      <c r="E68906" s="7">
        <f t="shared" si="3232"/>
        <v>0.1736384647592758</v>
      </c>
      <c r="F68906" s="6">
        <f t="shared" si="3233"/>
        <v>0.14794885305236716</v>
      </c>
      <c r="G68906" s="6">
        <f t="shared" si="3234"/>
        <v>1.1872391297746295E-3</v>
      </c>
    </row>
    <row r="68907" spans="1:7" x14ac:dyDescent="0.35">
      <c r="A68907" s="1" t="s">
        <v>68906</v>
      </c>
      <c r="B68907">
        <v>397.56751148889902</v>
      </c>
      <c r="C68907">
        <v>2</v>
      </c>
      <c r="D68907">
        <f>_xlfn.IFNA(_xlfn.XLOOKUP(A68907,Target!B:B,Target!B:B),0)</f>
        <v>0</v>
      </c>
      <c r="E68907" s="7">
        <f t="shared" si="3232"/>
        <v>6.0427548725175313E-2</v>
      </c>
      <c r="F68907" s="6">
        <f t="shared" si="3233"/>
        <v>5.6984137009473246E-2</v>
      </c>
      <c r="G68907" s="6">
        <f t="shared" si="3234"/>
        <v>4.1348860586005515E-4</v>
      </c>
    </row>
    <row r="68908" spans="1:7" x14ac:dyDescent="0.35">
      <c r="A68908" s="1" t="s">
        <v>68907</v>
      </c>
      <c r="B68908">
        <v>484.57535513423602</v>
      </c>
      <c r="C68908">
        <v>1</v>
      </c>
      <c r="D68908">
        <f>_xlfn.IFNA(_xlfn.XLOOKUP(A68908,Target!B:B,Target!B:B),0)</f>
        <v>0</v>
      </c>
      <c r="E68908" s="7">
        <f t="shared" si="3232"/>
        <v>0.20187121324175136</v>
      </c>
      <c r="F68908" s="6">
        <f t="shared" si="3233"/>
        <v>0.16796409716582983</v>
      </c>
      <c r="G68908" s="6">
        <f t="shared" si="3234"/>
        <v>1.3800118955002371E-3</v>
      </c>
    </row>
    <row r="68909" spans="1:7" x14ac:dyDescent="0.35">
      <c r="A68909" s="1" t="s">
        <v>68908</v>
      </c>
      <c r="B68909">
        <v>371.57984072766999</v>
      </c>
      <c r="C68909">
        <v>3</v>
      </c>
      <c r="D68909">
        <f>_xlfn.IFNA(_xlfn.XLOOKUP(A68909,Target!B:B,Target!B:B),0)</f>
        <v>0</v>
      </c>
      <c r="E68909" s="7">
        <f t="shared" si="3232"/>
        <v>4.2147673674228642E-2</v>
      </c>
      <c r="F68909" s="6">
        <f t="shared" si="3233"/>
        <v>4.0443091453278734E-2</v>
      </c>
      <c r="G68909" s="6">
        <f t="shared" si="3234"/>
        <v>2.8844067615097023E-4</v>
      </c>
    </row>
    <row r="68910" spans="1:7" x14ac:dyDescent="0.35">
      <c r="A68910" s="1" t="s">
        <v>68909</v>
      </c>
      <c r="B68910">
        <v>750.87315657928502</v>
      </c>
      <c r="C68910">
        <v>1</v>
      </c>
      <c r="D68910">
        <f>_xlfn.IFNA(_xlfn.XLOOKUP(A68910,Target!B:B,Target!B:B),0)</f>
        <v>0</v>
      </c>
      <c r="E68910" s="7">
        <f t="shared" si="3232"/>
        <v>8.0974246129406282</v>
      </c>
      <c r="F68910" s="6">
        <f t="shared" si="3233"/>
        <v>0.89007878135340079</v>
      </c>
      <c r="G68910" s="6">
        <f t="shared" si="3234"/>
        <v>5.252004923445399E-2</v>
      </c>
    </row>
    <row r="68911" spans="1:7" x14ac:dyDescent="0.35">
      <c r="A68911" s="1" t="s">
        <v>68910</v>
      </c>
      <c r="B68911">
        <v>361.78798991456</v>
      </c>
      <c r="C68911">
        <v>3</v>
      </c>
      <c r="D68911">
        <f>_xlfn.IFNA(_xlfn.XLOOKUP(A68911,Target!B:B,Target!B:B),0)</f>
        <v>0</v>
      </c>
      <c r="E68911" s="7">
        <f t="shared" si="3232"/>
        <v>3.6797710025006994E-2</v>
      </c>
      <c r="F68911" s="6">
        <f t="shared" si="3233"/>
        <v>3.5491696855811328E-2</v>
      </c>
      <c r="G68911" s="6">
        <f t="shared" si="3234"/>
        <v>2.5183703053347975E-4</v>
      </c>
    </row>
    <row r="68912" spans="1:7" x14ac:dyDescent="0.35">
      <c r="A68912" s="1" t="s">
        <v>68911</v>
      </c>
      <c r="B68912">
        <v>446.55774142435899</v>
      </c>
      <c r="C68912">
        <v>2</v>
      </c>
      <c r="D68912">
        <f>_xlfn.IFNA(_xlfn.XLOOKUP(A68912,Target!B:B,Target!B:B),0)</f>
        <v>0</v>
      </c>
      <c r="E68912" s="7">
        <f t="shared" si="3232"/>
        <v>0.11917510721966663</v>
      </c>
      <c r="F68912" s="6">
        <f t="shared" si="3233"/>
        <v>0.10648477298224568</v>
      </c>
      <c r="G68912" s="6">
        <f t="shared" si="3234"/>
        <v>8.1515382820274509E-4</v>
      </c>
    </row>
    <row r="68913" spans="1:7" x14ac:dyDescent="0.35">
      <c r="A68913" s="1" t="s">
        <v>68912</v>
      </c>
      <c r="B68913">
        <v>415.23406859928099</v>
      </c>
      <c r="C68913">
        <v>2</v>
      </c>
      <c r="D68913">
        <f>_xlfn.IFNA(_xlfn.XLOOKUP(A68913,Target!B:B,Target!B:B),0)</f>
        <v>0</v>
      </c>
      <c r="E68913" s="7">
        <f t="shared" si="3232"/>
        <v>7.7196613593799382E-2</v>
      </c>
      <c r="F68913" s="6">
        <f t="shared" si="3233"/>
        <v>7.1664367135589102E-2</v>
      </c>
      <c r="G68913" s="6">
        <f t="shared" si="3234"/>
        <v>5.2817396276384754E-4</v>
      </c>
    </row>
    <row r="68914" spans="1:7" x14ac:dyDescent="0.35">
      <c r="A68914" s="1" t="s">
        <v>68913</v>
      </c>
      <c r="B68914">
        <v>307.85118999303199</v>
      </c>
      <c r="C68914">
        <v>5</v>
      </c>
      <c r="D68914">
        <f>_xlfn.IFNA(_xlfn.XLOOKUP(A68914,Target!B:B,Target!B:B),0)</f>
        <v>0</v>
      </c>
      <c r="E68914" s="7">
        <f t="shared" si="3232"/>
        <v>1.7421634566580555E-2</v>
      </c>
      <c r="F68914" s="6">
        <f t="shared" si="3233"/>
        <v>1.7123318371347729E-2</v>
      </c>
      <c r="G68914" s="6">
        <f t="shared" si="3234"/>
        <v>1.1924640391058041E-4</v>
      </c>
    </row>
    <row r="68915" spans="1:7" x14ac:dyDescent="0.35">
      <c r="A68915" s="1" t="s">
        <v>68914</v>
      </c>
      <c r="B68915">
        <v>361.78798991456</v>
      </c>
      <c r="C68915">
        <v>3</v>
      </c>
      <c r="D68915">
        <f>_xlfn.IFNA(_xlfn.XLOOKUP(A68915,Target!B:B,Target!B:B),0)</f>
        <v>0</v>
      </c>
      <c r="E68915" s="7">
        <f t="shared" si="3232"/>
        <v>3.6797710025006994E-2</v>
      </c>
      <c r="F68915" s="6">
        <f t="shared" si="3233"/>
        <v>3.5491696855811328E-2</v>
      </c>
      <c r="G68915" s="6">
        <f t="shared" si="3234"/>
        <v>2.5183703053347975E-4</v>
      </c>
    </row>
    <row r="68916" spans="1:7" x14ac:dyDescent="0.35">
      <c r="A68916" s="1" t="s">
        <v>68915</v>
      </c>
      <c r="B68916">
        <v>347.93443218060202</v>
      </c>
      <c r="C68916">
        <v>4</v>
      </c>
      <c r="D68916">
        <f>_xlfn.IFNA(_xlfn.XLOOKUP(A68916,Target!B:B,Target!B:B),0)</f>
        <v>0</v>
      </c>
      <c r="E68916" s="7">
        <f t="shared" si="3232"/>
        <v>3.036785130495441E-2</v>
      </c>
      <c r="F68916" s="6">
        <f t="shared" si="3233"/>
        <v>2.9472824939650089E-2</v>
      </c>
      <c r="G68916" s="6">
        <f t="shared" si="3234"/>
        <v>2.0784135870840711E-4</v>
      </c>
    </row>
    <row r="68917" spans="1:7" x14ac:dyDescent="0.35">
      <c r="A68917" s="1" t="s">
        <v>68916</v>
      </c>
      <c r="B68917">
        <v>307.85118999303199</v>
      </c>
      <c r="C68917">
        <v>5</v>
      </c>
      <c r="D68917">
        <f>_xlfn.IFNA(_xlfn.XLOOKUP(A68917,Target!B:B,Target!B:B),0)</f>
        <v>0</v>
      </c>
      <c r="E68917" s="7">
        <f t="shared" si="3232"/>
        <v>1.7421634566580555E-2</v>
      </c>
      <c r="F68917" s="6">
        <f t="shared" si="3233"/>
        <v>1.7123318371347729E-2</v>
      </c>
      <c r="G68917" s="6">
        <f t="shared" si="3234"/>
        <v>1.1924640391058041E-4</v>
      </c>
    </row>
    <row r="68918" spans="1:7" x14ac:dyDescent="0.35">
      <c r="A68918" s="1" t="s">
        <v>68917</v>
      </c>
      <c r="B68918">
        <v>413.74690203061903</v>
      </c>
      <c r="C68918">
        <v>2</v>
      </c>
      <c r="D68918">
        <f>_xlfn.IFNA(_xlfn.XLOOKUP(A68918,Target!B:B,Target!B:B),0)</f>
        <v>0</v>
      </c>
      <c r="E68918" s="7">
        <f t="shared" si="3232"/>
        <v>7.5621382796840997E-2</v>
      </c>
      <c r="F68918" s="6">
        <f t="shared" si="3233"/>
        <v>7.0304834030176733E-2</v>
      </c>
      <c r="G68918" s="6">
        <f t="shared" si="3234"/>
        <v>5.1740191749768234E-4</v>
      </c>
    </row>
    <row r="68919" spans="1:7" x14ac:dyDescent="0.35">
      <c r="A68919" s="1" t="s">
        <v>68918</v>
      </c>
      <c r="B68919">
        <v>509.280019379301</v>
      </c>
      <c r="C68919">
        <v>1</v>
      </c>
      <c r="D68919">
        <f>_xlfn.IFNA(_xlfn.XLOOKUP(A68919,Target!B:B,Target!B:B),0)</f>
        <v>0</v>
      </c>
      <c r="E68919" s="7">
        <f t="shared" si="3232"/>
        <v>0.28432254149722658</v>
      </c>
      <c r="F68919" s="6">
        <f t="shared" si="3233"/>
        <v>0.22137939054294842</v>
      </c>
      <c r="G68919" s="6">
        <f t="shared" si="3234"/>
        <v>1.9425625424899034E-3</v>
      </c>
    </row>
    <row r="68920" spans="1:7" x14ac:dyDescent="0.35">
      <c r="A68920" s="1" t="s">
        <v>68919</v>
      </c>
      <c r="B68920">
        <v>309.93419964440801</v>
      </c>
      <c r="C68920">
        <v>5</v>
      </c>
      <c r="D68920">
        <f>_xlfn.IFNA(_xlfn.XLOOKUP(A68920,Target!B:B,Target!B:B),0)</f>
        <v>0</v>
      </c>
      <c r="E68920" s="7">
        <f t="shared" si="3232"/>
        <v>1.7932046960779262E-2</v>
      </c>
      <c r="F68920" s="6">
        <f t="shared" si="3233"/>
        <v>1.7616153273019242E-2</v>
      </c>
      <c r="G68920" s="6">
        <f t="shared" si="3234"/>
        <v>1.2273961069091637E-4</v>
      </c>
    </row>
    <row r="68921" spans="1:7" x14ac:dyDescent="0.35">
      <c r="A68921" s="1" t="s">
        <v>68920</v>
      </c>
      <c r="B68921">
        <v>348.854930160099</v>
      </c>
      <c r="C68921">
        <v>4</v>
      </c>
      <c r="D68921">
        <f>_xlfn.IFNA(_xlfn.XLOOKUP(A68921,Target!B:B,Target!B:B),0)</f>
        <v>0</v>
      </c>
      <c r="E68921" s="7">
        <f t="shared" si="3232"/>
        <v>3.0757852809273369E-2</v>
      </c>
      <c r="F68921" s="6">
        <f t="shared" si="3233"/>
        <v>2.9840037333156877E-2</v>
      </c>
      <c r="G68921" s="6">
        <f t="shared" si="3234"/>
        <v>2.1051001570781581E-4</v>
      </c>
    </row>
    <row r="68922" spans="1:7" x14ac:dyDescent="0.35">
      <c r="A68922" s="1" t="s">
        <v>68921</v>
      </c>
      <c r="B68922">
        <v>307.85118999303199</v>
      </c>
      <c r="C68922">
        <v>5</v>
      </c>
      <c r="D68922">
        <f>_xlfn.IFNA(_xlfn.XLOOKUP(A68922,Target!B:B,Target!B:B),0)</f>
        <v>0</v>
      </c>
      <c r="E68922" s="7">
        <f t="shared" si="3232"/>
        <v>1.7421634566580555E-2</v>
      </c>
      <c r="F68922" s="6">
        <f t="shared" si="3233"/>
        <v>1.7123318371347729E-2</v>
      </c>
      <c r="G68922" s="6">
        <f t="shared" si="3234"/>
        <v>1.1924640391058041E-4</v>
      </c>
    </row>
    <row r="68923" spans="1:7" x14ac:dyDescent="0.35">
      <c r="A68923" s="1" t="s">
        <v>68922</v>
      </c>
      <c r="B68923">
        <v>361.78798991456</v>
      </c>
      <c r="C68923">
        <v>3</v>
      </c>
      <c r="D68923">
        <f>_xlfn.IFNA(_xlfn.XLOOKUP(A68923,Target!B:B,Target!B:B),0)</f>
        <v>0</v>
      </c>
      <c r="E68923" s="7">
        <f t="shared" si="3232"/>
        <v>3.6797710025006994E-2</v>
      </c>
      <c r="F68923" s="6">
        <f t="shared" si="3233"/>
        <v>3.5491696855811328E-2</v>
      </c>
      <c r="G68923" s="6">
        <f t="shared" si="3234"/>
        <v>2.5183703053347975E-4</v>
      </c>
    </row>
    <row r="68924" spans="1:7" x14ac:dyDescent="0.35">
      <c r="A68924" s="1" t="s">
        <v>68923</v>
      </c>
      <c r="B68924">
        <v>600.15966201105095</v>
      </c>
      <c r="C68924">
        <v>1</v>
      </c>
      <c r="D68924">
        <f>_xlfn.IFNA(_xlfn.XLOOKUP(A68924,Target!B:B,Target!B:B),0)</f>
        <v>0</v>
      </c>
      <c r="E68924" s="7">
        <f t="shared" si="3232"/>
        <v>1.0022158368018961</v>
      </c>
      <c r="F68924" s="6">
        <f t="shared" si="3233"/>
        <v>0.50055334613810554</v>
      </c>
      <c r="G68924" s="6">
        <f t="shared" si="3234"/>
        <v>6.813967326816427E-3</v>
      </c>
    </row>
    <row r="68925" spans="1:7" x14ac:dyDescent="0.35">
      <c r="A68925" s="1" t="s">
        <v>68924</v>
      </c>
      <c r="B68925">
        <v>304.40397003376199</v>
      </c>
      <c r="C68925">
        <v>5</v>
      </c>
      <c r="D68925">
        <f>_xlfn.IFNA(_xlfn.XLOOKUP(A68925,Target!B:B,Target!B:B),0)</f>
        <v>0</v>
      </c>
      <c r="E68925" s="7">
        <f t="shared" si="3232"/>
        <v>1.6608658966736346E-2</v>
      </c>
      <c r="F68925" s="6">
        <f t="shared" si="3233"/>
        <v>1.6337318023256886E-2</v>
      </c>
      <c r="G68925" s="6">
        <f t="shared" si="3234"/>
        <v>1.1368243713694252E-4</v>
      </c>
    </row>
    <row r="68926" spans="1:7" x14ac:dyDescent="0.35">
      <c r="A68926" s="1" t="s">
        <v>68925</v>
      </c>
      <c r="B68926">
        <v>476.136299361</v>
      </c>
      <c r="C68926">
        <v>1</v>
      </c>
      <c r="D68926">
        <f>_xlfn.IFNA(_xlfn.XLOOKUP(A68926,Target!B:B,Target!B:B),0)</f>
        <v>0</v>
      </c>
      <c r="E68926" s="7">
        <f t="shared" si="3232"/>
        <v>0.17958341033857725</v>
      </c>
      <c r="F68926" s="6">
        <f t="shared" si="3233"/>
        <v>0.15224307900958955</v>
      </c>
      <c r="G68926" s="6">
        <f t="shared" si="3234"/>
        <v>1.2278373109537548E-3</v>
      </c>
    </row>
    <row r="68927" spans="1:7" x14ac:dyDescent="0.35">
      <c r="A68927" s="1" t="s">
        <v>68926</v>
      </c>
      <c r="B68927">
        <v>309.93419964440801</v>
      </c>
      <c r="C68927">
        <v>5</v>
      </c>
      <c r="D68927">
        <f>_xlfn.IFNA(_xlfn.XLOOKUP(A68927,Target!B:B,Target!B:B),0)</f>
        <v>0</v>
      </c>
      <c r="E68927" s="7">
        <f t="shared" si="3232"/>
        <v>1.7932046960779262E-2</v>
      </c>
      <c r="F68927" s="6">
        <f t="shared" si="3233"/>
        <v>1.7616153273019242E-2</v>
      </c>
      <c r="G68927" s="6">
        <f t="shared" si="3234"/>
        <v>1.2273961069091637E-4</v>
      </c>
    </row>
    <row r="68928" spans="1:7" x14ac:dyDescent="0.35">
      <c r="A68928" s="1" t="s">
        <v>68927</v>
      </c>
      <c r="B68928">
        <v>432.70418369039999</v>
      </c>
      <c r="C68928">
        <v>2</v>
      </c>
      <c r="D68928">
        <f>_xlfn.IFNA(_xlfn.XLOOKUP(A68928,Target!B:B,Target!B:B),0)</f>
        <v>0</v>
      </c>
      <c r="E68928" s="7">
        <f t="shared" si="3232"/>
        <v>9.8351009691617197E-2</v>
      </c>
      <c r="F68928" s="6">
        <f t="shared" si="3233"/>
        <v>8.9544242982242173E-2</v>
      </c>
      <c r="G68928" s="6">
        <f t="shared" si="3234"/>
        <v>6.7281351644702476E-4</v>
      </c>
    </row>
    <row r="68929" spans="1:7" x14ac:dyDescent="0.35">
      <c r="A68929" s="1" t="s">
        <v>68928</v>
      </c>
      <c r="B68929">
        <v>309.93419964440801</v>
      </c>
      <c r="C68929">
        <v>5</v>
      </c>
      <c r="D68929">
        <f>_xlfn.IFNA(_xlfn.XLOOKUP(A68929,Target!B:B,Target!B:B),0)</f>
        <v>0</v>
      </c>
      <c r="E68929" s="7">
        <f t="shared" si="3232"/>
        <v>1.7932046960779262E-2</v>
      </c>
      <c r="F68929" s="6">
        <f t="shared" si="3233"/>
        <v>1.7616153273019242E-2</v>
      </c>
      <c r="G68929" s="6">
        <f t="shared" si="3234"/>
        <v>1.2273961069091637E-4</v>
      </c>
    </row>
    <row r="68930" spans="1:7" x14ac:dyDescent="0.35">
      <c r="A68930" s="1" t="s">
        <v>68929</v>
      </c>
      <c r="B68930">
        <v>396.33211863466198</v>
      </c>
      <c r="C68930">
        <v>2</v>
      </c>
      <c r="D68930">
        <f>_xlfn.IFNA(_xlfn.XLOOKUP(A68930,Target!B:B,Target!B:B),0)</f>
        <v>0</v>
      </c>
      <c r="E68930" s="7">
        <f t="shared" si="3232"/>
        <v>5.9401467069427075E-2</v>
      </c>
      <c r="F68930" s="6">
        <f t="shared" si="3233"/>
        <v>5.607078045091507E-2</v>
      </c>
      <c r="G68930" s="6">
        <f t="shared" si="3234"/>
        <v>4.0647027352838156E-4</v>
      </c>
    </row>
    <row r="68931" spans="1:7" x14ac:dyDescent="0.35">
      <c r="A68931" s="1" t="s">
        <v>68930</v>
      </c>
      <c r="B68931">
        <v>489.06935911546202</v>
      </c>
      <c r="C68931">
        <v>1</v>
      </c>
      <c r="D68931">
        <f>_xlfn.IFNA(_xlfn.XLOOKUP(A68931,Target!B:B,Target!B:B),0)</f>
        <v>0</v>
      </c>
      <c r="E68931" s="7">
        <f t="shared" ref="E68931:E68994" si="3235">2^((B68931-600)/50)</f>
        <v>0.21484784064473247</v>
      </c>
      <c r="F68931" s="6">
        <f t="shared" ref="F68931:F68994" si="3236">1-(1/(1+E68931))</f>
        <v>0.17685164631869499</v>
      </c>
      <c r="G68931" s="6">
        <f t="shared" ref="G68931:G68994" si="3237">(F68931*($J$3/$J$2))/(F68931*($J$3/$J$2)+(1-F68931)*((1-$J$3)/(1-$J$2)))</f>
        <v>1.4685911461461648E-3</v>
      </c>
    </row>
    <row r="68932" spans="1:7" x14ac:dyDescent="0.35">
      <c r="A68932" s="1" t="s">
        <v>68931</v>
      </c>
      <c r="B68932">
        <v>320.78424974749402</v>
      </c>
      <c r="C68932">
        <v>4</v>
      </c>
      <c r="D68932">
        <f>_xlfn.IFNA(_xlfn.XLOOKUP(A68932,Target!B:B,Target!B:B),0)</f>
        <v>0</v>
      </c>
      <c r="E68932" s="7">
        <f t="shared" si="3235"/>
        <v>2.0842685636020639E-2</v>
      </c>
      <c r="F68932" s="6">
        <f t="shared" si="3236"/>
        <v>2.041713765430464E-2</v>
      </c>
      <c r="G68932" s="6">
        <f t="shared" si="3237"/>
        <v>1.4265923802268043E-4</v>
      </c>
    </row>
    <row r="68933" spans="1:7" x14ac:dyDescent="0.35">
      <c r="A68933" s="1" t="s">
        <v>68932</v>
      </c>
      <c r="B68933">
        <v>265.67273283537202</v>
      </c>
      <c r="C68933">
        <v>6</v>
      </c>
      <c r="D68933">
        <f>_xlfn.IFNA(_xlfn.XLOOKUP(A68933,Target!B:B,Target!B:B),0)</f>
        <v>0</v>
      </c>
      <c r="E68933" s="7">
        <f t="shared" si="3235"/>
        <v>9.7084362749772137E-3</v>
      </c>
      <c r="F68933" s="6">
        <f t="shared" si="3236"/>
        <v>9.6150887981026889E-3</v>
      </c>
      <c r="G68933" s="6">
        <f t="shared" si="3237"/>
        <v>6.6455144176422171E-5</v>
      </c>
    </row>
    <row r="68934" spans="1:7" x14ac:dyDescent="0.35">
      <c r="A68934" s="1" t="s">
        <v>68933</v>
      </c>
      <c r="B68934">
        <v>517.14003952806604</v>
      </c>
      <c r="C68934">
        <v>1</v>
      </c>
      <c r="D68934">
        <f>_xlfn.IFNA(_xlfn.XLOOKUP(A68934,Target!B:B,Target!B:B),0)</f>
        <v>0</v>
      </c>
      <c r="E68934" s="7">
        <f t="shared" si="3235"/>
        <v>0.3170540675199901</v>
      </c>
      <c r="F68934" s="6">
        <f t="shared" si="3236"/>
        <v>0.24072972806424131</v>
      </c>
      <c r="G68934" s="6">
        <f t="shared" si="3237"/>
        <v>2.1657081776349104E-3</v>
      </c>
    </row>
    <row r="68935" spans="1:7" x14ac:dyDescent="0.35">
      <c r="A68935" s="1" t="s">
        <v>68934</v>
      </c>
      <c r="B68935">
        <v>413.74690203061903</v>
      </c>
      <c r="C68935">
        <v>2</v>
      </c>
      <c r="D68935">
        <f>_xlfn.IFNA(_xlfn.XLOOKUP(A68935,Target!B:B,Target!B:B),0)</f>
        <v>0</v>
      </c>
      <c r="E68935" s="7">
        <f t="shared" si="3235"/>
        <v>7.5621382796840997E-2</v>
      </c>
      <c r="F68935" s="6">
        <f t="shared" si="3236"/>
        <v>7.0304834030176733E-2</v>
      </c>
      <c r="G68935" s="6">
        <f t="shared" si="3237"/>
        <v>5.1740191749768234E-4</v>
      </c>
    </row>
    <row r="68936" spans="1:7" x14ac:dyDescent="0.35">
      <c r="A68936" s="1" t="s">
        <v>68935</v>
      </c>
      <c r="B68936">
        <v>348.854930160099</v>
      </c>
      <c r="C68936">
        <v>4</v>
      </c>
      <c r="D68936">
        <f>_xlfn.IFNA(_xlfn.XLOOKUP(A68936,Target!B:B,Target!B:B),0)</f>
        <v>0</v>
      </c>
      <c r="E68936" s="7">
        <f t="shared" si="3235"/>
        <v>3.0757852809273369E-2</v>
      </c>
      <c r="F68936" s="6">
        <f t="shared" si="3236"/>
        <v>2.9840037333156877E-2</v>
      </c>
      <c r="G68936" s="6">
        <f t="shared" si="3237"/>
        <v>2.1051001570781581E-4</v>
      </c>
    </row>
    <row r="68937" spans="1:7" x14ac:dyDescent="0.35">
      <c r="A68937" s="1" t="s">
        <v>68936</v>
      </c>
      <c r="B68937">
        <v>347.93443218060202</v>
      </c>
      <c r="C68937">
        <v>4</v>
      </c>
      <c r="D68937">
        <f>_xlfn.IFNA(_xlfn.XLOOKUP(A68937,Target!B:B,Target!B:B),0)</f>
        <v>0</v>
      </c>
      <c r="E68937" s="7">
        <f t="shared" si="3235"/>
        <v>3.036785130495441E-2</v>
      </c>
      <c r="F68937" s="6">
        <f t="shared" si="3236"/>
        <v>2.9472824939650089E-2</v>
      </c>
      <c r="G68937" s="6">
        <f t="shared" si="3237"/>
        <v>2.0784135870840711E-4</v>
      </c>
    </row>
    <row r="68938" spans="1:7" x14ac:dyDescent="0.35">
      <c r="A68938" s="1" t="s">
        <v>68937</v>
      </c>
      <c r="B68938">
        <v>361.78798991456</v>
      </c>
      <c r="C68938">
        <v>3</v>
      </c>
      <c r="D68938">
        <f>_xlfn.IFNA(_xlfn.XLOOKUP(A68938,Target!B:B,Target!B:B),0)</f>
        <v>0</v>
      </c>
      <c r="E68938" s="7">
        <f t="shared" si="3235"/>
        <v>3.6797710025006994E-2</v>
      </c>
      <c r="F68938" s="6">
        <f t="shared" si="3236"/>
        <v>3.5491696855811328E-2</v>
      </c>
      <c r="G68938" s="6">
        <f t="shared" si="3237"/>
        <v>2.5183703053347975E-4</v>
      </c>
    </row>
    <row r="68939" spans="1:7" x14ac:dyDescent="0.35">
      <c r="A68939" s="1" t="s">
        <v>68938</v>
      </c>
      <c r="B68939">
        <v>464.43923703691303</v>
      </c>
      <c r="C68939">
        <v>1</v>
      </c>
      <c r="D68939">
        <f>_xlfn.IFNA(_xlfn.XLOOKUP(A68939,Target!B:B,Target!B:B),0)</f>
        <v>0</v>
      </c>
      <c r="E68939" s="7">
        <f t="shared" si="3235"/>
        <v>0.15270135199791618</v>
      </c>
      <c r="F68939" s="6">
        <f t="shared" si="3236"/>
        <v>0.13247260596445642</v>
      </c>
      <c r="G68939" s="6">
        <f t="shared" si="3237"/>
        <v>1.0442327820767675E-3</v>
      </c>
    </row>
    <row r="68940" spans="1:7" x14ac:dyDescent="0.35">
      <c r="A68940" s="1" t="s">
        <v>68939</v>
      </c>
      <c r="B68940">
        <v>293.17721744527501</v>
      </c>
      <c r="C68940">
        <v>6</v>
      </c>
      <c r="D68940">
        <f>_xlfn.IFNA(_xlfn.XLOOKUP(A68940,Target!B:B,Target!B:B),0)</f>
        <v>0</v>
      </c>
      <c r="E68940" s="7">
        <f t="shared" si="3235"/>
        <v>1.421486638946297E-2</v>
      </c>
      <c r="F68940" s="6">
        <f t="shared" si="3236"/>
        <v>1.4015635996410647E-2</v>
      </c>
      <c r="G68940" s="6">
        <f t="shared" si="3237"/>
        <v>9.7299073704575691E-5</v>
      </c>
    </row>
    <row r="68941" spans="1:7" x14ac:dyDescent="0.35">
      <c r="A68941" s="1" t="s">
        <v>68940</v>
      </c>
      <c r="B68941">
        <v>464.43923703691303</v>
      </c>
      <c r="C68941">
        <v>1</v>
      </c>
      <c r="D68941">
        <f>_xlfn.IFNA(_xlfn.XLOOKUP(A68941,Target!B:B,Target!B:B),0)</f>
        <v>0</v>
      </c>
      <c r="E68941" s="7">
        <f t="shared" si="3235"/>
        <v>0.15270135199791618</v>
      </c>
      <c r="F68941" s="6">
        <f t="shared" si="3236"/>
        <v>0.13247260596445642</v>
      </c>
      <c r="G68941" s="6">
        <f t="shared" si="3237"/>
        <v>1.0442327820767675E-3</v>
      </c>
    </row>
    <row r="68942" spans="1:7" x14ac:dyDescent="0.35">
      <c r="A68942" s="1" t="s">
        <v>68941</v>
      </c>
      <c r="B68942">
        <v>309.93419964440801</v>
      </c>
      <c r="C68942">
        <v>5</v>
      </c>
      <c r="D68942">
        <f>_xlfn.IFNA(_xlfn.XLOOKUP(A68942,Target!B:B,Target!B:B),0)</f>
        <v>0</v>
      </c>
      <c r="E68942" s="7">
        <f t="shared" si="3235"/>
        <v>1.7932046960779262E-2</v>
      </c>
      <c r="F68942" s="6">
        <f t="shared" si="3236"/>
        <v>1.7616153273019242E-2</v>
      </c>
      <c r="G68942" s="6">
        <f t="shared" si="3237"/>
        <v>1.2273961069091637E-4</v>
      </c>
    </row>
    <row r="68943" spans="1:7" x14ac:dyDescent="0.35">
      <c r="A68943" s="1" t="s">
        <v>68942</v>
      </c>
      <c r="B68943">
        <v>348.854930160099</v>
      </c>
      <c r="C68943">
        <v>4</v>
      </c>
      <c r="D68943">
        <f>_xlfn.IFNA(_xlfn.XLOOKUP(A68943,Target!B:B,Target!B:B),0)</f>
        <v>0</v>
      </c>
      <c r="E68943" s="7">
        <f t="shared" si="3235"/>
        <v>3.0757852809273369E-2</v>
      </c>
      <c r="F68943" s="6">
        <f t="shared" si="3236"/>
        <v>2.9840037333156877E-2</v>
      </c>
      <c r="G68943" s="6">
        <f t="shared" si="3237"/>
        <v>2.1051001570781581E-4</v>
      </c>
    </row>
    <row r="68944" spans="1:7" x14ac:dyDescent="0.35">
      <c r="A68944" s="1" t="s">
        <v>68943</v>
      </c>
      <c r="B68944">
        <v>372.74316186355298</v>
      </c>
      <c r="C68944">
        <v>3</v>
      </c>
      <c r="D68944">
        <f>_xlfn.IFNA(_xlfn.XLOOKUP(A68944,Target!B:B,Target!B:B),0)</f>
        <v>0</v>
      </c>
      <c r="E68944" s="7">
        <f t="shared" si="3235"/>
        <v>4.2832902045388463E-2</v>
      </c>
      <c r="F68944" s="6">
        <f t="shared" si="3236"/>
        <v>4.1073600536938315E-2</v>
      </c>
      <c r="G68944" s="6">
        <f t="shared" si="3237"/>
        <v>2.9312871184177837E-4</v>
      </c>
    </row>
    <row r="68945" spans="1:7" x14ac:dyDescent="0.35">
      <c r="A68945" s="1" t="s">
        <v>68944</v>
      </c>
      <c r="B68945">
        <v>526.08487812017597</v>
      </c>
      <c r="C68945">
        <v>1</v>
      </c>
      <c r="D68945">
        <f>_xlfn.IFNA(_xlfn.XLOOKUP(A68945,Target!B:B,Target!B:B),0)</f>
        <v>0</v>
      </c>
      <c r="E68945" s="7">
        <f t="shared" si="3235"/>
        <v>0.35891087992901927</v>
      </c>
      <c r="F68945" s="6">
        <f t="shared" si="3236"/>
        <v>0.26411656954852436</v>
      </c>
      <c r="G68945" s="6">
        <f t="shared" si="3237"/>
        <v>2.4509196768679915E-3</v>
      </c>
    </row>
    <row r="68946" spans="1:7" x14ac:dyDescent="0.35">
      <c r="A68946" s="1" t="s">
        <v>68945</v>
      </c>
      <c r="B68946">
        <v>361.78798991456</v>
      </c>
      <c r="C68946">
        <v>3</v>
      </c>
      <c r="D68946">
        <f>_xlfn.IFNA(_xlfn.XLOOKUP(A68946,Target!B:B,Target!B:B),0)</f>
        <v>0</v>
      </c>
      <c r="E68946" s="7">
        <f t="shared" si="3235"/>
        <v>3.6797710025006994E-2</v>
      </c>
      <c r="F68946" s="6">
        <f t="shared" si="3236"/>
        <v>3.5491696855811328E-2</v>
      </c>
      <c r="G68946" s="6">
        <f t="shared" si="3237"/>
        <v>2.5183703053347975E-4</v>
      </c>
    </row>
    <row r="68947" spans="1:7" x14ac:dyDescent="0.35">
      <c r="A68947" s="1" t="s">
        <v>68946</v>
      </c>
      <c r="B68947">
        <v>446.57179075451899</v>
      </c>
      <c r="C68947">
        <v>2</v>
      </c>
      <c r="D68947">
        <f>_xlfn.IFNA(_xlfn.XLOOKUP(A68947,Target!B:B,Target!B:B),0)</f>
        <v>0</v>
      </c>
      <c r="E68947" s="7">
        <f t="shared" si="3235"/>
        <v>0.11919832062848623</v>
      </c>
      <c r="F68947" s="6">
        <f t="shared" si="3236"/>
        <v>0.10650330547453868</v>
      </c>
      <c r="G68947" s="6">
        <f t="shared" si="3237"/>
        <v>8.1531247770394151E-4</v>
      </c>
    </row>
    <row r="68948" spans="1:7" x14ac:dyDescent="0.35">
      <c r="A68948" s="1" t="s">
        <v>68947</v>
      </c>
      <c r="B68948">
        <v>322.86725939886998</v>
      </c>
      <c r="C68948">
        <v>4</v>
      </c>
      <c r="D68948">
        <f>_xlfn.IFNA(_xlfn.XLOOKUP(A68948,Target!B:B,Target!B:B),0)</f>
        <v>0</v>
      </c>
      <c r="E68948" s="7">
        <f t="shared" si="3235"/>
        <v>2.1453326677557515E-2</v>
      </c>
      <c r="F68948" s="6">
        <f t="shared" si="3236"/>
        <v>2.1002747866452287E-2</v>
      </c>
      <c r="G68948" s="6">
        <f t="shared" si="3237"/>
        <v>1.4683820015884495E-4</v>
      </c>
    </row>
    <row r="68949" spans="1:7" x14ac:dyDescent="0.35">
      <c r="A68949" s="1" t="s">
        <v>68948</v>
      </c>
      <c r="B68949">
        <v>213.818942565219</v>
      </c>
      <c r="C68949">
        <v>6</v>
      </c>
      <c r="D68949">
        <f>_xlfn.IFNA(_xlfn.XLOOKUP(A68949,Target!B:B,Target!B:B),0)</f>
        <v>0</v>
      </c>
      <c r="E68949" s="7">
        <f t="shared" si="3235"/>
        <v>4.7310589457961426E-3</v>
      </c>
      <c r="F68949" s="6">
        <f t="shared" si="3236"/>
        <v>4.7087814233194303E-3</v>
      </c>
      <c r="G68949" s="6">
        <f t="shared" si="3237"/>
        <v>3.2385639429261231E-5</v>
      </c>
    </row>
    <row r="68950" spans="1:7" x14ac:dyDescent="0.35">
      <c r="A68950" s="1" t="s">
        <v>68949</v>
      </c>
      <c r="B68950">
        <v>413.74690203061903</v>
      </c>
      <c r="C68950">
        <v>2</v>
      </c>
      <c r="D68950">
        <f>_xlfn.IFNA(_xlfn.XLOOKUP(A68950,Target!B:B,Target!B:B),0)</f>
        <v>0</v>
      </c>
      <c r="E68950" s="7">
        <f t="shared" si="3235"/>
        <v>7.5621382796840997E-2</v>
      </c>
      <c r="F68950" s="6">
        <f t="shared" si="3236"/>
        <v>7.0304834030176733E-2</v>
      </c>
      <c r="G68950" s="6">
        <f t="shared" si="3237"/>
        <v>5.1740191749768234E-4</v>
      </c>
    </row>
    <row r="68951" spans="1:7" x14ac:dyDescent="0.35">
      <c r="A68951" s="1" t="s">
        <v>68950</v>
      </c>
      <c r="B68951">
        <v>252.73967308090999</v>
      </c>
      <c r="C68951">
        <v>6</v>
      </c>
      <c r="D68951">
        <f>_xlfn.IFNA(_xlfn.XLOOKUP(A68951,Target!B:B,Target!B:B),0)</f>
        <v>0</v>
      </c>
      <c r="E68951" s="7">
        <f t="shared" si="3235"/>
        <v>8.1149249165511968E-3</v>
      </c>
      <c r="F68951" s="6">
        <f t="shared" si="3236"/>
        <v>8.0496029926578894E-3</v>
      </c>
      <c r="G68951" s="6">
        <f t="shared" si="3237"/>
        <v>5.5548017456748392E-5</v>
      </c>
    </row>
    <row r="68952" spans="1:7" x14ac:dyDescent="0.35">
      <c r="A68952" s="1" t="s">
        <v>68951</v>
      </c>
      <c r="B68952">
        <v>309.01370166491103</v>
      </c>
      <c r="C68952">
        <v>5</v>
      </c>
      <c r="D68952">
        <f>_xlfn.IFNA(_xlfn.XLOOKUP(A68952,Target!B:B,Target!B:B),0)</f>
        <v>0</v>
      </c>
      <c r="E68952" s="7">
        <f t="shared" si="3235"/>
        <v>1.7704673309777399E-2</v>
      </c>
      <c r="F68952" s="6">
        <f t="shared" si="3236"/>
        <v>1.7396670934209602E-2</v>
      </c>
      <c r="G68952" s="6">
        <f t="shared" si="3237"/>
        <v>1.2118349322661781E-4</v>
      </c>
    </row>
    <row r="68953" spans="1:7" x14ac:dyDescent="0.35">
      <c r="A68953" s="1" t="s">
        <v>68952</v>
      </c>
      <c r="B68953">
        <v>348.854930160099</v>
      </c>
      <c r="C68953">
        <v>4</v>
      </c>
      <c r="D68953">
        <f>_xlfn.IFNA(_xlfn.XLOOKUP(A68953,Target!B:B,Target!B:B),0)</f>
        <v>0</v>
      </c>
      <c r="E68953" s="7">
        <f t="shared" si="3235"/>
        <v>3.0757852809273369E-2</v>
      </c>
      <c r="F68953" s="6">
        <f t="shared" si="3236"/>
        <v>2.9840037333156877E-2</v>
      </c>
      <c r="G68953" s="6">
        <f t="shared" si="3237"/>
        <v>2.1051001570781581E-4</v>
      </c>
    </row>
    <row r="68954" spans="1:7" x14ac:dyDescent="0.35">
      <c r="A68954" s="1" t="s">
        <v>68953</v>
      </c>
      <c r="B68954">
        <v>422.66950972090399</v>
      </c>
      <c r="C68954">
        <v>2</v>
      </c>
      <c r="D68954">
        <f>_xlfn.IFNA(_xlfn.XLOOKUP(A68954,Target!B:B,Target!B:B),0)</f>
        <v>0</v>
      </c>
      <c r="E68954" s="7">
        <f t="shared" si="3235"/>
        <v>8.5578380902315551E-2</v>
      </c>
      <c r="F68954" s="6">
        <f t="shared" si="3236"/>
        <v>7.8832060777761837E-2</v>
      </c>
      <c r="G68954" s="6">
        <f t="shared" si="3237"/>
        <v>5.854878665122736E-4</v>
      </c>
    </row>
    <row r="68955" spans="1:7" x14ac:dyDescent="0.35">
      <c r="A68955" s="1" t="s">
        <v>68954</v>
      </c>
      <c r="B68955">
        <v>322.86725939886998</v>
      </c>
      <c r="C68955">
        <v>4</v>
      </c>
      <c r="D68955">
        <f>_xlfn.IFNA(_xlfn.XLOOKUP(A68955,Target!B:B,Target!B:B),0)</f>
        <v>0</v>
      </c>
      <c r="E68955" s="7">
        <f t="shared" si="3235"/>
        <v>2.1453326677557515E-2</v>
      </c>
      <c r="F68955" s="6">
        <f t="shared" si="3236"/>
        <v>2.1002747866452287E-2</v>
      </c>
      <c r="G68955" s="6">
        <f t="shared" si="3237"/>
        <v>1.4683820015884495E-4</v>
      </c>
    </row>
    <row r="68956" spans="1:7" x14ac:dyDescent="0.35">
      <c r="A68956" s="1" t="s">
        <v>68955</v>
      </c>
      <c r="B68956">
        <v>413.74690203061903</v>
      </c>
      <c r="C68956">
        <v>2</v>
      </c>
      <c r="D68956">
        <f>_xlfn.IFNA(_xlfn.XLOOKUP(A68956,Target!B:B,Target!B:B),0)</f>
        <v>0</v>
      </c>
      <c r="E68956" s="7">
        <f t="shared" si="3235"/>
        <v>7.5621382796840997E-2</v>
      </c>
      <c r="F68956" s="6">
        <f t="shared" si="3236"/>
        <v>7.0304834030176733E-2</v>
      </c>
      <c r="G68956" s="6">
        <f t="shared" si="3237"/>
        <v>5.1740191749768234E-4</v>
      </c>
    </row>
    <row r="68957" spans="1:7" x14ac:dyDescent="0.35">
      <c r="A68957" s="1" t="s">
        <v>68956</v>
      </c>
      <c r="B68957">
        <v>322.86725939886998</v>
      </c>
      <c r="C68957">
        <v>4</v>
      </c>
      <c r="D68957">
        <f>_xlfn.IFNA(_xlfn.XLOOKUP(A68957,Target!B:B,Target!B:B),0)</f>
        <v>0</v>
      </c>
      <c r="E68957" s="7">
        <f t="shared" si="3235"/>
        <v>2.1453326677557515E-2</v>
      </c>
      <c r="F68957" s="6">
        <f t="shared" si="3236"/>
        <v>2.1002747866452287E-2</v>
      </c>
      <c r="G68957" s="6">
        <f t="shared" si="3237"/>
        <v>1.4683820015884495E-4</v>
      </c>
    </row>
    <row r="68958" spans="1:7" x14ac:dyDescent="0.35">
      <c r="A68958" s="1" t="s">
        <v>68957</v>
      </c>
      <c r="B68958">
        <v>584.43967594674598</v>
      </c>
      <c r="C68958">
        <v>1</v>
      </c>
      <c r="D68958">
        <f>_xlfn.IFNA(_xlfn.XLOOKUP(A68958,Target!B:B,Target!B:B),0)</f>
        <v>0</v>
      </c>
      <c r="E68958" s="7">
        <f t="shared" si="3235"/>
        <v>0.80596747174833183</v>
      </c>
      <c r="F68958" s="6">
        <f t="shared" si="3236"/>
        <v>0.44628017079847293</v>
      </c>
      <c r="G68958" s="6">
        <f t="shared" si="3237"/>
        <v>5.4870150899013533E-3</v>
      </c>
    </row>
    <row r="68959" spans="1:7" x14ac:dyDescent="0.35">
      <c r="A68959" s="1" t="s">
        <v>68958</v>
      </c>
      <c r="B68959">
        <v>400.813842276157</v>
      </c>
      <c r="C68959">
        <v>2</v>
      </c>
      <c r="D68959">
        <f>_xlfn.IFNA(_xlfn.XLOOKUP(A68959,Target!B:B,Target!B:B),0)</f>
        <v>0</v>
      </c>
      <c r="E68959" s="7">
        <f t="shared" si="3235"/>
        <v>6.3209133386785438E-2</v>
      </c>
      <c r="F68959" s="6">
        <f t="shared" si="3236"/>
        <v>5.945127012353324E-2</v>
      </c>
      <c r="G68959" s="6">
        <f t="shared" si="3237"/>
        <v>4.3251396979721902E-4</v>
      </c>
    </row>
    <row r="68960" spans="1:7" x14ac:dyDescent="0.35">
      <c r="A68960" s="1" t="s">
        <v>68959</v>
      </c>
      <c r="B68960">
        <v>400.813842276157</v>
      </c>
      <c r="C68960">
        <v>2</v>
      </c>
      <c r="D68960">
        <f>_xlfn.IFNA(_xlfn.XLOOKUP(A68960,Target!B:B,Target!B:B),0)</f>
        <v>0</v>
      </c>
      <c r="E68960" s="7">
        <f t="shared" si="3235"/>
        <v>6.3209133386785438E-2</v>
      </c>
      <c r="F68960" s="6">
        <f t="shared" si="3236"/>
        <v>5.945127012353324E-2</v>
      </c>
      <c r="G68960" s="6">
        <f t="shared" si="3237"/>
        <v>4.3251396979721902E-4</v>
      </c>
    </row>
    <row r="68961" spans="1:7" x14ac:dyDescent="0.35">
      <c r="A68961" s="1" t="s">
        <v>68960</v>
      </c>
      <c r="B68961">
        <v>309.93419964440801</v>
      </c>
      <c r="C68961">
        <v>5</v>
      </c>
      <c r="D68961">
        <f>_xlfn.IFNA(_xlfn.XLOOKUP(A68961,Target!B:B,Target!B:B),0)</f>
        <v>0</v>
      </c>
      <c r="E68961" s="7">
        <f t="shared" si="3235"/>
        <v>1.7932046960779262E-2</v>
      </c>
      <c r="F68961" s="6">
        <f t="shared" si="3236"/>
        <v>1.7616153273019242E-2</v>
      </c>
      <c r="G68961" s="6">
        <f t="shared" si="3237"/>
        <v>1.2273961069091637E-4</v>
      </c>
    </row>
    <row r="68962" spans="1:7" x14ac:dyDescent="0.35">
      <c r="A68962" s="1" t="s">
        <v>68961</v>
      </c>
      <c r="B68962">
        <v>347.93443218060202</v>
      </c>
      <c r="C68962">
        <v>4</v>
      </c>
      <c r="D68962">
        <f>_xlfn.IFNA(_xlfn.XLOOKUP(A68962,Target!B:B,Target!B:B),0)</f>
        <v>0</v>
      </c>
      <c r="E68962" s="7">
        <f t="shared" si="3235"/>
        <v>3.036785130495441E-2</v>
      </c>
      <c r="F68962" s="6">
        <f t="shared" si="3236"/>
        <v>2.9472824939650089E-2</v>
      </c>
      <c r="G68962" s="6">
        <f t="shared" si="3237"/>
        <v>2.0784135870840711E-4</v>
      </c>
    </row>
    <row r="68963" spans="1:7" x14ac:dyDescent="0.35">
      <c r="A68963" s="1" t="s">
        <v>68962</v>
      </c>
      <c r="B68963">
        <v>322.86725939886998</v>
      </c>
      <c r="C68963">
        <v>4</v>
      </c>
      <c r="D68963">
        <f>_xlfn.IFNA(_xlfn.XLOOKUP(A68963,Target!B:B,Target!B:B),0)</f>
        <v>0</v>
      </c>
      <c r="E68963" s="7">
        <f t="shared" si="3235"/>
        <v>2.1453326677557515E-2</v>
      </c>
      <c r="F68963" s="6">
        <f t="shared" si="3236"/>
        <v>2.1002747866452287E-2</v>
      </c>
      <c r="G68963" s="6">
        <f t="shared" si="3237"/>
        <v>1.4683820015884495E-4</v>
      </c>
    </row>
    <row r="68964" spans="1:7" x14ac:dyDescent="0.35">
      <c r="A68964" s="1" t="s">
        <v>68963</v>
      </c>
      <c r="B68964">
        <v>431.61434831301398</v>
      </c>
      <c r="C68964">
        <v>2</v>
      </c>
      <c r="D68964">
        <f>_xlfn.IFNA(_xlfn.XLOOKUP(A68964,Target!B:B,Target!B:B),0)</f>
        <v>0</v>
      </c>
      <c r="E68964" s="7">
        <f t="shared" si="3235"/>
        <v>9.6876259096137632E-2</v>
      </c>
      <c r="F68964" s="6">
        <f t="shared" si="3236"/>
        <v>8.8320134830857655E-2</v>
      </c>
      <c r="G68964" s="6">
        <f t="shared" si="3237"/>
        <v>6.6273151979415982E-4</v>
      </c>
    </row>
    <row r="68965" spans="1:7" x14ac:dyDescent="0.35">
      <c r="A68965" s="1" t="s">
        <v>68964</v>
      </c>
      <c r="B68965">
        <v>213.818942565219</v>
      </c>
      <c r="C68965">
        <v>6</v>
      </c>
      <c r="D68965">
        <f>_xlfn.IFNA(_xlfn.XLOOKUP(A68965,Target!B:B,Target!B:B),0)</f>
        <v>0</v>
      </c>
      <c r="E68965" s="7">
        <f t="shared" si="3235"/>
        <v>4.7310589457961426E-3</v>
      </c>
      <c r="F68965" s="6">
        <f t="shared" si="3236"/>
        <v>4.7087814233194303E-3</v>
      </c>
      <c r="G68965" s="6">
        <f t="shared" si="3237"/>
        <v>3.2385639429261231E-5</v>
      </c>
    </row>
    <row r="68966" spans="1:7" x14ac:dyDescent="0.35">
      <c r="A68966" s="1" t="s">
        <v>68965</v>
      </c>
      <c r="B68966">
        <v>348.854930160099</v>
      </c>
      <c r="C68966">
        <v>4</v>
      </c>
      <c r="D68966">
        <f>_xlfn.IFNA(_xlfn.XLOOKUP(A68966,Target!B:B,Target!B:B),0)</f>
        <v>0</v>
      </c>
      <c r="E68966" s="7">
        <f t="shared" si="3235"/>
        <v>3.0757852809273369E-2</v>
      </c>
      <c r="F68966" s="6">
        <f t="shared" si="3236"/>
        <v>2.9840037333156877E-2</v>
      </c>
      <c r="G68966" s="6">
        <f t="shared" si="3237"/>
        <v>2.1051001570781581E-4</v>
      </c>
    </row>
    <row r="68967" spans="1:7" x14ac:dyDescent="0.35">
      <c r="A68967" s="1" t="s">
        <v>68966</v>
      </c>
      <c r="B68967">
        <v>492.31568990272098</v>
      </c>
      <c r="C68967">
        <v>1</v>
      </c>
      <c r="D68967">
        <f>_xlfn.IFNA(_xlfn.XLOOKUP(A68967,Target!B:B,Target!B:B),0)</f>
        <v>0</v>
      </c>
      <c r="E68967" s="7">
        <f t="shared" si="3235"/>
        <v>0.22473765862883757</v>
      </c>
      <c r="F68967" s="6">
        <f t="shared" si="3236"/>
        <v>0.18349861053545458</v>
      </c>
      <c r="G68967" s="6">
        <f t="shared" si="3237"/>
        <v>1.5360890962052959E-3</v>
      </c>
    </row>
    <row r="68968" spans="1:7" x14ac:dyDescent="0.35">
      <c r="A68968" s="1" t="s">
        <v>68967</v>
      </c>
      <c r="B68968">
        <v>293.17721744527501</v>
      </c>
      <c r="C68968">
        <v>6</v>
      </c>
      <c r="D68968">
        <f>_xlfn.IFNA(_xlfn.XLOOKUP(A68968,Target!B:B,Target!B:B),0)</f>
        <v>0</v>
      </c>
      <c r="E68968" s="7">
        <f t="shared" si="3235"/>
        <v>1.421486638946297E-2</v>
      </c>
      <c r="F68968" s="6">
        <f t="shared" si="3236"/>
        <v>1.4015635996410647E-2</v>
      </c>
      <c r="G68968" s="6">
        <f t="shared" si="3237"/>
        <v>9.7299073704575691E-5</v>
      </c>
    </row>
    <row r="68969" spans="1:7" x14ac:dyDescent="0.35">
      <c r="A68969" s="1" t="s">
        <v>68968</v>
      </c>
      <c r="B68969">
        <v>464.43923703691303</v>
      </c>
      <c r="C68969">
        <v>1</v>
      </c>
      <c r="D68969">
        <f>_xlfn.IFNA(_xlfn.XLOOKUP(A68969,Target!B:B,Target!B:B),0)</f>
        <v>0</v>
      </c>
      <c r="E68969" s="7">
        <f t="shared" si="3235"/>
        <v>0.15270135199791618</v>
      </c>
      <c r="F68969" s="6">
        <f t="shared" si="3236"/>
        <v>0.13247260596445642</v>
      </c>
      <c r="G68969" s="6">
        <f t="shared" si="3237"/>
        <v>1.0442327820767675E-3</v>
      </c>
    </row>
    <row r="68970" spans="1:7" x14ac:dyDescent="0.35">
      <c r="A68970" s="1" t="s">
        <v>68969</v>
      </c>
      <c r="B68970">
        <v>309.93419964440801</v>
      </c>
      <c r="C68970">
        <v>5</v>
      </c>
      <c r="D68970">
        <f>_xlfn.IFNA(_xlfn.XLOOKUP(A68970,Target!B:B,Target!B:B),0)</f>
        <v>0</v>
      </c>
      <c r="E68970" s="7">
        <f t="shared" si="3235"/>
        <v>1.7932046960779262E-2</v>
      </c>
      <c r="F68970" s="6">
        <f t="shared" si="3236"/>
        <v>1.7616153273019242E-2</v>
      </c>
      <c r="G68970" s="6">
        <f t="shared" si="3237"/>
        <v>1.2273961069091637E-4</v>
      </c>
    </row>
    <row r="68971" spans="1:7" x14ac:dyDescent="0.35">
      <c r="A68971" s="1" t="s">
        <v>68970</v>
      </c>
      <c r="B68971">
        <v>309.93419964440801</v>
      </c>
      <c r="C68971">
        <v>5</v>
      </c>
      <c r="D68971">
        <f>_xlfn.IFNA(_xlfn.XLOOKUP(A68971,Target!B:B,Target!B:B),0)</f>
        <v>0</v>
      </c>
      <c r="E68971" s="7">
        <f t="shared" si="3235"/>
        <v>1.7932046960779262E-2</v>
      </c>
      <c r="F68971" s="6">
        <f t="shared" si="3236"/>
        <v>1.7616153273019242E-2</v>
      </c>
      <c r="G68971" s="6">
        <f t="shared" si="3237"/>
        <v>1.2273961069091637E-4</v>
      </c>
    </row>
    <row r="68972" spans="1:7" x14ac:dyDescent="0.35">
      <c r="A68972" s="1" t="s">
        <v>68971</v>
      </c>
      <c r="B68972">
        <v>309.93419964440801</v>
      </c>
      <c r="C68972">
        <v>5</v>
      </c>
      <c r="D68972">
        <f>_xlfn.IFNA(_xlfn.XLOOKUP(A68972,Target!B:B,Target!B:B),0)</f>
        <v>0</v>
      </c>
      <c r="E68972" s="7">
        <f t="shared" si="3235"/>
        <v>1.7932046960779262E-2</v>
      </c>
      <c r="F68972" s="6">
        <f t="shared" si="3236"/>
        <v>1.7616153273019242E-2</v>
      </c>
      <c r="G68972" s="6">
        <f t="shared" si="3237"/>
        <v>1.2273961069091637E-4</v>
      </c>
    </row>
    <row r="68973" spans="1:7" x14ac:dyDescent="0.35">
      <c r="A68973" s="1" t="s">
        <v>68972</v>
      </c>
      <c r="B68973">
        <v>390.61060814594703</v>
      </c>
      <c r="C68973">
        <v>2</v>
      </c>
      <c r="D68973">
        <f>_xlfn.IFNA(_xlfn.XLOOKUP(A68973,Target!B:B,Target!B:B),0)</f>
        <v>0</v>
      </c>
      <c r="E68973" s="7">
        <f t="shared" si="3235"/>
        <v>5.4871931230564934E-2</v>
      </c>
      <c r="F68973" s="6">
        <f t="shared" si="3236"/>
        <v>5.2017623756993814E-2</v>
      </c>
      <c r="G68973" s="6">
        <f t="shared" si="3237"/>
        <v>3.754873627644613E-4</v>
      </c>
    </row>
    <row r="68974" spans="1:7" x14ac:dyDescent="0.35">
      <c r="A68974" s="1" t="s">
        <v>68973</v>
      </c>
      <c r="B68974">
        <v>348.854930160099</v>
      </c>
      <c r="C68974">
        <v>4</v>
      </c>
      <c r="D68974">
        <f>_xlfn.IFNA(_xlfn.XLOOKUP(A68974,Target!B:B,Target!B:B),0)</f>
        <v>0</v>
      </c>
      <c r="E68974" s="7">
        <f t="shared" si="3235"/>
        <v>3.0757852809273369E-2</v>
      </c>
      <c r="F68974" s="6">
        <f t="shared" si="3236"/>
        <v>2.9840037333156877E-2</v>
      </c>
      <c r="G68974" s="6">
        <f t="shared" si="3237"/>
        <v>2.1051001570781581E-4</v>
      </c>
    </row>
    <row r="68975" spans="1:7" x14ac:dyDescent="0.35">
      <c r="A68975" s="1" t="s">
        <v>68974</v>
      </c>
      <c r="B68975">
        <v>530.07309928252801</v>
      </c>
      <c r="C68975">
        <v>1</v>
      </c>
      <c r="D68975">
        <f>_xlfn.IFNA(_xlfn.XLOOKUP(A68975,Target!B:B,Target!B:B),0)</f>
        <v>0</v>
      </c>
      <c r="E68975" s="7">
        <f t="shared" si="3235"/>
        <v>0.37931333214951296</v>
      </c>
      <c r="F68975" s="6">
        <f t="shared" si="3236"/>
        <v>0.27500157020768701</v>
      </c>
      <c r="G68975" s="6">
        <f t="shared" si="3237"/>
        <v>2.5898824888370706E-3</v>
      </c>
    </row>
    <row r="68976" spans="1:7" x14ac:dyDescent="0.35">
      <c r="A68976" s="1" t="s">
        <v>68975</v>
      </c>
      <c r="B68976">
        <v>361.78798991456</v>
      </c>
      <c r="C68976">
        <v>3</v>
      </c>
      <c r="D68976">
        <f>_xlfn.IFNA(_xlfn.XLOOKUP(A68976,Target!B:B,Target!B:B),0)</f>
        <v>0</v>
      </c>
      <c r="E68976" s="7">
        <f t="shared" si="3235"/>
        <v>3.6797710025006994E-2</v>
      </c>
      <c r="F68976" s="6">
        <f t="shared" si="3236"/>
        <v>3.5491696855811328E-2</v>
      </c>
      <c r="G68976" s="6">
        <f t="shared" si="3237"/>
        <v>2.5183703053347975E-4</v>
      </c>
    </row>
    <row r="68977" spans="1:7" x14ac:dyDescent="0.35">
      <c r="A68977" s="1" t="s">
        <v>68976</v>
      </c>
      <c r="B68977">
        <v>471.38209104970502</v>
      </c>
      <c r="C68977">
        <v>1</v>
      </c>
      <c r="D68977">
        <f>_xlfn.IFNA(_xlfn.XLOOKUP(A68977,Target!B:B,Target!B:B),0)</f>
        <v>0</v>
      </c>
      <c r="E68977" s="7">
        <f t="shared" si="3235"/>
        <v>0.16812915432891454</v>
      </c>
      <c r="F68977" s="6">
        <f t="shared" si="3236"/>
        <v>0.14393027834794858</v>
      </c>
      <c r="G68977" s="6">
        <f t="shared" si="3237"/>
        <v>1.1496129651898241E-3</v>
      </c>
    </row>
    <row r="68978" spans="1:7" x14ac:dyDescent="0.35">
      <c r="A68978" s="1" t="s">
        <v>68977</v>
      </c>
      <c r="B68978">
        <v>322.86725939886998</v>
      </c>
      <c r="C68978">
        <v>4</v>
      </c>
      <c r="D68978">
        <f>_xlfn.IFNA(_xlfn.XLOOKUP(A68978,Target!B:B,Target!B:B),0)</f>
        <v>0</v>
      </c>
      <c r="E68978" s="7">
        <f t="shared" si="3235"/>
        <v>2.1453326677557515E-2</v>
      </c>
      <c r="F68978" s="6">
        <f t="shared" si="3236"/>
        <v>2.1002747866452287E-2</v>
      </c>
      <c r="G68978" s="6">
        <f t="shared" si="3237"/>
        <v>1.4683820015884495E-4</v>
      </c>
    </row>
    <row r="68979" spans="1:7" x14ac:dyDescent="0.35">
      <c r="A68979" s="1" t="s">
        <v>68978</v>
      </c>
      <c r="B68979">
        <v>348.854930160099</v>
      </c>
      <c r="C68979">
        <v>4</v>
      </c>
      <c r="D68979">
        <f>_xlfn.IFNA(_xlfn.XLOOKUP(A68979,Target!B:B,Target!B:B),0)</f>
        <v>0</v>
      </c>
      <c r="E68979" s="7">
        <f t="shared" si="3235"/>
        <v>3.0757852809273369E-2</v>
      </c>
      <c r="F68979" s="6">
        <f t="shared" si="3236"/>
        <v>2.9840037333156877E-2</v>
      </c>
      <c r="G68979" s="6">
        <f t="shared" si="3237"/>
        <v>2.1051001570781581E-4</v>
      </c>
    </row>
    <row r="68980" spans="1:7" x14ac:dyDescent="0.35">
      <c r="A68980" s="1" t="s">
        <v>68979</v>
      </c>
      <c r="B68980">
        <v>251.81917510141301</v>
      </c>
      <c r="C68980">
        <v>6</v>
      </c>
      <c r="D68980">
        <f>_xlfn.IFNA(_xlfn.XLOOKUP(A68980,Target!B:B,Target!B:B),0)</f>
        <v>0</v>
      </c>
      <c r="E68980" s="7">
        <f t="shared" si="3235"/>
        <v>8.0120297975545905E-3</v>
      </c>
      <c r="F68980" s="6">
        <f t="shared" si="3236"/>
        <v>7.9483474013337663E-3</v>
      </c>
      <c r="G68980" s="6">
        <f t="shared" si="3237"/>
        <v>5.4843721796695523E-5</v>
      </c>
    </row>
    <row r="68981" spans="1:7" x14ac:dyDescent="0.35">
      <c r="A68981" s="1" t="s">
        <v>68980</v>
      </c>
      <c r="B68981">
        <v>309.01370166491103</v>
      </c>
      <c r="C68981">
        <v>5</v>
      </c>
      <c r="D68981">
        <f>_xlfn.IFNA(_xlfn.XLOOKUP(A68981,Target!B:B,Target!B:B),0)</f>
        <v>0</v>
      </c>
      <c r="E68981" s="7">
        <f t="shared" si="3235"/>
        <v>1.7704673309777399E-2</v>
      </c>
      <c r="F68981" s="6">
        <f t="shared" si="3236"/>
        <v>1.7396670934209602E-2</v>
      </c>
      <c r="G68981" s="6">
        <f t="shared" si="3237"/>
        <v>1.2118349322661781E-4</v>
      </c>
    </row>
    <row r="68982" spans="1:7" x14ac:dyDescent="0.35">
      <c r="A68982" s="1" t="s">
        <v>68981</v>
      </c>
      <c r="B68982">
        <v>423.56830198077898</v>
      </c>
      <c r="C68982">
        <v>2</v>
      </c>
      <c r="D68982">
        <f>_xlfn.IFNA(_xlfn.XLOOKUP(A68982,Target!B:B,Target!B:B),0)</f>
        <v>0</v>
      </c>
      <c r="E68982" s="7">
        <f t="shared" si="3235"/>
        <v>8.6651350186658968E-2</v>
      </c>
      <c r="F68982" s="6">
        <f t="shared" si="3236"/>
        <v>7.9741630258660767E-2</v>
      </c>
      <c r="G68982" s="6">
        <f t="shared" si="3237"/>
        <v>5.9282427638671022E-4</v>
      </c>
    </row>
    <row r="68983" spans="1:7" x14ac:dyDescent="0.35">
      <c r="A68983" s="1" t="s">
        <v>68982</v>
      </c>
      <c r="B68983">
        <v>224.668992668306</v>
      </c>
      <c r="C68983">
        <v>6</v>
      </c>
      <c r="D68983">
        <f>_xlfn.IFNA(_xlfn.XLOOKUP(A68983,Target!B:B,Target!B:B),0)</f>
        <v>0</v>
      </c>
      <c r="E68983" s="7">
        <f t="shared" si="3235"/>
        <v>5.4989803756585994E-3</v>
      </c>
      <c r="F68983" s="6">
        <f t="shared" si="3236"/>
        <v>5.4689069635895926E-3</v>
      </c>
      <c r="G68983" s="6">
        <f t="shared" si="3237"/>
        <v>3.7642113862816694E-5</v>
      </c>
    </row>
    <row r="68984" spans="1:7" x14ac:dyDescent="0.35">
      <c r="A68984" s="1" t="s">
        <v>68983</v>
      </c>
      <c r="B68984">
        <v>425.51850652122198</v>
      </c>
      <c r="C68984">
        <v>2</v>
      </c>
      <c r="D68984">
        <f>_xlfn.IFNA(_xlfn.XLOOKUP(A68984,Target!B:B,Target!B:B),0)</f>
        <v>0</v>
      </c>
      <c r="E68984" s="7">
        <f t="shared" si="3235"/>
        <v>8.9025974341601088E-2</v>
      </c>
      <c r="F68984" s="6">
        <f t="shared" si="3236"/>
        <v>8.1748256184085988E-2</v>
      </c>
      <c r="G68984" s="6">
        <f t="shared" si="3237"/>
        <v>6.0906034712120084E-4</v>
      </c>
    </row>
    <row r="68985" spans="1:7" x14ac:dyDescent="0.35">
      <c r="A68985" s="1" t="s">
        <v>68984</v>
      </c>
      <c r="B68985">
        <v>348.854930160099</v>
      </c>
      <c r="C68985">
        <v>4</v>
      </c>
      <c r="D68985">
        <f>_xlfn.IFNA(_xlfn.XLOOKUP(A68985,Target!B:B,Target!B:B),0)</f>
        <v>0</v>
      </c>
      <c r="E68985" s="7">
        <f t="shared" si="3235"/>
        <v>3.0757852809273369E-2</v>
      </c>
      <c r="F68985" s="6">
        <f t="shared" si="3236"/>
        <v>2.9840037333156877E-2</v>
      </c>
      <c r="G68985" s="6">
        <f t="shared" si="3237"/>
        <v>2.1051001570781581E-4</v>
      </c>
    </row>
    <row r="68986" spans="1:7" x14ac:dyDescent="0.35">
      <c r="A68986" s="1" t="s">
        <v>68985</v>
      </c>
      <c r="B68986">
        <v>348.854930160099</v>
      </c>
      <c r="C68986">
        <v>4</v>
      </c>
      <c r="D68986">
        <f>_xlfn.IFNA(_xlfn.XLOOKUP(A68986,Target!B:B,Target!B:B),0)</f>
        <v>0</v>
      </c>
      <c r="E68986" s="7">
        <f t="shared" si="3235"/>
        <v>3.0757852809273369E-2</v>
      </c>
      <c r="F68986" s="6">
        <f t="shared" si="3236"/>
        <v>2.9840037333156877E-2</v>
      </c>
      <c r="G68986" s="6">
        <f t="shared" si="3237"/>
        <v>2.1051001570781581E-4</v>
      </c>
    </row>
    <row r="68987" spans="1:7" x14ac:dyDescent="0.35">
      <c r="A68987" s="1" t="s">
        <v>68986</v>
      </c>
      <c r="B68987">
        <v>348.854930160099</v>
      </c>
      <c r="C68987">
        <v>4</v>
      </c>
      <c r="D68987">
        <f>_xlfn.IFNA(_xlfn.XLOOKUP(A68987,Target!B:B,Target!B:B),0)</f>
        <v>0</v>
      </c>
      <c r="E68987" s="7">
        <f t="shared" si="3235"/>
        <v>3.0757852809273369E-2</v>
      </c>
      <c r="F68987" s="6">
        <f t="shared" si="3236"/>
        <v>2.9840037333156877E-2</v>
      </c>
      <c r="G68987" s="6">
        <f t="shared" si="3237"/>
        <v>2.1051001570781581E-4</v>
      </c>
    </row>
    <row r="68988" spans="1:7" x14ac:dyDescent="0.35">
      <c r="A68988" s="1" t="s">
        <v>68987</v>
      </c>
      <c r="B68988">
        <v>407.54593839292198</v>
      </c>
      <c r="C68988">
        <v>2</v>
      </c>
      <c r="D68988">
        <f>_xlfn.IFNA(_xlfn.XLOOKUP(A68988,Target!B:B,Target!B:B),0)</f>
        <v>0</v>
      </c>
      <c r="E68988" s="7">
        <f t="shared" si="3235"/>
        <v>6.939226980244971E-2</v>
      </c>
      <c r="F68988" s="6">
        <f t="shared" si="3236"/>
        <v>6.488944399726071E-2</v>
      </c>
      <c r="G68988" s="6">
        <f t="shared" si="3237"/>
        <v>4.7480252799594408E-4</v>
      </c>
    </row>
    <row r="68989" spans="1:7" x14ac:dyDescent="0.35">
      <c r="A68989" s="1" t="s">
        <v>68988</v>
      </c>
      <c r="B68989">
        <v>348.854930160099</v>
      </c>
      <c r="C68989">
        <v>4</v>
      </c>
      <c r="D68989">
        <f>_xlfn.IFNA(_xlfn.XLOOKUP(A68989,Target!B:B,Target!B:B),0)</f>
        <v>0</v>
      </c>
      <c r="E68989" s="7">
        <f t="shared" si="3235"/>
        <v>3.0757852809273369E-2</v>
      </c>
      <c r="F68989" s="6">
        <f t="shared" si="3236"/>
        <v>2.9840037333156877E-2</v>
      </c>
      <c r="G68989" s="6">
        <f t="shared" si="3237"/>
        <v>2.1051001570781581E-4</v>
      </c>
    </row>
    <row r="68990" spans="1:7" x14ac:dyDescent="0.35">
      <c r="A68990" s="1" t="s">
        <v>68989</v>
      </c>
      <c r="B68990">
        <v>604.14788317340299</v>
      </c>
      <c r="C68990">
        <v>1</v>
      </c>
      <c r="D68990">
        <f>_xlfn.IFNA(_xlfn.XLOOKUP(A68990,Target!B:B,Target!B:B),0)</f>
        <v>0</v>
      </c>
      <c r="E68990" s="7">
        <f t="shared" si="3235"/>
        <v>1.0591872519036525</v>
      </c>
      <c r="F68990" s="6">
        <f t="shared" si="3236"/>
        <v>0.51437150794541275</v>
      </c>
      <c r="G68990" s="6">
        <f t="shared" si="3237"/>
        <v>7.1985221011835578E-3</v>
      </c>
    </row>
    <row r="68991" spans="1:7" x14ac:dyDescent="0.35">
      <c r="A68991" s="1" t="s">
        <v>68990</v>
      </c>
      <c r="B68991">
        <v>361.78798991456</v>
      </c>
      <c r="C68991">
        <v>3</v>
      </c>
      <c r="D68991">
        <f>_xlfn.IFNA(_xlfn.XLOOKUP(A68991,Target!B:B,Target!B:B),0)</f>
        <v>0</v>
      </c>
      <c r="E68991" s="7">
        <f t="shared" si="3235"/>
        <v>3.6797710025006994E-2</v>
      </c>
      <c r="F68991" s="6">
        <f t="shared" si="3236"/>
        <v>3.5491696855811328E-2</v>
      </c>
      <c r="G68991" s="6">
        <f t="shared" si="3237"/>
        <v>2.5183703053347975E-4</v>
      </c>
    </row>
    <row r="68992" spans="1:7" x14ac:dyDescent="0.35">
      <c r="A68992" s="1" t="s">
        <v>68991</v>
      </c>
      <c r="B68992">
        <v>224.668992668306</v>
      </c>
      <c r="C68992">
        <v>6</v>
      </c>
      <c r="D68992">
        <f>_xlfn.IFNA(_xlfn.XLOOKUP(A68992,Target!B:B,Target!B:B),0)</f>
        <v>0</v>
      </c>
      <c r="E68992" s="7">
        <f t="shared" si="3235"/>
        <v>5.4989803756585994E-3</v>
      </c>
      <c r="F68992" s="6">
        <f t="shared" si="3236"/>
        <v>5.4689069635895926E-3</v>
      </c>
      <c r="G68992" s="6">
        <f t="shared" si="3237"/>
        <v>3.7642113862816694E-5</v>
      </c>
    </row>
    <row r="68993" spans="1:7" x14ac:dyDescent="0.35">
      <c r="A68993" s="1" t="s">
        <v>68992</v>
      </c>
      <c r="B68993">
        <v>424.59800854172499</v>
      </c>
      <c r="C68993">
        <v>2</v>
      </c>
      <c r="D68993">
        <f>_xlfn.IFNA(_xlfn.XLOOKUP(A68993,Target!B:B,Target!B:B),0)</f>
        <v>0</v>
      </c>
      <c r="E68993" s="7">
        <f t="shared" si="3235"/>
        <v>8.7897148342855905E-2</v>
      </c>
      <c r="F68993" s="6">
        <f t="shared" si="3236"/>
        <v>8.0795457986764241E-2</v>
      </c>
      <c r="G68993" s="6">
        <f t="shared" si="3237"/>
        <v>6.0134226570748731E-4</v>
      </c>
    </row>
    <row r="68994" spans="1:7" x14ac:dyDescent="0.35">
      <c r="A68994" s="1" t="s">
        <v>68993</v>
      </c>
      <c r="B68994">
        <v>417.33778920603203</v>
      </c>
      <c r="C68994">
        <v>2</v>
      </c>
      <c r="D68994">
        <f>_xlfn.IFNA(_xlfn.XLOOKUP(A68994,Target!B:B,Target!B:B),0)</f>
        <v>0</v>
      </c>
      <c r="E68994" s="7">
        <f t="shared" si="3235"/>
        <v>7.9481107415654353E-2</v>
      </c>
      <c r="F68994" s="6">
        <f t="shared" si="3236"/>
        <v>7.3628993476261062E-2</v>
      </c>
      <c r="G68994" s="6">
        <f t="shared" si="3237"/>
        <v>5.4379581389313498E-4</v>
      </c>
    </row>
    <row r="68995" spans="1:7" x14ac:dyDescent="0.35">
      <c r="A68995" s="1" t="s">
        <v>68994</v>
      </c>
      <c r="B68995">
        <v>320.78424974749402</v>
      </c>
      <c r="C68995">
        <v>4</v>
      </c>
      <c r="D68995">
        <f>_xlfn.IFNA(_xlfn.XLOOKUP(A68995,Target!B:B,Target!B:B),0)</f>
        <v>0</v>
      </c>
      <c r="E68995" s="7">
        <f t="shared" ref="E68995:E69058" si="3238">2^((B68995-600)/50)</f>
        <v>2.0842685636020639E-2</v>
      </c>
      <c r="F68995" s="6">
        <f t="shared" ref="F68995:F69058" si="3239">1-(1/(1+E68995))</f>
        <v>2.041713765430464E-2</v>
      </c>
      <c r="G68995" s="6">
        <f t="shared" ref="G68995:G69058" si="3240">(F68995*($J$3/$J$2))/(F68995*($J$3/$J$2)+(1-F68995)*((1-$J$3)/(1-$J$2)))</f>
        <v>1.4265923802268043E-4</v>
      </c>
    </row>
    <row r="68996" spans="1:7" x14ac:dyDescent="0.35">
      <c r="A68996" s="1" t="s">
        <v>68995</v>
      </c>
      <c r="B68996">
        <v>413.74690203061903</v>
      </c>
      <c r="C68996">
        <v>2</v>
      </c>
      <c r="D68996">
        <f>_xlfn.IFNA(_xlfn.XLOOKUP(A68996,Target!B:B,Target!B:B),0)</f>
        <v>0</v>
      </c>
      <c r="E68996" s="7">
        <f t="shared" si="3238"/>
        <v>7.5621382796840997E-2</v>
      </c>
      <c r="F68996" s="6">
        <f t="shared" si="3239"/>
        <v>7.0304834030176733E-2</v>
      </c>
      <c r="G68996" s="6">
        <f t="shared" si="3240"/>
        <v>5.1740191749768234E-4</v>
      </c>
    </row>
    <row r="68997" spans="1:7" x14ac:dyDescent="0.35">
      <c r="A68997" s="1" t="s">
        <v>68996</v>
      </c>
      <c r="B68997">
        <v>322.86725939886998</v>
      </c>
      <c r="C68997">
        <v>4</v>
      </c>
      <c r="D68997">
        <f>_xlfn.IFNA(_xlfn.XLOOKUP(A68997,Target!B:B,Target!B:B),0)</f>
        <v>0</v>
      </c>
      <c r="E68997" s="7">
        <f t="shared" si="3238"/>
        <v>2.1453326677557515E-2</v>
      </c>
      <c r="F68997" s="6">
        <f t="shared" si="3239"/>
        <v>2.1002747866452287E-2</v>
      </c>
      <c r="G68997" s="6">
        <f t="shared" si="3240"/>
        <v>1.4683820015884495E-4</v>
      </c>
    </row>
    <row r="68998" spans="1:7" x14ac:dyDescent="0.35">
      <c r="A68998" s="1" t="s">
        <v>68997</v>
      </c>
      <c r="B68998">
        <v>251.81917510141301</v>
      </c>
      <c r="C68998">
        <v>6</v>
      </c>
      <c r="D68998">
        <f>_xlfn.IFNA(_xlfn.XLOOKUP(A68998,Target!B:B,Target!B:B),0)</f>
        <v>0</v>
      </c>
      <c r="E68998" s="7">
        <f t="shared" si="3238"/>
        <v>8.0120297975545905E-3</v>
      </c>
      <c r="F68998" s="6">
        <f t="shared" si="3239"/>
        <v>7.9483474013337663E-3</v>
      </c>
      <c r="G68998" s="6">
        <f t="shared" si="3240"/>
        <v>5.4843721796695523E-5</v>
      </c>
    </row>
    <row r="68999" spans="1:7" x14ac:dyDescent="0.35">
      <c r="A68999" s="1" t="s">
        <v>68998</v>
      </c>
      <c r="B68999">
        <v>529.33120890743396</v>
      </c>
      <c r="C68999">
        <v>1</v>
      </c>
      <c r="D68999">
        <f>_xlfn.IFNA(_xlfn.XLOOKUP(A68999,Target!B:B,Target!B:B),0)</f>
        <v>0</v>
      </c>
      <c r="E68999" s="7">
        <f t="shared" si="3238"/>
        <v>0.37543216896948672</v>
      </c>
      <c r="F68999" s="6">
        <f t="shared" si="3239"/>
        <v>0.27295578614448968</v>
      </c>
      <c r="G68999" s="6">
        <f t="shared" si="3240"/>
        <v>2.5634505431982261E-3</v>
      </c>
    </row>
    <row r="69000" spans="1:7" x14ac:dyDescent="0.35">
      <c r="A69000" s="1" t="s">
        <v>68999</v>
      </c>
      <c r="B69000">
        <v>309.93419964440801</v>
      </c>
      <c r="C69000">
        <v>5</v>
      </c>
      <c r="D69000">
        <f>_xlfn.IFNA(_xlfn.XLOOKUP(A69000,Target!B:B,Target!B:B),0)</f>
        <v>0</v>
      </c>
      <c r="E69000" s="7">
        <f t="shared" si="3238"/>
        <v>1.7932046960779262E-2</v>
      </c>
      <c r="F69000" s="6">
        <f t="shared" si="3239"/>
        <v>1.7616153273019242E-2</v>
      </c>
      <c r="G69000" s="6">
        <f t="shared" si="3240"/>
        <v>1.2273961069091637E-4</v>
      </c>
    </row>
    <row r="69001" spans="1:7" x14ac:dyDescent="0.35">
      <c r="A69001" s="1" t="s">
        <v>69000</v>
      </c>
      <c r="B69001">
        <v>309.01370166491103</v>
      </c>
      <c r="C69001">
        <v>5</v>
      </c>
      <c r="D69001">
        <f>_xlfn.IFNA(_xlfn.XLOOKUP(A69001,Target!B:B,Target!B:B),0)</f>
        <v>0</v>
      </c>
      <c r="E69001" s="7">
        <f t="shared" si="3238"/>
        <v>1.7704673309777399E-2</v>
      </c>
      <c r="F69001" s="6">
        <f t="shared" si="3239"/>
        <v>1.7396670934209602E-2</v>
      </c>
      <c r="G69001" s="6">
        <f t="shared" si="3240"/>
        <v>1.2118349322661781E-4</v>
      </c>
    </row>
    <row r="69002" spans="1:7" x14ac:dyDescent="0.35">
      <c r="A69002" s="1" t="s">
        <v>69001</v>
      </c>
      <c r="B69002">
        <v>348.854930160099</v>
      </c>
      <c r="C69002">
        <v>4</v>
      </c>
      <c r="D69002">
        <f>_xlfn.IFNA(_xlfn.XLOOKUP(A69002,Target!B:B,Target!B:B),0)</f>
        <v>0</v>
      </c>
      <c r="E69002" s="7">
        <f t="shared" si="3238"/>
        <v>3.0757852809273369E-2</v>
      </c>
      <c r="F69002" s="6">
        <f t="shared" si="3239"/>
        <v>2.9840037333156877E-2</v>
      </c>
      <c r="G69002" s="6">
        <f t="shared" si="3240"/>
        <v>2.1051001570781581E-4</v>
      </c>
    </row>
    <row r="69003" spans="1:7" x14ac:dyDescent="0.35">
      <c r="A69003" s="1" t="s">
        <v>69002</v>
      </c>
      <c r="B69003">
        <v>361.78798991456</v>
      </c>
      <c r="C69003">
        <v>3</v>
      </c>
      <c r="D69003">
        <f>_xlfn.IFNA(_xlfn.XLOOKUP(A69003,Target!B:B,Target!B:B),0)</f>
        <v>0</v>
      </c>
      <c r="E69003" s="7">
        <f t="shared" si="3238"/>
        <v>3.6797710025006994E-2</v>
      </c>
      <c r="F69003" s="6">
        <f t="shared" si="3239"/>
        <v>3.5491696855811328E-2</v>
      </c>
      <c r="G69003" s="6">
        <f t="shared" si="3240"/>
        <v>2.5183703053347975E-4</v>
      </c>
    </row>
    <row r="69004" spans="1:7" x14ac:dyDescent="0.35">
      <c r="A69004" s="1" t="s">
        <v>69003</v>
      </c>
      <c r="B69004">
        <v>322.86725939886998</v>
      </c>
      <c r="C69004">
        <v>4</v>
      </c>
      <c r="D69004">
        <f>_xlfn.IFNA(_xlfn.XLOOKUP(A69004,Target!B:B,Target!B:B),0)</f>
        <v>0</v>
      </c>
      <c r="E69004" s="7">
        <f t="shared" si="3238"/>
        <v>2.1453326677557515E-2</v>
      </c>
      <c r="F69004" s="6">
        <f t="shared" si="3239"/>
        <v>2.1002747866452287E-2</v>
      </c>
      <c r="G69004" s="6">
        <f t="shared" si="3240"/>
        <v>1.4683820015884495E-4</v>
      </c>
    </row>
    <row r="69005" spans="1:7" x14ac:dyDescent="0.35">
      <c r="A69005" s="1" t="s">
        <v>69004</v>
      </c>
      <c r="B69005">
        <v>309.93419964440801</v>
      </c>
      <c r="C69005">
        <v>5</v>
      </c>
      <c r="D69005">
        <f>_xlfn.IFNA(_xlfn.XLOOKUP(A69005,Target!B:B,Target!B:B),0)</f>
        <v>0</v>
      </c>
      <c r="E69005" s="7">
        <f t="shared" si="3238"/>
        <v>1.7932046960779262E-2</v>
      </c>
      <c r="F69005" s="6">
        <f t="shared" si="3239"/>
        <v>1.7616153273019242E-2</v>
      </c>
      <c r="G69005" s="6">
        <f t="shared" si="3240"/>
        <v>1.2273961069091637E-4</v>
      </c>
    </row>
    <row r="69006" spans="1:7" x14ac:dyDescent="0.35">
      <c r="A69006" s="1" t="s">
        <v>69005</v>
      </c>
      <c r="B69006">
        <v>322.86725939886998</v>
      </c>
      <c r="C69006">
        <v>4</v>
      </c>
      <c r="D69006">
        <f>_xlfn.IFNA(_xlfn.XLOOKUP(A69006,Target!B:B,Target!B:B),0)</f>
        <v>0</v>
      </c>
      <c r="E69006" s="7">
        <f t="shared" si="3238"/>
        <v>2.1453326677557515E-2</v>
      </c>
      <c r="F69006" s="6">
        <f t="shared" si="3239"/>
        <v>2.1002747866452287E-2</v>
      </c>
      <c r="G69006" s="6">
        <f t="shared" si="3240"/>
        <v>1.4683820015884495E-4</v>
      </c>
    </row>
    <row r="69007" spans="1:7" x14ac:dyDescent="0.35">
      <c r="A69007" s="1" t="s">
        <v>69006</v>
      </c>
      <c r="B69007">
        <v>309.93419964440801</v>
      </c>
      <c r="C69007">
        <v>5</v>
      </c>
      <c r="D69007">
        <f>_xlfn.IFNA(_xlfn.XLOOKUP(A69007,Target!B:B,Target!B:B),0)</f>
        <v>0</v>
      </c>
      <c r="E69007" s="7">
        <f t="shared" si="3238"/>
        <v>1.7932046960779262E-2</v>
      </c>
      <c r="F69007" s="6">
        <f t="shared" si="3239"/>
        <v>1.7616153273019242E-2</v>
      </c>
      <c r="G69007" s="6">
        <f t="shared" si="3240"/>
        <v>1.2273961069091637E-4</v>
      </c>
    </row>
    <row r="69008" spans="1:7" x14ac:dyDescent="0.35">
      <c r="A69008" s="1" t="s">
        <v>69007</v>
      </c>
      <c r="B69008">
        <v>361.78798991456</v>
      </c>
      <c r="C69008">
        <v>3</v>
      </c>
      <c r="D69008">
        <f>_xlfn.IFNA(_xlfn.XLOOKUP(A69008,Target!B:B,Target!B:B),0)</f>
        <v>0</v>
      </c>
      <c r="E69008" s="7">
        <f t="shared" si="3238"/>
        <v>3.6797710025006994E-2</v>
      </c>
      <c r="F69008" s="6">
        <f t="shared" si="3239"/>
        <v>3.5491696855811328E-2</v>
      </c>
      <c r="G69008" s="6">
        <f t="shared" si="3240"/>
        <v>2.5183703053347975E-4</v>
      </c>
    </row>
    <row r="69009" spans="1:7" x14ac:dyDescent="0.35">
      <c r="A69009" s="1" t="s">
        <v>69008</v>
      </c>
      <c r="B69009">
        <v>320.78424974749402</v>
      </c>
      <c r="C69009">
        <v>4</v>
      </c>
      <c r="D69009">
        <f>_xlfn.IFNA(_xlfn.XLOOKUP(A69009,Target!B:B,Target!B:B),0)</f>
        <v>0</v>
      </c>
      <c r="E69009" s="7">
        <f t="shared" si="3238"/>
        <v>2.0842685636020639E-2</v>
      </c>
      <c r="F69009" s="6">
        <f t="shared" si="3239"/>
        <v>2.041713765430464E-2</v>
      </c>
      <c r="G69009" s="6">
        <f t="shared" si="3240"/>
        <v>1.4265923802268043E-4</v>
      </c>
    </row>
    <row r="69010" spans="1:7" x14ac:dyDescent="0.35">
      <c r="A69010" s="1" t="s">
        <v>69009</v>
      </c>
      <c r="B69010">
        <v>347.93443218060202</v>
      </c>
      <c r="C69010">
        <v>4</v>
      </c>
      <c r="D69010">
        <f>_xlfn.IFNA(_xlfn.XLOOKUP(A69010,Target!B:B,Target!B:B),0)</f>
        <v>0</v>
      </c>
      <c r="E69010" s="7">
        <f t="shared" si="3238"/>
        <v>3.036785130495441E-2</v>
      </c>
      <c r="F69010" s="6">
        <f t="shared" si="3239"/>
        <v>2.9472824939650089E-2</v>
      </c>
      <c r="G69010" s="6">
        <f t="shared" si="3240"/>
        <v>2.0784135870840711E-4</v>
      </c>
    </row>
    <row r="69011" spans="1:7" x14ac:dyDescent="0.35">
      <c r="A69011" s="1" t="s">
        <v>69010</v>
      </c>
      <c r="B69011">
        <v>361.78798991456</v>
      </c>
      <c r="C69011">
        <v>3</v>
      </c>
      <c r="D69011">
        <f>_xlfn.IFNA(_xlfn.XLOOKUP(A69011,Target!B:B,Target!B:B),0)</f>
        <v>0</v>
      </c>
      <c r="E69011" s="7">
        <f t="shared" si="3238"/>
        <v>3.6797710025006994E-2</v>
      </c>
      <c r="F69011" s="6">
        <f t="shared" si="3239"/>
        <v>3.5491696855811328E-2</v>
      </c>
      <c r="G69011" s="6">
        <f t="shared" si="3240"/>
        <v>2.5183703053347975E-4</v>
      </c>
    </row>
    <row r="69012" spans="1:7" x14ac:dyDescent="0.35">
      <c r="A69012" s="1" t="s">
        <v>69011</v>
      </c>
      <c r="B69012">
        <v>322.86725939886998</v>
      </c>
      <c r="C69012">
        <v>4</v>
      </c>
      <c r="D69012">
        <f>_xlfn.IFNA(_xlfn.XLOOKUP(A69012,Target!B:B,Target!B:B),0)</f>
        <v>0</v>
      </c>
      <c r="E69012" s="7">
        <f t="shared" si="3238"/>
        <v>2.1453326677557515E-2</v>
      </c>
      <c r="F69012" s="6">
        <f t="shared" si="3239"/>
        <v>2.1002747866452287E-2</v>
      </c>
      <c r="G69012" s="6">
        <f t="shared" si="3240"/>
        <v>1.4683820015884495E-4</v>
      </c>
    </row>
    <row r="69013" spans="1:7" x14ac:dyDescent="0.35">
      <c r="A69013" s="1" t="s">
        <v>69012</v>
      </c>
      <c r="B69013">
        <v>348.854930160099</v>
      </c>
      <c r="C69013">
        <v>4</v>
      </c>
      <c r="D69013">
        <f>_xlfn.IFNA(_xlfn.XLOOKUP(A69013,Target!B:B,Target!B:B),0)</f>
        <v>0</v>
      </c>
      <c r="E69013" s="7">
        <f t="shared" si="3238"/>
        <v>3.0757852809273369E-2</v>
      </c>
      <c r="F69013" s="6">
        <f t="shared" si="3239"/>
        <v>2.9840037333156877E-2</v>
      </c>
      <c r="G69013" s="6">
        <f t="shared" si="3240"/>
        <v>2.1051001570781581E-4</v>
      </c>
    </row>
    <row r="69014" spans="1:7" x14ac:dyDescent="0.35">
      <c r="A69014" s="1" t="s">
        <v>69013</v>
      </c>
      <c r="B69014">
        <v>361.78798991456</v>
      </c>
      <c r="C69014">
        <v>3</v>
      </c>
      <c r="D69014">
        <f>_xlfn.IFNA(_xlfn.XLOOKUP(A69014,Target!B:B,Target!B:B),0)</f>
        <v>0</v>
      </c>
      <c r="E69014" s="7">
        <f t="shared" si="3238"/>
        <v>3.6797710025006994E-2</v>
      </c>
      <c r="F69014" s="6">
        <f t="shared" si="3239"/>
        <v>3.5491696855811328E-2</v>
      </c>
      <c r="G69014" s="6">
        <f t="shared" si="3240"/>
        <v>2.5183703053347975E-4</v>
      </c>
    </row>
    <row r="69015" spans="1:7" x14ac:dyDescent="0.35">
      <c r="A69015" s="1" t="s">
        <v>69014</v>
      </c>
      <c r="B69015">
        <v>520.38637031532505</v>
      </c>
      <c r="C69015">
        <v>1</v>
      </c>
      <c r="D69015">
        <f>_xlfn.IFNA(_xlfn.XLOOKUP(A69015,Target!B:B,Target!B:B),0)</f>
        <v>0</v>
      </c>
      <c r="E69015" s="7">
        <f t="shared" si="3238"/>
        <v>0.33164861503549387</v>
      </c>
      <c r="F69015" s="6">
        <f t="shared" si="3239"/>
        <v>0.24905114704501385</v>
      </c>
      <c r="G69015" s="6">
        <f t="shared" si="3240"/>
        <v>2.2651736555692045E-3</v>
      </c>
    </row>
    <row r="69016" spans="1:7" x14ac:dyDescent="0.35">
      <c r="A69016" s="1" t="s">
        <v>69015</v>
      </c>
      <c r="B69016">
        <v>394.61287863846002</v>
      </c>
      <c r="C69016">
        <v>2</v>
      </c>
      <c r="D69016">
        <f>_xlfn.IFNA(_xlfn.XLOOKUP(A69016,Target!B:B,Target!B:B),0)</f>
        <v>0</v>
      </c>
      <c r="E69016" s="7">
        <f t="shared" si="3238"/>
        <v>5.8002446870597031E-2</v>
      </c>
      <c r="F69016" s="6">
        <f t="shared" si="3239"/>
        <v>5.4822601821157502E-2</v>
      </c>
      <c r="G69016" s="6">
        <f t="shared" si="3240"/>
        <v>3.9690090682389635E-4</v>
      </c>
    </row>
    <row r="69017" spans="1:7" x14ac:dyDescent="0.35">
      <c r="A69017" s="1" t="s">
        <v>69016</v>
      </c>
      <c r="B69017">
        <v>348.854930160099</v>
      </c>
      <c r="C69017">
        <v>4</v>
      </c>
      <c r="D69017">
        <f>_xlfn.IFNA(_xlfn.XLOOKUP(A69017,Target!B:B,Target!B:B),0)</f>
        <v>0</v>
      </c>
      <c r="E69017" s="7">
        <f t="shared" si="3238"/>
        <v>3.0757852809273369E-2</v>
      </c>
      <c r="F69017" s="6">
        <f t="shared" si="3239"/>
        <v>2.9840037333156877E-2</v>
      </c>
      <c r="G69017" s="6">
        <f t="shared" si="3240"/>
        <v>2.1051001570781581E-4</v>
      </c>
    </row>
    <row r="69018" spans="1:7" x14ac:dyDescent="0.35">
      <c r="A69018" s="1" t="s">
        <v>69017</v>
      </c>
      <c r="B69018">
        <v>309.93419964440801</v>
      </c>
      <c r="C69018">
        <v>5</v>
      </c>
      <c r="D69018">
        <f>_xlfn.IFNA(_xlfn.XLOOKUP(A69018,Target!B:B,Target!B:B),0)</f>
        <v>0</v>
      </c>
      <c r="E69018" s="7">
        <f t="shared" si="3238"/>
        <v>1.7932046960779262E-2</v>
      </c>
      <c r="F69018" s="6">
        <f t="shared" si="3239"/>
        <v>1.7616153273019242E-2</v>
      </c>
      <c r="G69018" s="6">
        <f t="shared" si="3240"/>
        <v>1.2273961069091637E-4</v>
      </c>
    </row>
    <row r="69019" spans="1:7" x14ac:dyDescent="0.35">
      <c r="A69019" s="1" t="s">
        <v>69018</v>
      </c>
      <c r="B69019">
        <v>320.78424974749402</v>
      </c>
      <c r="C69019">
        <v>4</v>
      </c>
      <c r="D69019">
        <f>_xlfn.IFNA(_xlfn.XLOOKUP(A69019,Target!B:B,Target!B:B),0)</f>
        <v>0</v>
      </c>
      <c r="E69019" s="7">
        <f t="shared" si="3238"/>
        <v>2.0842685636020639E-2</v>
      </c>
      <c r="F69019" s="6">
        <f t="shared" si="3239"/>
        <v>2.041713765430464E-2</v>
      </c>
      <c r="G69019" s="6">
        <f t="shared" si="3240"/>
        <v>1.4265923802268043E-4</v>
      </c>
    </row>
    <row r="69020" spans="1:7" x14ac:dyDescent="0.35">
      <c r="A69020" s="1" t="s">
        <v>69019</v>
      </c>
      <c r="B69020">
        <v>305.32446801325898</v>
      </c>
      <c r="C69020">
        <v>5</v>
      </c>
      <c r="D69020">
        <f>_xlfn.IFNA(_xlfn.XLOOKUP(A69020,Target!B:B,Target!B:B),0)</f>
        <v>0</v>
      </c>
      <c r="E69020" s="7">
        <f t="shared" si="3238"/>
        <v>1.6821956967859354E-2</v>
      </c>
      <c r="F69020" s="6">
        <f t="shared" si="3239"/>
        <v>1.6543660227422818E-2</v>
      </c>
      <c r="G69020" s="6">
        <f t="shared" si="3240"/>
        <v>1.1514224461786466E-4</v>
      </c>
    </row>
    <row r="69021" spans="1:7" x14ac:dyDescent="0.35">
      <c r="A69021" s="1" t="s">
        <v>69020</v>
      </c>
      <c r="B69021">
        <v>493.72590267257601</v>
      </c>
      <c r="C69021">
        <v>1</v>
      </c>
      <c r="D69021">
        <f>_xlfn.IFNA(_xlfn.XLOOKUP(A69021,Target!B:B,Target!B:B),0)</f>
        <v>0</v>
      </c>
      <c r="E69021" s="7">
        <f t="shared" si="3238"/>
        <v>0.22917444002375334</v>
      </c>
      <c r="F69021" s="6">
        <f t="shared" si="3239"/>
        <v>0.18644582295359535</v>
      </c>
      <c r="G69021" s="6">
        <f t="shared" si="3240"/>
        <v>1.5663671382380102E-3</v>
      </c>
    </row>
    <row r="69022" spans="1:7" x14ac:dyDescent="0.35">
      <c r="A69022" s="1" t="s">
        <v>69021</v>
      </c>
      <c r="B69022">
        <v>322.86725939886998</v>
      </c>
      <c r="C69022">
        <v>4</v>
      </c>
      <c r="D69022">
        <f>_xlfn.IFNA(_xlfn.XLOOKUP(A69022,Target!B:B,Target!B:B),0)</f>
        <v>0</v>
      </c>
      <c r="E69022" s="7">
        <f t="shared" si="3238"/>
        <v>2.1453326677557515E-2</v>
      </c>
      <c r="F69022" s="6">
        <f t="shared" si="3239"/>
        <v>2.1002747866452287E-2</v>
      </c>
      <c r="G69022" s="6">
        <f t="shared" si="3240"/>
        <v>1.4683820015884495E-4</v>
      </c>
    </row>
    <row r="69023" spans="1:7" x14ac:dyDescent="0.35">
      <c r="A69023" s="1" t="s">
        <v>69022</v>
      </c>
      <c r="B69023">
        <v>252.73967308090999</v>
      </c>
      <c r="C69023">
        <v>6</v>
      </c>
      <c r="D69023">
        <f>_xlfn.IFNA(_xlfn.XLOOKUP(A69023,Target!B:B,Target!B:B),0)</f>
        <v>0</v>
      </c>
      <c r="E69023" s="7">
        <f t="shared" si="3238"/>
        <v>8.1149249165511968E-3</v>
      </c>
      <c r="F69023" s="6">
        <f t="shared" si="3239"/>
        <v>8.0496029926578894E-3</v>
      </c>
      <c r="G69023" s="6">
        <f t="shared" si="3240"/>
        <v>5.5548017456748392E-5</v>
      </c>
    </row>
    <row r="69024" spans="1:7" x14ac:dyDescent="0.35">
      <c r="A69024" s="1" t="s">
        <v>69023</v>
      </c>
      <c r="B69024">
        <v>361.78798991456</v>
      </c>
      <c r="C69024">
        <v>3</v>
      </c>
      <c r="D69024">
        <f>_xlfn.IFNA(_xlfn.XLOOKUP(A69024,Target!B:B,Target!B:B),0)</f>
        <v>0</v>
      </c>
      <c r="E69024" s="7">
        <f t="shared" si="3238"/>
        <v>3.6797710025006994E-2</v>
      </c>
      <c r="F69024" s="6">
        <f t="shared" si="3239"/>
        <v>3.5491696855811328E-2</v>
      </c>
      <c r="G69024" s="6">
        <f t="shared" si="3240"/>
        <v>2.5183703053347975E-4</v>
      </c>
    </row>
    <row r="69025" spans="1:7" x14ac:dyDescent="0.35">
      <c r="A69025" s="1" t="s">
        <v>69024</v>
      </c>
      <c r="B69025">
        <v>322.86725939886998</v>
      </c>
      <c r="C69025">
        <v>4</v>
      </c>
      <c r="D69025">
        <f>_xlfn.IFNA(_xlfn.XLOOKUP(A69025,Target!B:B,Target!B:B),0)</f>
        <v>0</v>
      </c>
      <c r="E69025" s="7">
        <f t="shared" si="3238"/>
        <v>2.1453326677557515E-2</v>
      </c>
      <c r="F69025" s="6">
        <f t="shared" si="3239"/>
        <v>2.1002747866452287E-2</v>
      </c>
      <c r="G69025" s="6">
        <f t="shared" si="3240"/>
        <v>1.4683820015884495E-4</v>
      </c>
    </row>
    <row r="69026" spans="1:7" x14ac:dyDescent="0.35">
      <c r="A69026" s="1" t="s">
        <v>69025</v>
      </c>
      <c r="B69026">
        <v>372.74316186355298</v>
      </c>
      <c r="C69026">
        <v>3</v>
      </c>
      <c r="D69026">
        <f>_xlfn.IFNA(_xlfn.XLOOKUP(A69026,Target!B:B,Target!B:B),0)</f>
        <v>0</v>
      </c>
      <c r="E69026" s="7">
        <f t="shared" si="3238"/>
        <v>4.2832902045388463E-2</v>
      </c>
      <c r="F69026" s="6">
        <f t="shared" si="3239"/>
        <v>4.1073600536938315E-2</v>
      </c>
      <c r="G69026" s="6">
        <f t="shared" si="3240"/>
        <v>2.9312871184177837E-4</v>
      </c>
    </row>
    <row r="69027" spans="1:7" x14ac:dyDescent="0.35">
      <c r="A69027" s="1" t="s">
        <v>69026</v>
      </c>
      <c r="B69027">
        <v>320.78424974749402</v>
      </c>
      <c r="C69027">
        <v>4</v>
      </c>
      <c r="D69027">
        <f>_xlfn.IFNA(_xlfn.XLOOKUP(A69027,Target!B:B,Target!B:B),0)</f>
        <v>0</v>
      </c>
      <c r="E69027" s="7">
        <f t="shared" si="3238"/>
        <v>2.0842685636020639E-2</v>
      </c>
      <c r="F69027" s="6">
        <f t="shared" si="3239"/>
        <v>2.041713765430464E-2</v>
      </c>
      <c r="G69027" s="6">
        <f t="shared" si="3240"/>
        <v>1.4265923802268043E-4</v>
      </c>
    </row>
    <row r="69028" spans="1:7" x14ac:dyDescent="0.35">
      <c r="A69028" s="1" t="s">
        <v>69027</v>
      </c>
      <c r="B69028">
        <v>322.86725939886998</v>
      </c>
      <c r="C69028">
        <v>4</v>
      </c>
      <c r="D69028">
        <f>_xlfn.IFNA(_xlfn.XLOOKUP(A69028,Target!B:B,Target!B:B),0)</f>
        <v>0</v>
      </c>
      <c r="E69028" s="7">
        <f t="shared" si="3238"/>
        <v>2.1453326677557515E-2</v>
      </c>
      <c r="F69028" s="6">
        <f t="shared" si="3239"/>
        <v>2.1002747866452287E-2</v>
      </c>
      <c r="G69028" s="6">
        <f t="shared" si="3240"/>
        <v>1.4683820015884495E-4</v>
      </c>
    </row>
    <row r="69029" spans="1:7" x14ac:dyDescent="0.35">
      <c r="A69029" s="1" t="s">
        <v>69028</v>
      </c>
      <c r="B69029">
        <v>443.32545996725997</v>
      </c>
      <c r="C69029">
        <v>2</v>
      </c>
      <c r="D69029">
        <f>_xlfn.IFNA(_xlfn.XLOOKUP(A69029,Target!B:B,Target!B:B),0)</f>
        <v>0</v>
      </c>
      <c r="E69029" s="7">
        <f t="shared" si="3238"/>
        <v>0.11395287265942267</v>
      </c>
      <c r="F69029" s="6">
        <f t="shared" si="3239"/>
        <v>0.10229595475379005</v>
      </c>
      <c r="G69029" s="6">
        <f t="shared" si="3240"/>
        <v>7.7946175724140799E-4</v>
      </c>
    </row>
    <row r="69030" spans="1:7" x14ac:dyDescent="0.35">
      <c r="A69030" s="1" t="s">
        <v>69029</v>
      </c>
      <c r="B69030">
        <v>348.854930160099</v>
      </c>
      <c r="C69030">
        <v>4</v>
      </c>
      <c r="D69030">
        <f>_xlfn.IFNA(_xlfn.XLOOKUP(A69030,Target!B:B,Target!B:B),0)</f>
        <v>0</v>
      </c>
      <c r="E69030" s="7">
        <f t="shared" si="3238"/>
        <v>3.0757852809273369E-2</v>
      </c>
      <c r="F69030" s="6">
        <f t="shared" si="3239"/>
        <v>2.9840037333156877E-2</v>
      </c>
      <c r="G69030" s="6">
        <f t="shared" si="3240"/>
        <v>2.1051001570781581E-4</v>
      </c>
    </row>
    <row r="69031" spans="1:7" x14ac:dyDescent="0.35">
      <c r="A69031" s="1" t="s">
        <v>69030</v>
      </c>
      <c r="B69031">
        <v>348.854930160099</v>
      </c>
      <c r="C69031">
        <v>4</v>
      </c>
      <c r="D69031">
        <f>_xlfn.IFNA(_xlfn.XLOOKUP(A69031,Target!B:B,Target!B:B),0)</f>
        <v>0</v>
      </c>
      <c r="E69031" s="7">
        <f t="shared" si="3238"/>
        <v>3.0757852809273369E-2</v>
      </c>
      <c r="F69031" s="6">
        <f t="shared" si="3239"/>
        <v>2.9840037333156877E-2</v>
      </c>
      <c r="G69031" s="6">
        <f t="shared" si="3240"/>
        <v>2.1051001570781581E-4</v>
      </c>
    </row>
    <row r="69032" spans="1:7" x14ac:dyDescent="0.35">
      <c r="A69032" s="1" t="s">
        <v>69031</v>
      </c>
      <c r="B69032">
        <v>252.73967308090999</v>
      </c>
      <c r="C69032">
        <v>6</v>
      </c>
      <c r="D69032">
        <f>_xlfn.IFNA(_xlfn.XLOOKUP(A69032,Target!B:B,Target!B:B),0)</f>
        <v>0</v>
      </c>
      <c r="E69032" s="7">
        <f t="shared" si="3238"/>
        <v>8.1149249165511968E-3</v>
      </c>
      <c r="F69032" s="6">
        <f t="shared" si="3239"/>
        <v>8.0496029926578894E-3</v>
      </c>
      <c r="G69032" s="6">
        <f t="shared" si="3240"/>
        <v>5.5548017456748392E-5</v>
      </c>
    </row>
    <row r="69033" spans="1:7" x14ac:dyDescent="0.35">
      <c r="A69033" s="1" t="s">
        <v>69032</v>
      </c>
      <c r="B69033">
        <v>459.50485050898101</v>
      </c>
      <c r="C69033">
        <v>2</v>
      </c>
      <c r="D69033">
        <f>_xlfn.IFNA(_xlfn.XLOOKUP(A69033,Target!B:B,Target!B:B),0)</f>
        <v>0</v>
      </c>
      <c r="E69033" s="7">
        <f t="shared" si="3238"/>
        <v>0.14260505325756939</v>
      </c>
      <c r="F69033" s="6">
        <f t="shared" si="3239"/>
        <v>0.12480695131795716</v>
      </c>
      <c r="G69033" s="6">
        <f t="shared" si="3240"/>
        <v>9.7525759649573539E-4</v>
      </c>
    </row>
    <row r="69034" spans="1:7" x14ac:dyDescent="0.35">
      <c r="A69034" s="1" t="s">
        <v>69033</v>
      </c>
      <c r="B69034">
        <v>309.93419964440801</v>
      </c>
      <c r="C69034">
        <v>5</v>
      </c>
      <c r="D69034">
        <f>_xlfn.IFNA(_xlfn.XLOOKUP(A69034,Target!B:B,Target!B:B),0)</f>
        <v>0</v>
      </c>
      <c r="E69034" s="7">
        <f t="shared" si="3238"/>
        <v>1.7932046960779262E-2</v>
      </c>
      <c r="F69034" s="6">
        <f t="shared" si="3239"/>
        <v>1.7616153273019242E-2</v>
      </c>
      <c r="G69034" s="6">
        <f t="shared" si="3240"/>
        <v>1.2273961069091637E-4</v>
      </c>
    </row>
    <row r="69035" spans="1:7" x14ac:dyDescent="0.35">
      <c r="A69035" s="1" t="s">
        <v>69034</v>
      </c>
      <c r="B69035">
        <v>307.40747766463397</v>
      </c>
      <c r="C69035">
        <v>5</v>
      </c>
      <c r="D69035">
        <f>_xlfn.IFNA(_xlfn.XLOOKUP(A69035,Target!B:B,Target!B:B),0)</f>
        <v>0</v>
      </c>
      <c r="E69035" s="7">
        <f t="shared" si="3238"/>
        <v>1.7314800236856553E-2</v>
      </c>
      <c r="F69035" s="6">
        <f t="shared" si="3239"/>
        <v>1.702010059504222E-2</v>
      </c>
      <c r="G69035" s="6">
        <f t="shared" si="3240"/>
        <v>1.185152383160302E-4</v>
      </c>
    </row>
    <row r="69036" spans="1:7" x14ac:dyDescent="0.35">
      <c r="A69036" s="1" t="s">
        <v>69035</v>
      </c>
      <c r="B69036">
        <v>347.93443218060202</v>
      </c>
      <c r="C69036">
        <v>4</v>
      </c>
      <c r="D69036">
        <f>_xlfn.IFNA(_xlfn.XLOOKUP(A69036,Target!B:B,Target!B:B),0)</f>
        <v>0</v>
      </c>
      <c r="E69036" s="7">
        <f t="shared" si="3238"/>
        <v>3.036785130495441E-2</v>
      </c>
      <c r="F69036" s="6">
        <f t="shared" si="3239"/>
        <v>2.9472824939650089E-2</v>
      </c>
      <c r="G69036" s="6">
        <f t="shared" si="3240"/>
        <v>2.0784135870840711E-4</v>
      </c>
    </row>
    <row r="69037" spans="1:7" x14ac:dyDescent="0.35">
      <c r="A69037" s="1" t="s">
        <v>69036</v>
      </c>
      <c r="B69037">
        <v>348.854930160099</v>
      </c>
      <c r="C69037">
        <v>4</v>
      </c>
      <c r="D69037">
        <f>_xlfn.IFNA(_xlfn.XLOOKUP(A69037,Target!B:B,Target!B:B),0)</f>
        <v>0</v>
      </c>
      <c r="E69037" s="7">
        <f t="shared" si="3238"/>
        <v>3.0757852809273369E-2</v>
      </c>
      <c r="F69037" s="6">
        <f t="shared" si="3239"/>
        <v>2.9840037333156877E-2</v>
      </c>
      <c r="G69037" s="6">
        <f t="shared" si="3240"/>
        <v>2.1051001570781581E-4</v>
      </c>
    </row>
    <row r="69038" spans="1:7" x14ac:dyDescent="0.35">
      <c r="A69038" s="1" t="s">
        <v>69037</v>
      </c>
      <c r="B69038">
        <v>517.14003952806604</v>
      </c>
      <c r="C69038">
        <v>1</v>
      </c>
      <c r="D69038">
        <f>_xlfn.IFNA(_xlfn.XLOOKUP(A69038,Target!B:B,Target!B:B),0)</f>
        <v>0</v>
      </c>
      <c r="E69038" s="7">
        <f t="shared" si="3238"/>
        <v>0.3170540675199901</v>
      </c>
      <c r="F69038" s="6">
        <f t="shared" si="3239"/>
        <v>0.24072972806424131</v>
      </c>
      <c r="G69038" s="6">
        <f t="shared" si="3240"/>
        <v>2.1657081776349104E-3</v>
      </c>
    </row>
    <row r="69039" spans="1:7" x14ac:dyDescent="0.35">
      <c r="A69039" s="1" t="s">
        <v>69038</v>
      </c>
      <c r="B69039">
        <v>307.85118999303199</v>
      </c>
      <c r="C69039">
        <v>5</v>
      </c>
      <c r="D69039">
        <f>_xlfn.IFNA(_xlfn.XLOOKUP(A69039,Target!B:B,Target!B:B),0)</f>
        <v>0</v>
      </c>
      <c r="E69039" s="7">
        <f t="shared" si="3238"/>
        <v>1.7421634566580555E-2</v>
      </c>
      <c r="F69039" s="6">
        <f t="shared" si="3239"/>
        <v>1.7123318371347729E-2</v>
      </c>
      <c r="G69039" s="6">
        <f t="shared" si="3240"/>
        <v>1.1924640391058041E-4</v>
      </c>
    </row>
    <row r="69040" spans="1:7" x14ac:dyDescent="0.35">
      <c r="A69040" s="1" t="s">
        <v>69039</v>
      </c>
      <c r="B69040">
        <v>226.752002319681</v>
      </c>
      <c r="C69040">
        <v>6</v>
      </c>
      <c r="D69040">
        <f>_xlfn.IFNA(_xlfn.XLOOKUP(A69040,Target!B:B,Target!B:B),0)</f>
        <v>0</v>
      </c>
      <c r="E69040" s="7">
        <f t="shared" si="3238"/>
        <v>5.6600874020092812E-3</v>
      </c>
      <c r="F69040" s="6">
        <f t="shared" si="3239"/>
        <v>5.6282311219403303E-3</v>
      </c>
      <c r="G69040" s="6">
        <f t="shared" si="3240"/>
        <v>3.8744895406089091E-5</v>
      </c>
    </row>
    <row r="69041" spans="1:7" x14ac:dyDescent="0.35">
      <c r="A69041" s="1" t="s">
        <v>69040</v>
      </c>
      <c r="B69041">
        <v>413.74690203061903</v>
      </c>
      <c r="C69041">
        <v>2</v>
      </c>
      <c r="D69041">
        <f>_xlfn.IFNA(_xlfn.XLOOKUP(A69041,Target!B:B,Target!B:B),0)</f>
        <v>0</v>
      </c>
      <c r="E69041" s="7">
        <f t="shared" si="3238"/>
        <v>7.5621382796840997E-2</v>
      </c>
      <c r="F69041" s="6">
        <f t="shared" si="3239"/>
        <v>7.0304834030176733E-2</v>
      </c>
      <c r="G69041" s="6">
        <f t="shared" si="3240"/>
        <v>5.1740191749768234E-4</v>
      </c>
    </row>
    <row r="69042" spans="1:7" x14ac:dyDescent="0.35">
      <c r="A69042" s="1" t="s">
        <v>69041</v>
      </c>
      <c r="B69042">
        <v>284.46198287713298</v>
      </c>
      <c r="C69042">
        <v>6</v>
      </c>
      <c r="D69042">
        <f>_xlfn.IFNA(_xlfn.XLOOKUP(A69042,Target!B:B,Target!B:B),0)</f>
        <v>0</v>
      </c>
      <c r="E69042" s="7">
        <f t="shared" si="3238"/>
        <v>1.259713667879804E-2</v>
      </c>
      <c r="F69042" s="6">
        <f t="shared" si="3239"/>
        <v>1.2440422970299125E-2</v>
      </c>
      <c r="G69042" s="6">
        <f t="shared" si="3240"/>
        <v>8.6226860598847228E-5</v>
      </c>
    </row>
    <row r="69043" spans="1:7" x14ac:dyDescent="0.35">
      <c r="A69043" s="1" t="s">
        <v>69042</v>
      </c>
      <c r="B69043">
        <v>322.86725939886998</v>
      </c>
      <c r="C69043">
        <v>4</v>
      </c>
      <c r="D69043">
        <f>_xlfn.IFNA(_xlfn.XLOOKUP(A69043,Target!B:B,Target!B:B),0)</f>
        <v>0</v>
      </c>
      <c r="E69043" s="7">
        <f t="shared" si="3238"/>
        <v>2.1453326677557515E-2</v>
      </c>
      <c r="F69043" s="6">
        <f t="shared" si="3239"/>
        <v>2.1002747866452287E-2</v>
      </c>
      <c r="G69043" s="6">
        <f t="shared" si="3240"/>
        <v>1.4683820015884495E-4</v>
      </c>
    </row>
    <row r="69044" spans="1:7" x14ac:dyDescent="0.35">
      <c r="A69044" s="1" t="s">
        <v>69043</v>
      </c>
      <c r="B69044">
        <v>456.258519721722</v>
      </c>
      <c r="C69044">
        <v>2</v>
      </c>
      <c r="D69044">
        <f>_xlfn.IFNA(_xlfn.XLOOKUP(A69044,Target!B:B,Target!B:B),0)</f>
        <v>0</v>
      </c>
      <c r="E69044" s="7">
        <f t="shared" si="3238"/>
        <v>0.13632956730236406</v>
      </c>
      <c r="F69044" s="6">
        <f t="shared" si="3239"/>
        <v>0.11997361612794188</v>
      </c>
      <c r="G69044" s="6">
        <f t="shared" si="3240"/>
        <v>9.3238037131205143E-4</v>
      </c>
    </row>
    <row r="69045" spans="1:7" x14ac:dyDescent="0.35">
      <c r="A69045" s="1" t="s">
        <v>69044</v>
      </c>
      <c r="B69045">
        <v>407.54593839292198</v>
      </c>
      <c r="C69045">
        <v>2</v>
      </c>
      <c r="D69045">
        <f>_xlfn.IFNA(_xlfn.XLOOKUP(A69045,Target!B:B,Target!B:B),0)</f>
        <v>0</v>
      </c>
      <c r="E69045" s="7">
        <f t="shared" si="3238"/>
        <v>6.939226980244971E-2</v>
      </c>
      <c r="F69045" s="6">
        <f t="shared" si="3239"/>
        <v>6.488944399726071E-2</v>
      </c>
      <c r="G69045" s="6">
        <f t="shared" si="3240"/>
        <v>4.7480252799594408E-4</v>
      </c>
    </row>
    <row r="69046" spans="1:7" x14ac:dyDescent="0.35">
      <c r="A69046" s="1" t="s">
        <v>69045</v>
      </c>
      <c r="B69046">
        <v>348.854930160099</v>
      </c>
      <c r="C69046">
        <v>4</v>
      </c>
      <c r="D69046">
        <f>_xlfn.IFNA(_xlfn.XLOOKUP(A69046,Target!B:B,Target!B:B),0)</f>
        <v>0</v>
      </c>
      <c r="E69046" s="7">
        <f t="shared" si="3238"/>
        <v>3.0757852809273369E-2</v>
      </c>
      <c r="F69046" s="6">
        <f t="shared" si="3239"/>
        <v>2.9840037333156877E-2</v>
      </c>
      <c r="G69046" s="6">
        <f t="shared" si="3240"/>
        <v>2.1051001570781581E-4</v>
      </c>
    </row>
    <row r="69047" spans="1:7" x14ac:dyDescent="0.35">
      <c r="A69047" s="1" t="s">
        <v>69046</v>
      </c>
      <c r="B69047">
        <v>470.64020067461098</v>
      </c>
      <c r="C69047">
        <v>1</v>
      </c>
      <c r="D69047">
        <f>_xlfn.IFNA(_xlfn.XLOOKUP(A69047,Target!B:B,Target!B:B),0)</f>
        <v>0</v>
      </c>
      <c r="E69047" s="7">
        <f t="shared" si="3238"/>
        <v>0.16640884389433924</v>
      </c>
      <c r="F69047" s="6">
        <f t="shared" si="3239"/>
        <v>0.14266768017528297</v>
      </c>
      <c r="G69047" s="6">
        <f t="shared" si="3240"/>
        <v>1.1378634215418379E-3</v>
      </c>
    </row>
    <row r="69048" spans="1:7" x14ac:dyDescent="0.35">
      <c r="A69048" s="1" t="s">
        <v>69047</v>
      </c>
      <c r="B69048">
        <v>369.496831076295</v>
      </c>
      <c r="C69048">
        <v>3</v>
      </c>
      <c r="D69048">
        <f>_xlfn.IFNA(_xlfn.XLOOKUP(A69048,Target!B:B,Target!B:B),0)</f>
        <v>0</v>
      </c>
      <c r="E69048" s="7">
        <f t="shared" si="3238"/>
        <v>4.0947994960637807E-2</v>
      </c>
      <c r="F69048" s="6">
        <f t="shared" si="3239"/>
        <v>3.9337214883809923E-2</v>
      </c>
      <c r="G69048" s="6">
        <f t="shared" si="3240"/>
        <v>2.8023288818907258E-4</v>
      </c>
    </row>
    <row r="69049" spans="1:7" x14ac:dyDescent="0.35">
      <c r="A69049" s="1" t="s">
        <v>69048</v>
      </c>
      <c r="B69049">
        <v>400.813842276157</v>
      </c>
      <c r="C69049">
        <v>2</v>
      </c>
      <c r="D69049">
        <f>_xlfn.IFNA(_xlfn.XLOOKUP(A69049,Target!B:B,Target!B:B),0)</f>
        <v>0</v>
      </c>
      <c r="E69049" s="7">
        <f t="shared" si="3238"/>
        <v>6.3209133386785438E-2</v>
      </c>
      <c r="F69049" s="6">
        <f t="shared" si="3239"/>
        <v>5.945127012353324E-2</v>
      </c>
      <c r="G69049" s="6">
        <f t="shared" si="3240"/>
        <v>4.3251396979721902E-4</v>
      </c>
    </row>
    <row r="69050" spans="1:7" x14ac:dyDescent="0.35">
      <c r="A69050" s="1" t="s">
        <v>69049</v>
      </c>
      <c r="B69050">
        <v>210.815434934347</v>
      </c>
      <c r="C69050">
        <v>6</v>
      </c>
      <c r="D69050">
        <f>_xlfn.IFNA(_xlfn.XLOOKUP(A69050,Target!B:B,Target!B:B),0)</f>
        <v>0</v>
      </c>
      <c r="E69050" s="7">
        <f t="shared" si="3238"/>
        <v>4.5381144169943065E-3</v>
      </c>
      <c r="F69050" s="6">
        <f t="shared" si="3239"/>
        <v>4.5176129724336933E-3</v>
      </c>
      <c r="G69050" s="6">
        <f t="shared" si="3240"/>
        <v>3.106491231552056E-5</v>
      </c>
    </row>
    <row r="69051" spans="1:7" x14ac:dyDescent="0.35">
      <c r="A69051" s="1" t="s">
        <v>69050</v>
      </c>
      <c r="B69051">
        <v>397.366622316887</v>
      </c>
      <c r="C69051">
        <v>2</v>
      </c>
      <c r="D69051">
        <f>_xlfn.IFNA(_xlfn.XLOOKUP(A69051,Target!B:B,Target!B:B),0)</f>
        <v>0</v>
      </c>
      <c r="E69051" s="7">
        <f t="shared" si="3238"/>
        <v>6.0259497235575471E-2</v>
      </c>
      <c r="F69051" s="6">
        <f t="shared" si="3239"/>
        <v>5.6834668675631361E-2</v>
      </c>
      <c r="G69051" s="6">
        <f t="shared" si="3240"/>
        <v>4.1233915126116788E-4</v>
      </c>
    </row>
    <row r="69052" spans="1:7" x14ac:dyDescent="0.35">
      <c r="A69052" s="1" t="s">
        <v>69051</v>
      </c>
      <c r="B69052">
        <v>322.86725939886998</v>
      </c>
      <c r="C69052">
        <v>4</v>
      </c>
      <c r="D69052">
        <f>_xlfn.IFNA(_xlfn.XLOOKUP(A69052,Target!B:B,Target!B:B),0)</f>
        <v>0</v>
      </c>
      <c r="E69052" s="7">
        <f t="shared" si="3238"/>
        <v>2.1453326677557515E-2</v>
      </c>
      <c r="F69052" s="6">
        <f t="shared" si="3239"/>
        <v>2.1002747866452287E-2</v>
      </c>
      <c r="G69052" s="6">
        <f t="shared" si="3240"/>
        <v>1.4683820015884495E-4</v>
      </c>
    </row>
    <row r="69053" spans="1:7" x14ac:dyDescent="0.35">
      <c r="A69053" s="1" t="s">
        <v>69052</v>
      </c>
      <c r="B69053">
        <v>265.67273283537202</v>
      </c>
      <c r="C69053">
        <v>6</v>
      </c>
      <c r="D69053">
        <f>_xlfn.IFNA(_xlfn.XLOOKUP(A69053,Target!B:B,Target!B:B),0)</f>
        <v>0</v>
      </c>
      <c r="E69053" s="7">
        <f t="shared" si="3238"/>
        <v>9.7084362749772137E-3</v>
      </c>
      <c r="F69053" s="6">
        <f t="shared" si="3239"/>
        <v>9.6150887981026889E-3</v>
      </c>
      <c r="G69053" s="6">
        <f t="shared" si="3240"/>
        <v>6.6455144176422171E-5</v>
      </c>
    </row>
    <row r="69054" spans="1:7" x14ac:dyDescent="0.35">
      <c r="A69054" s="1" t="s">
        <v>69053</v>
      </c>
      <c r="B69054">
        <v>477.37229679137499</v>
      </c>
      <c r="C69054">
        <v>1</v>
      </c>
      <c r="D69054">
        <f>_xlfn.IFNA(_xlfn.XLOOKUP(A69054,Target!B:B,Target!B:B),0)</f>
        <v>0</v>
      </c>
      <c r="E69054" s="7">
        <f t="shared" si="3238"/>
        <v>0.18268700699262702</v>
      </c>
      <c r="F69054" s="6">
        <f t="shared" si="3239"/>
        <v>0.15446775513089395</v>
      </c>
      <c r="G69054" s="6">
        <f t="shared" si="3240"/>
        <v>1.2490305384765202E-3</v>
      </c>
    </row>
    <row r="69055" spans="1:7" x14ac:dyDescent="0.35">
      <c r="A69055" s="1" t="s">
        <v>69054</v>
      </c>
      <c r="B69055">
        <v>348.854930160099</v>
      </c>
      <c r="C69055">
        <v>4</v>
      </c>
      <c r="D69055">
        <f>_xlfn.IFNA(_xlfn.XLOOKUP(A69055,Target!B:B,Target!B:B),0)</f>
        <v>0</v>
      </c>
      <c r="E69055" s="7">
        <f t="shared" si="3238"/>
        <v>3.0757852809273369E-2</v>
      </c>
      <c r="F69055" s="6">
        <f t="shared" si="3239"/>
        <v>2.9840037333156877E-2</v>
      </c>
      <c r="G69055" s="6">
        <f t="shared" si="3240"/>
        <v>2.1051001570781581E-4</v>
      </c>
    </row>
    <row r="69056" spans="1:7" x14ac:dyDescent="0.35">
      <c r="A69056" s="1" t="s">
        <v>69055</v>
      </c>
      <c r="B69056">
        <v>361.78798991456</v>
      </c>
      <c r="C69056">
        <v>3</v>
      </c>
      <c r="D69056">
        <f>_xlfn.IFNA(_xlfn.XLOOKUP(A69056,Target!B:B,Target!B:B),0)</f>
        <v>0</v>
      </c>
      <c r="E69056" s="7">
        <f t="shared" si="3238"/>
        <v>3.6797710025006994E-2</v>
      </c>
      <c r="F69056" s="6">
        <f t="shared" si="3239"/>
        <v>3.5491696855811328E-2</v>
      </c>
      <c r="G69056" s="6">
        <f t="shared" si="3240"/>
        <v>2.5183703053347975E-4</v>
      </c>
    </row>
    <row r="69057" spans="1:7" x14ac:dyDescent="0.35">
      <c r="A69057" s="1" t="s">
        <v>69056</v>
      </c>
      <c r="B69057">
        <v>322.86725939886998</v>
      </c>
      <c r="C69057">
        <v>4</v>
      </c>
      <c r="D69057">
        <f>_xlfn.IFNA(_xlfn.XLOOKUP(A69057,Target!B:B,Target!B:B),0)</f>
        <v>0</v>
      </c>
      <c r="E69057" s="7">
        <f t="shared" si="3238"/>
        <v>2.1453326677557515E-2</v>
      </c>
      <c r="F69057" s="6">
        <f t="shared" si="3239"/>
        <v>2.1002747866452287E-2</v>
      </c>
      <c r="G69057" s="6">
        <f t="shared" si="3240"/>
        <v>1.4683820015884495E-4</v>
      </c>
    </row>
    <row r="69058" spans="1:7" x14ac:dyDescent="0.35">
      <c r="A69058" s="1" t="s">
        <v>69057</v>
      </c>
      <c r="B69058">
        <v>407.54593839292198</v>
      </c>
      <c r="C69058">
        <v>2</v>
      </c>
      <c r="D69058">
        <f>_xlfn.IFNA(_xlfn.XLOOKUP(A69058,Target!B:B,Target!B:B),0)</f>
        <v>0</v>
      </c>
      <c r="E69058" s="7">
        <f t="shared" si="3238"/>
        <v>6.939226980244971E-2</v>
      </c>
      <c r="F69058" s="6">
        <f t="shared" si="3239"/>
        <v>6.488944399726071E-2</v>
      </c>
      <c r="G69058" s="6">
        <f t="shared" si="3240"/>
        <v>4.7480252799594408E-4</v>
      </c>
    </row>
    <row r="69059" spans="1:7" x14ac:dyDescent="0.35">
      <c r="A69059" s="1" t="s">
        <v>69058</v>
      </c>
      <c r="B69059">
        <v>361.78798991456</v>
      </c>
      <c r="C69059">
        <v>3</v>
      </c>
      <c r="D69059">
        <f>_xlfn.IFNA(_xlfn.XLOOKUP(A69059,Target!B:B,Target!B:B),0)</f>
        <v>0</v>
      </c>
      <c r="E69059" s="7">
        <f t="shared" ref="E69059:E69122" si="3241">2^((B69059-600)/50)</f>
        <v>3.6797710025006994E-2</v>
      </c>
      <c r="F69059" s="6">
        <f t="shared" ref="F69059:F69122" si="3242">1-(1/(1+E69059))</f>
        <v>3.5491696855811328E-2</v>
      </c>
      <c r="G69059" s="6">
        <f t="shared" ref="G69059:G69122" si="3243">(F69059*($J$3/$J$2))/(F69059*($J$3/$J$2)+(1-F69059)*((1-$J$3)/(1-$J$2)))</f>
        <v>2.5183703053347975E-4</v>
      </c>
    </row>
    <row r="69060" spans="1:7" x14ac:dyDescent="0.35">
      <c r="A69060" s="1" t="s">
        <v>69059</v>
      </c>
      <c r="B69060">
        <v>322.86725939886998</v>
      </c>
      <c r="C69060">
        <v>4</v>
      </c>
      <c r="D69060">
        <f>_xlfn.IFNA(_xlfn.XLOOKUP(A69060,Target!B:B,Target!B:B),0)</f>
        <v>0</v>
      </c>
      <c r="E69060" s="7">
        <f t="shared" si="3241"/>
        <v>2.1453326677557515E-2</v>
      </c>
      <c r="F69060" s="6">
        <f t="shared" si="3242"/>
        <v>2.1002747866452287E-2</v>
      </c>
      <c r="G69060" s="6">
        <f t="shared" si="3243"/>
        <v>1.4683820015884495E-4</v>
      </c>
    </row>
    <row r="69061" spans="1:7" x14ac:dyDescent="0.35">
      <c r="A69061" s="1" t="s">
        <v>69060</v>
      </c>
      <c r="B69061">
        <v>226.752002319681</v>
      </c>
      <c r="C69061">
        <v>6</v>
      </c>
      <c r="D69061">
        <f>_xlfn.IFNA(_xlfn.XLOOKUP(A69061,Target!B:B,Target!B:B),0)</f>
        <v>0</v>
      </c>
      <c r="E69061" s="7">
        <f t="shared" si="3241"/>
        <v>5.6600874020092812E-3</v>
      </c>
      <c r="F69061" s="6">
        <f t="shared" si="3242"/>
        <v>5.6282311219403303E-3</v>
      </c>
      <c r="G69061" s="6">
        <f t="shared" si="3243"/>
        <v>3.8744895406089091E-5</v>
      </c>
    </row>
    <row r="69062" spans="1:7" x14ac:dyDescent="0.35">
      <c r="A69062" s="1" t="s">
        <v>69061</v>
      </c>
      <c r="B69062">
        <v>513.15181836571401</v>
      </c>
      <c r="C69062">
        <v>1</v>
      </c>
      <c r="D69062">
        <f>_xlfn.IFNA(_xlfn.XLOOKUP(A69062,Target!B:B,Target!B:B),0)</f>
        <v>0</v>
      </c>
      <c r="E69062" s="7">
        <f t="shared" si="3241"/>
        <v>0.30000040787867799</v>
      </c>
      <c r="F69062" s="6">
        <f t="shared" si="3242"/>
        <v>0.23076947211748522</v>
      </c>
      <c r="G69062" s="6">
        <f t="shared" si="3243"/>
        <v>2.0494581093639642E-3</v>
      </c>
    </row>
    <row r="69063" spans="1:7" x14ac:dyDescent="0.35">
      <c r="A69063" s="1" t="s">
        <v>69062</v>
      </c>
      <c r="B69063">
        <v>456.258519721722</v>
      </c>
      <c r="C69063">
        <v>2</v>
      </c>
      <c r="D69063">
        <f>_xlfn.IFNA(_xlfn.XLOOKUP(A69063,Target!B:B,Target!B:B),0)</f>
        <v>0</v>
      </c>
      <c r="E69063" s="7">
        <f t="shared" si="3241"/>
        <v>0.13632956730236406</v>
      </c>
      <c r="F69063" s="6">
        <f t="shared" si="3242"/>
        <v>0.11997361612794188</v>
      </c>
      <c r="G69063" s="6">
        <f t="shared" si="3243"/>
        <v>9.3238037131205143E-4</v>
      </c>
    </row>
    <row r="69064" spans="1:7" x14ac:dyDescent="0.35">
      <c r="A69064" s="1" t="s">
        <v>69063</v>
      </c>
      <c r="B69064">
        <v>413.74690203061903</v>
      </c>
      <c r="C69064">
        <v>2</v>
      </c>
      <c r="D69064">
        <f>_xlfn.IFNA(_xlfn.XLOOKUP(A69064,Target!B:B,Target!B:B),0)</f>
        <v>0</v>
      </c>
      <c r="E69064" s="7">
        <f t="shared" si="3241"/>
        <v>7.5621382796840997E-2</v>
      </c>
      <c r="F69064" s="6">
        <f t="shared" si="3242"/>
        <v>7.0304834030176733E-2</v>
      </c>
      <c r="G69064" s="6">
        <f t="shared" si="3243"/>
        <v>5.1740191749768234E-4</v>
      </c>
    </row>
    <row r="69065" spans="1:7" x14ac:dyDescent="0.35">
      <c r="A69065" s="1" t="s">
        <v>69064</v>
      </c>
      <c r="B69065">
        <v>332.097947960966</v>
      </c>
      <c r="C69065">
        <v>4</v>
      </c>
      <c r="D69065">
        <f>_xlfn.IFNA(_xlfn.XLOOKUP(A69065,Target!B:B,Target!B:B),0)</f>
        <v>0</v>
      </c>
      <c r="E69065" s="7">
        <f t="shared" si="3241"/>
        <v>2.4381977644095425E-2</v>
      </c>
      <c r="F69065" s="6">
        <f t="shared" si="3242"/>
        <v>2.3801646432876411E-2</v>
      </c>
      <c r="G69065" s="6">
        <f t="shared" si="3243"/>
        <v>1.668801301826612E-4</v>
      </c>
    </row>
    <row r="69066" spans="1:7" x14ac:dyDescent="0.35">
      <c r="A69066" s="1" t="s">
        <v>69065</v>
      </c>
      <c r="B69066">
        <v>309.93419964440801</v>
      </c>
      <c r="C69066">
        <v>5</v>
      </c>
      <c r="D69066">
        <f>_xlfn.IFNA(_xlfn.XLOOKUP(A69066,Target!B:B,Target!B:B),0)</f>
        <v>0</v>
      </c>
      <c r="E69066" s="7">
        <f t="shared" si="3241"/>
        <v>1.7932046960779262E-2</v>
      </c>
      <c r="F69066" s="6">
        <f t="shared" si="3242"/>
        <v>1.7616153273019242E-2</v>
      </c>
      <c r="G69066" s="6">
        <f t="shared" si="3243"/>
        <v>1.2273961069091637E-4</v>
      </c>
    </row>
    <row r="69067" spans="1:7" x14ac:dyDescent="0.35">
      <c r="A69067" s="1" t="s">
        <v>69066</v>
      </c>
      <c r="B69067">
        <v>296.57836071813398</v>
      </c>
      <c r="C69067">
        <v>6</v>
      </c>
      <c r="D69067">
        <f>_xlfn.IFNA(_xlfn.XLOOKUP(A69067,Target!B:B,Target!B:B),0)</f>
        <v>0</v>
      </c>
      <c r="E69067" s="7">
        <f t="shared" si="3241"/>
        <v>1.4901147198866335E-2</v>
      </c>
      <c r="F69067" s="6">
        <f t="shared" si="3242"/>
        <v>1.4682363144423949E-2</v>
      </c>
      <c r="G69067" s="6">
        <f t="shared" si="3243"/>
        <v>1.0199610528329269E-4</v>
      </c>
    </row>
    <row r="69068" spans="1:7" x14ac:dyDescent="0.35">
      <c r="A69068" s="1" t="s">
        <v>69067</v>
      </c>
      <c r="B69068">
        <v>348.854930160099</v>
      </c>
      <c r="C69068">
        <v>4</v>
      </c>
      <c r="D69068">
        <f>_xlfn.IFNA(_xlfn.XLOOKUP(A69068,Target!B:B,Target!B:B),0)</f>
        <v>0</v>
      </c>
      <c r="E69068" s="7">
        <f t="shared" si="3241"/>
        <v>3.0757852809273369E-2</v>
      </c>
      <c r="F69068" s="6">
        <f t="shared" si="3242"/>
        <v>2.9840037333156877E-2</v>
      </c>
      <c r="G69068" s="6">
        <f t="shared" si="3243"/>
        <v>2.1051001570781581E-4</v>
      </c>
    </row>
    <row r="69069" spans="1:7" x14ac:dyDescent="0.35">
      <c r="A69069" s="1" t="s">
        <v>69068</v>
      </c>
      <c r="B69069">
        <v>322.86725939886998</v>
      </c>
      <c r="C69069">
        <v>4</v>
      </c>
      <c r="D69069">
        <f>_xlfn.IFNA(_xlfn.XLOOKUP(A69069,Target!B:B,Target!B:B),0)</f>
        <v>0</v>
      </c>
      <c r="E69069" s="7">
        <f t="shared" si="3241"/>
        <v>2.1453326677557515E-2</v>
      </c>
      <c r="F69069" s="6">
        <f t="shared" si="3242"/>
        <v>2.1002747866452287E-2</v>
      </c>
      <c r="G69069" s="6">
        <f t="shared" si="3243"/>
        <v>1.4683820015884495E-4</v>
      </c>
    </row>
    <row r="69070" spans="1:7" x14ac:dyDescent="0.35">
      <c r="A69070" s="1" t="s">
        <v>69069</v>
      </c>
      <c r="B69070">
        <v>392.69361779732299</v>
      </c>
      <c r="C69070">
        <v>2</v>
      </c>
      <c r="D69070">
        <f>_xlfn.IFNA(_xlfn.XLOOKUP(A69070,Target!B:B,Target!B:B),0)</f>
        <v>0</v>
      </c>
      <c r="E69070" s="7">
        <f t="shared" si="3241"/>
        <v>5.6479548109834334E-2</v>
      </c>
      <c r="F69070" s="6">
        <f t="shared" si="3242"/>
        <v>5.3460143370387847E-2</v>
      </c>
      <c r="G69070" s="6">
        <f t="shared" si="3243"/>
        <v>3.864839964106529E-4</v>
      </c>
    </row>
    <row r="69071" spans="1:7" x14ac:dyDescent="0.35">
      <c r="A69071" s="1" t="s">
        <v>69070</v>
      </c>
      <c r="B69071">
        <v>211.73593291384401</v>
      </c>
      <c r="C69071">
        <v>6</v>
      </c>
      <c r="D69071">
        <f>_xlfn.IFNA(_xlfn.XLOOKUP(A69071,Target!B:B,Target!B:B),0)</f>
        <v>0</v>
      </c>
      <c r="E69071" s="7">
        <f t="shared" si="3241"/>
        <v>4.5963955061509394E-3</v>
      </c>
      <c r="F69071" s="6">
        <f t="shared" si="3242"/>
        <v>4.5753653175663045E-3</v>
      </c>
      <c r="G69071" s="6">
        <f t="shared" si="3243"/>
        <v>3.1463853327742635E-5</v>
      </c>
    </row>
    <row r="69072" spans="1:7" x14ac:dyDescent="0.35">
      <c r="A69072" s="1" t="s">
        <v>69071</v>
      </c>
      <c r="B69072">
        <v>347.93443218060202</v>
      </c>
      <c r="C69072">
        <v>4</v>
      </c>
      <c r="D69072">
        <f>_xlfn.IFNA(_xlfn.XLOOKUP(A69072,Target!B:B,Target!B:B),0)</f>
        <v>0</v>
      </c>
      <c r="E69072" s="7">
        <f t="shared" si="3241"/>
        <v>3.036785130495441E-2</v>
      </c>
      <c r="F69072" s="6">
        <f t="shared" si="3242"/>
        <v>2.9472824939650089E-2</v>
      </c>
      <c r="G69072" s="6">
        <f t="shared" si="3243"/>
        <v>2.0784135870840711E-4</v>
      </c>
    </row>
    <row r="69073" spans="1:7" x14ac:dyDescent="0.35">
      <c r="A69073" s="1" t="s">
        <v>69072</v>
      </c>
      <c r="B69073">
        <v>529.33120890743396</v>
      </c>
      <c r="C69073">
        <v>1</v>
      </c>
      <c r="D69073">
        <f>_xlfn.IFNA(_xlfn.XLOOKUP(A69073,Target!B:B,Target!B:B),0)</f>
        <v>0</v>
      </c>
      <c r="E69073" s="7">
        <f t="shared" si="3241"/>
        <v>0.37543216896948672</v>
      </c>
      <c r="F69073" s="6">
        <f t="shared" si="3242"/>
        <v>0.27295578614448968</v>
      </c>
      <c r="G69073" s="6">
        <f t="shared" si="3243"/>
        <v>2.5634505431982261E-3</v>
      </c>
    </row>
    <row r="69074" spans="1:7" x14ac:dyDescent="0.35">
      <c r="A69074" s="1" t="s">
        <v>69073</v>
      </c>
      <c r="B69074">
        <v>348.854930160099</v>
      </c>
      <c r="C69074">
        <v>4</v>
      </c>
      <c r="D69074">
        <f>_xlfn.IFNA(_xlfn.XLOOKUP(A69074,Target!B:B,Target!B:B),0)</f>
        <v>0</v>
      </c>
      <c r="E69074" s="7">
        <f t="shared" si="3241"/>
        <v>3.0757852809273369E-2</v>
      </c>
      <c r="F69074" s="6">
        <f t="shared" si="3242"/>
        <v>2.9840037333156877E-2</v>
      </c>
      <c r="G69074" s="6">
        <f t="shared" si="3243"/>
        <v>2.1051001570781581E-4</v>
      </c>
    </row>
    <row r="69075" spans="1:7" x14ac:dyDescent="0.35">
      <c r="A69075" s="1" t="s">
        <v>69074</v>
      </c>
      <c r="B69075">
        <v>348.854930160099</v>
      </c>
      <c r="C69075">
        <v>4</v>
      </c>
      <c r="D69075">
        <f>_xlfn.IFNA(_xlfn.XLOOKUP(A69075,Target!B:B,Target!B:B),0)</f>
        <v>0</v>
      </c>
      <c r="E69075" s="7">
        <f t="shared" si="3241"/>
        <v>3.0757852809273369E-2</v>
      </c>
      <c r="F69075" s="6">
        <f t="shared" si="3242"/>
        <v>2.9840037333156877E-2</v>
      </c>
      <c r="G69075" s="6">
        <f t="shared" si="3243"/>
        <v>2.1051001570781581E-4</v>
      </c>
    </row>
    <row r="69076" spans="1:7" x14ac:dyDescent="0.35">
      <c r="A69076" s="1" t="s">
        <v>69075</v>
      </c>
      <c r="B69076">
        <v>309.93419964440801</v>
      </c>
      <c r="C69076">
        <v>5</v>
      </c>
      <c r="D69076">
        <f>_xlfn.IFNA(_xlfn.XLOOKUP(A69076,Target!B:B,Target!B:B),0)</f>
        <v>0</v>
      </c>
      <c r="E69076" s="7">
        <f t="shared" si="3241"/>
        <v>1.7932046960779262E-2</v>
      </c>
      <c r="F69076" s="6">
        <f t="shared" si="3242"/>
        <v>1.7616153273019242E-2</v>
      </c>
      <c r="G69076" s="6">
        <f t="shared" si="3243"/>
        <v>1.2273961069091637E-4</v>
      </c>
    </row>
    <row r="69077" spans="1:7" x14ac:dyDescent="0.35">
      <c r="A69077" s="1" t="s">
        <v>69076</v>
      </c>
      <c r="B69077">
        <v>307.85118999303199</v>
      </c>
      <c r="C69077">
        <v>5</v>
      </c>
      <c r="D69077">
        <f>_xlfn.IFNA(_xlfn.XLOOKUP(A69077,Target!B:B,Target!B:B),0)</f>
        <v>0</v>
      </c>
      <c r="E69077" s="7">
        <f t="shared" si="3241"/>
        <v>1.7421634566580555E-2</v>
      </c>
      <c r="F69077" s="6">
        <f t="shared" si="3242"/>
        <v>1.7123318371347729E-2</v>
      </c>
      <c r="G69077" s="6">
        <f t="shared" si="3243"/>
        <v>1.1924640391058041E-4</v>
      </c>
    </row>
    <row r="69078" spans="1:7" x14ac:dyDescent="0.35">
      <c r="A69078" s="1" t="s">
        <v>69077</v>
      </c>
      <c r="B69078">
        <v>594.29915886556398</v>
      </c>
      <c r="C69078">
        <v>1</v>
      </c>
      <c r="D69078">
        <f>_xlfn.IFNA(_xlfn.XLOOKUP(A69078,Target!B:B,Target!B:B),0)</f>
        <v>0</v>
      </c>
      <c r="E69078" s="7">
        <f t="shared" si="3241"/>
        <v>0.92401179785272181</v>
      </c>
      <c r="F69078" s="6">
        <f t="shared" si="3242"/>
        <v>0.48025266730898319</v>
      </c>
      <c r="G69078" s="6">
        <f t="shared" si="3243"/>
        <v>6.2856077923038236E-3</v>
      </c>
    </row>
    <row r="69079" spans="1:7" x14ac:dyDescent="0.35">
      <c r="A69079" s="1" t="s">
        <v>69078</v>
      </c>
      <c r="B69079">
        <v>472.148078198647</v>
      </c>
      <c r="C69079">
        <v>1</v>
      </c>
      <c r="D69079">
        <f>_xlfn.IFNA(_xlfn.XLOOKUP(A69079,Target!B:B,Target!B:B),0)</f>
        <v>0</v>
      </c>
      <c r="E69079" s="7">
        <f t="shared" si="3241"/>
        <v>0.16992400309268904</v>
      </c>
      <c r="F69079" s="6">
        <f t="shared" si="3242"/>
        <v>0.14524362492221343</v>
      </c>
      <c r="G69079" s="6">
        <f t="shared" si="3243"/>
        <v>1.1618713033345032E-3</v>
      </c>
    </row>
    <row r="69080" spans="1:7" x14ac:dyDescent="0.35">
      <c r="A69080" s="1" t="s">
        <v>69079</v>
      </c>
      <c r="B69080">
        <v>307.85118999303199</v>
      </c>
      <c r="C69080">
        <v>5</v>
      </c>
      <c r="D69080">
        <f>_xlfn.IFNA(_xlfn.XLOOKUP(A69080,Target!B:B,Target!B:B),0)</f>
        <v>0</v>
      </c>
      <c r="E69080" s="7">
        <f t="shared" si="3241"/>
        <v>1.7421634566580555E-2</v>
      </c>
      <c r="F69080" s="6">
        <f t="shared" si="3242"/>
        <v>1.7123318371347729E-2</v>
      </c>
      <c r="G69080" s="6">
        <f t="shared" si="3243"/>
        <v>1.1924640391058041E-4</v>
      </c>
    </row>
    <row r="69081" spans="1:7" x14ac:dyDescent="0.35">
      <c r="A69081" s="1" t="s">
        <v>69080</v>
      </c>
      <c r="B69081">
        <v>410.50057124336098</v>
      </c>
      <c r="C69081">
        <v>2</v>
      </c>
      <c r="D69081">
        <f>_xlfn.IFNA(_xlfn.XLOOKUP(A69081,Target!B:B,Target!B:B),0)</f>
        <v>0</v>
      </c>
      <c r="E69081" s="7">
        <f t="shared" si="3241"/>
        <v>7.229358399298301E-2</v>
      </c>
      <c r="F69081" s="6">
        <f t="shared" si="3242"/>
        <v>6.7419580861220685E-2</v>
      </c>
      <c r="G69081" s="6">
        <f t="shared" si="3243"/>
        <v>4.9464436222481885E-4</v>
      </c>
    </row>
    <row r="69082" spans="1:7" x14ac:dyDescent="0.35">
      <c r="A69082" s="1" t="s">
        <v>69081</v>
      </c>
      <c r="B69082">
        <v>400.813842276157</v>
      </c>
      <c r="C69082">
        <v>2</v>
      </c>
      <c r="D69082">
        <f>_xlfn.IFNA(_xlfn.XLOOKUP(A69082,Target!B:B,Target!B:B),0)</f>
        <v>0</v>
      </c>
      <c r="E69082" s="7">
        <f t="shared" si="3241"/>
        <v>6.3209133386785438E-2</v>
      </c>
      <c r="F69082" s="6">
        <f t="shared" si="3242"/>
        <v>5.945127012353324E-2</v>
      </c>
      <c r="G69082" s="6">
        <f t="shared" si="3243"/>
        <v>4.3251396979721902E-4</v>
      </c>
    </row>
    <row r="69083" spans="1:7" x14ac:dyDescent="0.35">
      <c r="A69083" s="1" t="s">
        <v>69082</v>
      </c>
      <c r="B69083">
        <v>431.61434831301398</v>
      </c>
      <c r="C69083">
        <v>2</v>
      </c>
      <c r="D69083">
        <f>_xlfn.IFNA(_xlfn.XLOOKUP(A69083,Target!B:B,Target!B:B),0)</f>
        <v>0</v>
      </c>
      <c r="E69083" s="7">
        <f t="shared" si="3241"/>
        <v>9.6876259096137632E-2</v>
      </c>
      <c r="F69083" s="6">
        <f t="shared" si="3242"/>
        <v>8.8320134830857655E-2</v>
      </c>
      <c r="G69083" s="6">
        <f t="shared" si="3243"/>
        <v>6.6273151979415982E-4</v>
      </c>
    </row>
    <row r="69084" spans="1:7" x14ac:dyDescent="0.35">
      <c r="A69084" s="1" t="s">
        <v>69083</v>
      </c>
      <c r="B69084">
        <v>320.78424974749402</v>
      </c>
      <c r="C69084">
        <v>4</v>
      </c>
      <c r="D69084">
        <f>_xlfn.IFNA(_xlfn.XLOOKUP(A69084,Target!B:B,Target!B:B),0)</f>
        <v>0</v>
      </c>
      <c r="E69084" s="7">
        <f t="shared" si="3241"/>
        <v>2.0842685636020639E-2</v>
      </c>
      <c r="F69084" s="6">
        <f t="shared" si="3242"/>
        <v>2.041713765430464E-2</v>
      </c>
      <c r="G69084" s="6">
        <f t="shared" si="3243"/>
        <v>1.4265923802268043E-4</v>
      </c>
    </row>
    <row r="69085" spans="1:7" x14ac:dyDescent="0.35">
      <c r="A69085" s="1" t="s">
        <v>69084</v>
      </c>
      <c r="B69085">
        <v>348.854930160099</v>
      </c>
      <c r="C69085">
        <v>4</v>
      </c>
      <c r="D69085">
        <f>_xlfn.IFNA(_xlfn.XLOOKUP(A69085,Target!B:B,Target!B:B),0)</f>
        <v>0</v>
      </c>
      <c r="E69085" s="7">
        <f t="shared" si="3241"/>
        <v>3.0757852809273369E-2</v>
      </c>
      <c r="F69085" s="6">
        <f t="shared" si="3242"/>
        <v>2.9840037333156877E-2</v>
      </c>
      <c r="G69085" s="6">
        <f t="shared" si="3243"/>
        <v>2.1051001570781581E-4</v>
      </c>
    </row>
    <row r="69086" spans="1:7" x14ac:dyDescent="0.35">
      <c r="A69086" s="1" t="s">
        <v>69085</v>
      </c>
      <c r="B69086">
        <v>309.01370166491103</v>
      </c>
      <c r="C69086">
        <v>5</v>
      </c>
      <c r="D69086">
        <f>_xlfn.IFNA(_xlfn.XLOOKUP(A69086,Target!B:B,Target!B:B),0)</f>
        <v>0</v>
      </c>
      <c r="E69086" s="7">
        <f t="shared" si="3241"/>
        <v>1.7704673309777399E-2</v>
      </c>
      <c r="F69086" s="6">
        <f t="shared" si="3242"/>
        <v>1.7396670934209602E-2</v>
      </c>
      <c r="G69086" s="6">
        <f t="shared" si="3243"/>
        <v>1.2118349322661781E-4</v>
      </c>
    </row>
    <row r="69087" spans="1:7" x14ac:dyDescent="0.35">
      <c r="A69087" s="1" t="s">
        <v>69086</v>
      </c>
      <c r="B69087">
        <v>394.61287863846002</v>
      </c>
      <c r="C69087">
        <v>2</v>
      </c>
      <c r="D69087">
        <f>_xlfn.IFNA(_xlfn.XLOOKUP(A69087,Target!B:B,Target!B:B),0)</f>
        <v>0</v>
      </c>
      <c r="E69087" s="7">
        <f t="shared" si="3241"/>
        <v>5.8002446870597031E-2</v>
      </c>
      <c r="F69087" s="6">
        <f t="shared" si="3242"/>
        <v>5.4822601821157502E-2</v>
      </c>
      <c r="G69087" s="6">
        <f t="shared" si="3243"/>
        <v>3.9690090682389635E-4</v>
      </c>
    </row>
    <row r="69088" spans="1:7" x14ac:dyDescent="0.35">
      <c r="A69088" s="1" t="s">
        <v>69087</v>
      </c>
      <c r="B69088">
        <v>288.56748581412597</v>
      </c>
      <c r="C69088">
        <v>6</v>
      </c>
      <c r="D69088">
        <f>_xlfn.IFNA(_xlfn.XLOOKUP(A69088,Target!B:B,Target!B:B),0)</f>
        <v>0</v>
      </c>
      <c r="E69088" s="7">
        <f t="shared" si="3241"/>
        <v>1.3334889833292351E-2</v>
      </c>
      <c r="F69088" s="6">
        <f t="shared" si="3242"/>
        <v>1.3159410543424732E-2</v>
      </c>
      <c r="G69088" s="6">
        <f t="shared" si="3243"/>
        <v>9.1276288382984632E-5</v>
      </c>
    </row>
    <row r="69089" spans="1:7" x14ac:dyDescent="0.35">
      <c r="A69089" s="1" t="s">
        <v>69088</v>
      </c>
      <c r="B69089">
        <v>348.854930160099</v>
      </c>
      <c r="C69089">
        <v>4</v>
      </c>
      <c r="D69089">
        <f>_xlfn.IFNA(_xlfn.XLOOKUP(A69089,Target!B:B,Target!B:B),0)</f>
        <v>0</v>
      </c>
      <c r="E69089" s="7">
        <f t="shared" si="3241"/>
        <v>3.0757852809273369E-2</v>
      </c>
      <c r="F69089" s="6">
        <f t="shared" si="3242"/>
        <v>2.9840037333156877E-2</v>
      </c>
      <c r="G69089" s="6">
        <f t="shared" si="3243"/>
        <v>2.1051001570781581E-4</v>
      </c>
    </row>
    <row r="69090" spans="1:7" x14ac:dyDescent="0.35">
      <c r="A69090" s="1" t="s">
        <v>69089</v>
      </c>
      <c r="B69090">
        <v>307.85118999303199</v>
      </c>
      <c r="C69090">
        <v>5</v>
      </c>
      <c r="D69090">
        <f>_xlfn.IFNA(_xlfn.XLOOKUP(A69090,Target!B:B,Target!B:B),0)</f>
        <v>0</v>
      </c>
      <c r="E69090" s="7">
        <f t="shared" si="3241"/>
        <v>1.7421634566580555E-2</v>
      </c>
      <c r="F69090" s="6">
        <f t="shared" si="3242"/>
        <v>1.7123318371347729E-2</v>
      </c>
      <c r="G69090" s="6">
        <f t="shared" si="3243"/>
        <v>1.1924640391058041E-4</v>
      </c>
    </row>
    <row r="69091" spans="1:7" x14ac:dyDescent="0.35">
      <c r="A69091" s="1" t="s">
        <v>69090</v>
      </c>
      <c r="B69091">
        <v>213.818942565219</v>
      </c>
      <c r="C69091">
        <v>6</v>
      </c>
      <c r="D69091">
        <f>_xlfn.IFNA(_xlfn.XLOOKUP(A69091,Target!B:B,Target!B:B),0)</f>
        <v>0</v>
      </c>
      <c r="E69091" s="7">
        <f t="shared" si="3241"/>
        <v>4.7310589457961426E-3</v>
      </c>
      <c r="F69091" s="6">
        <f t="shared" si="3242"/>
        <v>4.7087814233194303E-3</v>
      </c>
      <c r="G69091" s="6">
        <f t="shared" si="3243"/>
        <v>3.2385639429261231E-5</v>
      </c>
    </row>
    <row r="69092" spans="1:7" x14ac:dyDescent="0.35">
      <c r="A69092" s="1" t="s">
        <v>69091</v>
      </c>
      <c r="B69092">
        <v>348.854930160099</v>
      </c>
      <c r="C69092">
        <v>4</v>
      </c>
      <c r="D69092">
        <f>_xlfn.IFNA(_xlfn.XLOOKUP(A69092,Target!B:B,Target!B:B),0)</f>
        <v>0</v>
      </c>
      <c r="E69092" s="7">
        <f t="shared" si="3241"/>
        <v>3.0757852809273369E-2</v>
      </c>
      <c r="F69092" s="6">
        <f t="shared" si="3242"/>
        <v>2.9840037333156877E-2</v>
      </c>
      <c r="G69092" s="6">
        <f t="shared" si="3243"/>
        <v>2.1051001570781581E-4</v>
      </c>
    </row>
    <row r="69093" spans="1:7" x14ac:dyDescent="0.35">
      <c r="A69093" s="1" t="s">
        <v>69092</v>
      </c>
      <c r="B69093">
        <v>348.854930160099</v>
      </c>
      <c r="C69093">
        <v>4</v>
      </c>
      <c r="D69093">
        <f>_xlfn.IFNA(_xlfn.XLOOKUP(A69093,Target!B:B,Target!B:B),0)</f>
        <v>0</v>
      </c>
      <c r="E69093" s="7">
        <f t="shared" si="3241"/>
        <v>3.0757852809273369E-2</v>
      </c>
      <c r="F69093" s="6">
        <f t="shared" si="3242"/>
        <v>2.9840037333156877E-2</v>
      </c>
      <c r="G69093" s="6">
        <f t="shared" si="3243"/>
        <v>2.1051001570781581E-4</v>
      </c>
    </row>
    <row r="69094" spans="1:7" x14ac:dyDescent="0.35">
      <c r="A69094" s="1" t="s">
        <v>69093</v>
      </c>
      <c r="B69094">
        <v>226.752002319681</v>
      </c>
      <c r="C69094">
        <v>6</v>
      </c>
      <c r="D69094">
        <f>_xlfn.IFNA(_xlfn.XLOOKUP(A69094,Target!B:B,Target!B:B),0)</f>
        <v>0</v>
      </c>
      <c r="E69094" s="7">
        <f t="shared" si="3241"/>
        <v>5.6600874020092812E-3</v>
      </c>
      <c r="F69094" s="6">
        <f t="shared" si="3242"/>
        <v>5.6282311219403303E-3</v>
      </c>
      <c r="G69094" s="6">
        <f t="shared" si="3243"/>
        <v>3.8744895406089091E-5</v>
      </c>
    </row>
    <row r="69095" spans="1:7" x14ac:dyDescent="0.35">
      <c r="A69095" s="1" t="s">
        <v>69094</v>
      </c>
      <c r="B69095">
        <v>322.56603147936301</v>
      </c>
      <c r="C69095">
        <v>4</v>
      </c>
      <c r="D69095">
        <f>_xlfn.IFNA(_xlfn.XLOOKUP(A69095,Target!B:B,Target!B:B),0)</f>
        <v>0</v>
      </c>
      <c r="E69095" s="7">
        <f t="shared" si="3241"/>
        <v>2.1363926402682636E-2</v>
      </c>
      <c r="F69095" s="6">
        <f t="shared" si="3242"/>
        <v>2.0917055958621811E-2</v>
      </c>
      <c r="G69095" s="6">
        <f t="shared" si="3243"/>
        <v>1.4622638567967494E-4</v>
      </c>
    </row>
    <row r="69096" spans="1:7" x14ac:dyDescent="0.35">
      <c r="A69096" s="1" t="s">
        <v>69095</v>
      </c>
      <c r="B69096">
        <v>477.37229679137499</v>
      </c>
      <c r="C69096">
        <v>1</v>
      </c>
      <c r="D69096">
        <f>_xlfn.IFNA(_xlfn.XLOOKUP(A69096,Target!B:B,Target!B:B),0)</f>
        <v>0</v>
      </c>
      <c r="E69096" s="7">
        <f t="shared" si="3241"/>
        <v>0.18268700699262702</v>
      </c>
      <c r="F69096" s="6">
        <f t="shared" si="3242"/>
        <v>0.15446775513089395</v>
      </c>
      <c r="G69096" s="6">
        <f t="shared" si="3243"/>
        <v>1.2490305384765202E-3</v>
      </c>
    </row>
    <row r="69097" spans="1:7" x14ac:dyDescent="0.35">
      <c r="A69097" s="1" t="s">
        <v>69096</v>
      </c>
      <c r="B69097">
        <v>410.50057124336098</v>
      </c>
      <c r="C69097">
        <v>2</v>
      </c>
      <c r="D69097">
        <f>_xlfn.IFNA(_xlfn.XLOOKUP(A69097,Target!B:B,Target!B:B),0)</f>
        <v>0</v>
      </c>
      <c r="E69097" s="7">
        <f t="shared" si="3241"/>
        <v>7.229358399298301E-2</v>
      </c>
      <c r="F69097" s="6">
        <f t="shared" si="3242"/>
        <v>6.7419580861220685E-2</v>
      </c>
      <c r="G69097" s="6">
        <f t="shared" si="3243"/>
        <v>4.9464436222481885E-4</v>
      </c>
    </row>
    <row r="69098" spans="1:7" x14ac:dyDescent="0.35">
      <c r="A69098" s="1" t="s">
        <v>69097</v>
      </c>
      <c r="B69098">
        <v>374.826171514929</v>
      </c>
      <c r="C69098">
        <v>2</v>
      </c>
      <c r="D69098">
        <f>_xlfn.IFNA(_xlfn.XLOOKUP(A69098,Target!B:B,Target!B:B),0)</f>
        <v>0</v>
      </c>
      <c r="E69098" s="7">
        <f t="shared" si="3241"/>
        <v>4.4087804046685358E-2</v>
      </c>
      <c r="F69098" s="6">
        <f t="shared" si="3242"/>
        <v>4.222614599635155E-2</v>
      </c>
      <c r="G69098" s="6">
        <f t="shared" si="3243"/>
        <v>3.0171409374913602E-4</v>
      </c>
    </row>
    <row r="69099" spans="1:7" x14ac:dyDescent="0.35">
      <c r="A69099" s="1" t="s">
        <v>69098</v>
      </c>
      <c r="B69099">
        <v>413.74690203061903</v>
      </c>
      <c r="C69099">
        <v>2</v>
      </c>
      <c r="D69099">
        <f>_xlfn.IFNA(_xlfn.XLOOKUP(A69099,Target!B:B,Target!B:B),0)</f>
        <v>0</v>
      </c>
      <c r="E69099" s="7">
        <f t="shared" si="3241"/>
        <v>7.5621382796840997E-2</v>
      </c>
      <c r="F69099" s="6">
        <f t="shared" si="3242"/>
        <v>7.0304834030176733E-2</v>
      </c>
      <c r="G69099" s="6">
        <f t="shared" si="3243"/>
        <v>5.1740191749768234E-4</v>
      </c>
    </row>
    <row r="69100" spans="1:7" x14ac:dyDescent="0.35">
      <c r="A69100" s="1" t="s">
        <v>69099</v>
      </c>
      <c r="B69100">
        <v>347.93443218060202</v>
      </c>
      <c r="C69100">
        <v>4</v>
      </c>
      <c r="D69100">
        <f>_xlfn.IFNA(_xlfn.XLOOKUP(A69100,Target!B:B,Target!B:B),0)</f>
        <v>0</v>
      </c>
      <c r="E69100" s="7">
        <f t="shared" si="3241"/>
        <v>3.036785130495441E-2</v>
      </c>
      <c r="F69100" s="6">
        <f t="shared" si="3242"/>
        <v>2.9472824939650089E-2</v>
      </c>
      <c r="G69100" s="6">
        <f t="shared" si="3243"/>
        <v>2.0784135870840711E-4</v>
      </c>
    </row>
    <row r="69101" spans="1:7" x14ac:dyDescent="0.35">
      <c r="A69101" s="1" t="s">
        <v>69100</v>
      </c>
      <c r="B69101">
        <v>346.32820818032502</v>
      </c>
      <c r="C69101">
        <v>4</v>
      </c>
      <c r="D69101">
        <f>_xlfn.IFNA(_xlfn.XLOOKUP(A69101,Target!B:B,Target!B:B),0)</f>
        <v>0</v>
      </c>
      <c r="E69101" s="7">
        <f t="shared" si="3241"/>
        <v>2.9699123489472682E-2</v>
      </c>
      <c r="F69101" s="6">
        <f t="shared" si="3242"/>
        <v>2.8842525755317316E-2</v>
      </c>
      <c r="G69101" s="6">
        <f t="shared" si="3243"/>
        <v>2.0326543252052463E-4</v>
      </c>
    </row>
    <row r="69102" spans="1:7" x14ac:dyDescent="0.35">
      <c r="A69102" s="1" t="s">
        <v>69101</v>
      </c>
      <c r="B69102">
        <v>374.826171514929</v>
      </c>
      <c r="C69102">
        <v>2</v>
      </c>
      <c r="D69102">
        <f>_xlfn.IFNA(_xlfn.XLOOKUP(A69102,Target!B:B,Target!B:B),0)</f>
        <v>0</v>
      </c>
      <c r="E69102" s="7">
        <f t="shared" si="3241"/>
        <v>4.4087804046685358E-2</v>
      </c>
      <c r="F69102" s="6">
        <f t="shared" si="3242"/>
        <v>4.222614599635155E-2</v>
      </c>
      <c r="G69102" s="6">
        <f t="shared" si="3243"/>
        <v>3.0171409374913602E-4</v>
      </c>
    </row>
    <row r="69103" spans="1:7" x14ac:dyDescent="0.35">
      <c r="A69103" s="1" t="s">
        <v>69102</v>
      </c>
      <c r="B69103">
        <v>477.37229679137499</v>
      </c>
      <c r="C69103">
        <v>1</v>
      </c>
      <c r="D69103">
        <f>_xlfn.IFNA(_xlfn.XLOOKUP(A69103,Target!B:B,Target!B:B),0)</f>
        <v>0</v>
      </c>
      <c r="E69103" s="7">
        <f t="shared" si="3241"/>
        <v>0.18268700699262702</v>
      </c>
      <c r="F69103" s="6">
        <f t="shared" si="3242"/>
        <v>0.15446775513089395</v>
      </c>
      <c r="G69103" s="6">
        <f t="shared" si="3243"/>
        <v>1.2490305384765202E-3</v>
      </c>
    </row>
    <row r="69104" spans="1:7" x14ac:dyDescent="0.35">
      <c r="A69104" s="1" t="s">
        <v>69103</v>
      </c>
      <c r="B69104">
        <v>444.62900479314197</v>
      </c>
      <c r="C69104">
        <v>2</v>
      </c>
      <c r="D69104">
        <f>_xlfn.IFNA(_xlfn.XLOOKUP(A69104,Target!B:B,Target!B:B),0)</f>
        <v>0</v>
      </c>
      <c r="E69104" s="7">
        <f t="shared" si="3241"/>
        <v>0.11603083022710985</v>
      </c>
      <c r="F69104" s="6">
        <f t="shared" si="3242"/>
        <v>0.10396740581395747</v>
      </c>
      <c r="G69104" s="6">
        <f t="shared" si="3243"/>
        <v>7.9366414574427344E-4</v>
      </c>
    </row>
    <row r="69105" spans="1:7" x14ac:dyDescent="0.35">
      <c r="A69105" s="1" t="s">
        <v>69104</v>
      </c>
      <c r="B69105">
        <v>307.85118999303199</v>
      </c>
      <c r="C69105">
        <v>5</v>
      </c>
      <c r="D69105">
        <f>_xlfn.IFNA(_xlfn.XLOOKUP(A69105,Target!B:B,Target!B:B),0)</f>
        <v>0</v>
      </c>
      <c r="E69105" s="7">
        <f t="shared" si="3241"/>
        <v>1.7421634566580555E-2</v>
      </c>
      <c r="F69105" s="6">
        <f t="shared" si="3242"/>
        <v>1.7123318371347729E-2</v>
      </c>
      <c r="G69105" s="6">
        <f t="shared" si="3243"/>
        <v>1.1924640391058041E-4</v>
      </c>
    </row>
    <row r="69106" spans="1:7" x14ac:dyDescent="0.35">
      <c r="A69106" s="1" t="s">
        <v>69105</v>
      </c>
      <c r="B69106">
        <v>372.74316186355298</v>
      </c>
      <c r="C69106">
        <v>3</v>
      </c>
      <c r="D69106">
        <f>_xlfn.IFNA(_xlfn.XLOOKUP(A69106,Target!B:B,Target!B:B),0)</f>
        <v>0</v>
      </c>
      <c r="E69106" s="7">
        <f t="shared" si="3241"/>
        <v>4.2832902045388463E-2</v>
      </c>
      <c r="F69106" s="6">
        <f t="shared" si="3242"/>
        <v>4.1073600536938315E-2</v>
      </c>
      <c r="G69106" s="6">
        <f t="shared" si="3243"/>
        <v>2.9312871184177837E-4</v>
      </c>
    </row>
    <row r="69107" spans="1:7" x14ac:dyDescent="0.35">
      <c r="A69107" s="1" t="s">
        <v>69106</v>
      </c>
      <c r="B69107">
        <v>342.60940758155999</v>
      </c>
      <c r="C69107">
        <v>4</v>
      </c>
      <c r="D69107">
        <f>_xlfn.IFNA(_xlfn.XLOOKUP(A69107,Target!B:B,Target!B:B),0)</f>
        <v>0</v>
      </c>
      <c r="E69107" s="7">
        <f t="shared" si="3241"/>
        <v>2.8206826136565367E-2</v>
      </c>
      <c r="F69107" s="6">
        <f t="shared" si="3242"/>
        <v>2.7433027499487617E-2</v>
      </c>
      <c r="G69107" s="6">
        <f t="shared" si="3243"/>
        <v>1.9305388848343404E-4</v>
      </c>
    </row>
    <row r="69108" spans="1:7" x14ac:dyDescent="0.35">
      <c r="A69108" s="1" t="s">
        <v>69107</v>
      </c>
      <c r="B69108">
        <v>407.65106023882799</v>
      </c>
      <c r="C69108">
        <v>2</v>
      </c>
      <c r="D69108">
        <f>_xlfn.IFNA(_xlfn.XLOOKUP(A69108,Target!B:B,Target!B:B),0)</f>
        <v>0</v>
      </c>
      <c r="E69108" s="7">
        <f t="shared" si="3241"/>
        <v>6.94934687544769E-2</v>
      </c>
      <c r="F69108" s="6">
        <f t="shared" si="3242"/>
        <v>6.4977927200816188E-2</v>
      </c>
      <c r="G69108" s="6">
        <f t="shared" si="3243"/>
        <v>4.7549463204588771E-4</v>
      </c>
    </row>
    <row r="69109" spans="1:7" x14ac:dyDescent="0.35">
      <c r="A69109" s="1" t="s">
        <v>69108</v>
      </c>
      <c r="B69109">
        <v>443.32545996725997</v>
      </c>
      <c r="C69109">
        <v>2</v>
      </c>
      <c r="D69109">
        <f>_xlfn.IFNA(_xlfn.XLOOKUP(A69109,Target!B:B,Target!B:B),0)</f>
        <v>0</v>
      </c>
      <c r="E69109" s="7">
        <f t="shared" si="3241"/>
        <v>0.11395287265942267</v>
      </c>
      <c r="F69109" s="6">
        <f t="shared" si="3242"/>
        <v>0.10229595475379005</v>
      </c>
      <c r="G69109" s="6">
        <f t="shared" si="3243"/>
        <v>7.7946175724140799E-4</v>
      </c>
    </row>
    <row r="69110" spans="1:7" x14ac:dyDescent="0.35">
      <c r="A69110" s="1" t="s">
        <v>69109</v>
      </c>
      <c r="B69110">
        <v>361.89311176046698</v>
      </c>
      <c r="C69110">
        <v>3</v>
      </c>
      <c r="D69110">
        <f>_xlfn.IFNA(_xlfn.XLOOKUP(A69110,Target!B:B,Target!B:B),0)</f>
        <v>0</v>
      </c>
      <c r="E69110" s="7">
        <f t="shared" si="3241"/>
        <v>3.6851374355373591E-2</v>
      </c>
      <c r="F69110" s="6">
        <f t="shared" si="3242"/>
        <v>3.554161692487956E-2</v>
      </c>
      <c r="G69110" s="6">
        <f t="shared" si="3243"/>
        <v>2.5220420710888073E-4</v>
      </c>
    </row>
    <row r="69111" spans="1:7" x14ac:dyDescent="0.35">
      <c r="A69111" s="1" t="s">
        <v>69110</v>
      </c>
      <c r="B69111">
        <v>347.93443218060202</v>
      </c>
      <c r="C69111">
        <v>4</v>
      </c>
      <c r="D69111">
        <f>_xlfn.IFNA(_xlfn.XLOOKUP(A69111,Target!B:B,Target!B:B),0)</f>
        <v>0</v>
      </c>
      <c r="E69111" s="7">
        <f t="shared" si="3241"/>
        <v>3.036785130495441E-2</v>
      </c>
      <c r="F69111" s="6">
        <f t="shared" si="3242"/>
        <v>2.9472824939650089E-2</v>
      </c>
      <c r="G69111" s="6">
        <f t="shared" si="3243"/>
        <v>2.0784135870840711E-4</v>
      </c>
    </row>
    <row r="69112" spans="1:7" x14ac:dyDescent="0.35">
      <c r="A69112" s="1" t="s">
        <v>69111</v>
      </c>
      <c r="B69112">
        <v>348.854930160099</v>
      </c>
      <c r="C69112">
        <v>4</v>
      </c>
      <c r="D69112">
        <f>_xlfn.IFNA(_xlfn.XLOOKUP(A69112,Target!B:B,Target!B:B),0)</f>
        <v>0</v>
      </c>
      <c r="E69112" s="7">
        <f t="shared" si="3241"/>
        <v>3.0757852809273369E-2</v>
      </c>
      <c r="F69112" s="6">
        <f t="shared" si="3242"/>
        <v>2.9840037333156877E-2</v>
      </c>
      <c r="G69112" s="6">
        <f t="shared" si="3243"/>
        <v>2.1051001570781581E-4</v>
      </c>
    </row>
    <row r="69113" spans="1:7" x14ac:dyDescent="0.35">
      <c r="A69113" s="1" t="s">
        <v>69112</v>
      </c>
      <c r="B69113">
        <v>390.69220487161402</v>
      </c>
      <c r="C69113">
        <v>2</v>
      </c>
      <c r="D69113">
        <f>_xlfn.IFNA(_xlfn.XLOOKUP(A69113,Target!B:B,Target!B:B),0)</f>
        <v>0</v>
      </c>
      <c r="E69113" s="7">
        <f t="shared" si="3241"/>
        <v>5.4934035876143469E-2</v>
      </c>
      <c r="F69113" s="6">
        <f t="shared" si="3242"/>
        <v>5.2073432089542626E-2</v>
      </c>
      <c r="G69113" s="6">
        <f t="shared" si="3243"/>
        <v>3.7591218366967002E-4</v>
      </c>
    </row>
    <row r="69114" spans="1:7" x14ac:dyDescent="0.35">
      <c r="A69114" s="1" t="s">
        <v>69113</v>
      </c>
      <c r="B69114">
        <v>397.56751148889902</v>
      </c>
      <c r="C69114">
        <v>2</v>
      </c>
      <c r="D69114">
        <f>_xlfn.IFNA(_xlfn.XLOOKUP(A69114,Target!B:B,Target!B:B),0)</f>
        <v>0</v>
      </c>
      <c r="E69114" s="7">
        <f t="shared" si="3241"/>
        <v>6.0427548725175313E-2</v>
      </c>
      <c r="F69114" s="6">
        <f t="shared" si="3242"/>
        <v>5.6984137009473246E-2</v>
      </c>
      <c r="G69114" s="6">
        <f t="shared" si="3243"/>
        <v>4.1348860586005515E-4</v>
      </c>
    </row>
    <row r="69115" spans="1:7" x14ac:dyDescent="0.35">
      <c r="A69115" s="1" t="s">
        <v>69114</v>
      </c>
      <c r="B69115">
        <v>390.89407803969499</v>
      </c>
      <c r="C69115">
        <v>2</v>
      </c>
      <c r="D69115">
        <f>_xlfn.IFNA(_xlfn.XLOOKUP(A69115,Target!B:B,Target!B:B),0)</f>
        <v>0</v>
      </c>
      <c r="E69115" s="7">
        <f t="shared" si="3241"/>
        <v>5.5087987191077561E-2</v>
      </c>
      <c r="F69115" s="6">
        <f t="shared" si="3242"/>
        <v>5.2211747133749875E-2</v>
      </c>
      <c r="G69115" s="6">
        <f t="shared" si="3243"/>
        <v>3.7696527140030782E-4</v>
      </c>
    </row>
    <row r="69116" spans="1:7" x14ac:dyDescent="0.35">
      <c r="A69116" s="1" t="s">
        <v>69115</v>
      </c>
      <c r="B69116">
        <v>348.854930160099</v>
      </c>
      <c r="C69116">
        <v>4</v>
      </c>
      <c r="D69116">
        <f>_xlfn.IFNA(_xlfn.XLOOKUP(A69116,Target!B:B,Target!B:B),0)</f>
        <v>0</v>
      </c>
      <c r="E69116" s="7">
        <f t="shared" si="3241"/>
        <v>3.0757852809273369E-2</v>
      </c>
      <c r="F69116" s="6">
        <f t="shared" si="3242"/>
        <v>2.9840037333156877E-2</v>
      </c>
      <c r="G69116" s="6">
        <f t="shared" si="3243"/>
        <v>2.1051001570781581E-4</v>
      </c>
    </row>
    <row r="69117" spans="1:7" x14ac:dyDescent="0.35">
      <c r="A69117" s="1" t="s">
        <v>69116</v>
      </c>
      <c r="B69117">
        <v>374.826171514929</v>
      </c>
      <c r="C69117">
        <v>2</v>
      </c>
      <c r="D69117">
        <f>_xlfn.IFNA(_xlfn.XLOOKUP(A69117,Target!B:B,Target!B:B),0)</f>
        <v>0</v>
      </c>
      <c r="E69117" s="7">
        <f t="shared" si="3241"/>
        <v>4.4087804046685358E-2</v>
      </c>
      <c r="F69117" s="6">
        <f t="shared" si="3242"/>
        <v>4.222614599635155E-2</v>
      </c>
      <c r="G69117" s="6">
        <f t="shared" si="3243"/>
        <v>3.0171409374913602E-4</v>
      </c>
    </row>
    <row r="69118" spans="1:7" x14ac:dyDescent="0.35">
      <c r="A69118" s="1" t="s">
        <v>69117</v>
      </c>
      <c r="B69118">
        <v>350.57417015630102</v>
      </c>
      <c r="C69118">
        <v>3</v>
      </c>
      <c r="D69118">
        <f>_xlfn.IFNA(_xlfn.XLOOKUP(A69118,Target!B:B,Target!B:B),0)</f>
        <v>0</v>
      </c>
      <c r="E69118" s="7">
        <f t="shared" si="3241"/>
        <v>3.1499732844934916E-2</v>
      </c>
      <c r="F69118" s="6">
        <f t="shared" si="3242"/>
        <v>3.0537800294001882E-2</v>
      </c>
      <c r="G69118" s="6">
        <f t="shared" si="3243"/>
        <v>2.1558642692908088E-4</v>
      </c>
    </row>
    <row r="69119" spans="1:7" x14ac:dyDescent="0.35">
      <c r="A69119" s="1" t="s">
        <v>69118</v>
      </c>
      <c r="B69119">
        <v>322.86725939886998</v>
      </c>
      <c r="C69119">
        <v>4</v>
      </c>
      <c r="D69119">
        <f>_xlfn.IFNA(_xlfn.XLOOKUP(A69119,Target!B:B,Target!B:B),0)</f>
        <v>0</v>
      </c>
      <c r="E69119" s="7">
        <f t="shared" si="3241"/>
        <v>2.1453326677557515E-2</v>
      </c>
      <c r="F69119" s="6">
        <f t="shared" si="3242"/>
        <v>2.1002747866452287E-2</v>
      </c>
      <c r="G69119" s="6">
        <f t="shared" si="3243"/>
        <v>1.4683820015884495E-4</v>
      </c>
    </row>
    <row r="69120" spans="1:7" x14ac:dyDescent="0.35">
      <c r="A69120" s="1" t="s">
        <v>69119</v>
      </c>
      <c r="B69120">
        <v>309.01370166491103</v>
      </c>
      <c r="C69120">
        <v>5</v>
      </c>
      <c r="D69120">
        <f>_xlfn.IFNA(_xlfn.XLOOKUP(A69120,Target!B:B,Target!B:B),0)</f>
        <v>0</v>
      </c>
      <c r="E69120" s="7">
        <f t="shared" si="3241"/>
        <v>1.7704673309777399E-2</v>
      </c>
      <c r="F69120" s="6">
        <f t="shared" si="3242"/>
        <v>1.7396670934209602E-2</v>
      </c>
      <c r="G69120" s="6">
        <f t="shared" si="3243"/>
        <v>1.2118349322661781E-4</v>
      </c>
    </row>
    <row r="69121" spans="1:7" x14ac:dyDescent="0.35">
      <c r="A69121" s="1" t="s">
        <v>69120</v>
      </c>
      <c r="B69121">
        <v>404.69637520562497</v>
      </c>
      <c r="C69121">
        <v>2</v>
      </c>
      <c r="D69121">
        <f>_xlfn.IFNA(_xlfn.XLOOKUP(A69121,Target!B:B,Target!B:B),0)</f>
        <v>0</v>
      </c>
      <c r="E69121" s="7">
        <f t="shared" si="3241"/>
        <v>6.6704481621730052E-2</v>
      </c>
      <c r="F69121" s="6">
        <f t="shared" si="3242"/>
        <v>6.2533234622130895E-2</v>
      </c>
      <c r="G69121" s="6">
        <f t="shared" si="3243"/>
        <v>4.5642027652443521E-4</v>
      </c>
    </row>
    <row r="69122" spans="1:7" x14ac:dyDescent="0.35">
      <c r="A69122" s="1" t="s">
        <v>69121</v>
      </c>
      <c r="B69122">
        <v>292.25488023144902</v>
      </c>
      <c r="C69122">
        <v>6</v>
      </c>
      <c r="D69122">
        <f>_xlfn.IFNA(_xlfn.XLOOKUP(A69122,Target!B:B,Target!B:B),0)</f>
        <v>0</v>
      </c>
      <c r="E69122" s="7">
        <f t="shared" si="3241"/>
        <v>1.4034267773786158E-2</v>
      </c>
      <c r="F69122" s="6">
        <f t="shared" si="3242"/>
        <v>1.3840033044047906E-2</v>
      </c>
      <c r="G69122" s="6">
        <f t="shared" si="3243"/>
        <v>9.6063016360843471E-5</v>
      </c>
    </row>
    <row r="69123" spans="1:7" x14ac:dyDescent="0.35">
      <c r="A69123" s="1" t="s">
        <v>69122</v>
      </c>
      <c r="B69123">
        <v>396.64701350940197</v>
      </c>
      <c r="C69123">
        <v>2</v>
      </c>
      <c r="D69123">
        <f>_xlfn.IFNA(_xlfn.XLOOKUP(A69123,Target!B:B,Target!B:B),0)</f>
        <v>0</v>
      </c>
      <c r="E69123" s="7">
        <f t="shared" ref="E69123:E69186" si="3244">2^((B69123-600)/50)</f>
        <v>5.9661343260468035E-2</v>
      </c>
      <c r="F69123" s="6">
        <f t="shared" ref="F69123:F69186" si="3245">1-(1/(1+E69123))</f>
        <v>5.6302273966979177E-2</v>
      </c>
      <c r="G69123" s="6">
        <f t="shared" ref="G69123:G69186" si="3246">(F69123*($J$3/$J$2))/(F69123*($J$3/$J$2)+(1-F69123)*((1-$J$3)/(1-$J$2)))</f>
        <v>4.0824781922974777E-4</v>
      </c>
    </row>
    <row r="69124" spans="1:7" x14ac:dyDescent="0.35">
      <c r="A69124" s="1" t="s">
        <v>69123</v>
      </c>
      <c r="B69124">
        <v>309.01370166491103</v>
      </c>
      <c r="C69124">
        <v>5</v>
      </c>
      <c r="D69124">
        <f>_xlfn.IFNA(_xlfn.XLOOKUP(A69124,Target!B:B,Target!B:B),0)</f>
        <v>0</v>
      </c>
      <c r="E69124" s="7">
        <f t="shared" si="3244"/>
        <v>1.7704673309777399E-2</v>
      </c>
      <c r="F69124" s="6">
        <f t="shared" si="3245"/>
        <v>1.7396670934209602E-2</v>
      </c>
      <c r="G69124" s="6">
        <f t="shared" si="3246"/>
        <v>1.2118349322661781E-4</v>
      </c>
    </row>
    <row r="69125" spans="1:7" x14ac:dyDescent="0.35">
      <c r="A69125" s="1" t="s">
        <v>69124</v>
      </c>
      <c r="B69125">
        <v>398.28712029638399</v>
      </c>
      <c r="C69125">
        <v>2</v>
      </c>
      <c r="D69125">
        <f>_xlfn.IFNA(_xlfn.XLOOKUP(A69125,Target!B:B,Target!B:B),0)</f>
        <v>0</v>
      </c>
      <c r="E69125" s="7">
        <f t="shared" si="3244"/>
        <v>6.1033384539467293E-2</v>
      </c>
      <c r="F69125" s="6">
        <f t="shared" si="3245"/>
        <v>5.7522586403780607E-2</v>
      </c>
      <c r="G69125" s="6">
        <f t="shared" si="3246"/>
        <v>4.1763243747323242E-4</v>
      </c>
    </row>
    <row r="69126" spans="1:7" x14ac:dyDescent="0.35">
      <c r="A69126" s="1" t="s">
        <v>69125</v>
      </c>
      <c r="B69126">
        <v>212.89844458572199</v>
      </c>
      <c r="C69126">
        <v>6</v>
      </c>
      <c r="D69126">
        <f>_xlfn.IFNA(_xlfn.XLOOKUP(A69126,Target!B:B,Target!B:B),0)</f>
        <v>0</v>
      </c>
      <c r="E69126" s="7">
        <f t="shared" si="3244"/>
        <v>4.6710703595536744E-3</v>
      </c>
      <c r="F69126" s="6">
        <f t="shared" si="3245"/>
        <v>4.6493529050078974E-3</v>
      </c>
      <c r="G69126" s="6">
        <f t="shared" si="3246"/>
        <v>3.1975011147913469E-5</v>
      </c>
    </row>
    <row r="69127" spans="1:7" x14ac:dyDescent="0.35">
      <c r="A69127" s="1" t="s">
        <v>69126</v>
      </c>
      <c r="B69127">
        <v>413.74690203061903</v>
      </c>
      <c r="C69127">
        <v>2</v>
      </c>
      <c r="D69127">
        <f>_xlfn.IFNA(_xlfn.XLOOKUP(A69127,Target!B:B,Target!B:B),0)</f>
        <v>0</v>
      </c>
      <c r="E69127" s="7">
        <f t="shared" si="3244"/>
        <v>7.5621382796840997E-2</v>
      </c>
      <c r="F69127" s="6">
        <f t="shared" si="3245"/>
        <v>7.0304834030176733E-2</v>
      </c>
      <c r="G69127" s="6">
        <f t="shared" si="3246"/>
        <v>5.1740191749768234E-4</v>
      </c>
    </row>
    <row r="69128" spans="1:7" x14ac:dyDescent="0.35">
      <c r="A69128" s="1" t="s">
        <v>69127</v>
      </c>
      <c r="B69128">
        <v>400.813842276157</v>
      </c>
      <c r="C69128">
        <v>2</v>
      </c>
      <c r="D69128">
        <f>_xlfn.IFNA(_xlfn.XLOOKUP(A69128,Target!B:B,Target!B:B),0)</f>
        <v>0</v>
      </c>
      <c r="E69128" s="7">
        <f t="shared" si="3244"/>
        <v>6.3209133386785438E-2</v>
      </c>
      <c r="F69128" s="6">
        <f t="shared" si="3245"/>
        <v>5.945127012353324E-2</v>
      </c>
      <c r="G69128" s="6">
        <f t="shared" si="3246"/>
        <v>4.3251396979721902E-4</v>
      </c>
    </row>
    <row r="69129" spans="1:7" x14ac:dyDescent="0.35">
      <c r="A69129" s="1" t="s">
        <v>69128</v>
      </c>
      <c r="B69129">
        <v>345.13612956133397</v>
      </c>
      <c r="C69129">
        <v>4</v>
      </c>
      <c r="D69129">
        <f>_xlfn.IFNA(_xlfn.XLOOKUP(A69129,Target!B:B,Target!B:B),0)</f>
        <v>0</v>
      </c>
      <c r="E69129" s="7">
        <f t="shared" si="3244"/>
        <v>2.9212357288347948E-2</v>
      </c>
      <c r="F69129" s="6">
        <f t="shared" si="3245"/>
        <v>2.8383216623354079E-2</v>
      </c>
      <c r="G69129" s="6">
        <f t="shared" si="3246"/>
        <v>1.999345948152995E-4</v>
      </c>
    </row>
    <row r="69130" spans="1:7" x14ac:dyDescent="0.35">
      <c r="A69130" s="1" t="s">
        <v>69129</v>
      </c>
      <c r="B69130">
        <v>309.93419964440801</v>
      </c>
      <c r="C69130">
        <v>5</v>
      </c>
      <c r="D69130">
        <f>_xlfn.IFNA(_xlfn.XLOOKUP(A69130,Target!B:B,Target!B:B),0)</f>
        <v>0</v>
      </c>
      <c r="E69130" s="7">
        <f t="shared" si="3244"/>
        <v>1.7932046960779262E-2</v>
      </c>
      <c r="F69130" s="6">
        <f t="shared" si="3245"/>
        <v>1.7616153273019242E-2</v>
      </c>
      <c r="G69130" s="6">
        <f t="shared" si="3246"/>
        <v>1.2273961069091637E-4</v>
      </c>
    </row>
    <row r="69131" spans="1:7" x14ac:dyDescent="0.35">
      <c r="A69131" s="1" t="s">
        <v>69130</v>
      </c>
      <c r="B69131">
        <v>413.74690203061903</v>
      </c>
      <c r="C69131">
        <v>2</v>
      </c>
      <c r="D69131">
        <f>_xlfn.IFNA(_xlfn.XLOOKUP(A69131,Target!B:B,Target!B:B),0)</f>
        <v>0</v>
      </c>
      <c r="E69131" s="7">
        <f t="shared" si="3244"/>
        <v>7.5621382796840997E-2</v>
      </c>
      <c r="F69131" s="6">
        <f t="shared" si="3245"/>
        <v>7.0304834030176733E-2</v>
      </c>
      <c r="G69131" s="6">
        <f t="shared" si="3246"/>
        <v>5.1740191749768234E-4</v>
      </c>
    </row>
    <row r="69132" spans="1:7" x14ac:dyDescent="0.35">
      <c r="A69132" s="1" t="s">
        <v>69131</v>
      </c>
      <c r="B69132">
        <v>309.93419964440801</v>
      </c>
      <c r="C69132">
        <v>5</v>
      </c>
      <c r="D69132">
        <f>_xlfn.IFNA(_xlfn.XLOOKUP(A69132,Target!B:B,Target!B:B),0)</f>
        <v>0</v>
      </c>
      <c r="E69132" s="7">
        <f t="shared" si="3244"/>
        <v>1.7932046960779262E-2</v>
      </c>
      <c r="F69132" s="6">
        <f t="shared" si="3245"/>
        <v>1.7616153273019242E-2</v>
      </c>
      <c r="G69132" s="6">
        <f t="shared" si="3246"/>
        <v>1.2273961069091637E-4</v>
      </c>
    </row>
    <row r="69133" spans="1:7" x14ac:dyDescent="0.35">
      <c r="A69133" s="1" t="s">
        <v>69132</v>
      </c>
      <c r="B69133">
        <v>374.826171514929</v>
      </c>
      <c r="C69133">
        <v>2</v>
      </c>
      <c r="D69133">
        <f>_xlfn.IFNA(_xlfn.XLOOKUP(A69133,Target!B:B,Target!B:B),0)</f>
        <v>0</v>
      </c>
      <c r="E69133" s="7">
        <f t="shared" si="3244"/>
        <v>4.4087804046685358E-2</v>
      </c>
      <c r="F69133" s="6">
        <f t="shared" si="3245"/>
        <v>4.222614599635155E-2</v>
      </c>
      <c r="G69133" s="6">
        <f t="shared" si="3246"/>
        <v>3.0171409374913602E-4</v>
      </c>
    </row>
    <row r="69134" spans="1:7" x14ac:dyDescent="0.35">
      <c r="A69134" s="1" t="s">
        <v>69133</v>
      </c>
      <c r="B69134">
        <v>320.78424974749402</v>
      </c>
      <c r="C69134">
        <v>4</v>
      </c>
      <c r="D69134">
        <f>_xlfn.IFNA(_xlfn.XLOOKUP(A69134,Target!B:B,Target!B:B),0)</f>
        <v>0</v>
      </c>
      <c r="E69134" s="7">
        <f t="shared" si="3244"/>
        <v>2.0842685636020639E-2</v>
      </c>
      <c r="F69134" s="6">
        <f t="shared" si="3245"/>
        <v>2.041713765430464E-2</v>
      </c>
      <c r="G69134" s="6">
        <f t="shared" si="3246"/>
        <v>1.4265923802268043E-4</v>
      </c>
    </row>
    <row r="69135" spans="1:7" x14ac:dyDescent="0.35">
      <c r="A69135" s="1" t="s">
        <v>69134</v>
      </c>
      <c r="B69135">
        <v>401.87800747179602</v>
      </c>
      <c r="C69135">
        <v>2</v>
      </c>
      <c r="D69135">
        <f>_xlfn.IFNA(_xlfn.XLOOKUP(A69135,Target!B:B,Target!B:B),0)</f>
        <v>0</v>
      </c>
      <c r="E69135" s="7">
        <f t="shared" si="3244"/>
        <v>6.4148535944583668E-2</v>
      </c>
      <c r="F69135" s="6">
        <f t="shared" si="3245"/>
        <v>6.0281561997961752E-2</v>
      </c>
      <c r="G69135" s="6">
        <f t="shared" si="3246"/>
        <v>4.3893909168580576E-4</v>
      </c>
    </row>
    <row r="69136" spans="1:7" x14ac:dyDescent="0.35">
      <c r="A69136" s="1" t="s">
        <v>69135</v>
      </c>
      <c r="B69136">
        <v>322.86725939886998</v>
      </c>
      <c r="C69136">
        <v>4</v>
      </c>
      <c r="D69136">
        <f>_xlfn.IFNA(_xlfn.XLOOKUP(A69136,Target!B:B,Target!B:B),0)</f>
        <v>0</v>
      </c>
      <c r="E69136" s="7">
        <f t="shared" si="3244"/>
        <v>2.1453326677557515E-2</v>
      </c>
      <c r="F69136" s="6">
        <f t="shared" si="3245"/>
        <v>2.1002747866452287E-2</v>
      </c>
      <c r="G69136" s="6">
        <f t="shared" si="3246"/>
        <v>1.4683820015884495E-4</v>
      </c>
    </row>
    <row r="69137" spans="1:7" x14ac:dyDescent="0.35">
      <c r="A69137" s="1" t="s">
        <v>69136</v>
      </c>
      <c r="B69137">
        <v>361.78798991456</v>
      </c>
      <c r="C69137">
        <v>3</v>
      </c>
      <c r="D69137">
        <f>_xlfn.IFNA(_xlfn.XLOOKUP(A69137,Target!B:B,Target!B:B),0)</f>
        <v>0</v>
      </c>
      <c r="E69137" s="7">
        <f t="shared" si="3244"/>
        <v>3.6797710025006994E-2</v>
      </c>
      <c r="F69137" s="6">
        <f t="shared" si="3245"/>
        <v>3.5491696855811328E-2</v>
      </c>
      <c r="G69137" s="6">
        <f t="shared" si="3246"/>
        <v>2.5183703053347975E-4</v>
      </c>
    </row>
    <row r="69138" spans="1:7" x14ac:dyDescent="0.35">
      <c r="A69138" s="1" t="s">
        <v>69137</v>
      </c>
      <c r="B69138">
        <v>516.398149152972</v>
      </c>
      <c r="C69138">
        <v>1</v>
      </c>
      <c r="D69138">
        <f>_xlfn.IFNA(_xlfn.XLOOKUP(A69138,Target!B:B,Target!B:B),0)</f>
        <v>0</v>
      </c>
      <c r="E69138" s="7">
        <f t="shared" si="3244"/>
        <v>0.31380994592277955</v>
      </c>
      <c r="F69138" s="6">
        <f t="shared" si="3245"/>
        <v>0.23885490203255333</v>
      </c>
      <c r="G69138" s="6">
        <f t="shared" si="3246"/>
        <v>2.1435959864677559E-3</v>
      </c>
    </row>
    <row r="69139" spans="1:7" x14ac:dyDescent="0.35">
      <c r="A69139" s="1" t="s">
        <v>69138</v>
      </c>
      <c r="B69139">
        <v>348.854930160099</v>
      </c>
      <c r="C69139">
        <v>4</v>
      </c>
      <c r="D69139">
        <f>_xlfn.IFNA(_xlfn.XLOOKUP(A69139,Target!B:B,Target!B:B),0)</f>
        <v>0</v>
      </c>
      <c r="E69139" s="7">
        <f t="shared" si="3244"/>
        <v>3.0757852809273369E-2</v>
      </c>
      <c r="F69139" s="6">
        <f t="shared" si="3245"/>
        <v>2.9840037333156877E-2</v>
      </c>
      <c r="G69139" s="6">
        <f t="shared" si="3246"/>
        <v>2.1051001570781581E-4</v>
      </c>
    </row>
    <row r="69140" spans="1:7" x14ac:dyDescent="0.35">
      <c r="A69140" s="1" t="s">
        <v>69139</v>
      </c>
      <c r="B69140">
        <v>305.32446801325898</v>
      </c>
      <c r="C69140">
        <v>5</v>
      </c>
      <c r="D69140">
        <f>_xlfn.IFNA(_xlfn.XLOOKUP(A69140,Target!B:B,Target!B:B),0)</f>
        <v>0</v>
      </c>
      <c r="E69140" s="7">
        <f t="shared" si="3244"/>
        <v>1.6821956967859354E-2</v>
      </c>
      <c r="F69140" s="6">
        <f t="shared" si="3245"/>
        <v>1.6543660227422818E-2</v>
      </c>
      <c r="G69140" s="6">
        <f t="shared" si="3246"/>
        <v>1.1514224461786466E-4</v>
      </c>
    </row>
    <row r="69141" spans="1:7" x14ac:dyDescent="0.35">
      <c r="A69141" s="1" t="s">
        <v>69140</v>
      </c>
      <c r="B69141">
        <v>513.15181836571401</v>
      </c>
      <c r="C69141">
        <v>1</v>
      </c>
      <c r="D69141">
        <f>_xlfn.IFNA(_xlfn.XLOOKUP(A69141,Target!B:B,Target!B:B),0)</f>
        <v>0</v>
      </c>
      <c r="E69141" s="7">
        <f t="shared" si="3244"/>
        <v>0.30000040787867799</v>
      </c>
      <c r="F69141" s="6">
        <f t="shared" si="3245"/>
        <v>0.23076947211748522</v>
      </c>
      <c r="G69141" s="6">
        <f t="shared" si="3246"/>
        <v>2.0494581093639642E-3</v>
      </c>
    </row>
    <row r="69142" spans="1:7" x14ac:dyDescent="0.35">
      <c r="A69142" s="1" t="s">
        <v>69141</v>
      </c>
      <c r="B69142">
        <v>372.74316186355298</v>
      </c>
      <c r="C69142">
        <v>3</v>
      </c>
      <c r="D69142">
        <f>_xlfn.IFNA(_xlfn.XLOOKUP(A69142,Target!B:B,Target!B:B),0)</f>
        <v>0</v>
      </c>
      <c r="E69142" s="7">
        <f t="shared" si="3244"/>
        <v>4.2832902045388463E-2</v>
      </c>
      <c r="F69142" s="6">
        <f t="shared" si="3245"/>
        <v>4.1073600536938315E-2</v>
      </c>
      <c r="G69142" s="6">
        <f t="shared" si="3246"/>
        <v>2.9312871184177837E-4</v>
      </c>
    </row>
    <row r="69143" spans="1:7" x14ac:dyDescent="0.35">
      <c r="A69143" s="1" t="s">
        <v>69142</v>
      </c>
      <c r="B69143">
        <v>402.32171980019399</v>
      </c>
      <c r="C69143">
        <v>2</v>
      </c>
      <c r="D69143">
        <f>_xlfn.IFNA(_xlfn.XLOOKUP(A69143,Target!B:B,Target!B:B),0)</f>
        <v>0</v>
      </c>
      <c r="E69143" s="7">
        <f t="shared" si="3244"/>
        <v>6.4544339866469347E-2</v>
      </c>
      <c r="F69143" s="6">
        <f t="shared" si="3245"/>
        <v>6.0630954906552237E-2</v>
      </c>
      <c r="G69143" s="6">
        <f t="shared" si="3246"/>
        <v>4.4164620078069309E-4</v>
      </c>
    </row>
    <row r="69144" spans="1:7" x14ac:dyDescent="0.35">
      <c r="A69144" s="1" t="s">
        <v>69143</v>
      </c>
      <c r="B69144">
        <v>394.61287863846002</v>
      </c>
      <c r="C69144">
        <v>2</v>
      </c>
      <c r="D69144">
        <f>_xlfn.IFNA(_xlfn.XLOOKUP(A69144,Target!B:B,Target!B:B),0)</f>
        <v>0</v>
      </c>
      <c r="E69144" s="7">
        <f t="shared" si="3244"/>
        <v>5.8002446870597031E-2</v>
      </c>
      <c r="F69144" s="6">
        <f t="shared" si="3245"/>
        <v>5.4822601821157502E-2</v>
      </c>
      <c r="G69144" s="6">
        <f t="shared" si="3246"/>
        <v>3.9690090682389635E-4</v>
      </c>
    </row>
    <row r="69145" spans="1:7" x14ac:dyDescent="0.35">
      <c r="A69145" s="1" t="s">
        <v>69144</v>
      </c>
      <c r="B69145">
        <v>332.097947960966</v>
      </c>
      <c r="C69145">
        <v>4</v>
      </c>
      <c r="D69145">
        <f>_xlfn.IFNA(_xlfn.XLOOKUP(A69145,Target!B:B,Target!B:B),0)</f>
        <v>0</v>
      </c>
      <c r="E69145" s="7">
        <f t="shared" si="3244"/>
        <v>2.4381977644095425E-2</v>
      </c>
      <c r="F69145" s="6">
        <f t="shared" si="3245"/>
        <v>2.3801646432876411E-2</v>
      </c>
      <c r="G69145" s="6">
        <f t="shared" si="3246"/>
        <v>1.668801301826612E-4</v>
      </c>
    </row>
    <row r="69146" spans="1:7" x14ac:dyDescent="0.35">
      <c r="A69146" s="1" t="s">
        <v>69145</v>
      </c>
      <c r="B69146">
        <v>320.78424974749402</v>
      </c>
      <c r="C69146">
        <v>4</v>
      </c>
      <c r="D69146">
        <f>_xlfn.IFNA(_xlfn.XLOOKUP(A69146,Target!B:B,Target!B:B),0)</f>
        <v>0</v>
      </c>
      <c r="E69146" s="7">
        <f t="shared" si="3244"/>
        <v>2.0842685636020639E-2</v>
      </c>
      <c r="F69146" s="6">
        <f t="shared" si="3245"/>
        <v>2.041713765430464E-2</v>
      </c>
      <c r="G69146" s="6">
        <f t="shared" si="3246"/>
        <v>1.4265923802268043E-4</v>
      </c>
    </row>
    <row r="69147" spans="1:7" x14ac:dyDescent="0.35">
      <c r="A69147" s="1" t="s">
        <v>69146</v>
      </c>
      <c r="B69147">
        <v>309.93419964440801</v>
      </c>
      <c r="C69147">
        <v>5</v>
      </c>
      <c r="D69147">
        <f>_xlfn.IFNA(_xlfn.XLOOKUP(A69147,Target!B:B,Target!B:B),0)</f>
        <v>0</v>
      </c>
      <c r="E69147" s="7">
        <f t="shared" si="3244"/>
        <v>1.7932046960779262E-2</v>
      </c>
      <c r="F69147" s="6">
        <f t="shared" si="3245"/>
        <v>1.7616153273019242E-2</v>
      </c>
      <c r="G69147" s="6">
        <f t="shared" si="3246"/>
        <v>1.2273961069091637E-4</v>
      </c>
    </row>
    <row r="69148" spans="1:7" x14ac:dyDescent="0.35">
      <c r="A69148" s="1" t="s">
        <v>69147</v>
      </c>
      <c r="B69148">
        <v>213.818942565219</v>
      </c>
      <c r="C69148">
        <v>6</v>
      </c>
      <c r="D69148">
        <f>_xlfn.IFNA(_xlfn.XLOOKUP(A69148,Target!B:B,Target!B:B),0)</f>
        <v>0</v>
      </c>
      <c r="E69148" s="7">
        <f t="shared" si="3244"/>
        <v>4.7310589457961426E-3</v>
      </c>
      <c r="F69148" s="6">
        <f t="shared" si="3245"/>
        <v>4.7087814233194303E-3</v>
      </c>
      <c r="G69148" s="6">
        <f t="shared" si="3246"/>
        <v>3.2385639429261231E-5</v>
      </c>
    </row>
    <row r="69149" spans="1:7" x14ac:dyDescent="0.35">
      <c r="A69149" s="1" t="s">
        <v>69148</v>
      </c>
      <c r="B69149">
        <v>371.57984072766999</v>
      </c>
      <c r="C69149">
        <v>3</v>
      </c>
      <c r="D69149">
        <f>_xlfn.IFNA(_xlfn.XLOOKUP(A69149,Target!B:B,Target!B:B),0)</f>
        <v>0</v>
      </c>
      <c r="E69149" s="7">
        <f t="shared" si="3244"/>
        <v>4.2147673674228642E-2</v>
      </c>
      <c r="F69149" s="6">
        <f t="shared" si="3245"/>
        <v>4.0443091453278734E-2</v>
      </c>
      <c r="G69149" s="6">
        <f t="shared" si="3246"/>
        <v>2.8844067615097023E-4</v>
      </c>
    </row>
    <row r="69150" spans="1:7" x14ac:dyDescent="0.35">
      <c r="A69150" s="1" t="s">
        <v>69149</v>
      </c>
      <c r="B69150">
        <v>477.29881103287897</v>
      </c>
      <c r="C69150">
        <v>1</v>
      </c>
      <c r="D69150">
        <f>_xlfn.IFNA(_xlfn.XLOOKUP(A69150,Target!B:B,Target!B:B),0)</f>
        <v>0</v>
      </c>
      <c r="E69150" s="7">
        <f t="shared" si="3244"/>
        <v>0.18250099321904553</v>
      </c>
      <c r="F69150" s="6">
        <f t="shared" si="3245"/>
        <v>0.15433474835588512</v>
      </c>
      <c r="G69150" s="6">
        <f t="shared" si="3246"/>
        <v>1.2477603497157053E-3</v>
      </c>
    </row>
    <row r="69151" spans="1:7" x14ac:dyDescent="0.35">
      <c r="A69151" s="1" t="s">
        <v>69150</v>
      </c>
      <c r="B69151">
        <v>348.854930160099</v>
      </c>
      <c r="C69151">
        <v>4</v>
      </c>
      <c r="D69151">
        <f>_xlfn.IFNA(_xlfn.XLOOKUP(A69151,Target!B:B,Target!B:B),0)</f>
        <v>0</v>
      </c>
      <c r="E69151" s="7">
        <f t="shared" si="3244"/>
        <v>3.0757852809273369E-2</v>
      </c>
      <c r="F69151" s="6">
        <f t="shared" si="3245"/>
        <v>2.9840037333156877E-2</v>
      </c>
      <c r="G69151" s="6">
        <f t="shared" si="3246"/>
        <v>2.1051001570781581E-4</v>
      </c>
    </row>
    <row r="69152" spans="1:7" x14ac:dyDescent="0.35">
      <c r="A69152" s="1" t="s">
        <v>69151</v>
      </c>
      <c r="B69152">
        <v>393.69238065896297</v>
      </c>
      <c r="C69152">
        <v>2</v>
      </c>
      <c r="D69152">
        <f>_xlfn.IFNA(_xlfn.XLOOKUP(A69152,Target!B:B,Target!B:B),0)</f>
        <v>0</v>
      </c>
      <c r="E69152" s="7">
        <f t="shared" si="3244"/>
        <v>5.7266991061181945E-2</v>
      </c>
      <c r="F69152" s="6">
        <f t="shared" si="3245"/>
        <v>5.416511774731847E-2</v>
      </c>
      <c r="G69152" s="6">
        <f t="shared" si="3246"/>
        <v>3.9187027957818629E-4</v>
      </c>
    </row>
    <row r="69153" spans="1:7" x14ac:dyDescent="0.35">
      <c r="A69153" s="1" t="s">
        <v>69152</v>
      </c>
      <c r="B69153">
        <v>348.854930160099</v>
      </c>
      <c r="C69153">
        <v>4</v>
      </c>
      <c r="D69153">
        <f>_xlfn.IFNA(_xlfn.XLOOKUP(A69153,Target!B:B,Target!B:B),0)</f>
        <v>0</v>
      </c>
      <c r="E69153" s="7">
        <f t="shared" si="3244"/>
        <v>3.0757852809273369E-2</v>
      </c>
      <c r="F69153" s="6">
        <f t="shared" si="3245"/>
        <v>2.9840037333156877E-2</v>
      </c>
      <c r="G69153" s="6">
        <f t="shared" si="3246"/>
        <v>2.1051001570781581E-4</v>
      </c>
    </row>
    <row r="69154" spans="1:7" x14ac:dyDescent="0.35">
      <c r="A69154" s="1" t="s">
        <v>69153</v>
      </c>
      <c r="B69154">
        <v>390.248492543216</v>
      </c>
      <c r="C69154">
        <v>2</v>
      </c>
      <c r="D69154">
        <f>_xlfn.IFNA(_xlfn.XLOOKUP(A69154,Target!B:B,Target!B:B),0)</f>
        <v>0</v>
      </c>
      <c r="E69154" s="7">
        <f t="shared" si="3244"/>
        <v>5.4597165022870035E-2</v>
      </c>
      <c r="F69154" s="6">
        <f t="shared" si="3245"/>
        <v>5.1770635114201213E-2</v>
      </c>
      <c r="G69154" s="6">
        <f t="shared" si="3246"/>
        <v>3.7360784639230171E-4</v>
      </c>
    </row>
    <row r="69155" spans="1:7" x14ac:dyDescent="0.35">
      <c r="A69155" s="1" t="s">
        <v>69154</v>
      </c>
      <c r="B69155">
        <v>265.67273283537202</v>
      </c>
      <c r="C69155">
        <v>6</v>
      </c>
      <c r="D69155">
        <f>_xlfn.IFNA(_xlfn.XLOOKUP(A69155,Target!B:B,Target!B:B),0)</f>
        <v>0</v>
      </c>
      <c r="E69155" s="7">
        <f t="shared" si="3244"/>
        <v>9.7084362749772137E-3</v>
      </c>
      <c r="F69155" s="6">
        <f t="shared" si="3245"/>
        <v>9.6150887981026889E-3</v>
      </c>
      <c r="G69155" s="6">
        <f t="shared" si="3246"/>
        <v>6.6455144176422171E-5</v>
      </c>
    </row>
    <row r="69156" spans="1:7" x14ac:dyDescent="0.35">
      <c r="A69156" s="1" t="s">
        <v>69155</v>
      </c>
      <c r="B69156">
        <v>213.818942565219</v>
      </c>
      <c r="C69156">
        <v>6</v>
      </c>
      <c r="D69156">
        <f>_xlfn.IFNA(_xlfn.XLOOKUP(A69156,Target!B:B,Target!B:B),0)</f>
        <v>0</v>
      </c>
      <c r="E69156" s="7">
        <f t="shared" si="3244"/>
        <v>4.7310589457961426E-3</v>
      </c>
      <c r="F69156" s="6">
        <f t="shared" si="3245"/>
        <v>4.7087814233194303E-3</v>
      </c>
      <c r="G69156" s="6">
        <f t="shared" si="3246"/>
        <v>3.2385639429261231E-5</v>
      </c>
    </row>
    <row r="69157" spans="1:7" x14ac:dyDescent="0.35">
      <c r="A69157" s="1" t="s">
        <v>69156</v>
      </c>
      <c r="B69157">
        <v>226.752002319681</v>
      </c>
      <c r="C69157">
        <v>6</v>
      </c>
      <c r="D69157">
        <f>_xlfn.IFNA(_xlfn.XLOOKUP(A69157,Target!B:B,Target!B:B),0)</f>
        <v>0</v>
      </c>
      <c r="E69157" s="7">
        <f t="shared" si="3244"/>
        <v>5.6600874020092812E-3</v>
      </c>
      <c r="F69157" s="6">
        <f t="shared" si="3245"/>
        <v>5.6282311219403303E-3</v>
      </c>
      <c r="G69157" s="6">
        <f t="shared" si="3246"/>
        <v>3.8744895406089091E-5</v>
      </c>
    </row>
    <row r="69158" spans="1:7" x14ac:dyDescent="0.35">
      <c r="A69158" s="1" t="s">
        <v>69157</v>
      </c>
      <c r="B69158">
        <v>473.70792385746699</v>
      </c>
      <c r="C69158">
        <v>1</v>
      </c>
      <c r="D69158">
        <f>_xlfn.IFNA(_xlfn.XLOOKUP(A69158,Target!B:B,Target!B:B),0)</f>
        <v>0</v>
      </c>
      <c r="E69158" s="7">
        <f t="shared" si="3244"/>
        <v>0.1736384647592758</v>
      </c>
      <c r="F69158" s="6">
        <f t="shared" si="3245"/>
        <v>0.14794885305236716</v>
      </c>
      <c r="G69158" s="6">
        <f t="shared" si="3246"/>
        <v>1.1872391297746295E-3</v>
      </c>
    </row>
    <row r="69159" spans="1:7" x14ac:dyDescent="0.35">
      <c r="A69159" s="1" t="s">
        <v>69158</v>
      </c>
      <c r="B69159">
        <v>348.854930160099</v>
      </c>
      <c r="C69159">
        <v>4</v>
      </c>
      <c r="D69159">
        <f>_xlfn.IFNA(_xlfn.XLOOKUP(A69159,Target!B:B,Target!B:B),0)</f>
        <v>0</v>
      </c>
      <c r="E69159" s="7">
        <f t="shared" si="3244"/>
        <v>3.0757852809273369E-2</v>
      </c>
      <c r="F69159" s="6">
        <f t="shared" si="3245"/>
        <v>2.9840037333156877E-2</v>
      </c>
      <c r="G69159" s="6">
        <f t="shared" si="3246"/>
        <v>2.1051001570781581E-4</v>
      </c>
    </row>
    <row r="69160" spans="1:7" x14ac:dyDescent="0.35">
      <c r="A69160" s="1" t="s">
        <v>69159</v>
      </c>
      <c r="B69160">
        <v>309.93419964440801</v>
      </c>
      <c r="C69160">
        <v>5</v>
      </c>
      <c r="D69160">
        <f>_xlfn.IFNA(_xlfn.XLOOKUP(A69160,Target!B:B,Target!B:B),0)</f>
        <v>0</v>
      </c>
      <c r="E69160" s="7">
        <f t="shared" si="3244"/>
        <v>1.7932046960779262E-2</v>
      </c>
      <c r="F69160" s="6">
        <f t="shared" si="3245"/>
        <v>1.7616153273019242E-2</v>
      </c>
      <c r="G69160" s="6">
        <f t="shared" si="3246"/>
        <v>1.2273961069091637E-4</v>
      </c>
    </row>
    <row r="69161" spans="1:7" x14ac:dyDescent="0.35">
      <c r="A69161" s="1" t="s">
        <v>69160</v>
      </c>
      <c r="B69161">
        <v>477.37229679137499</v>
      </c>
      <c r="C69161">
        <v>1</v>
      </c>
      <c r="D69161">
        <f>_xlfn.IFNA(_xlfn.XLOOKUP(A69161,Target!B:B,Target!B:B),0)</f>
        <v>0</v>
      </c>
      <c r="E69161" s="7">
        <f t="shared" si="3244"/>
        <v>0.18268700699262702</v>
      </c>
      <c r="F69161" s="6">
        <f t="shared" si="3245"/>
        <v>0.15446775513089395</v>
      </c>
      <c r="G69161" s="6">
        <f t="shared" si="3246"/>
        <v>1.2490305384765202E-3</v>
      </c>
    </row>
    <row r="69162" spans="1:7" x14ac:dyDescent="0.35">
      <c r="A69162" s="1" t="s">
        <v>69161</v>
      </c>
      <c r="B69162">
        <v>361.78798991456</v>
      </c>
      <c r="C69162">
        <v>3</v>
      </c>
      <c r="D69162">
        <f>_xlfn.IFNA(_xlfn.XLOOKUP(A69162,Target!B:B,Target!B:B),0)</f>
        <v>0</v>
      </c>
      <c r="E69162" s="7">
        <f t="shared" si="3244"/>
        <v>3.6797710025006994E-2</v>
      </c>
      <c r="F69162" s="6">
        <f t="shared" si="3245"/>
        <v>3.5491696855811328E-2</v>
      </c>
      <c r="G69162" s="6">
        <f t="shared" si="3246"/>
        <v>2.5183703053347975E-4</v>
      </c>
    </row>
    <row r="69163" spans="1:7" x14ac:dyDescent="0.35">
      <c r="A69163" s="1" t="s">
        <v>69162</v>
      </c>
      <c r="B69163">
        <v>404.40472945157001</v>
      </c>
      <c r="C69163">
        <v>2</v>
      </c>
      <c r="D69163">
        <f>_xlfn.IFNA(_xlfn.XLOOKUP(A69163,Target!B:B,Target!B:B),0)</f>
        <v>0</v>
      </c>
      <c r="E69163" s="7">
        <f t="shared" si="3244"/>
        <v>6.6435335278944255E-2</v>
      </c>
      <c r="F69163" s="6">
        <f t="shared" si="3245"/>
        <v>6.2296637293593471E-2</v>
      </c>
      <c r="G69163" s="6">
        <f t="shared" si="3246"/>
        <v>4.5457950056876416E-4</v>
      </c>
    </row>
    <row r="69164" spans="1:7" x14ac:dyDescent="0.35">
      <c r="A69164" s="1" t="s">
        <v>69163</v>
      </c>
      <c r="B69164">
        <v>394.61287863846002</v>
      </c>
      <c r="C69164">
        <v>2</v>
      </c>
      <c r="D69164">
        <f>_xlfn.IFNA(_xlfn.XLOOKUP(A69164,Target!B:B,Target!B:B),0)</f>
        <v>0</v>
      </c>
      <c r="E69164" s="7">
        <f t="shared" si="3244"/>
        <v>5.8002446870597031E-2</v>
      </c>
      <c r="F69164" s="6">
        <f t="shared" si="3245"/>
        <v>5.4822601821157502E-2</v>
      </c>
      <c r="G69164" s="6">
        <f t="shared" si="3246"/>
        <v>3.9690090682389635E-4</v>
      </c>
    </row>
    <row r="69165" spans="1:7" x14ac:dyDescent="0.35">
      <c r="A69165" s="1" t="s">
        <v>69164</v>
      </c>
      <c r="B69165">
        <v>361.78798991456</v>
      </c>
      <c r="C69165">
        <v>3</v>
      </c>
      <c r="D69165">
        <f>_xlfn.IFNA(_xlfn.XLOOKUP(A69165,Target!B:B,Target!B:B),0)</f>
        <v>0</v>
      </c>
      <c r="E69165" s="7">
        <f t="shared" si="3244"/>
        <v>3.6797710025006994E-2</v>
      </c>
      <c r="F69165" s="6">
        <f t="shared" si="3245"/>
        <v>3.5491696855811328E-2</v>
      </c>
      <c r="G69165" s="6">
        <f t="shared" si="3246"/>
        <v>2.5183703053347975E-4</v>
      </c>
    </row>
    <row r="69166" spans="1:7" x14ac:dyDescent="0.35">
      <c r="A69166" s="1" t="s">
        <v>69165</v>
      </c>
      <c r="B69166">
        <v>322.86725939886998</v>
      </c>
      <c r="C69166">
        <v>4</v>
      </c>
      <c r="D69166">
        <f>_xlfn.IFNA(_xlfn.XLOOKUP(A69166,Target!B:B,Target!B:B),0)</f>
        <v>0</v>
      </c>
      <c r="E69166" s="7">
        <f t="shared" si="3244"/>
        <v>2.1453326677557515E-2</v>
      </c>
      <c r="F69166" s="6">
        <f t="shared" si="3245"/>
        <v>2.1002747866452287E-2</v>
      </c>
      <c r="G69166" s="6">
        <f t="shared" si="3246"/>
        <v>1.4683820015884495E-4</v>
      </c>
    </row>
    <row r="69167" spans="1:7" x14ac:dyDescent="0.35">
      <c r="A69167" s="1" t="s">
        <v>69166</v>
      </c>
      <c r="B69167">
        <v>530.07309928252801</v>
      </c>
      <c r="C69167">
        <v>1</v>
      </c>
      <c r="D69167">
        <f>_xlfn.IFNA(_xlfn.XLOOKUP(A69167,Target!B:B,Target!B:B),0)</f>
        <v>0</v>
      </c>
      <c r="E69167" s="7">
        <f t="shared" si="3244"/>
        <v>0.37931333214951296</v>
      </c>
      <c r="F69167" s="6">
        <f t="shared" si="3245"/>
        <v>0.27500157020768701</v>
      </c>
      <c r="G69167" s="6">
        <f t="shared" si="3246"/>
        <v>2.5898824888370706E-3</v>
      </c>
    </row>
    <row r="69168" spans="1:7" x14ac:dyDescent="0.35">
      <c r="A69168" s="1" t="s">
        <v>69167</v>
      </c>
      <c r="B69168">
        <v>226.752002319681</v>
      </c>
      <c r="C69168">
        <v>6</v>
      </c>
      <c r="D69168">
        <f>_xlfn.IFNA(_xlfn.XLOOKUP(A69168,Target!B:B,Target!B:B),0)</f>
        <v>0</v>
      </c>
      <c r="E69168" s="7">
        <f t="shared" si="3244"/>
        <v>5.6600874020092812E-3</v>
      </c>
      <c r="F69168" s="6">
        <f t="shared" si="3245"/>
        <v>5.6282311219403303E-3</v>
      </c>
      <c r="G69168" s="6">
        <f t="shared" si="3246"/>
        <v>3.8744895406089091E-5</v>
      </c>
    </row>
    <row r="69169" spans="1:7" x14ac:dyDescent="0.35">
      <c r="A69169" s="1" t="s">
        <v>69168</v>
      </c>
      <c r="B69169">
        <v>320.78424974749402</v>
      </c>
      <c r="C69169">
        <v>4</v>
      </c>
      <c r="D69169">
        <f>_xlfn.IFNA(_xlfn.XLOOKUP(A69169,Target!B:B,Target!B:B),0)</f>
        <v>0</v>
      </c>
      <c r="E69169" s="7">
        <f t="shared" si="3244"/>
        <v>2.0842685636020639E-2</v>
      </c>
      <c r="F69169" s="6">
        <f t="shared" si="3245"/>
        <v>2.041713765430464E-2</v>
      </c>
      <c r="G69169" s="6">
        <f t="shared" si="3246"/>
        <v>1.4265923802268043E-4</v>
      </c>
    </row>
    <row r="69170" spans="1:7" x14ac:dyDescent="0.35">
      <c r="A69170" s="1" t="s">
        <v>69169</v>
      </c>
      <c r="B69170">
        <v>309.93419964440801</v>
      </c>
      <c r="C69170">
        <v>5</v>
      </c>
      <c r="D69170">
        <f>_xlfn.IFNA(_xlfn.XLOOKUP(A69170,Target!B:B,Target!B:B),0)</f>
        <v>0</v>
      </c>
      <c r="E69170" s="7">
        <f t="shared" si="3244"/>
        <v>1.7932046960779262E-2</v>
      </c>
      <c r="F69170" s="6">
        <f t="shared" si="3245"/>
        <v>1.7616153273019242E-2</v>
      </c>
      <c r="G69170" s="6">
        <f t="shared" si="3246"/>
        <v>1.2273961069091637E-4</v>
      </c>
    </row>
    <row r="69171" spans="1:7" x14ac:dyDescent="0.35">
      <c r="A69171" s="1" t="s">
        <v>69170</v>
      </c>
      <c r="B69171">
        <v>348.854930160099</v>
      </c>
      <c r="C69171">
        <v>4</v>
      </c>
      <c r="D69171">
        <f>_xlfn.IFNA(_xlfn.XLOOKUP(A69171,Target!B:B,Target!B:B),0)</f>
        <v>0</v>
      </c>
      <c r="E69171" s="7">
        <f t="shared" si="3244"/>
        <v>3.0757852809273369E-2</v>
      </c>
      <c r="F69171" s="6">
        <f t="shared" si="3245"/>
        <v>2.9840037333156877E-2</v>
      </c>
      <c r="G69171" s="6">
        <f t="shared" si="3246"/>
        <v>2.1051001570781581E-4</v>
      </c>
    </row>
    <row r="69172" spans="1:7" x14ac:dyDescent="0.35">
      <c r="A69172" s="1" t="s">
        <v>69171</v>
      </c>
      <c r="B69172">
        <v>413.74690203061903</v>
      </c>
      <c r="C69172">
        <v>2</v>
      </c>
      <c r="D69172">
        <f>_xlfn.IFNA(_xlfn.XLOOKUP(A69172,Target!B:B,Target!B:B),0)</f>
        <v>0</v>
      </c>
      <c r="E69172" s="7">
        <f t="shared" si="3244"/>
        <v>7.5621382796840997E-2</v>
      </c>
      <c r="F69172" s="6">
        <f t="shared" si="3245"/>
        <v>7.0304834030176733E-2</v>
      </c>
      <c r="G69172" s="6">
        <f t="shared" si="3246"/>
        <v>5.1740191749768234E-4</v>
      </c>
    </row>
    <row r="69173" spans="1:7" x14ac:dyDescent="0.35">
      <c r="A69173" s="1" t="s">
        <v>69172</v>
      </c>
      <c r="B69173">
        <v>348.854930160099</v>
      </c>
      <c r="C69173">
        <v>4</v>
      </c>
      <c r="D69173">
        <f>_xlfn.IFNA(_xlfn.XLOOKUP(A69173,Target!B:B,Target!B:B),0)</f>
        <v>0</v>
      </c>
      <c r="E69173" s="7">
        <f t="shared" si="3244"/>
        <v>3.0757852809273369E-2</v>
      </c>
      <c r="F69173" s="6">
        <f t="shared" si="3245"/>
        <v>2.9840037333156877E-2</v>
      </c>
      <c r="G69173" s="6">
        <f t="shared" si="3246"/>
        <v>2.1051001570781581E-4</v>
      </c>
    </row>
    <row r="69174" spans="1:7" x14ac:dyDescent="0.35">
      <c r="A69174" s="1" t="s">
        <v>69173</v>
      </c>
      <c r="B69174">
        <v>309.93419964440801</v>
      </c>
      <c r="C69174">
        <v>5</v>
      </c>
      <c r="D69174">
        <f>_xlfn.IFNA(_xlfn.XLOOKUP(A69174,Target!B:B,Target!B:B),0)</f>
        <v>0</v>
      </c>
      <c r="E69174" s="7">
        <f t="shared" si="3244"/>
        <v>1.7932046960779262E-2</v>
      </c>
      <c r="F69174" s="6">
        <f t="shared" si="3245"/>
        <v>1.7616153273019242E-2</v>
      </c>
      <c r="G69174" s="6">
        <f t="shared" si="3246"/>
        <v>1.2273961069091637E-4</v>
      </c>
    </row>
    <row r="69175" spans="1:7" x14ac:dyDescent="0.35">
      <c r="A69175" s="1" t="s">
        <v>69174</v>
      </c>
      <c r="B69175">
        <v>361.78798991456</v>
      </c>
      <c r="C69175">
        <v>3</v>
      </c>
      <c r="D69175">
        <f>_xlfn.IFNA(_xlfn.XLOOKUP(A69175,Target!B:B,Target!B:B),0)</f>
        <v>0</v>
      </c>
      <c r="E69175" s="7">
        <f t="shared" si="3244"/>
        <v>3.6797710025006994E-2</v>
      </c>
      <c r="F69175" s="6">
        <f t="shared" si="3245"/>
        <v>3.5491696855811328E-2</v>
      </c>
      <c r="G69175" s="6">
        <f t="shared" si="3246"/>
        <v>2.5183703053347975E-4</v>
      </c>
    </row>
    <row r="69176" spans="1:7" x14ac:dyDescent="0.35">
      <c r="A69176" s="1" t="s">
        <v>69175</v>
      </c>
      <c r="B69176">
        <v>348.854930160099</v>
      </c>
      <c r="C69176">
        <v>4</v>
      </c>
      <c r="D69176">
        <f>_xlfn.IFNA(_xlfn.XLOOKUP(A69176,Target!B:B,Target!B:B),0)</f>
        <v>0</v>
      </c>
      <c r="E69176" s="7">
        <f t="shared" si="3244"/>
        <v>3.0757852809273369E-2</v>
      </c>
      <c r="F69176" s="6">
        <f t="shared" si="3245"/>
        <v>2.9840037333156877E-2</v>
      </c>
      <c r="G69176" s="6">
        <f t="shared" si="3246"/>
        <v>2.1051001570781581E-4</v>
      </c>
    </row>
    <row r="69177" spans="1:7" x14ac:dyDescent="0.35">
      <c r="A69177" s="1" t="s">
        <v>69176</v>
      </c>
      <c r="B69177">
        <v>491.81173541667999</v>
      </c>
      <c r="C69177">
        <v>1</v>
      </c>
      <c r="D69177">
        <f>_xlfn.IFNA(_xlfn.XLOOKUP(A69177,Target!B:B,Target!B:B),0)</f>
        <v>0</v>
      </c>
      <c r="E69177" s="7">
        <f t="shared" si="3244"/>
        <v>0.22317304736224128</v>
      </c>
      <c r="F69177" s="6">
        <f t="shared" si="3245"/>
        <v>0.18245418981681405</v>
      </c>
      <c r="G69177" s="6">
        <f t="shared" si="3246"/>
        <v>1.5254112410800235E-3</v>
      </c>
    </row>
    <row r="69178" spans="1:7" x14ac:dyDescent="0.35">
      <c r="A69178" s="1" t="s">
        <v>69177</v>
      </c>
      <c r="B69178">
        <v>283.64530096367201</v>
      </c>
      <c r="C69178">
        <v>6</v>
      </c>
      <c r="D69178">
        <f>_xlfn.IFNA(_xlfn.XLOOKUP(A69178,Target!B:B,Target!B:B),0)</f>
        <v>0</v>
      </c>
      <c r="E69178" s="7">
        <f t="shared" si="3244"/>
        <v>1.2455321049069913E-2</v>
      </c>
      <c r="F69178" s="6">
        <f t="shared" si="3245"/>
        <v>1.2302094512342654E-2</v>
      </c>
      <c r="G69178" s="6">
        <f t="shared" si="3246"/>
        <v>8.52562214522684E-5</v>
      </c>
    </row>
    <row r="69179" spans="1:7" x14ac:dyDescent="0.35">
      <c r="A69179" s="1" t="s">
        <v>69178</v>
      </c>
      <c r="B69179">
        <v>361.89311176046698</v>
      </c>
      <c r="C69179">
        <v>3</v>
      </c>
      <c r="D69179">
        <f>_xlfn.IFNA(_xlfn.XLOOKUP(A69179,Target!B:B,Target!B:B),0)</f>
        <v>0</v>
      </c>
      <c r="E69179" s="7">
        <f t="shared" si="3244"/>
        <v>3.6851374355373591E-2</v>
      </c>
      <c r="F69179" s="6">
        <f t="shared" si="3245"/>
        <v>3.554161692487956E-2</v>
      </c>
      <c r="G69179" s="6">
        <f t="shared" si="3246"/>
        <v>2.5220420710888073E-4</v>
      </c>
    </row>
    <row r="69180" spans="1:7" x14ac:dyDescent="0.35">
      <c r="A69180" s="1" t="s">
        <v>69179</v>
      </c>
      <c r="B69180">
        <v>441.406199126123</v>
      </c>
      <c r="C69180">
        <v>2</v>
      </c>
      <c r="D69180">
        <f>_xlfn.IFNA(_xlfn.XLOOKUP(A69180,Target!B:B,Target!B:B),0)</f>
        <v>0</v>
      </c>
      <c r="E69180" s="7">
        <f t="shared" si="3244"/>
        <v>0.11096095252637131</v>
      </c>
      <c r="F69180" s="6">
        <f t="shared" si="3245"/>
        <v>9.987835510693821E-2</v>
      </c>
      <c r="G69180" s="6">
        <f t="shared" si="3246"/>
        <v>7.590119240080506E-4</v>
      </c>
    </row>
    <row r="69181" spans="1:7" x14ac:dyDescent="0.35">
      <c r="A69181" s="1" t="s">
        <v>69180</v>
      </c>
      <c r="B69181">
        <v>322.86725939886998</v>
      </c>
      <c r="C69181">
        <v>4</v>
      </c>
      <c r="D69181">
        <f>_xlfn.IFNA(_xlfn.XLOOKUP(A69181,Target!B:B,Target!B:B),0)</f>
        <v>0</v>
      </c>
      <c r="E69181" s="7">
        <f t="shared" si="3244"/>
        <v>2.1453326677557515E-2</v>
      </c>
      <c r="F69181" s="6">
        <f t="shared" si="3245"/>
        <v>2.1002747866452287E-2</v>
      </c>
      <c r="G69181" s="6">
        <f t="shared" si="3246"/>
        <v>1.4683820015884495E-4</v>
      </c>
    </row>
    <row r="69182" spans="1:7" x14ac:dyDescent="0.35">
      <c r="A69182" s="1" t="s">
        <v>69181</v>
      </c>
      <c r="B69182">
        <v>348.854930160099</v>
      </c>
      <c r="C69182">
        <v>4</v>
      </c>
      <c r="D69182">
        <f>_xlfn.IFNA(_xlfn.XLOOKUP(A69182,Target!B:B,Target!B:B),0)</f>
        <v>0</v>
      </c>
      <c r="E69182" s="7">
        <f t="shared" si="3244"/>
        <v>3.0757852809273369E-2</v>
      </c>
      <c r="F69182" s="6">
        <f t="shared" si="3245"/>
        <v>2.9840037333156877E-2</v>
      </c>
      <c r="G69182" s="6">
        <f t="shared" si="3246"/>
        <v>2.1051001570781581E-4</v>
      </c>
    </row>
    <row r="69183" spans="1:7" x14ac:dyDescent="0.35">
      <c r="A69183" s="1" t="s">
        <v>69182</v>
      </c>
      <c r="B69183">
        <v>355.69214812276903</v>
      </c>
      <c r="C69183">
        <v>3</v>
      </c>
      <c r="D69183">
        <f>_xlfn.IFNA(_xlfn.XLOOKUP(A69183,Target!B:B,Target!B:B),0)</f>
        <v>0</v>
      </c>
      <c r="E69183" s="7">
        <f t="shared" si="3244"/>
        <v>3.3815839082566364E-2</v>
      </c>
      <c r="F69183" s="6">
        <f t="shared" si="3245"/>
        <v>3.2709732047223716E-2</v>
      </c>
      <c r="G69183" s="6">
        <f t="shared" si="3246"/>
        <v>2.314343552453984E-4</v>
      </c>
    </row>
    <row r="69184" spans="1:7" x14ac:dyDescent="0.35">
      <c r="A69184" s="1" t="s">
        <v>69183</v>
      </c>
      <c r="B69184">
        <v>295.497445771922</v>
      </c>
      <c r="C69184">
        <v>6</v>
      </c>
      <c r="D69184">
        <f>_xlfn.IFNA(_xlfn.XLOOKUP(A69184,Target!B:B,Target!B:B),0)</f>
        <v>0</v>
      </c>
      <c r="E69184" s="7">
        <f t="shared" si="3244"/>
        <v>1.4679523158271849E-2</v>
      </c>
      <c r="F69184" s="6">
        <f t="shared" si="3245"/>
        <v>1.4467152261613325E-2</v>
      </c>
      <c r="G69184" s="6">
        <f t="shared" si="3246"/>
        <v>1.0047927457466873E-4</v>
      </c>
    </row>
    <row r="69185" spans="1:7" x14ac:dyDescent="0.35">
      <c r="A69185" s="1" t="s">
        <v>69184</v>
      </c>
      <c r="B69185">
        <v>226.752002319681</v>
      </c>
      <c r="C69185">
        <v>6</v>
      </c>
      <c r="D69185">
        <f>_xlfn.IFNA(_xlfn.XLOOKUP(A69185,Target!B:B,Target!B:B),0)</f>
        <v>0</v>
      </c>
      <c r="E69185" s="7">
        <f t="shared" si="3244"/>
        <v>5.6600874020092812E-3</v>
      </c>
      <c r="F69185" s="6">
        <f t="shared" si="3245"/>
        <v>5.6282311219403303E-3</v>
      </c>
      <c r="G69185" s="6">
        <f t="shared" si="3246"/>
        <v>3.8744895406089091E-5</v>
      </c>
    </row>
    <row r="69186" spans="1:7" x14ac:dyDescent="0.35">
      <c r="A69186" s="1" t="s">
        <v>69185</v>
      </c>
      <c r="B69186">
        <v>399.89334429666098</v>
      </c>
      <c r="C69186">
        <v>2</v>
      </c>
      <c r="D69186">
        <f>_xlfn.IFNA(_xlfn.XLOOKUP(A69186,Target!B:B,Target!B:B),0)</f>
        <v>0</v>
      </c>
      <c r="E69186" s="7">
        <f t="shared" si="3244"/>
        <v>6.2407658158316746E-2</v>
      </c>
      <c r="F69186" s="6">
        <f t="shared" si="3245"/>
        <v>5.8741724684572061E-2</v>
      </c>
      <c r="G69186" s="6">
        <f t="shared" si="3246"/>
        <v>4.2703214804414502E-4</v>
      </c>
    </row>
    <row r="69187" spans="1:7" x14ac:dyDescent="0.35">
      <c r="A69187" s="1" t="s">
        <v>69186</v>
      </c>
      <c r="B69187">
        <v>322.86725939886998</v>
      </c>
      <c r="C69187">
        <v>4</v>
      </c>
      <c r="D69187">
        <f>_xlfn.IFNA(_xlfn.XLOOKUP(A69187,Target!B:B,Target!B:B),0)</f>
        <v>0</v>
      </c>
      <c r="E69187" s="7">
        <f t="shared" ref="E69187:E69250" si="3247">2^((B69187-600)/50)</f>
        <v>2.1453326677557515E-2</v>
      </c>
      <c r="F69187" s="6">
        <f t="shared" ref="F69187:F69250" si="3248">1-(1/(1+E69187))</f>
        <v>2.1002747866452287E-2</v>
      </c>
      <c r="G69187" s="6">
        <f t="shared" ref="G69187:G69250" si="3249">(F69187*($J$3/$J$2))/(F69187*($J$3/$J$2)+(1-F69187)*((1-$J$3)/(1-$J$2)))</f>
        <v>1.4683820015884495E-4</v>
      </c>
    </row>
    <row r="69188" spans="1:7" x14ac:dyDescent="0.35">
      <c r="A69188" s="1" t="s">
        <v>69187</v>
      </c>
      <c r="B69188">
        <v>307.85118999303199</v>
      </c>
      <c r="C69188">
        <v>5</v>
      </c>
      <c r="D69188">
        <f>_xlfn.IFNA(_xlfn.XLOOKUP(A69188,Target!B:B,Target!B:B),0)</f>
        <v>0</v>
      </c>
      <c r="E69188" s="7">
        <f t="shared" si="3247"/>
        <v>1.7421634566580555E-2</v>
      </c>
      <c r="F69188" s="6">
        <f t="shared" si="3248"/>
        <v>1.7123318371347729E-2</v>
      </c>
      <c r="G69188" s="6">
        <f t="shared" si="3249"/>
        <v>1.1924640391058041E-4</v>
      </c>
    </row>
    <row r="69189" spans="1:7" x14ac:dyDescent="0.35">
      <c r="A69189" s="1" t="s">
        <v>69188</v>
      </c>
      <c r="B69189">
        <v>348.854930160099</v>
      </c>
      <c r="C69189">
        <v>4</v>
      </c>
      <c r="D69189">
        <f>_xlfn.IFNA(_xlfn.XLOOKUP(A69189,Target!B:B,Target!B:B),0)</f>
        <v>0</v>
      </c>
      <c r="E69189" s="7">
        <f t="shared" si="3247"/>
        <v>3.0757852809273369E-2</v>
      </c>
      <c r="F69189" s="6">
        <f t="shared" si="3248"/>
        <v>2.9840037333156877E-2</v>
      </c>
      <c r="G69189" s="6">
        <f t="shared" si="3249"/>
        <v>2.1051001570781581E-4</v>
      </c>
    </row>
    <row r="69190" spans="1:7" x14ac:dyDescent="0.35">
      <c r="A69190" s="1" t="s">
        <v>69189</v>
      </c>
      <c r="B69190">
        <v>348.854930160099</v>
      </c>
      <c r="C69190">
        <v>4</v>
      </c>
      <c r="D69190">
        <f>_xlfn.IFNA(_xlfn.XLOOKUP(A69190,Target!B:B,Target!B:B),0)</f>
        <v>0</v>
      </c>
      <c r="E69190" s="7">
        <f t="shared" si="3247"/>
        <v>3.0757852809273369E-2</v>
      </c>
      <c r="F69190" s="6">
        <f t="shared" si="3248"/>
        <v>2.9840037333156877E-2</v>
      </c>
      <c r="G69190" s="6">
        <f t="shared" si="3249"/>
        <v>2.1051001570781581E-4</v>
      </c>
    </row>
    <row r="69191" spans="1:7" x14ac:dyDescent="0.35">
      <c r="A69191" s="1" t="s">
        <v>69190</v>
      </c>
      <c r="B69191">
        <v>399.89334429666098</v>
      </c>
      <c r="C69191">
        <v>2</v>
      </c>
      <c r="D69191">
        <f>_xlfn.IFNA(_xlfn.XLOOKUP(A69191,Target!B:B,Target!B:B),0)</f>
        <v>0</v>
      </c>
      <c r="E69191" s="7">
        <f t="shared" si="3247"/>
        <v>6.2407658158316746E-2</v>
      </c>
      <c r="F69191" s="6">
        <f t="shared" si="3248"/>
        <v>5.8741724684572061E-2</v>
      </c>
      <c r="G69191" s="6">
        <f t="shared" si="3249"/>
        <v>4.2703214804414502E-4</v>
      </c>
    </row>
    <row r="69192" spans="1:7" x14ac:dyDescent="0.35">
      <c r="A69192" s="1" t="s">
        <v>69191</v>
      </c>
      <c r="B69192">
        <v>213.818942565219</v>
      </c>
      <c r="C69192">
        <v>6</v>
      </c>
      <c r="D69192">
        <f>_xlfn.IFNA(_xlfn.XLOOKUP(A69192,Target!B:B,Target!B:B),0)</f>
        <v>0</v>
      </c>
      <c r="E69192" s="7">
        <f t="shared" si="3247"/>
        <v>4.7310589457961426E-3</v>
      </c>
      <c r="F69192" s="6">
        <f t="shared" si="3248"/>
        <v>4.7087814233194303E-3</v>
      </c>
      <c r="G69192" s="6">
        <f t="shared" si="3249"/>
        <v>3.2385639429261231E-5</v>
      </c>
    </row>
    <row r="69193" spans="1:7" x14ac:dyDescent="0.35">
      <c r="A69193" s="1" t="s">
        <v>69192</v>
      </c>
      <c r="B69193">
        <v>413.74690203061903</v>
      </c>
      <c r="C69193">
        <v>2</v>
      </c>
      <c r="D69193">
        <f>_xlfn.IFNA(_xlfn.XLOOKUP(A69193,Target!B:B,Target!B:B),0)</f>
        <v>0</v>
      </c>
      <c r="E69193" s="7">
        <f t="shared" si="3247"/>
        <v>7.5621382796840997E-2</v>
      </c>
      <c r="F69193" s="6">
        <f t="shared" si="3248"/>
        <v>7.0304834030176733E-2</v>
      </c>
      <c r="G69193" s="6">
        <f t="shared" si="3249"/>
        <v>5.1740191749768234E-4</v>
      </c>
    </row>
    <row r="69194" spans="1:7" x14ac:dyDescent="0.35">
      <c r="A69194" s="1" t="s">
        <v>69193</v>
      </c>
      <c r="B69194">
        <v>400.813842276157</v>
      </c>
      <c r="C69194">
        <v>2</v>
      </c>
      <c r="D69194">
        <f>_xlfn.IFNA(_xlfn.XLOOKUP(A69194,Target!B:B,Target!B:B),0)</f>
        <v>0</v>
      </c>
      <c r="E69194" s="7">
        <f t="shared" si="3247"/>
        <v>6.3209133386785438E-2</v>
      </c>
      <c r="F69194" s="6">
        <f t="shared" si="3248"/>
        <v>5.945127012353324E-2</v>
      </c>
      <c r="G69194" s="6">
        <f t="shared" si="3249"/>
        <v>4.3251396979721902E-4</v>
      </c>
    </row>
    <row r="69195" spans="1:7" x14ac:dyDescent="0.35">
      <c r="A69195" s="1" t="s">
        <v>69194</v>
      </c>
      <c r="B69195">
        <v>211.73593291384401</v>
      </c>
      <c r="C69195">
        <v>6</v>
      </c>
      <c r="D69195">
        <f>_xlfn.IFNA(_xlfn.XLOOKUP(A69195,Target!B:B,Target!B:B),0)</f>
        <v>0</v>
      </c>
      <c r="E69195" s="7">
        <f t="shared" si="3247"/>
        <v>4.5963955061509394E-3</v>
      </c>
      <c r="F69195" s="6">
        <f t="shared" si="3248"/>
        <v>4.5753653175663045E-3</v>
      </c>
      <c r="G69195" s="6">
        <f t="shared" si="3249"/>
        <v>3.1463853327742635E-5</v>
      </c>
    </row>
    <row r="69196" spans="1:7" x14ac:dyDescent="0.35">
      <c r="A69196" s="1" t="s">
        <v>69195</v>
      </c>
      <c r="B69196">
        <v>348.854930160099</v>
      </c>
      <c r="C69196">
        <v>4</v>
      </c>
      <c r="D69196">
        <f>_xlfn.IFNA(_xlfn.XLOOKUP(A69196,Target!B:B,Target!B:B),0)</f>
        <v>0</v>
      </c>
      <c r="E69196" s="7">
        <f t="shared" si="3247"/>
        <v>3.0757852809273369E-2</v>
      </c>
      <c r="F69196" s="6">
        <f t="shared" si="3248"/>
        <v>2.9840037333156877E-2</v>
      </c>
      <c r="G69196" s="6">
        <f t="shared" si="3249"/>
        <v>2.1051001570781581E-4</v>
      </c>
    </row>
    <row r="69197" spans="1:7" x14ac:dyDescent="0.35">
      <c r="A69197" s="1" t="s">
        <v>69196</v>
      </c>
      <c r="B69197">
        <v>374.826171514929</v>
      </c>
      <c r="C69197">
        <v>2</v>
      </c>
      <c r="D69197">
        <f>_xlfn.IFNA(_xlfn.XLOOKUP(A69197,Target!B:B,Target!B:B),0)</f>
        <v>0</v>
      </c>
      <c r="E69197" s="7">
        <f t="shared" si="3247"/>
        <v>4.4087804046685358E-2</v>
      </c>
      <c r="F69197" s="6">
        <f t="shared" si="3248"/>
        <v>4.222614599635155E-2</v>
      </c>
      <c r="G69197" s="6">
        <f t="shared" si="3249"/>
        <v>3.0171409374913602E-4</v>
      </c>
    </row>
    <row r="69198" spans="1:7" x14ac:dyDescent="0.35">
      <c r="A69198" s="1" t="s">
        <v>69197</v>
      </c>
      <c r="B69198">
        <v>309.01370166491103</v>
      </c>
      <c r="C69198">
        <v>5</v>
      </c>
      <c r="D69198">
        <f>_xlfn.IFNA(_xlfn.XLOOKUP(A69198,Target!B:B,Target!B:B),0)</f>
        <v>0</v>
      </c>
      <c r="E69198" s="7">
        <f t="shared" si="3247"/>
        <v>1.7704673309777399E-2</v>
      </c>
      <c r="F69198" s="6">
        <f t="shared" si="3248"/>
        <v>1.7396670934209602E-2</v>
      </c>
      <c r="G69198" s="6">
        <f t="shared" si="3249"/>
        <v>1.2118349322661781E-4</v>
      </c>
    </row>
    <row r="69199" spans="1:7" x14ac:dyDescent="0.35">
      <c r="A69199" s="1" t="s">
        <v>69198</v>
      </c>
      <c r="B69199">
        <v>348.854930160099</v>
      </c>
      <c r="C69199">
        <v>4</v>
      </c>
      <c r="D69199">
        <f>_xlfn.IFNA(_xlfn.XLOOKUP(A69199,Target!B:B,Target!B:B),0)</f>
        <v>0</v>
      </c>
      <c r="E69199" s="7">
        <f t="shared" si="3247"/>
        <v>3.0757852809273369E-2</v>
      </c>
      <c r="F69199" s="6">
        <f t="shared" si="3248"/>
        <v>2.9840037333156877E-2</v>
      </c>
      <c r="G69199" s="6">
        <f t="shared" si="3249"/>
        <v>2.1051001570781581E-4</v>
      </c>
    </row>
    <row r="69200" spans="1:7" x14ac:dyDescent="0.35">
      <c r="A69200" s="1" t="s">
        <v>69199</v>
      </c>
      <c r="B69200">
        <v>345.13612956133397</v>
      </c>
      <c r="C69200">
        <v>4</v>
      </c>
      <c r="D69200">
        <f>_xlfn.IFNA(_xlfn.XLOOKUP(A69200,Target!B:B,Target!B:B),0)</f>
        <v>0</v>
      </c>
      <c r="E69200" s="7">
        <f t="shared" si="3247"/>
        <v>2.9212357288347948E-2</v>
      </c>
      <c r="F69200" s="6">
        <f t="shared" si="3248"/>
        <v>2.8383216623354079E-2</v>
      </c>
      <c r="G69200" s="6">
        <f t="shared" si="3249"/>
        <v>1.999345948152995E-4</v>
      </c>
    </row>
    <row r="69201" spans="1:7" x14ac:dyDescent="0.35">
      <c r="A69201" s="1" t="s">
        <v>69200</v>
      </c>
      <c r="B69201">
        <v>361.89311176046698</v>
      </c>
      <c r="C69201">
        <v>3</v>
      </c>
      <c r="D69201">
        <f>_xlfn.IFNA(_xlfn.XLOOKUP(A69201,Target!B:B,Target!B:B),0)</f>
        <v>0</v>
      </c>
      <c r="E69201" s="7">
        <f t="shared" si="3247"/>
        <v>3.6851374355373591E-2</v>
      </c>
      <c r="F69201" s="6">
        <f t="shared" si="3248"/>
        <v>3.554161692487956E-2</v>
      </c>
      <c r="G69201" s="6">
        <f t="shared" si="3249"/>
        <v>2.5220420710888073E-4</v>
      </c>
    </row>
    <row r="69202" spans="1:7" x14ac:dyDescent="0.35">
      <c r="A69202" s="1" t="s">
        <v>69201</v>
      </c>
      <c r="B69202">
        <v>361.89311176046698</v>
      </c>
      <c r="C69202">
        <v>3</v>
      </c>
      <c r="D69202">
        <f>_xlfn.IFNA(_xlfn.XLOOKUP(A69202,Target!B:B,Target!B:B),0)</f>
        <v>0</v>
      </c>
      <c r="E69202" s="7">
        <f t="shared" si="3247"/>
        <v>3.6851374355373591E-2</v>
      </c>
      <c r="F69202" s="6">
        <f t="shared" si="3248"/>
        <v>3.554161692487956E-2</v>
      </c>
      <c r="G69202" s="6">
        <f t="shared" si="3249"/>
        <v>2.5220420710888073E-4</v>
      </c>
    </row>
    <row r="69203" spans="1:7" x14ac:dyDescent="0.35">
      <c r="A69203" s="1" t="s">
        <v>69202</v>
      </c>
      <c r="B69203">
        <v>322.86725939886998</v>
      </c>
      <c r="C69203">
        <v>4</v>
      </c>
      <c r="D69203">
        <f>_xlfn.IFNA(_xlfn.XLOOKUP(A69203,Target!B:B,Target!B:B),0)</f>
        <v>0</v>
      </c>
      <c r="E69203" s="7">
        <f t="shared" si="3247"/>
        <v>2.1453326677557515E-2</v>
      </c>
      <c r="F69203" s="6">
        <f t="shared" si="3248"/>
        <v>2.1002747866452287E-2</v>
      </c>
      <c r="G69203" s="6">
        <f t="shared" si="3249"/>
        <v>1.4683820015884495E-4</v>
      </c>
    </row>
    <row r="69204" spans="1:7" x14ac:dyDescent="0.35">
      <c r="A69204" s="1" t="s">
        <v>69203</v>
      </c>
      <c r="B69204">
        <v>309.01370166491103</v>
      </c>
      <c r="C69204">
        <v>5</v>
      </c>
      <c r="D69204">
        <f>_xlfn.IFNA(_xlfn.XLOOKUP(A69204,Target!B:B,Target!B:B),0)</f>
        <v>0</v>
      </c>
      <c r="E69204" s="7">
        <f t="shared" si="3247"/>
        <v>1.7704673309777399E-2</v>
      </c>
      <c r="F69204" s="6">
        <f t="shared" si="3248"/>
        <v>1.7396670934209602E-2</v>
      </c>
      <c r="G69204" s="6">
        <f t="shared" si="3249"/>
        <v>1.2118349322661781E-4</v>
      </c>
    </row>
    <row r="69205" spans="1:7" x14ac:dyDescent="0.35">
      <c r="A69205" s="1" t="s">
        <v>69204</v>
      </c>
      <c r="B69205">
        <v>456.258519721722</v>
      </c>
      <c r="C69205">
        <v>2</v>
      </c>
      <c r="D69205">
        <f>_xlfn.IFNA(_xlfn.XLOOKUP(A69205,Target!B:B,Target!B:B),0)</f>
        <v>0</v>
      </c>
      <c r="E69205" s="7">
        <f t="shared" si="3247"/>
        <v>0.13632956730236406</v>
      </c>
      <c r="F69205" s="6">
        <f t="shared" si="3248"/>
        <v>0.11997361612794188</v>
      </c>
      <c r="G69205" s="6">
        <f t="shared" si="3249"/>
        <v>9.3238037131205143E-4</v>
      </c>
    </row>
    <row r="69206" spans="1:7" x14ac:dyDescent="0.35">
      <c r="A69206" s="1" t="s">
        <v>69205</v>
      </c>
      <c r="B69206">
        <v>358.44589180119601</v>
      </c>
      <c r="C69206">
        <v>3</v>
      </c>
      <c r="D69206">
        <f>_xlfn.IFNA(_xlfn.XLOOKUP(A69206,Target!B:B,Target!B:B),0)</f>
        <v>0</v>
      </c>
      <c r="E69206" s="7">
        <f t="shared" si="3247"/>
        <v>3.5131715499187824E-2</v>
      </c>
      <c r="F69206" s="6">
        <f t="shared" si="3248"/>
        <v>3.3939367302880719E-2</v>
      </c>
      <c r="G69206" s="6">
        <f t="shared" si="3249"/>
        <v>2.4043799956040846E-4</v>
      </c>
    </row>
    <row r="69207" spans="1:7" x14ac:dyDescent="0.35">
      <c r="A69207" s="1" t="s">
        <v>69206</v>
      </c>
      <c r="B69207">
        <v>309.01370166491103</v>
      </c>
      <c r="C69207">
        <v>5</v>
      </c>
      <c r="D69207">
        <f>_xlfn.IFNA(_xlfn.XLOOKUP(A69207,Target!B:B,Target!B:B),0)</f>
        <v>0</v>
      </c>
      <c r="E69207" s="7">
        <f t="shared" si="3247"/>
        <v>1.7704673309777399E-2</v>
      </c>
      <c r="F69207" s="6">
        <f t="shared" si="3248"/>
        <v>1.7396670934209602E-2</v>
      </c>
      <c r="G69207" s="6">
        <f t="shared" si="3249"/>
        <v>1.2118349322661781E-4</v>
      </c>
    </row>
    <row r="69208" spans="1:7" x14ac:dyDescent="0.35">
      <c r="A69208" s="1" t="s">
        <v>69207</v>
      </c>
      <c r="B69208">
        <v>394.61287863846002</v>
      </c>
      <c r="C69208">
        <v>2</v>
      </c>
      <c r="D69208">
        <f>_xlfn.IFNA(_xlfn.XLOOKUP(A69208,Target!B:B,Target!B:B),0)</f>
        <v>0</v>
      </c>
      <c r="E69208" s="7">
        <f t="shared" si="3247"/>
        <v>5.8002446870597031E-2</v>
      </c>
      <c r="F69208" s="6">
        <f t="shared" si="3248"/>
        <v>5.4822601821157502E-2</v>
      </c>
      <c r="G69208" s="6">
        <f t="shared" si="3249"/>
        <v>3.9690090682389635E-4</v>
      </c>
    </row>
    <row r="69209" spans="1:7" x14ac:dyDescent="0.35">
      <c r="A69209" s="1" t="s">
        <v>69208</v>
      </c>
      <c r="B69209">
        <v>392.69361779732299</v>
      </c>
      <c r="C69209">
        <v>2</v>
      </c>
      <c r="D69209">
        <f>_xlfn.IFNA(_xlfn.XLOOKUP(A69209,Target!B:B,Target!B:B),0)</f>
        <v>0</v>
      </c>
      <c r="E69209" s="7">
        <f t="shared" si="3247"/>
        <v>5.6479548109834334E-2</v>
      </c>
      <c r="F69209" s="6">
        <f t="shared" si="3248"/>
        <v>5.3460143370387847E-2</v>
      </c>
      <c r="G69209" s="6">
        <f t="shared" si="3249"/>
        <v>3.864839964106529E-4</v>
      </c>
    </row>
    <row r="69210" spans="1:7" x14ac:dyDescent="0.35">
      <c r="A69210" s="1" t="s">
        <v>69209</v>
      </c>
      <c r="B69210">
        <v>381.665769553838</v>
      </c>
      <c r="C69210">
        <v>2</v>
      </c>
      <c r="D69210">
        <f>_xlfn.IFNA(_xlfn.XLOOKUP(A69210,Target!B:B,Target!B:B),0)</f>
        <v>0</v>
      </c>
      <c r="E69210" s="7">
        <f t="shared" si="3247"/>
        <v>4.8472670967145491E-2</v>
      </c>
      <c r="F69210" s="6">
        <f t="shared" si="3248"/>
        <v>4.623169712419184E-2</v>
      </c>
      <c r="G69210" s="6">
        <f t="shared" si="3249"/>
        <v>3.3171189769481897E-4</v>
      </c>
    </row>
    <row r="69211" spans="1:7" x14ac:dyDescent="0.35">
      <c r="A69211" s="1" t="s">
        <v>69210</v>
      </c>
      <c r="B69211">
        <v>339.80678912270002</v>
      </c>
      <c r="C69211">
        <v>4</v>
      </c>
      <c r="D69211">
        <f>_xlfn.IFNA(_xlfn.XLOOKUP(A69211,Target!B:B,Target!B:B),0)</f>
        <v>0</v>
      </c>
      <c r="E69211" s="7">
        <f t="shared" si="3247"/>
        <v>2.7131935574857841E-2</v>
      </c>
      <c r="F69211" s="6">
        <f t="shared" si="3248"/>
        <v>2.6415239011795322E-2</v>
      </c>
      <c r="G69211" s="6">
        <f t="shared" si="3249"/>
        <v>1.8569846086442755E-4</v>
      </c>
    </row>
    <row r="69212" spans="1:7" x14ac:dyDescent="0.35">
      <c r="A69212" s="1" t="s">
        <v>69211</v>
      </c>
      <c r="B69212">
        <v>400.813842276157</v>
      </c>
      <c r="C69212">
        <v>2</v>
      </c>
      <c r="D69212">
        <f>_xlfn.IFNA(_xlfn.XLOOKUP(A69212,Target!B:B,Target!B:B),0)</f>
        <v>0</v>
      </c>
      <c r="E69212" s="7">
        <f t="shared" si="3247"/>
        <v>6.3209133386785438E-2</v>
      </c>
      <c r="F69212" s="6">
        <f t="shared" si="3248"/>
        <v>5.945127012353324E-2</v>
      </c>
      <c r="G69212" s="6">
        <f t="shared" si="3249"/>
        <v>4.3251396979721902E-4</v>
      </c>
    </row>
    <row r="69213" spans="1:7" x14ac:dyDescent="0.35">
      <c r="A69213" s="1" t="s">
        <v>69212</v>
      </c>
      <c r="B69213">
        <v>361.78798991456</v>
      </c>
      <c r="C69213">
        <v>3</v>
      </c>
      <c r="D69213">
        <f>_xlfn.IFNA(_xlfn.XLOOKUP(A69213,Target!B:B,Target!B:B),0)</f>
        <v>0</v>
      </c>
      <c r="E69213" s="7">
        <f t="shared" si="3247"/>
        <v>3.6797710025006994E-2</v>
      </c>
      <c r="F69213" s="6">
        <f t="shared" si="3248"/>
        <v>3.5491696855811328E-2</v>
      </c>
      <c r="G69213" s="6">
        <f t="shared" si="3249"/>
        <v>2.5183703053347975E-4</v>
      </c>
    </row>
    <row r="69214" spans="1:7" x14ac:dyDescent="0.35">
      <c r="A69214" s="1" t="s">
        <v>69213</v>
      </c>
      <c r="B69214">
        <v>322.86725939886998</v>
      </c>
      <c r="C69214">
        <v>4</v>
      </c>
      <c r="D69214">
        <f>_xlfn.IFNA(_xlfn.XLOOKUP(A69214,Target!B:B,Target!B:B),0)</f>
        <v>0</v>
      </c>
      <c r="E69214" s="7">
        <f t="shared" si="3247"/>
        <v>2.1453326677557515E-2</v>
      </c>
      <c r="F69214" s="6">
        <f t="shared" si="3248"/>
        <v>2.1002747866452287E-2</v>
      </c>
      <c r="G69214" s="6">
        <f t="shared" si="3249"/>
        <v>1.4683820015884495E-4</v>
      </c>
    </row>
    <row r="69215" spans="1:7" x14ac:dyDescent="0.35">
      <c r="A69215" s="1" t="s">
        <v>69214</v>
      </c>
      <c r="B69215">
        <v>400.813842276157</v>
      </c>
      <c r="C69215">
        <v>2</v>
      </c>
      <c r="D69215">
        <f>_xlfn.IFNA(_xlfn.XLOOKUP(A69215,Target!B:B,Target!B:B),0)</f>
        <v>0</v>
      </c>
      <c r="E69215" s="7">
        <f t="shared" si="3247"/>
        <v>6.3209133386785438E-2</v>
      </c>
      <c r="F69215" s="6">
        <f t="shared" si="3248"/>
        <v>5.945127012353324E-2</v>
      </c>
      <c r="G69215" s="6">
        <f t="shared" si="3249"/>
        <v>4.3251396979721902E-4</v>
      </c>
    </row>
    <row r="69216" spans="1:7" x14ac:dyDescent="0.35">
      <c r="A69216" s="1" t="s">
        <v>69215</v>
      </c>
      <c r="B69216">
        <v>322.86725939886998</v>
      </c>
      <c r="C69216">
        <v>4</v>
      </c>
      <c r="D69216">
        <f>_xlfn.IFNA(_xlfn.XLOOKUP(A69216,Target!B:B,Target!B:B),0)</f>
        <v>0</v>
      </c>
      <c r="E69216" s="7">
        <f t="shared" si="3247"/>
        <v>2.1453326677557515E-2</v>
      </c>
      <c r="F69216" s="6">
        <f t="shared" si="3248"/>
        <v>2.1002747866452287E-2</v>
      </c>
      <c r="G69216" s="6">
        <f t="shared" si="3249"/>
        <v>1.4683820015884495E-4</v>
      </c>
    </row>
    <row r="69217" spans="1:7" x14ac:dyDescent="0.35">
      <c r="A69217" s="1" t="s">
        <v>69216</v>
      </c>
      <c r="B69217">
        <v>599.89945768098096</v>
      </c>
      <c r="C69217">
        <v>1</v>
      </c>
      <c r="D69217">
        <f>_xlfn.IFNA(_xlfn.XLOOKUP(A69217,Target!B:B,Target!B:B),0)</f>
        <v>0</v>
      </c>
      <c r="E69217" s="7">
        <f t="shared" si="3247"/>
        <v>0.99860715840640213</v>
      </c>
      <c r="F69217" s="6">
        <f t="shared" si="3248"/>
        <v>0.49965154693163694</v>
      </c>
      <c r="G69217" s="6">
        <f t="shared" si="3249"/>
        <v>6.7895988589598555E-3</v>
      </c>
    </row>
    <row r="69218" spans="1:7" x14ac:dyDescent="0.35">
      <c r="A69218" s="1" t="s">
        <v>69217</v>
      </c>
      <c r="B69218">
        <v>487.56148159142498</v>
      </c>
      <c r="C69218">
        <v>1</v>
      </c>
      <c r="D69218">
        <f>_xlfn.IFNA(_xlfn.XLOOKUP(A69218,Target!B:B,Target!B:B),0)</f>
        <v>0</v>
      </c>
      <c r="E69218" s="7">
        <f t="shared" si="3247"/>
        <v>0.2104033575255555</v>
      </c>
      <c r="F69218" s="6">
        <f t="shared" si="3248"/>
        <v>0.17382912581776544</v>
      </c>
      <c r="G69218" s="6">
        <f t="shared" si="3249"/>
        <v>1.4382546025450257E-3</v>
      </c>
    </row>
    <row r="69219" spans="1:7" x14ac:dyDescent="0.35">
      <c r="A69219" s="1" t="s">
        <v>69218</v>
      </c>
      <c r="B69219">
        <v>212.89844458572199</v>
      </c>
      <c r="C69219">
        <v>6</v>
      </c>
      <c r="D69219">
        <f>_xlfn.IFNA(_xlfn.XLOOKUP(A69219,Target!B:B,Target!B:B),0)</f>
        <v>0</v>
      </c>
      <c r="E69219" s="7">
        <f t="shared" si="3247"/>
        <v>4.6710703595536744E-3</v>
      </c>
      <c r="F69219" s="6">
        <f t="shared" si="3248"/>
        <v>4.6493529050078974E-3</v>
      </c>
      <c r="G69219" s="6">
        <f t="shared" si="3249"/>
        <v>3.1975011147913469E-5</v>
      </c>
    </row>
    <row r="69220" spans="1:7" x14ac:dyDescent="0.35">
      <c r="A69220" s="1" t="s">
        <v>69219</v>
      </c>
      <c r="B69220">
        <v>413.74690203061903</v>
      </c>
      <c r="C69220">
        <v>2</v>
      </c>
      <c r="D69220">
        <f>_xlfn.IFNA(_xlfn.XLOOKUP(A69220,Target!B:B,Target!B:B),0)</f>
        <v>0</v>
      </c>
      <c r="E69220" s="7">
        <f t="shared" si="3247"/>
        <v>7.5621382796840997E-2</v>
      </c>
      <c r="F69220" s="6">
        <f t="shared" si="3248"/>
        <v>7.0304834030176733E-2</v>
      </c>
      <c r="G69220" s="6">
        <f t="shared" si="3249"/>
        <v>5.1740191749768234E-4</v>
      </c>
    </row>
    <row r="69221" spans="1:7" x14ac:dyDescent="0.35">
      <c r="A69221" s="1" t="s">
        <v>69220</v>
      </c>
      <c r="B69221">
        <v>361.78798991456</v>
      </c>
      <c r="C69221">
        <v>3</v>
      </c>
      <c r="D69221">
        <f>_xlfn.IFNA(_xlfn.XLOOKUP(A69221,Target!B:B,Target!B:B),0)</f>
        <v>0</v>
      </c>
      <c r="E69221" s="7">
        <f t="shared" si="3247"/>
        <v>3.6797710025006994E-2</v>
      </c>
      <c r="F69221" s="6">
        <f t="shared" si="3248"/>
        <v>3.5491696855811328E-2</v>
      </c>
      <c r="G69221" s="6">
        <f t="shared" si="3249"/>
        <v>2.5183703053347975E-4</v>
      </c>
    </row>
    <row r="69222" spans="1:7" x14ac:dyDescent="0.35">
      <c r="A69222" s="1" t="s">
        <v>69221</v>
      </c>
      <c r="B69222">
        <v>361.78798991456</v>
      </c>
      <c r="C69222">
        <v>3</v>
      </c>
      <c r="D69222">
        <f>_xlfn.IFNA(_xlfn.XLOOKUP(A69222,Target!B:B,Target!B:B),0)</f>
        <v>0</v>
      </c>
      <c r="E69222" s="7">
        <f t="shared" si="3247"/>
        <v>3.6797710025006994E-2</v>
      </c>
      <c r="F69222" s="6">
        <f t="shared" si="3248"/>
        <v>3.5491696855811328E-2</v>
      </c>
      <c r="G69222" s="6">
        <f t="shared" si="3249"/>
        <v>2.5183703053347975E-4</v>
      </c>
    </row>
    <row r="69223" spans="1:7" x14ac:dyDescent="0.35">
      <c r="A69223" s="1" t="s">
        <v>69222</v>
      </c>
      <c r="B69223">
        <v>307.85118999303199</v>
      </c>
      <c r="C69223">
        <v>5</v>
      </c>
      <c r="D69223">
        <f>_xlfn.IFNA(_xlfn.XLOOKUP(A69223,Target!B:B,Target!B:B),0)</f>
        <v>0</v>
      </c>
      <c r="E69223" s="7">
        <f t="shared" si="3247"/>
        <v>1.7421634566580555E-2</v>
      </c>
      <c r="F69223" s="6">
        <f t="shared" si="3248"/>
        <v>1.7123318371347729E-2</v>
      </c>
      <c r="G69223" s="6">
        <f t="shared" si="3249"/>
        <v>1.1924640391058041E-4</v>
      </c>
    </row>
    <row r="69224" spans="1:7" x14ac:dyDescent="0.35">
      <c r="A69224" s="1" t="s">
        <v>69223</v>
      </c>
      <c r="B69224">
        <v>307.85118999303199</v>
      </c>
      <c r="C69224">
        <v>5</v>
      </c>
      <c r="D69224">
        <f>_xlfn.IFNA(_xlfn.XLOOKUP(A69224,Target!B:B,Target!B:B),0)</f>
        <v>0</v>
      </c>
      <c r="E69224" s="7">
        <f t="shared" si="3247"/>
        <v>1.7421634566580555E-2</v>
      </c>
      <c r="F69224" s="6">
        <f t="shared" si="3248"/>
        <v>1.7123318371347729E-2</v>
      </c>
      <c r="G69224" s="6">
        <f t="shared" si="3249"/>
        <v>1.1924640391058041E-4</v>
      </c>
    </row>
    <row r="69225" spans="1:7" x14ac:dyDescent="0.35">
      <c r="A69225" s="1" t="s">
        <v>69224</v>
      </c>
      <c r="B69225">
        <v>348.854930160099</v>
      </c>
      <c r="C69225">
        <v>4</v>
      </c>
      <c r="D69225">
        <f>_xlfn.IFNA(_xlfn.XLOOKUP(A69225,Target!B:B,Target!B:B),0)</f>
        <v>0</v>
      </c>
      <c r="E69225" s="7">
        <f t="shared" si="3247"/>
        <v>3.0757852809273369E-2</v>
      </c>
      <c r="F69225" s="6">
        <f t="shared" si="3248"/>
        <v>2.9840037333156877E-2</v>
      </c>
      <c r="G69225" s="6">
        <f t="shared" si="3249"/>
        <v>2.1051001570781581E-4</v>
      </c>
    </row>
    <row r="69226" spans="1:7" x14ac:dyDescent="0.35">
      <c r="A69226" s="1" t="s">
        <v>69225</v>
      </c>
      <c r="B69226">
        <v>483.573260429073</v>
      </c>
      <c r="C69226">
        <v>1</v>
      </c>
      <c r="D69226">
        <f>_xlfn.IFNA(_xlfn.XLOOKUP(A69226,Target!B:B,Target!B:B),0)</f>
        <v>0</v>
      </c>
      <c r="E69226" s="7">
        <f t="shared" si="3247"/>
        <v>0.19908621129022494</v>
      </c>
      <c r="F69226" s="6">
        <f t="shared" si="3248"/>
        <v>0.16603160758224955</v>
      </c>
      <c r="G69226" s="6">
        <f t="shared" si="3249"/>
        <v>1.3609992538101347E-3</v>
      </c>
    </row>
    <row r="69227" spans="1:7" x14ac:dyDescent="0.35">
      <c r="A69227" s="1" t="s">
        <v>69226</v>
      </c>
      <c r="B69227">
        <v>459.50485050898101</v>
      </c>
      <c r="C69227">
        <v>2</v>
      </c>
      <c r="D69227">
        <f>_xlfn.IFNA(_xlfn.XLOOKUP(A69227,Target!B:B,Target!B:B),0)</f>
        <v>0</v>
      </c>
      <c r="E69227" s="7">
        <f t="shared" si="3247"/>
        <v>0.14260505325756939</v>
      </c>
      <c r="F69227" s="6">
        <f t="shared" si="3248"/>
        <v>0.12480695131795716</v>
      </c>
      <c r="G69227" s="6">
        <f t="shared" si="3249"/>
        <v>9.7525759649573539E-4</v>
      </c>
    </row>
    <row r="69228" spans="1:7" x14ac:dyDescent="0.35">
      <c r="A69228" s="1" t="s">
        <v>69227</v>
      </c>
      <c r="B69228">
        <v>361.78798991456</v>
      </c>
      <c r="C69228">
        <v>3</v>
      </c>
      <c r="D69228">
        <f>_xlfn.IFNA(_xlfn.XLOOKUP(A69228,Target!B:B,Target!B:B),0)</f>
        <v>0</v>
      </c>
      <c r="E69228" s="7">
        <f t="shared" si="3247"/>
        <v>3.6797710025006994E-2</v>
      </c>
      <c r="F69228" s="6">
        <f t="shared" si="3248"/>
        <v>3.5491696855811328E-2</v>
      </c>
      <c r="G69228" s="6">
        <f t="shared" si="3249"/>
        <v>2.5183703053347975E-4</v>
      </c>
    </row>
    <row r="69229" spans="1:7" x14ac:dyDescent="0.35">
      <c r="A69229" s="1" t="s">
        <v>69228</v>
      </c>
      <c r="B69229">
        <v>431.61434831301398</v>
      </c>
      <c r="C69229">
        <v>2</v>
      </c>
      <c r="D69229">
        <f>_xlfn.IFNA(_xlfn.XLOOKUP(A69229,Target!B:B,Target!B:B),0)</f>
        <v>0</v>
      </c>
      <c r="E69229" s="7">
        <f t="shared" si="3247"/>
        <v>9.6876259096137632E-2</v>
      </c>
      <c r="F69229" s="6">
        <f t="shared" si="3248"/>
        <v>8.8320134830857655E-2</v>
      </c>
      <c r="G69229" s="6">
        <f t="shared" si="3249"/>
        <v>6.6273151979415982E-4</v>
      </c>
    </row>
    <row r="69230" spans="1:7" x14ac:dyDescent="0.35">
      <c r="A69230" s="1" t="s">
        <v>69229</v>
      </c>
      <c r="B69230">
        <v>372.74316186355298</v>
      </c>
      <c r="C69230">
        <v>3</v>
      </c>
      <c r="D69230">
        <f>_xlfn.IFNA(_xlfn.XLOOKUP(A69230,Target!B:B,Target!B:B),0)</f>
        <v>0</v>
      </c>
      <c r="E69230" s="7">
        <f t="shared" si="3247"/>
        <v>4.2832902045388463E-2</v>
      </c>
      <c r="F69230" s="6">
        <f t="shared" si="3248"/>
        <v>4.1073600536938315E-2</v>
      </c>
      <c r="G69230" s="6">
        <f t="shared" si="3249"/>
        <v>2.9312871184177837E-4</v>
      </c>
    </row>
    <row r="69231" spans="1:7" x14ac:dyDescent="0.35">
      <c r="A69231" s="1" t="s">
        <v>69230</v>
      </c>
      <c r="B69231">
        <v>399.89334429666098</v>
      </c>
      <c r="C69231">
        <v>2</v>
      </c>
      <c r="D69231">
        <f>_xlfn.IFNA(_xlfn.XLOOKUP(A69231,Target!B:B,Target!B:B),0)</f>
        <v>0</v>
      </c>
      <c r="E69231" s="7">
        <f t="shared" si="3247"/>
        <v>6.2407658158316746E-2</v>
      </c>
      <c r="F69231" s="6">
        <f t="shared" si="3248"/>
        <v>5.8741724684572061E-2</v>
      </c>
      <c r="G69231" s="6">
        <f t="shared" si="3249"/>
        <v>4.2703214804414502E-4</v>
      </c>
    </row>
    <row r="69232" spans="1:7" x14ac:dyDescent="0.35">
      <c r="A69232" s="1" t="s">
        <v>69231</v>
      </c>
      <c r="B69232">
        <v>360.97261378096999</v>
      </c>
      <c r="C69232">
        <v>3</v>
      </c>
      <c r="D69232">
        <f>_xlfn.IFNA(_xlfn.XLOOKUP(A69232,Target!B:B,Target!B:B),0)</f>
        <v>0</v>
      </c>
      <c r="E69232" s="7">
        <f t="shared" si="3247"/>
        <v>3.6384108596481467E-2</v>
      </c>
      <c r="F69232" s="6">
        <f t="shared" si="3248"/>
        <v>3.5106779711003622E-2</v>
      </c>
      <c r="G69232" s="6">
        <f t="shared" si="3249"/>
        <v>2.490071202240314E-4</v>
      </c>
    </row>
    <row r="69233" spans="1:7" x14ac:dyDescent="0.35">
      <c r="A69233" s="1" t="s">
        <v>69232</v>
      </c>
      <c r="B69233">
        <v>320.78424974749402</v>
      </c>
      <c r="C69233">
        <v>4</v>
      </c>
      <c r="D69233">
        <f>_xlfn.IFNA(_xlfn.XLOOKUP(A69233,Target!B:B,Target!B:B),0)</f>
        <v>0</v>
      </c>
      <c r="E69233" s="7">
        <f t="shared" si="3247"/>
        <v>2.0842685636020639E-2</v>
      </c>
      <c r="F69233" s="6">
        <f t="shared" si="3248"/>
        <v>2.041713765430464E-2</v>
      </c>
      <c r="G69233" s="6">
        <f t="shared" si="3249"/>
        <v>1.4265923802268043E-4</v>
      </c>
    </row>
    <row r="69234" spans="1:7" x14ac:dyDescent="0.35">
      <c r="A69234" s="1" t="s">
        <v>69233</v>
      </c>
      <c r="B69234">
        <v>350.57417015630102</v>
      </c>
      <c r="C69234">
        <v>3</v>
      </c>
      <c r="D69234">
        <f>_xlfn.IFNA(_xlfn.XLOOKUP(A69234,Target!B:B,Target!B:B),0)</f>
        <v>0</v>
      </c>
      <c r="E69234" s="7">
        <f t="shared" si="3247"/>
        <v>3.1499732844934916E-2</v>
      </c>
      <c r="F69234" s="6">
        <f t="shared" si="3248"/>
        <v>3.0537800294001882E-2</v>
      </c>
      <c r="G69234" s="6">
        <f t="shared" si="3249"/>
        <v>2.1558642692908088E-4</v>
      </c>
    </row>
    <row r="69235" spans="1:7" x14ac:dyDescent="0.35">
      <c r="A69235" s="1" t="s">
        <v>69234</v>
      </c>
      <c r="B69235">
        <v>211.73593291384401</v>
      </c>
      <c r="C69235">
        <v>6</v>
      </c>
      <c r="D69235">
        <f>_xlfn.IFNA(_xlfn.XLOOKUP(A69235,Target!B:B,Target!B:B),0)</f>
        <v>0</v>
      </c>
      <c r="E69235" s="7">
        <f t="shared" si="3247"/>
        <v>4.5963955061509394E-3</v>
      </c>
      <c r="F69235" s="6">
        <f t="shared" si="3248"/>
        <v>4.5753653175663045E-3</v>
      </c>
      <c r="G69235" s="6">
        <f t="shared" si="3249"/>
        <v>3.1463853327742635E-5</v>
      </c>
    </row>
    <row r="69236" spans="1:7" x14ac:dyDescent="0.35">
      <c r="A69236" s="1" t="s">
        <v>69235</v>
      </c>
      <c r="B69236">
        <v>307.85118999303199</v>
      </c>
      <c r="C69236">
        <v>5</v>
      </c>
      <c r="D69236">
        <f>_xlfn.IFNA(_xlfn.XLOOKUP(A69236,Target!B:B,Target!B:B),0)</f>
        <v>0</v>
      </c>
      <c r="E69236" s="7">
        <f t="shared" si="3247"/>
        <v>1.7421634566580555E-2</v>
      </c>
      <c r="F69236" s="6">
        <f t="shared" si="3248"/>
        <v>1.7123318371347729E-2</v>
      </c>
      <c r="G69236" s="6">
        <f t="shared" si="3249"/>
        <v>1.1924640391058041E-4</v>
      </c>
    </row>
    <row r="69237" spans="1:7" x14ac:dyDescent="0.35">
      <c r="A69237" s="1" t="s">
        <v>69236</v>
      </c>
      <c r="B69237">
        <v>469.71970269511399</v>
      </c>
      <c r="C69237">
        <v>1</v>
      </c>
      <c r="D69237">
        <f>_xlfn.IFNA(_xlfn.XLOOKUP(A69237,Target!B:B,Target!B:B),0)</f>
        <v>0</v>
      </c>
      <c r="E69237" s="7">
        <f t="shared" si="3247"/>
        <v>0.16429882341101068</v>
      </c>
      <c r="F69237" s="6">
        <f t="shared" si="3248"/>
        <v>0.14111396499540341</v>
      </c>
      <c r="G69237" s="6">
        <f t="shared" si="3249"/>
        <v>1.1234518208234564E-3</v>
      </c>
    </row>
    <row r="69238" spans="1:7" x14ac:dyDescent="0.35">
      <c r="A69238" s="1" t="s">
        <v>69237</v>
      </c>
      <c r="B69238">
        <v>320.78424974749402</v>
      </c>
      <c r="C69238">
        <v>4</v>
      </c>
      <c r="D69238">
        <f>_xlfn.IFNA(_xlfn.XLOOKUP(A69238,Target!B:B,Target!B:B),0)</f>
        <v>0</v>
      </c>
      <c r="E69238" s="7">
        <f t="shared" si="3247"/>
        <v>2.0842685636020639E-2</v>
      </c>
      <c r="F69238" s="6">
        <f t="shared" si="3248"/>
        <v>2.041713765430464E-2</v>
      </c>
      <c r="G69238" s="6">
        <f t="shared" si="3249"/>
        <v>1.4265923802268043E-4</v>
      </c>
    </row>
    <row r="69239" spans="1:7" x14ac:dyDescent="0.35">
      <c r="A69239" s="1" t="s">
        <v>69238</v>
      </c>
      <c r="B69239">
        <v>291.09420779390001</v>
      </c>
      <c r="C69239">
        <v>6</v>
      </c>
      <c r="D69239">
        <f>_xlfn.IFNA(_xlfn.XLOOKUP(A69239,Target!B:B,Target!B:B),0)</f>
        <v>0</v>
      </c>
      <c r="E69239" s="7">
        <f t="shared" si="3247"/>
        <v>1.3810258705637147E-2</v>
      </c>
      <c r="F69239" s="6">
        <f t="shared" si="3248"/>
        <v>1.362213351763597E-2</v>
      </c>
      <c r="G69239" s="6">
        <f t="shared" si="3249"/>
        <v>9.4529843919008571E-5</v>
      </c>
    </row>
    <row r="69240" spans="1:7" x14ac:dyDescent="0.35">
      <c r="A69240" s="1" t="s">
        <v>69239</v>
      </c>
      <c r="B69240">
        <v>307.85118999303199</v>
      </c>
      <c r="C69240">
        <v>5</v>
      </c>
      <c r="D69240">
        <f>_xlfn.IFNA(_xlfn.XLOOKUP(A69240,Target!B:B,Target!B:B),0)</f>
        <v>0</v>
      </c>
      <c r="E69240" s="7">
        <f t="shared" si="3247"/>
        <v>1.7421634566580555E-2</v>
      </c>
      <c r="F69240" s="6">
        <f t="shared" si="3248"/>
        <v>1.7123318371347729E-2</v>
      </c>
      <c r="G69240" s="6">
        <f t="shared" si="3249"/>
        <v>1.1924640391058041E-4</v>
      </c>
    </row>
    <row r="69241" spans="1:7" x14ac:dyDescent="0.35">
      <c r="A69241" s="1" t="s">
        <v>69240</v>
      </c>
      <c r="B69241">
        <v>320.78424974749402</v>
      </c>
      <c r="C69241">
        <v>4</v>
      </c>
      <c r="D69241">
        <f>_xlfn.IFNA(_xlfn.XLOOKUP(A69241,Target!B:B,Target!B:B),0)</f>
        <v>0</v>
      </c>
      <c r="E69241" s="7">
        <f t="shared" si="3247"/>
        <v>2.0842685636020639E-2</v>
      </c>
      <c r="F69241" s="6">
        <f t="shared" si="3248"/>
        <v>2.041713765430464E-2</v>
      </c>
      <c r="G69241" s="6">
        <f t="shared" si="3249"/>
        <v>1.4265923802268043E-4</v>
      </c>
    </row>
    <row r="69242" spans="1:7" x14ac:dyDescent="0.35">
      <c r="A69242" s="1" t="s">
        <v>69241</v>
      </c>
      <c r="B69242">
        <v>322.86725939886998</v>
      </c>
      <c r="C69242">
        <v>4</v>
      </c>
      <c r="D69242">
        <f>_xlfn.IFNA(_xlfn.XLOOKUP(A69242,Target!B:B,Target!B:B),0)</f>
        <v>0</v>
      </c>
      <c r="E69242" s="7">
        <f t="shared" si="3247"/>
        <v>2.1453326677557515E-2</v>
      </c>
      <c r="F69242" s="6">
        <f t="shared" si="3248"/>
        <v>2.1002747866452287E-2</v>
      </c>
      <c r="G69242" s="6">
        <f t="shared" si="3249"/>
        <v>1.4683820015884495E-4</v>
      </c>
    </row>
    <row r="69243" spans="1:7" x14ac:dyDescent="0.35">
      <c r="A69243" s="1" t="s">
        <v>69242</v>
      </c>
      <c r="B69243">
        <v>407.54593839292198</v>
      </c>
      <c r="C69243">
        <v>2</v>
      </c>
      <c r="D69243">
        <f>_xlfn.IFNA(_xlfn.XLOOKUP(A69243,Target!B:B,Target!B:B),0)</f>
        <v>0</v>
      </c>
      <c r="E69243" s="7">
        <f t="shared" si="3247"/>
        <v>6.939226980244971E-2</v>
      </c>
      <c r="F69243" s="6">
        <f t="shared" si="3248"/>
        <v>6.488944399726071E-2</v>
      </c>
      <c r="G69243" s="6">
        <f t="shared" si="3249"/>
        <v>4.7480252799594408E-4</v>
      </c>
    </row>
    <row r="69244" spans="1:7" x14ac:dyDescent="0.35">
      <c r="A69244" s="1" t="s">
        <v>69243</v>
      </c>
      <c r="B69244">
        <v>374.826171514929</v>
      </c>
      <c r="C69244">
        <v>2</v>
      </c>
      <c r="D69244">
        <f>_xlfn.IFNA(_xlfn.XLOOKUP(A69244,Target!B:B,Target!B:B),0)</f>
        <v>0</v>
      </c>
      <c r="E69244" s="7">
        <f t="shared" si="3247"/>
        <v>4.4087804046685358E-2</v>
      </c>
      <c r="F69244" s="6">
        <f t="shared" si="3248"/>
        <v>4.222614599635155E-2</v>
      </c>
      <c r="G69244" s="6">
        <f t="shared" si="3249"/>
        <v>3.0171409374913602E-4</v>
      </c>
    </row>
    <row r="69245" spans="1:7" x14ac:dyDescent="0.35">
      <c r="A69245" s="1" t="s">
        <v>69244</v>
      </c>
      <c r="B69245">
        <v>361.78798991456</v>
      </c>
      <c r="C69245">
        <v>3</v>
      </c>
      <c r="D69245">
        <f>_xlfn.IFNA(_xlfn.XLOOKUP(A69245,Target!B:B,Target!B:B),0)</f>
        <v>0</v>
      </c>
      <c r="E69245" s="7">
        <f t="shared" si="3247"/>
        <v>3.6797710025006994E-2</v>
      </c>
      <c r="F69245" s="6">
        <f t="shared" si="3248"/>
        <v>3.5491696855811328E-2</v>
      </c>
      <c r="G69245" s="6">
        <f t="shared" si="3249"/>
        <v>2.5183703053347975E-4</v>
      </c>
    </row>
    <row r="69246" spans="1:7" x14ac:dyDescent="0.35">
      <c r="A69246" s="1" t="s">
        <v>69245</v>
      </c>
      <c r="B69246">
        <v>443.32545996725997</v>
      </c>
      <c r="C69246">
        <v>2</v>
      </c>
      <c r="D69246">
        <f>_xlfn.IFNA(_xlfn.XLOOKUP(A69246,Target!B:B,Target!B:B),0)</f>
        <v>0</v>
      </c>
      <c r="E69246" s="7">
        <f t="shared" si="3247"/>
        <v>0.11395287265942267</v>
      </c>
      <c r="F69246" s="6">
        <f t="shared" si="3248"/>
        <v>0.10229595475379005</v>
      </c>
      <c r="G69246" s="6">
        <f t="shared" si="3249"/>
        <v>7.7946175724140799E-4</v>
      </c>
    </row>
    <row r="69247" spans="1:7" x14ac:dyDescent="0.35">
      <c r="A69247" s="1" t="s">
        <v>69246</v>
      </c>
      <c r="B69247">
        <v>348.854930160099</v>
      </c>
      <c r="C69247">
        <v>4</v>
      </c>
      <c r="D69247">
        <f>_xlfn.IFNA(_xlfn.XLOOKUP(A69247,Target!B:B,Target!B:B),0)</f>
        <v>0</v>
      </c>
      <c r="E69247" s="7">
        <f t="shared" si="3247"/>
        <v>3.0757852809273369E-2</v>
      </c>
      <c r="F69247" s="6">
        <f t="shared" si="3248"/>
        <v>2.9840037333156877E-2</v>
      </c>
      <c r="G69247" s="6">
        <f t="shared" si="3249"/>
        <v>2.1051001570781581E-4</v>
      </c>
    </row>
    <row r="69248" spans="1:7" x14ac:dyDescent="0.35">
      <c r="A69248" s="1" t="s">
        <v>69247</v>
      </c>
      <c r="B69248">
        <v>443.32545996725997</v>
      </c>
      <c r="C69248">
        <v>2</v>
      </c>
      <c r="D69248">
        <f>_xlfn.IFNA(_xlfn.XLOOKUP(A69248,Target!B:B,Target!B:B),0)</f>
        <v>0</v>
      </c>
      <c r="E69248" s="7">
        <f t="shared" si="3247"/>
        <v>0.11395287265942267</v>
      </c>
      <c r="F69248" s="6">
        <f t="shared" si="3248"/>
        <v>0.10229595475379005</v>
      </c>
      <c r="G69248" s="6">
        <f t="shared" si="3249"/>
        <v>7.7946175724140799E-4</v>
      </c>
    </row>
    <row r="69249" spans="1:7" x14ac:dyDescent="0.35">
      <c r="A69249" s="1" t="s">
        <v>69248</v>
      </c>
      <c r="B69249">
        <v>320.78424974749402</v>
      </c>
      <c r="C69249">
        <v>4</v>
      </c>
      <c r="D69249">
        <f>_xlfn.IFNA(_xlfn.XLOOKUP(A69249,Target!B:B,Target!B:B),0)</f>
        <v>0</v>
      </c>
      <c r="E69249" s="7">
        <f t="shared" si="3247"/>
        <v>2.0842685636020639E-2</v>
      </c>
      <c r="F69249" s="6">
        <f t="shared" si="3248"/>
        <v>2.041713765430464E-2</v>
      </c>
      <c r="G69249" s="6">
        <f t="shared" si="3249"/>
        <v>1.4265923802268043E-4</v>
      </c>
    </row>
    <row r="69250" spans="1:7" x14ac:dyDescent="0.35">
      <c r="A69250" s="1" t="s">
        <v>69249</v>
      </c>
      <c r="B69250">
        <v>599.98105440664801</v>
      </c>
      <c r="C69250">
        <v>1</v>
      </c>
      <c r="D69250">
        <f>_xlfn.IFNA(_xlfn.XLOOKUP(A69250,Target!B:B,Target!B:B),0)</f>
        <v>0</v>
      </c>
      <c r="E69250" s="7">
        <f t="shared" si="3247"/>
        <v>0.99973739279499063</v>
      </c>
      <c r="F69250" s="6">
        <f t="shared" si="3248"/>
        <v>0.4999343395772976</v>
      </c>
      <c r="G69250" s="6">
        <f t="shared" si="3249"/>
        <v>6.7972311668192103E-3</v>
      </c>
    </row>
    <row r="69251" spans="1:7" x14ac:dyDescent="0.35">
      <c r="A69251" s="1" t="s">
        <v>69250</v>
      </c>
      <c r="B69251">
        <v>494.39869955409603</v>
      </c>
      <c r="C69251">
        <v>1</v>
      </c>
      <c r="D69251">
        <f>_xlfn.IFNA(_xlfn.XLOOKUP(A69251,Target!B:B,Target!B:B),0)</f>
        <v>0</v>
      </c>
      <c r="E69251" s="7">
        <f t="shared" ref="E69251:E69314" si="3250">2^((B69251-600)/50)</f>
        <v>0.23132193669809201</v>
      </c>
      <c r="F69251" s="6">
        <f t="shared" ref="F69251:F69314" si="3251">1-(1/(1+E69251))</f>
        <v>0.18786470849240622</v>
      </c>
      <c r="G69251" s="6">
        <f t="shared" ref="G69251:G69314" si="3252">(F69251*($J$3/$J$2))/(F69251*($J$3/$J$2)+(1-F69251)*((1-$J$3)/(1-$J$2)))</f>
        <v>1.5810216958286195E-3</v>
      </c>
    </row>
    <row r="69252" spans="1:7" x14ac:dyDescent="0.35">
      <c r="A69252" s="1" t="s">
        <v>69251</v>
      </c>
      <c r="B69252">
        <v>413.74690203061903</v>
      </c>
      <c r="C69252">
        <v>2</v>
      </c>
      <c r="D69252">
        <f>_xlfn.IFNA(_xlfn.XLOOKUP(A69252,Target!B:B,Target!B:B),0)</f>
        <v>0</v>
      </c>
      <c r="E69252" s="7">
        <f t="shared" si="3250"/>
        <v>7.5621382796840997E-2</v>
      </c>
      <c r="F69252" s="6">
        <f t="shared" si="3251"/>
        <v>7.0304834030176733E-2</v>
      </c>
      <c r="G69252" s="6">
        <f t="shared" si="3252"/>
        <v>5.1740191749768234E-4</v>
      </c>
    </row>
    <row r="69253" spans="1:7" x14ac:dyDescent="0.35">
      <c r="A69253" s="1" t="s">
        <v>69252</v>
      </c>
      <c r="B69253">
        <v>413.74690203061903</v>
      </c>
      <c r="C69253">
        <v>2</v>
      </c>
      <c r="D69253">
        <f>_xlfn.IFNA(_xlfn.XLOOKUP(A69253,Target!B:B,Target!B:B),0)</f>
        <v>0</v>
      </c>
      <c r="E69253" s="7">
        <f t="shared" si="3250"/>
        <v>7.5621382796840997E-2</v>
      </c>
      <c r="F69253" s="6">
        <f t="shared" si="3251"/>
        <v>7.0304834030176733E-2</v>
      </c>
      <c r="G69253" s="6">
        <f t="shared" si="3252"/>
        <v>5.1740191749768234E-4</v>
      </c>
    </row>
    <row r="69254" spans="1:7" x14ac:dyDescent="0.35">
      <c r="A69254" s="1" t="s">
        <v>69253</v>
      </c>
      <c r="B69254">
        <v>348.854930160099</v>
      </c>
      <c r="C69254">
        <v>4</v>
      </c>
      <c r="D69254">
        <f>_xlfn.IFNA(_xlfn.XLOOKUP(A69254,Target!B:B,Target!B:B),0)</f>
        <v>0</v>
      </c>
      <c r="E69254" s="7">
        <f t="shared" si="3250"/>
        <v>3.0757852809273369E-2</v>
      </c>
      <c r="F69254" s="6">
        <f t="shared" si="3251"/>
        <v>2.9840037333156877E-2</v>
      </c>
      <c r="G69254" s="6">
        <f t="shared" si="3252"/>
        <v>2.1051001570781581E-4</v>
      </c>
    </row>
    <row r="69255" spans="1:7" x14ac:dyDescent="0.35">
      <c r="A69255" s="1" t="s">
        <v>69254</v>
      </c>
      <c r="B69255">
        <v>400.813842276157</v>
      </c>
      <c r="C69255">
        <v>2</v>
      </c>
      <c r="D69255">
        <f>_xlfn.IFNA(_xlfn.XLOOKUP(A69255,Target!B:B,Target!B:B),0)</f>
        <v>0</v>
      </c>
      <c r="E69255" s="7">
        <f t="shared" si="3250"/>
        <v>6.3209133386785438E-2</v>
      </c>
      <c r="F69255" s="6">
        <f t="shared" si="3251"/>
        <v>5.945127012353324E-2</v>
      </c>
      <c r="G69255" s="6">
        <f t="shared" si="3252"/>
        <v>4.3251396979721902E-4</v>
      </c>
    </row>
    <row r="69256" spans="1:7" x14ac:dyDescent="0.35">
      <c r="A69256" s="1" t="s">
        <v>69255</v>
      </c>
      <c r="B69256">
        <v>348.854930160099</v>
      </c>
      <c r="C69256">
        <v>4</v>
      </c>
      <c r="D69256">
        <f>_xlfn.IFNA(_xlfn.XLOOKUP(A69256,Target!B:B,Target!B:B),0)</f>
        <v>0</v>
      </c>
      <c r="E69256" s="7">
        <f t="shared" si="3250"/>
        <v>3.0757852809273369E-2</v>
      </c>
      <c r="F69256" s="6">
        <f t="shared" si="3251"/>
        <v>2.9840037333156877E-2</v>
      </c>
      <c r="G69256" s="6">
        <f t="shared" si="3252"/>
        <v>2.1051001570781581E-4</v>
      </c>
    </row>
    <row r="69257" spans="1:7" x14ac:dyDescent="0.35">
      <c r="A69257" s="1" t="s">
        <v>69256</v>
      </c>
      <c r="B69257">
        <v>533.31943006978702</v>
      </c>
      <c r="C69257">
        <v>1</v>
      </c>
      <c r="D69257">
        <f>_xlfn.IFNA(_xlfn.XLOOKUP(A69257,Target!B:B,Target!B:B),0)</f>
        <v>0</v>
      </c>
      <c r="E69257" s="7">
        <f t="shared" si="3250"/>
        <v>0.39677378138021424</v>
      </c>
      <c r="F69257" s="6">
        <f t="shared" si="3251"/>
        <v>0.28406445386463697</v>
      </c>
      <c r="G69257" s="6">
        <f t="shared" si="3252"/>
        <v>2.7087763310399303E-3</v>
      </c>
    </row>
    <row r="69258" spans="1:7" x14ac:dyDescent="0.35">
      <c r="A69258" s="1" t="s">
        <v>69257</v>
      </c>
      <c r="B69258">
        <v>400.813842276157</v>
      </c>
      <c r="C69258">
        <v>2</v>
      </c>
      <c r="D69258">
        <f>_xlfn.IFNA(_xlfn.XLOOKUP(A69258,Target!B:B,Target!B:B),0)</f>
        <v>0</v>
      </c>
      <c r="E69258" s="7">
        <f t="shared" si="3250"/>
        <v>6.3209133386785438E-2</v>
      </c>
      <c r="F69258" s="6">
        <f t="shared" si="3251"/>
        <v>5.945127012353324E-2</v>
      </c>
      <c r="G69258" s="6">
        <f t="shared" si="3252"/>
        <v>4.3251396979721902E-4</v>
      </c>
    </row>
    <row r="69259" spans="1:7" x14ac:dyDescent="0.35">
      <c r="A69259" s="1" t="s">
        <v>69258</v>
      </c>
      <c r="B69259">
        <v>526.08487812017597</v>
      </c>
      <c r="C69259">
        <v>1</v>
      </c>
      <c r="D69259">
        <f>_xlfn.IFNA(_xlfn.XLOOKUP(A69259,Target!B:B,Target!B:B),0)</f>
        <v>0</v>
      </c>
      <c r="E69259" s="7">
        <f t="shared" si="3250"/>
        <v>0.35891087992901927</v>
      </c>
      <c r="F69259" s="6">
        <f t="shared" si="3251"/>
        <v>0.26411656954852436</v>
      </c>
      <c r="G69259" s="6">
        <f t="shared" si="3252"/>
        <v>2.4509196768679915E-3</v>
      </c>
    </row>
    <row r="69260" spans="1:7" x14ac:dyDescent="0.35">
      <c r="A69260" s="1" t="s">
        <v>69259</v>
      </c>
      <c r="B69260">
        <v>413.74690203061903</v>
      </c>
      <c r="C69260">
        <v>2</v>
      </c>
      <c r="D69260">
        <f>_xlfn.IFNA(_xlfn.XLOOKUP(A69260,Target!B:B,Target!B:B),0)</f>
        <v>0</v>
      </c>
      <c r="E69260" s="7">
        <f t="shared" si="3250"/>
        <v>7.5621382796840997E-2</v>
      </c>
      <c r="F69260" s="6">
        <f t="shared" si="3251"/>
        <v>7.0304834030176733E-2</v>
      </c>
      <c r="G69260" s="6">
        <f t="shared" si="3252"/>
        <v>5.1740191749768234E-4</v>
      </c>
    </row>
    <row r="69261" spans="1:7" x14ac:dyDescent="0.35">
      <c r="A69261" s="1" t="s">
        <v>69260</v>
      </c>
      <c r="B69261">
        <v>307.85118999303199</v>
      </c>
      <c r="C69261">
        <v>5</v>
      </c>
      <c r="D69261">
        <f>_xlfn.IFNA(_xlfn.XLOOKUP(A69261,Target!B:B,Target!B:B),0)</f>
        <v>0</v>
      </c>
      <c r="E69261" s="7">
        <f t="shared" si="3250"/>
        <v>1.7421634566580555E-2</v>
      </c>
      <c r="F69261" s="6">
        <f t="shared" si="3251"/>
        <v>1.7123318371347729E-2</v>
      </c>
      <c r="G69261" s="6">
        <f t="shared" si="3252"/>
        <v>1.1924640391058041E-4</v>
      </c>
    </row>
    <row r="69262" spans="1:7" x14ac:dyDescent="0.35">
      <c r="A69262" s="1" t="s">
        <v>69261</v>
      </c>
      <c r="B69262">
        <v>356.56377132183297</v>
      </c>
      <c r="C69262">
        <v>3</v>
      </c>
      <c r="D69262">
        <f>_xlfn.IFNA(_xlfn.XLOOKUP(A69262,Target!B:B,Target!B:B),0)</f>
        <v>0</v>
      </c>
      <c r="E69262" s="7">
        <f t="shared" si="3250"/>
        <v>3.4226923386760637E-2</v>
      </c>
      <c r="F69262" s="6">
        <f t="shared" si="3251"/>
        <v>3.3094210383421974E-2</v>
      </c>
      <c r="G69262" s="6">
        <f t="shared" si="3252"/>
        <v>2.3424714201713466E-4</v>
      </c>
    </row>
    <row r="69263" spans="1:7" x14ac:dyDescent="0.35">
      <c r="A69263" s="1" t="s">
        <v>69262</v>
      </c>
      <c r="B69263">
        <v>348.854930160099</v>
      </c>
      <c r="C69263">
        <v>4</v>
      </c>
      <c r="D69263">
        <f>_xlfn.IFNA(_xlfn.XLOOKUP(A69263,Target!B:B,Target!B:B),0)</f>
        <v>0</v>
      </c>
      <c r="E69263" s="7">
        <f t="shared" si="3250"/>
        <v>3.0757852809273369E-2</v>
      </c>
      <c r="F69263" s="6">
        <f t="shared" si="3251"/>
        <v>2.9840037333156877E-2</v>
      </c>
      <c r="G69263" s="6">
        <f t="shared" si="3252"/>
        <v>2.1051001570781581E-4</v>
      </c>
    </row>
    <row r="69264" spans="1:7" x14ac:dyDescent="0.35">
      <c r="A69264" s="1" t="s">
        <v>69263</v>
      </c>
      <c r="B69264">
        <v>252.73967308090999</v>
      </c>
      <c r="C69264">
        <v>6</v>
      </c>
      <c r="D69264">
        <f>_xlfn.IFNA(_xlfn.XLOOKUP(A69264,Target!B:B,Target!B:B),0)</f>
        <v>0</v>
      </c>
      <c r="E69264" s="7">
        <f t="shared" si="3250"/>
        <v>8.1149249165511968E-3</v>
      </c>
      <c r="F69264" s="6">
        <f t="shared" si="3251"/>
        <v>8.0496029926578894E-3</v>
      </c>
      <c r="G69264" s="6">
        <f t="shared" si="3252"/>
        <v>5.5548017456748392E-5</v>
      </c>
    </row>
    <row r="69265" spans="1:7" x14ac:dyDescent="0.35">
      <c r="A69265" s="1" t="s">
        <v>69264</v>
      </c>
      <c r="B69265">
        <v>348.854930160099</v>
      </c>
      <c r="C69265">
        <v>4</v>
      </c>
      <c r="D69265">
        <f>_xlfn.IFNA(_xlfn.XLOOKUP(A69265,Target!B:B,Target!B:B),0)</f>
        <v>0</v>
      </c>
      <c r="E69265" s="7">
        <f t="shared" si="3250"/>
        <v>3.0757852809273369E-2</v>
      </c>
      <c r="F69265" s="6">
        <f t="shared" si="3251"/>
        <v>2.9840037333156877E-2</v>
      </c>
      <c r="G69265" s="6">
        <f t="shared" si="3252"/>
        <v>2.1051001570781581E-4</v>
      </c>
    </row>
    <row r="69266" spans="1:7" x14ac:dyDescent="0.35">
      <c r="A69266" s="1" t="s">
        <v>69265</v>
      </c>
      <c r="B69266">
        <v>307.85118999303199</v>
      </c>
      <c r="C69266">
        <v>5</v>
      </c>
      <c r="D69266">
        <f>_xlfn.IFNA(_xlfn.XLOOKUP(A69266,Target!B:B,Target!B:B),0)</f>
        <v>0</v>
      </c>
      <c r="E69266" s="7">
        <f t="shared" si="3250"/>
        <v>1.7421634566580555E-2</v>
      </c>
      <c r="F69266" s="6">
        <f t="shared" si="3251"/>
        <v>1.7123318371347729E-2</v>
      </c>
      <c r="G69266" s="6">
        <f t="shared" si="3252"/>
        <v>1.1924640391058041E-4</v>
      </c>
    </row>
    <row r="69267" spans="1:7" x14ac:dyDescent="0.35">
      <c r="A69267" s="1" t="s">
        <v>69266</v>
      </c>
      <c r="B69267">
        <v>322.86725939886998</v>
      </c>
      <c r="C69267">
        <v>4</v>
      </c>
      <c r="D69267">
        <f>_xlfn.IFNA(_xlfn.XLOOKUP(A69267,Target!B:B,Target!B:B),0)</f>
        <v>0</v>
      </c>
      <c r="E69267" s="7">
        <f t="shared" si="3250"/>
        <v>2.1453326677557515E-2</v>
      </c>
      <c r="F69267" s="6">
        <f t="shared" si="3251"/>
        <v>2.1002747866452287E-2</v>
      </c>
      <c r="G69267" s="6">
        <f t="shared" si="3252"/>
        <v>1.4683820015884495E-4</v>
      </c>
    </row>
    <row r="69268" spans="1:7" x14ac:dyDescent="0.35">
      <c r="A69268" s="1" t="s">
        <v>69267</v>
      </c>
      <c r="B69268">
        <v>530.07309928252801</v>
      </c>
      <c r="C69268">
        <v>1</v>
      </c>
      <c r="D69268">
        <f>_xlfn.IFNA(_xlfn.XLOOKUP(A69268,Target!B:B,Target!B:B),0)</f>
        <v>0</v>
      </c>
      <c r="E69268" s="7">
        <f t="shared" si="3250"/>
        <v>0.37931333214951296</v>
      </c>
      <c r="F69268" s="6">
        <f t="shared" si="3251"/>
        <v>0.27500157020768701</v>
      </c>
      <c r="G69268" s="6">
        <f t="shared" si="3252"/>
        <v>2.5898824888370706E-3</v>
      </c>
    </row>
    <row r="69269" spans="1:7" x14ac:dyDescent="0.35">
      <c r="A69269" s="1" t="s">
        <v>69268</v>
      </c>
      <c r="B69269">
        <v>307.85118999303199</v>
      </c>
      <c r="C69269">
        <v>5</v>
      </c>
      <c r="D69269">
        <f>_xlfn.IFNA(_xlfn.XLOOKUP(A69269,Target!B:B,Target!B:B),0)</f>
        <v>0</v>
      </c>
      <c r="E69269" s="7">
        <f t="shared" si="3250"/>
        <v>1.7421634566580555E-2</v>
      </c>
      <c r="F69269" s="6">
        <f t="shared" si="3251"/>
        <v>1.7123318371347729E-2</v>
      </c>
      <c r="G69269" s="6">
        <f t="shared" si="3252"/>
        <v>1.1924640391058041E-4</v>
      </c>
    </row>
    <row r="69270" spans="1:7" x14ac:dyDescent="0.35">
      <c r="A69270" s="1" t="s">
        <v>69269</v>
      </c>
      <c r="B69270">
        <v>306.93069201353597</v>
      </c>
      <c r="C69270">
        <v>5</v>
      </c>
      <c r="D69270">
        <f>_xlfn.IFNA(_xlfn.XLOOKUP(A69270,Target!B:B,Target!B:B),0)</f>
        <v>0</v>
      </c>
      <c r="E69270" s="7">
        <f t="shared" si="3250"/>
        <v>1.7200732810831017E-2</v>
      </c>
      <c r="F69270" s="6">
        <f t="shared" si="3251"/>
        <v>1.69098706440175E-2</v>
      </c>
      <c r="G69270" s="6">
        <f t="shared" si="3252"/>
        <v>1.1773456880942414E-4</v>
      </c>
    </row>
    <row r="69271" spans="1:7" x14ac:dyDescent="0.35">
      <c r="A69271" s="1" t="s">
        <v>69270</v>
      </c>
      <c r="B69271">
        <v>304.40397003376199</v>
      </c>
      <c r="C69271">
        <v>5</v>
      </c>
      <c r="D69271">
        <f>_xlfn.IFNA(_xlfn.XLOOKUP(A69271,Target!B:B,Target!B:B),0)</f>
        <v>0</v>
      </c>
      <c r="E69271" s="7">
        <f t="shared" si="3250"/>
        <v>1.6608658966736346E-2</v>
      </c>
      <c r="F69271" s="6">
        <f t="shared" si="3251"/>
        <v>1.6337318023256886E-2</v>
      </c>
      <c r="G69271" s="6">
        <f t="shared" si="3252"/>
        <v>1.1368243713694252E-4</v>
      </c>
    </row>
    <row r="69272" spans="1:7" x14ac:dyDescent="0.35">
      <c r="A69272" s="1" t="s">
        <v>69271</v>
      </c>
      <c r="B69272">
        <v>309.93419964440801</v>
      </c>
      <c r="C69272">
        <v>5</v>
      </c>
      <c r="D69272">
        <f>_xlfn.IFNA(_xlfn.XLOOKUP(A69272,Target!B:B,Target!B:B),0)</f>
        <v>0</v>
      </c>
      <c r="E69272" s="7">
        <f t="shared" si="3250"/>
        <v>1.7932046960779262E-2</v>
      </c>
      <c r="F69272" s="6">
        <f t="shared" si="3251"/>
        <v>1.7616153273019242E-2</v>
      </c>
      <c r="G69272" s="6">
        <f t="shared" si="3252"/>
        <v>1.2273961069091637E-4</v>
      </c>
    </row>
    <row r="69273" spans="1:7" x14ac:dyDescent="0.35">
      <c r="A69273" s="1" t="s">
        <v>69272</v>
      </c>
      <c r="B69273">
        <v>377.67754839148603</v>
      </c>
      <c r="C69273">
        <v>2</v>
      </c>
      <c r="D69273">
        <f>_xlfn.IFNA(_xlfn.XLOOKUP(A69273,Target!B:B,Target!B:B),0)</f>
        <v>0</v>
      </c>
      <c r="E69273" s="7">
        <f t="shared" si="3250"/>
        <v>4.5865429751017962E-2</v>
      </c>
      <c r="F69273" s="6">
        <f t="shared" si="3251"/>
        <v>4.3854045125037544E-2</v>
      </c>
      <c r="G69273" s="6">
        <f t="shared" si="3252"/>
        <v>3.138754249315489E-4</v>
      </c>
    </row>
    <row r="69274" spans="1:7" x14ac:dyDescent="0.35">
      <c r="A69274" s="1" t="s">
        <v>69273</v>
      </c>
      <c r="B69274">
        <v>348.854930160099</v>
      </c>
      <c r="C69274">
        <v>4</v>
      </c>
      <c r="D69274">
        <f>_xlfn.IFNA(_xlfn.XLOOKUP(A69274,Target!B:B,Target!B:B),0)</f>
        <v>0</v>
      </c>
      <c r="E69274" s="7">
        <f t="shared" si="3250"/>
        <v>3.0757852809273369E-2</v>
      </c>
      <c r="F69274" s="6">
        <f t="shared" si="3251"/>
        <v>2.9840037333156877E-2</v>
      </c>
      <c r="G69274" s="6">
        <f t="shared" si="3252"/>
        <v>2.1051001570781581E-4</v>
      </c>
    </row>
    <row r="69275" spans="1:7" x14ac:dyDescent="0.35">
      <c r="A69275" s="1" t="s">
        <v>69274</v>
      </c>
      <c r="B69275">
        <v>322.86725939886998</v>
      </c>
      <c r="C69275">
        <v>4</v>
      </c>
      <c r="D69275">
        <f>_xlfn.IFNA(_xlfn.XLOOKUP(A69275,Target!B:B,Target!B:B),0)</f>
        <v>0</v>
      </c>
      <c r="E69275" s="7">
        <f t="shared" si="3250"/>
        <v>2.1453326677557515E-2</v>
      </c>
      <c r="F69275" s="6">
        <f t="shared" si="3251"/>
        <v>2.1002747866452287E-2</v>
      </c>
      <c r="G69275" s="6">
        <f t="shared" si="3252"/>
        <v>1.4683820015884495E-4</v>
      </c>
    </row>
    <row r="69276" spans="1:7" x14ac:dyDescent="0.35">
      <c r="A69276" s="1" t="s">
        <v>69275</v>
      </c>
      <c r="B69276">
        <v>599.89945768098096</v>
      </c>
      <c r="C69276">
        <v>1</v>
      </c>
      <c r="D69276">
        <f>_xlfn.IFNA(_xlfn.XLOOKUP(A69276,Target!B:B,Target!B:B),0)</f>
        <v>0</v>
      </c>
      <c r="E69276" s="7">
        <f t="shared" si="3250"/>
        <v>0.99860715840640213</v>
      </c>
      <c r="F69276" s="6">
        <f t="shared" si="3251"/>
        <v>0.49965154693163694</v>
      </c>
      <c r="G69276" s="6">
        <f t="shared" si="3252"/>
        <v>6.7895988589598555E-3</v>
      </c>
    </row>
    <row r="69277" spans="1:7" x14ac:dyDescent="0.35">
      <c r="A69277" s="1" t="s">
        <v>69276</v>
      </c>
      <c r="B69277">
        <v>347.93443218060202</v>
      </c>
      <c r="C69277">
        <v>4</v>
      </c>
      <c r="D69277">
        <f>_xlfn.IFNA(_xlfn.XLOOKUP(A69277,Target!B:B,Target!B:B),0)</f>
        <v>0</v>
      </c>
      <c r="E69277" s="7">
        <f t="shared" si="3250"/>
        <v>3.036785130495441E-2</v>
      </c>
      <c r="F69277" s="6">
        <f t="shared" si="3251"/>
        <v>2.9472824939650089E-2</v>
      </c>
      <c r="G69277" s="6">
        <f t="shared" si="3252"/>
        <v>2.0784135870840711E-4</v>
      </c>
    </row>
    <row r="69278" spans="1:7" x14ac:dyDescent="0.35">
      <c r="A69278" s="1" t="s">
        <v>69277</v>
      </c>
      <c r="B69278">
        <v>307.85118999303199</v>
      </c>
      <c r="C69278">
        <v>5</v>
      </c>
      <c r="D69278">
        <f>_xlfn.IFNA(_xlfn.XLOOKUP(A69278,Target!B:B,Target!B:B),0)</f>
        <v>0</v>
      </c>
      <c r="E69278" s="7">
        <f t="shared" si="3250"/>
        <v>1.7421634566580555E-2</v>
      </c>
      <c r="F69278" s="6">
        <f t="shared" si="3251"/>
        <v>1.7123318371347729E-2</v>
      </c>
      <c r="G69278" s="6">
        <f t="shared" si="3252"/>
        <v>1.1924640391058041E-4</v>
      </c>
    </row>
    <row r="69279" spans="1:7" x14ac:dyDescent="0.35">
      <c r="A69279" s="1" t="s">
        <v>69278</v>
      </c>
      <c r="B69279">
        <v>438.451566275684</v>
      </c>
      <c r="C69279">
        <v>2</v>
      </c>
      <c r="D69279">
        <f>_xlfn.IFNA(_xlfn.XLOOKUP(A69279,Target!B:B,Target!B:B),0)</f>
        <v>0</v>
      </c>
      <c r="E69279" s="7">
        <f t="shared" si="3250"/>
        <v>0.10650782448403907</v>
      </c>
      <c r="F69279" s="6">
        <f t="shared" si="3251"/>
        <v>9.625582587606496E-2</v>
      </c>
      <c r="G69279" s="6">
        <f t="shared" si="3252"/>
        <v>7.2857315572380705E-4</v>
      </c>
    </row>
    <row r="69280" spans="1:7" x14ac:dyDescent="0.35">
      <c r="A69280" s="1" t="s">
        <v>69279</v>
      </c>
      <c r="B69280">
        <v>320.78424974749402</v>
      </c>
      <c r="C69280">
        <v>4</v>
      </c>
      <c r="D69280">
        <f>_xlfn.IFNA(_xlfn.XLOOKUP(A69280,Target!B:B,Target!B:B),0)</f>
        <v>0</v>
      </c>
      <c r="E69280" s="7">
        <f t="shared" si="3250"/>
        <v>2.0842685636020639E-2</v>
      </c>
      <c r="F69280" s="6">
        <f t="shared" si="3251"/>
        <v>2.041713765430464E-2</v>
      </c>
      <c r="G69280" s="6">
        <f t="shared" si="3252"/>
        <v>1.4265923802268043E-4</v>
      </c>
    </row>
    <row r="69281" spans="1:7" x14ac:dyDescent="0.35">
      <c r="A69281" s="1" t="s">
        <v>69280</v>
      </c>
      <c r="B69281">
        <v>361.89311176046698</v>
      </c>
      <c r="C69281">
        <v>3</v>
      </c>
      <c r="D69281">
        <f>_xlfn.IFNA(_xlfn.XLOOKUP(A69281,Target!B:B,Target!B:B),0)</f>
        <v>0</v>
      </c>
      <c r="E69281" s="7">
        <f t="shared" si="3250"/>
        <v>3.6851374355373591E-2</v>
      </c>
      <c r="F69281" s="6">
        <f t="shared" si="3251"/>
        <v>3.554161692487956E-2</v>
      </c>
      <c r="G69281" s="6">
        <f t="shared" si="3252"/>
        <v>2.5220420710888073E-4</v>
      </c>
    </row>
    <row r="69282" spans="1:7" x14ac:dyDescent="0.35">
      <c r="A69282" s="1" t="s">
        <v>69281</v>
      </c>
      <c r="B69282">
        <v>348.854930160099</v>
      </c>
      <c r="C69282">
        <v>4</v>
      </c>
      <c r="D69282">
        <f>_xlfn.IFNA(_xlfn.XLOOKUP(A69282,Target!B:B,Target!B:B),0)</f>
        <v>0</v>
      </c>
      <c r="E69282" s="7">
        <f t="shared" si="3250"/>
        <v>3.0757852809273369E-2</v>
      </c>
      <c r="F69282" s="6">
        <f t="shared" si="3251"/>
        <v>2.9840037333156877E-2</v>
      </c>
      <c r="G69282" s="6">
        <f t="shared" si="3252"/>
        <v>2.1051001570781581E-4</v>
      </c>
    </row>
    <row r="69283" spans="1:7" x14ac:dyDescent="0.35">
      <c r="A69283" s="1" t="s">
        <v>69282</v>
      </c>
      <c r="B69283">
        <v>309.01370166491103</v>
      </c>
      <c r="C69283">
        <v>5</v>
      </c>
      <c r="D69283">
        <f>_xlfn.IFNA(_xlfn.XLOOKUP(A69283,Target!B:B,Target!B:B),0)</f>
        <v>0</v>
      </c>
      <c r="E69283" s="7">
        <f t="shared" si="3250"/>
        <v>1.7704673309777399E-2</v>
      </c>
      <c r="F69283" s="6">
        <f t="shared" si="3251"/>
        <v>1.7396670934209602E-2</v>
      </c>
      <c r="G69283" s="6">
        <f t="shared" si="3252"/>
        <v>1.2118349322661781E-4</v>
      </c>
    </row>
    <row r="69284" spans="1:7" x14ac:dyDescent="0.35">
      <c r="A69284" s="1" t="s">
        <v>69283</v>
      </c>
      <c r="B69284">
        <v>309.93419964440801</v>
      </c>
      <c r="C69284">
        <v>5</v>
      </c>
      <c r="D69284">
        <f>_xlfn.IFNA(_xlfn.XLOOKUP(A69284,Target!B:B,Target!B:B),0)</f>
        <v>0</v>
      </c>
      <c r="E69284" s="7">
        <f t="shared" si="3250"/>
        <v>1.7932046960779262E-2</v>
      </c>
      <c r="F69284" s="6">
        <f t="shared" si="3251"/>
        <v>1.7616153273019242E-2</v>
      </c>
      <c r="G69284" s="6">
        <f t="shared" si="3252"/>
        <v>1.2273961069091637E-4</v>
      </c>
    </row>
    <row r="69285" spans="1:7" x14ac:dyDescent="0.35">
      <c r="A69285" s="1" t="s">
        <v>69284</v>
      </c>
      <c r="B69285">
        <v>355.69214812276903</v>
      </c>
      <c r="C69285">
        <v>3</v>
      </c>
      <c r="D69285">
        <f>_xlfn.IFNA(_xlfn.XLOOKUP(A69285,Target!B:B,Target!B:B),0)</f>
        <v>0</v>
      </c>
      <c r="E69285" s="7">
        <f t="shared" si="3250"/>
        <v>3.3815839082566364E-2</v>
      </c>
      <c r="F69285" s="6">
        <f t="shared" si="3251"/>
        <v>3.2709732047223716E-2</v>
      </c>
      <c r="G69285" s="6">
        <f t="shared" si="3252"/>
        <v>2.314343552453984E-4</v>
      </c>
    </row>
    <row r="69286" spans="1:7" x14ac:dyDescent="0.35">
      <c r="A69286" s="1" t="s">
        <v>69285</v>
      </c>
      <c r="B69286">
        <v>361.78798991456</v>
      </c>
      <c r="C69286">
        <v>3</v>
      </c>
      <c r="D69286">
        <f>_xlfn.IFNA(_xlfn.XLOOKUP(A69286,Target!B:B,Target!B:B),0)</f>
        <v>0</v>
      </c>
      <c r="E69286" s="7">
        <f t="shared" si="3250"/>
        <v>3.6797710025006994E-2</v>
      </c>
      <c r="F69286" s="6">
        <f t="shared" si="3251"/>
        <v>3.5491696855811328E-2</v>
      </c>
      <c r="G69286" s="6">
        <f t="shared" si="3252"/>
        <v>2.5183703053347975E-4</v>
      </c>
    </row>
    <row r="69287" spans="1:7" x14ac:dyDescent="0.35">
      <c r="A69287" s="1" t="s">
        <v>69286</v>
      </c>
      <c r="B69287">
        <v>379.76055804286102</v>
      </c>
      <c r="C69287">
        <v>2</v>
      </c>
      <c r="D69287">
        <f>_xlfn.IFNA(_xlfn.XLOOKUP(A69287,Target!B:B,Target!B:B),0)</f>
        <v>0</v>
      </c>
      <c r="E69287" s="7">
        <f t="shared" si="3250"/>
        <v>4.7209177590561383E-2</v>
      </c>
      <c r="F69287" s="6">
        <f t="shared" si="3251"/>
        <v>4.5080943330902845E-2</v>
      </c>
      <c r="G69287" s="6">
        <f t="shared" si="3252"/>
        <v>3.2306825635412568E-4</v>
      </c>
    </row>
    <row r="69288" spans="1:7" x14ac:dyDescent="0.35">
      <c r="A69288" s="1" t="s">
        <v>69287</v>
      </c>
      <c r="B69288">
        <v>446.57179075451899</v>
      </c>
      <c r="C69288">
        <v>2</v>
      </c>
      <c r="D69288">
        <f>_xlfn.IFNA(_xlfn.XLOOKUP(A69288,Target!B:B,Target!B:B),0)</f>
        <v>0</v>
      </c>
      <c r="E69288" s="7">
        <f t="shared" si="3250"/>
        <v>0.11919832062848623</v>
      </c>
      <c r="F69288" s="6">
        <f t="shared" si="3251"/>
        <v>0.10650330547453868</v>
      </c>
      <c r="G69288" s="6">
        <f t="shared" si="3252"/>
        <v>8.1531247770394151E-4</v>
      </c>
    </row>
    <row r="69289" spans="1:7" x14ac:dyDescent="0.35">
      <c r="A69289" s="1" t="s">
        <v>69288</v>
      </c>
      <c r="B69289">
        <v>307.85118999303199</v>
      </c>
      <c r="C69289">
        <v>5</v>
      </c>
      <c r="D69289">
        <f>_xlfn.IFNA(_xlfn.XLOOKUP(A69289,Target!B:B,Target!B:B),0)</f>
        <v>0</v>
      </c>
      <c r="E69289" s="7">
        <f t="shared" si="3250"/>
        <v>1.7421634566580555E-2</v>
      </c>
      <c r="F69289" s="6">
        <f t="shared" si="3251"/>
        <v>1.7123318371347729E-2</v>
      </c>
      <c r="G69289" s="6">
        <f t="shared" si="3252"/>
        <v>1.1924640391058041E-4</v>
      </c>
    </row>
    <row r="69290" spans="1:7" x14ac:dyDescent="0.35">
      <c r="A69290" s="1" t="s">
        <v>69289</v>
      </c>
      <c r="B69290">
        <v>360.97261378096999</v>
      </c>
      <c r="C69290">
        <v>3</v>
      </c>
      <c r="D69290">
        <f>_xlfn.IFNA(_xlfn.XLOOKUP(A69290,Target!B:B,Target!B:B),0)</f>
        <v>0</v>
      </c>
      <c r="E69290" s="7">
        <f t="shared" si="3250"/>
        <v>3.6384108596481467E-2</v>
      </c>
      <c r="F69290" s="6">
        <f t="shared" si="3251"/>
        <v>3.5106779711003622E-2</v>
      </c>
      <c r="G69290" s="6">
        <f t="shared" si="3252"/>
        <v>2.490071202240314E-4</v>
      </c>
    </row>
    <row r="69291" spans="1:7" x14ac:dyDescent="0.35">
      <c r="A69291" s="1" t="s">
        <v>69290</v>
      </c>
      <c r="B69291">
        <v>361.78798991456</v>
      </c>
      <c r="C69291">
        <v>3</v>
      </c>
      <c r="D69291">
        <f>_xlfn.IFNA(_xlfn.XLOOKUP(A69291,Target!B:B,Target!B:B),0)</f>
        <v>0</v>
      </c>
      <c r="E69291" s="7">
        <f t="shared" si="3250"/>
        <v>3.6797710025006994E-2</v>
      </c>
      <c r="F69291" s="6">
        <f t="shared" si="3251"/>
        <v>3.5491696855811328E-2</v>
      </c>
      <c r="G69291" s="6">
        <f t="shared" si="3252"/>
        <v>2.5183703053347975E-4</v>
      </c>
    </row>
    <row r="69292" spans="1:7" x14ac:dyDescent="0.35">
      <c r="A69292" s="1" t="s">
        <v>69291</v>
      </c>
      <c r="B69292">
        <v>434.787193341776</v>
      </c>
      <c r="C69292">
        <v>2</v>
      </c>
      <c r="D69292">
        <f>_xlfn.IFNA(_xlfn.XLOOKUP(A69292,Target!B:B,Target!B:B),0)</f>
        <v>0</v>
      </c>
      <c r="E69292" s="7">
        <f t="shared" si="3250"/>
        <v>0.1012324600019603</v>
      </c>
      <c r="F69292" s="6">
        <f t="shared" si="3251"/>
        <v>9.1926512956020279E-2</v>
      </c>
      <c r="G69292" s="6">
        <f t="shared" si="3252"/>
        <v>6.9251169915152697E-4</v>
      </c>
    </row>
    <row r="69293" spans="1:7" x14ac:dyDescent="0.35">
      <c r="A69293" s="1" t="s">
        <v>69292</v>
      </c>
      <c r="B69293">
        <v>309.93419964440801</v>
      </c>
      <c r="C69293">
        <v>5</v>
      </c>
      <c r="D69293">
        <f>_xlfn.IFNA(_xlfn.XLOOKUP(A69293,Target!B:B,Target!B:B),0)</f>
        <v>0</v>
      </c>
      <c r="E69293" s="7">
        <f t="shared" si="3250"/>
        <v>1.7932046960779262E-2</v>
      </c>
      <c r="F69293" s="6">
        <f t="shared" si="3251"/>
        <v>1.7616153273019242E-2</v>
      </c>
      <c r="G69293" s="6">
        <f t="shared" si="3252"/>
        <v>1.2273961069091637E-4</v>
      </c>
    </row>
    <row r="69294" spans="1:7" x14ac:dyDescent="0.35">
      <c r="A69294" s="1" t="s">
        <v>69293</v>
      </c>
      <c r="B69294">
        <v>372.74316186355298</v>
      </c>
      <c r="C69294">
        <v>3</v>
      </c>
      <c r="D69294">
        <f>_xlfn.IFNA(_xlfn.XLOOKUP(A69294,Target!B:B,Target!B:B),0)</f>
        <v>0</v>
      </c>
      <c r="E69294" s="7">
        <f t="shared" si="3250"/>
        <v>4.2832902045388463E-2</v>
      </c>
      <c r="F69294" s="6">
        <f t="shared" si="3251"/>
        <v>4.1073600536938315E-2</v>
      </c>
      <c r="G69294" s="6">
        <f t="shared" si="3252"/>
        <v>2.9312871184177837E-4</v>
      </c>
    </row>
    <row r="69295" spans="1:7" x14ac:dyDescent="0.35">
      <c r="A69295" s="1" t="s">
        <v>69294</v>
      </c>
      <c r="B69295">
        <v>384.05686007702502</v>
      </c>
      <c r="C69295">
        <v>2</v>
      </c>
      <c r="D69295">
        <f>_xlfn.IFNA(_xlfn.XLOOKUP(A69295,Target!B:B,Target!B:B),0)</f>
        <v>0</v>
      </c>
      <c r="E69295" s="7">
        <f t="shared" si="3250"/>
        <v>5.0106348017720403E-2</v>
      </c>
      <c r="F69295" s="6">
        <f t="shared" si="3251"/>
        <v>4.7715498637167397E-2</v>
      </c>
      <c r="G69295" s="6">
        <f t="shared" si="3252"/>
        <v>3.4288776833508094E-4</v>
      </c>
    </row>
    <row r="69296" spans="1:7" x14ac:dyDescent="0.35">
      <c r="A69296" s="1" t="s">
        <v>69295</v>
      </c>
      <c r="B69296">
        <v>374.826171514929</v>
      </c>
      <c r="C69296">
        <v>2</v>
      </c>
      <c r="D69296">
        <f>_xlfn.IFNA(_xlfn.XLOOKUP(A69296,Target!B:B,Target!B:B),0)</f>
        <v>0</v>
      </c>
      <c r="E69296" s="7">
        <f t="shared" si="3250"/>
        <v>4.4087804046685358E-2</v>
      </c>
      <c r="F69296" s="6">
        <f t="shared" si="3251"/>
        <v>4.222614599635155E-2</v>
      </c>
      <c r="G69296" s="6">
        <f t="shared" si="3252"/>
        <v>3.0171409374913602E-4</v>
      </c>
    </row>
    <row r="69297" spans="1:7" x14ac:dyDescent="0.35">
      <c r="A69297" s="1" t="s">
        <v>69296</v>
      </c>
      <c r="B69297">
        <v>348.854930160099</v>
      </c>
      <c r="C69297">
        <v>4</v>
      </c>
      <c r="D69297">
        <f>_xlfn.IFNA(_xlfn.XLOOKUP(A69297,Target!B:B,Target!B:B),0)</f>
        <v>0</v>
      </c>
      <c r="E69297" s="7">
        <f t="shared" si="3250"/>
        <v>3.0757852809273369E-2</v>
      </c>
      <c r="F69297" s="6">
        <f t="shared" si="3251"/>
        <v>2.9840037333156877E-2</v>
      </c>
      <c r="G69297" s="6">
        <f t="shared" si="3252"/>
        <v>2.1051001570781581E-4</v>
      </c>
    </row>
    <row r="69298" spans="1:7" x14ac:dyDescent="0.35">
      <c r="A69298" s="1" t="s">
        <v>69297</v>
      </c>
      <c r="B69298">
        <v>489.06935911546202</v>
      </c>
      <c r="C69298">
        <v>1</v>
      </c>
      <c r="D69298">
        <f>_xlfn.IFNA(_xlfn.XLOOKUP(A69298,Target!B:B,Target!B:B),0)</f>
        <v>0</v>
      </c>
      <c r="E69298" s="7">
        <f t="shared" si="3250"/>
        <v>0.21484784064473247</v>
      </c>
      <c r="F69298" s="6">
        <f t="shared" si="3251"/>
        <v>0.17685164631869499</v>
      </c>
      <c r="G69298" s="6">
        <f t="shared" si="3252"/>
        <v>1.4685911461461648E-3</v>
      </c>
    </row>
    <row r="69299" spans="1:7" x14ac:dyDescent="0.35">
      <c r="A69299" s="1" t="s">
        <v>69298</v>
      </c>
      <c r="B69299">
        <v>347.93443218060202</v>
      </c>
      <c r="C69299">
        <v>4</v>
      </c>
      <c r="D69299">
        <f>_xlfn.IFNA(_xlfn.XLOOKUP(A69299,Target!B:B,Target!B:B),0)</f>
        <v>0</v>
      </c>
      <c r="E69299" s="7">
        <f t="shared" si="3250"/>
        <v>3.036785130495441E-2</v>
      </c>
      <c r="F69299" s="6">
        <f t="shared" si="3251"/>
        <v>2.9472824939650089E-2</v>
      </c>
      <c r="G69299" s="6">
        <f t="shared" si="3252"/>
        <v>2.0784135870840711E-4</v>
      </c>
    </row>
    <row r="69300" spans="1:7" x14ac:dyDescent="0.35">
      <c r="A69300" s="1" t="s">
        <v>69299</v>
      </c>
      <c r="B69300">
        <v>371.57984072766999</v>
      </c>
      <c r="C69300">
        <v>3</v>
      </c>
      <c r="D69300">
        <f>_xlfn.IFNA(_xlfn.XLOOKUP(A69300,Target!B:B,Target!B:B),0)</f>
        <v>0</v>
      </c>
      <c r="E69300" s="7">
        <f t="shared" si="3250"/>
        <v>4.2147673674228642E-2</v>
      </c>
      <c r="F69300" s="6">
        <f t="shared" si="3251"/>
        <v>4.0443091453278734E-2</v>
      </c>
      <c r="G69300" s="6">
        <f t="shared" si="3252"/>
        <v>2.8844067615097023E-4</v>
      </c>
    </row>
    <row r="69301" spans="1:7" x14ac:dyDescent="0.35">
      <c r="A69301" s="1" t="s">
        <v>69300</v>
      </c>
      <c r="B69301">
        <v>355.69214812276903</v>
      </c>
      <c r="C69301">
        <v>3</v>
      </c>
      <c r="D69301">
        <f>_xlfn.IFNA(_xlfn.XLOOKUP(A69301,Target!B:B,Target!B:B),0)</f>
        <v>0</v>
      </c>
      <c r="E69301" s="7">
        <f t="shared" si="3250"/>
        <v>3.3815839082566364E-2</v>
      </c>
      <c r="F69301" s="6">
        <f t="shared" si="3251"/>
        <v>3.2709732047223716E-2</v>
      </c>
      <c r="G69301" s="6">
        <f t="shared" si="3252"/>
        <v>2.314343552453984E-4</v>
      </c>
    </row>
    <row r="69302" spans="1:7" x14ac:dyDescent="0.35">
      <c r="A69302" s="1" t="s">
        <v>69301</v>
      </c>
      <c r="B69302">
        <v>347.93443218060202</v>
      </c>
      <c r="C69302">
        <v>4</v>
      </c>
      <c r="D69302">
        <f>_xlfn.IFNA(_xlfn.XLOOKUP(A69302,Target!B:B,Target!B:B),0)</f>
        <v>0</v>
      </c>
      <c r="E69302" s="7">
        <f t="shared" si="3250"/>
        <v>3.036785130495441E-2</v>
      </c>
      <c r="F69302" s="6">
        <f t="shared" si="3251"/>
        <v>2.9472824939650089E-2</v>
      </c>
      <c r="G69302" s="6">
        <f t="shared" si="3252"/>
        <v>2.0784135870840711E-4</v>
      </c>
    </row>
    <row r="69303" spans="1:7" x14ac:dyDescent="0.35">
      <c r="A69303" s="1" t="s">
        <v>69302</v>
      </c>
      <c r="B69303">
        <v>213.818942565219</v>
      </c>
      <c r="C69303">
        <v>6</v>
      </c>
      <c r="D69303">
        <f>_xlfn.IFNA(_xlfn.XLOOKUP(A69303,Target!B:B,Target!B:B),0)</f>
        <v>0</v>
      </c>
      <c r="E69303" s="7">
        <f t="shared" si="3250"/>
        <v>4.7310589457961426E-3</v>
      </c>
      <c r="F69303" s="6">
        <f t="shared" si="3251"/>
        <v>4.7087814233194303E-3</v>
      </c>
      <c r="G69303" s="6">
        <f t="shared" si="3252"/>
        <v>3.2385639429261231E-5</v>
      </c>
    </row>
    <row r="69304" spans="1:7" x14ac:dyDescent="0.35">
      <c r="A69304" s="1" t="s">
        <v>69303</v>
      </c>
      <c r="B69304">
        <v>435.60256947536601</v>
      </c>
      <c r="C69304">
        <v>2</v>
      </c>
      <c r="D69304">
        <f>_xlfn.IFNA(_xlfn.XLOOKUP(A69304,Target!B:B,Target!B:B),0)</f>
        <v>0</v>
      </c>
      <c r="E69304" s="7">
        <f t="shared" si="3250"/>
        <v>0.102383234108709</v>
      </c>
      <c r="F69304" s="6">
        <f t="shared" si="3251"/>
        <v>9.2874447779031311E-2</v>
      </c>
      <c r="G69304" s="6">
        <f t="shared" si="3252"/>
        <v>7.0037840893268717E-4</v>
      </c>
    </row>
    <row r="69305" spans="1:7" x14ac:dyDescent="0.35">
      <c r="A69305" s="1" t="s">
        <v>69304</v>
      </c>
      <c r="B69305">
        <v>361.78798991456</v>
      </c>
      <c r="C69305">
        <v>3</v>
      </c>
      <c r="D69305">
        <f>_xlfn.IFNA(_xlfn.XLOOKUP(A69305,Target!B:B,Target!B:B),0)</f>
        <v>0</v>
      </c>
      <c r="E69305" s="7">
        <f t="shared" si="3250"/>
        <v>3.6797710025006994E-2</v>
      </c>
      <c r="F69305" s="6">
        <f t="shared" si="3251"/>
        <v>3.5491696855811328E-2</v>
      </c>
      <c r="G69305" s="6">
        <f t="shared" si="3252"/>
        <v>2.5183703053347975E-4</v>
      </c>
    </row>
    <row r="69306" spans="1:7" x14ac:dyDescent="0.35">
      <c r="A69306" s="1" t="s">
        <v>69305</v>
      </c>
      <c r="B69306">
        <v>348.854930160099</v>
      </c>
      <c r="C69306">
        <v>4</v>
      </c>
      <c r="D69306">
        <f>_xlfn.IFNA(_xlfn.XLOOKUP(A69306,Target!B:B,Target!B:B),0)</f>
        <v>0</v>
      </c>
      <c r="E69306" s="7">
        <f t="shared" si="3250"/>
        <v>3.0757852809273369E-2</v>
      </c>
      <c r="F69306" s="6">
        <f t="shared" si="3251"/>
        <v>2.9840037333156877E-2</v>
      </c>
      <c r="G69306" s="6">
        <f t="shared" si="3252"/>
        <v>2.1051001570781581E-4</v>
      </c>
    </row>
    <row r="69307" spans="1:7" x14ac:dyDescent="0.35">
      <c r="A69307" s="1" t="s">
        <v>69306</v>
      </c>
      <c r="B69307">
        <v>400.813842276157</v>
      </c>
      <c r="C69307">
        <v>2</v>
      </c>
      <c r="D69307">
        <f>_xlfn.IFNA(_xlfn.XLOOKUP(A69307,Target!B:B,Target!B:B),0)</f>
        <v>0</v>
      </c>
      <c r="E69307" s="7">
        <f t="shared" si="3250"/>
        <v>6.3209133386785438E-2</v>
      </c>
      <c r="F69307" s="6">
        <f t="shared" si="3251"/>
        <v>5.945127012353324E-2</v>
      </c>
      <c r="G69307" s="6">
        <f t="shared" si="3252"/>
        <v>4.3251396979721902E-4</v>
      </c>
    </row>
    <row r="69308" spans="1:7" x14ac:dyDescent="0.35">
      <c r="A69308" s="1" t="s">
        <v>69307</v>
      </c>
      <c r="B69308">
        <v>361.78798991456</v>
      </c>
      <c r="C69308">
        <v>3</v>
      </c>
      <c r="D69308">
        <f>_xlfn.IFNA(_xlfn.XLOOKUP(A69308,Target!B:B,Target!B:B),0)</f>
        <v>0</v>
      </c>
      <c r="E69308" s="7">
        <f t="shared" si="3250"/>
        <v>3.6797710025006994E-2</v>
      </c>
      <c r="F69308" s="6">
        <f t="shared" si="3251"/>
        <v>3.5491696855811328E-2</v>
      </c>
      <c r="G69308" s="6">
        <f t="shared" si="3252"/>
        <v>2.5183703053347975E-4</v>
      </c>
    </row>
    <row r="69309" spans="1:7" x14ac:dyDescent="0.35">
      <c r="A69309" s="1" t="s">
        <v>69308</v>
      </c>
      <c r="B69309">
        <v>480.32692964181399</v>
      </c>
      <c r="C69309">
        <v>1</v>
      </c>
      <c r="D69309" t="str">
        <f>_xlfn.IFNA(_xlfn.XLOOKUP(A69309,Target!B:B,Target!B:B),0)</f>
        <v>014471BK</v>
      </c>
      <c r="E69309" s="7">
        <f t="shared" si="3250"/>
        <v>0.1903252123334048</v>
      </c>
      <c r="F69309" s="6">
        <f t="shared" si="3251"/>
        <v>0.15989345631040497</v>
      </c>
      <c r="G69309" s="6">
        <f t="shared" si="3252"/>
        <v>1.3011849753152632E-3</v>
      </c>
    </row>
    <row r="69310" spans="1:7" x14ac:dyDescent="0.35">
      <c r="A69310" s="1" t="s">
        <v>69309</v>
      </c>
      <c r="B69310">
        <v>361.78798991456</v>
      </c>
      <c r="C69310">
        <v>3</v>
      </c>
      <c r="D69310">
        <f>_xlfn.IFNA(_xlfn.XLOOKUP(A69310,Target!B:B,Target!B:B),0)</f>
        <v>0</v>
      </c>
      <c r="E69310" s="7">
        <f t="shared" si="3250"/>
        <v>3.6797710025006994E-2</v>
      </c>
      <c r="F69310" s="6">
        <f t="shared" si="3251"/>
        <v>3.5491696855811328E-2</v>
      </c>
      <c r="G69310" s="6">
        <f t="shared" si="3252"/>
        <v>2.5183703053347975E-4</v>
      </c>
    </row>
    <row r="69311" spans="1:7" x14ac:dyDescent="0.35">
      <c r="A69311" s="1" t="s">
        <v>69310</v>
      </c>
      <c r="B69311">
        <v>322.86725939886998</v>
      </c>
      <c r="C69311">
        <v>4</v>
      </c>
      <c r="D69311">
        <f>_xlfn.IFNA(_xlfn.XLOOKUP(A69311,Target!B:B,Target!B:B),0)</f>
        <v>0</v>
      </c>
      <c r="E69311" s="7">
        <f t="shared" si="3250"/>
        <v>2.1453326677557515E-2</v>
      </c>
      <c r="F69311" s="6">
        <f t="shared" si="3251"/>
        <v>2.1002747866452287E-2</v>
      </c>
      <c r="G69311" s="6">
        <f t="shared" si="3252"/>
        <v>1.4683820015884495E-4</v>
      </c>
    </row>
    <row r="69312" spans="1:7" x14ac:dyDescent="0.35">
      <c r="A69312" s="1" t="s">
        <v>69311</v>
      </c>
      <c r="B69312">
        <v>252.73967308090999</v>
      </c>
      <c r="C69312">
        <v>6</v>
      </c>
      <c r="D69312">
        <f>_xlfn.IFNA(_xlfn.XLOOKUP(A69312,Target!B:B,Target!B:B),0)</f>
        <v>0</v>
      </c>
      <c r="E69312" s="7">
        <f t="shared" si="3250"/>
        <v>8.1149249165511968E-3</v>
      </c>
      <c r="F69312" s="6">
        <f t="shared" si="3251"/>
        <v>8.0496029926578894E-3</v>
      </c>
      <c r="G69312" s="6">
        <f t="shared" si="3252"/>
        <v>5.5548017456748392E-5</v>
      </c>
    </row>
    <row r="69313" spans="1:7" x14ac:dyDescent="0.35">
      <c r="A69313" s="1" t="s">
        <v>69312</v>
      </c>
      <c r="B69313">
        <v>322.86725939886998</v>
      </c>
      <c r="C69313">
        <v>4</v>
      </c>
      <c r="D69313">
        <f>_xlfn.IFNA(_xlfn.XLOOKUP(A69313,Target!B:B,Target!B:B),0)</f>
        <v>0</v>
      </c>
      <c r="E69313" s="7">
        <f t="shared" si="3250"/>
        <v>2.1453326677557515E-2</v>
      </c>
      <c r="F69313" s="6">
        <f t="shared" si="3251"/>
        <v>2.1002747866452287E-2</v>
      </c>
      <c r="G69313" s="6">
        <f t="shared" si="3252"/>
        <v>1.4683820015884495E-4</v>
      </c>
    </row>
    <row r="69314" spans="1:7" x14ac:dyDescent="0.35">
      <c r="A69314" s="1" t="s">
        <v>69313</v>
      </c>
      <c r="B69314">
        <v>309.93419964440801</v>
      </c>
      <c r="C69314">
        <v>5</v>
      </c>
      <c r="D69314">
        <f>_xlfn.IFNA(_xlfn.XLOOKUP(A69314,Target!B:B,Target!B:B),0)</f>
        <v>0</v>
      </c>
      <c r="E69314" s="7">
        <f t="shared" si="3250"/>
        <v>1.7932046960779262E-2</v>
      </c>
      <c r="F69314" s="6">
        <f t="shared" si="3251"/>
        <v>1.7616153273019242E-2</v>
      </c>
      <c r="G69314" s="6">
        <f t="shared" si="3252"/>
        <v>1.2273961069091637E-4</v>
      </c>
    </row>
    <row r="69315" spans="1:7" x14ac:dyDescent="0.35">
      <c r="A69315" s="1" t="s">
        <v>69314</v>
      </c>
      <c r="B69315">
        <v>361.78798991456</v>
      </c>
      <c r="C69315">
        <v>3</v>
      </c>
      <c r="D69315">
        <f>_xlfn.IFNA(_xlfn.XLOOKUP(A69315,Target!B:B,Target!B:B),0)</f>
        <v>0</v>
      </c>
      <c r="E69315" s="7">
        <f t="shared" ref="E69315:E69378" si="3253">2^((B69315-600)/50)</f>
        <v>3.6797710025006994E-2</v>
      </c>
      <c r="F69315" s="6">
        <f t="shared" ref="F69315:F69378" si="3254">1-(1/(1+E69315))</f>
        <v>3.5491696855811328E-2</v>
      </c>
      <c r="G69315" s="6">
        <f t="shared" ref="G69315:G69378" si="3255">(F69315*($J$3/$J$2))/(F69315*($J$3/$J$2)+(1-F69315)*((1-$J$3)/(1-$J$2)))</f>
        <v>2.5183703053347975E-4</v>
      </c>
    </row>
    <row r="69316" spans="1:7" x14ac:dyDescent="0.35">
      <c r="A69316" s="1" t="s">
        <v>69315</v>
      </c>
      <c r="B69316">
        <v>348.854930160099</v>
      </c>
      <c r="C69316">
        <v>4</v>
      </c>
      <c r="D69316">
        <f>_xlfn.IFNA(_xlfn.XLOOKUP(A69316,Target!B:B,Target!B:B),0)</f>
        <v>0</v>
      </c>
      <c r="E69316" s="7">
        <f t="shared" si="3253"/>
        <v>3.0757852809273369E-2</v>
      </c>
      <c r="F69316" s="6">
        <f t="shared" si="3254"/>
        <v>2.9840037333156877E-2</v>
      </c>
      <c r="G69316" s="6">
        <f t="shared" si="3255"/>
        <v>2.1051001570781581E-4</v>
      </c>
    </row>
    <row r="69317" spans="1:7" x14ac:dyDescent="0.35">
      <c r="A69317" s="1" t="s">
        <v>69316</v>
      </c>
      <c r="B69317">
        <v>322.86725939886998</v>
      </c>
      <c r="C69317">
        <v>4</v>
      </c>
      <c r="D69317">
        <f>_xlfn.IFNA(_xlfn.XLOOKUP(A69317,Target!B:B,Target!B:B),0)</f>
        <v>0</v>
      </c>
      <c r="E69317" s="7">
        <f t="shared" si="3253"/>
        <v>2.1453326677557515E-2</v>
      </c>
      <c r="F69317" s="6">
        <f t="shared" si="3254"/>
        <v>2.1002747866452287E-2</v>
      </c>
      <c r="G69317" s="6">
        <f t="shared" si="3255"/>
        <v>1.4683820015884495E-4</v>
      </c>
    </row>
    <row r="69318" spans="1:7" x14ac:dyDescent="0.35">
      <c r="A69318" s="1" t="s">
        <v>69317</v>
      </c>
      <c r="B69318">
        <v>307.85118999303199</v>
      </c>
      <c r="C69318">
        <v>5</v>
      </c>
      <c r="D69318">
        <f>_xlfn.IFNA(_xlfn.XLOOKUP(A69318,Target!B:B,Target!B:B),0)</f>
        <v>0</v>
      </c>
      <c r="E69318" s="7">
        <f t="shared" si="3253"/>
        <v>1.7421634566580555E-2</v>
      </c>
      <c r="F69318" s="6">
        <f t="shared" si="3254"/>
        <v>1.7123318371347729E-2</v>
      </c>
      <c r="G69318" s="6">
        <f t="shared" si="3255"/>
        <v>1.1924640391058041E-4</v>
      </c>
    </row>
    <row r="69319" spans="1:7" x14ac:dyDescent="0.35">
      <c r="A69319" s="1" t="s">
        <v>69318</v>
      </c>
      <c r="B69319">
        <v>322.86725939886998</v>
      </c>
      <c r="C69319">
        <v>4</v>
      </c>
      <c r="D69319">
        <f>_xlfn.IFNA(_xlfn.XLOOKUP(A69319,Target!B:B,Target!B:B),0)</f>
        <v>0</v>
      </c>
      <c r="E69319" s="7">
        <f t="shared" si="3253"/>
        <v>2.1453326677557515E-2</v>
      </c>
      <c r="F69319" s="6">
        <f t="shared" si="3254"/>
        <v>2.1002747866452287E-2</v>
      </c>
      <c r="G69319" s="6">
        <f t="shared" si="3255"/>
        <v>1.4683820015884495E-4</v>
      </c>
    </row>
    <row r="69320" spans="1:7" x14ac:dyDescent="0.35">
      <c r="A69320" s="1" t="s">
        <v>69319</v>
      </c>
      <c r="B69320">
        <v>673.05374359235998</v>
      </c>
      <c r="C69320">
        <v>1</v>
      </c>
      <c r="D69320">
        <f>_xlfn.IFNA(_xlfn.XLOOKUP(A69320,Target!B:B,Target!B:B),0)</f>
        <v>0</v>
      </c>
      <c r="E69320" s="7">
        <f t="shared" si="3253"/>
        <v>2.7531340794508226</v>
      </c>
      <c r="F69320" s="6">
        <f t="shared" si="3254"/>
        <v>0.73355601509810042</v>
      </c>
      <c r="G69320" s="6">
        <f t="shared" si="3255"/>
        <v>1.8498081873335796E-2</v>
      </c>
    </row>
    <row r="69321" spans="1:7" x14ac:dyDescent="0.35">
      <c r="A69321" s="1" t="s">
        <v>69320</v>
      </c>
      <c r="B69321">
        <v>513.15181836571401</v>
      </c>
      <c r="C69321">
        <v>1</v>
      </c>
      <c r="D69321">
        <f>_xlfn.IFNA(_xlfn.XLOOKUP(A69321,Target!B:B,Target!B:B),0)</f>
        <v>0</v>
      </c>
      <c r="E69321" s="7">
        <f t="shared" si="3253"/>
        <v>0.30000040787867799</v>
      </c>
      <c r="F69321" s="6">
        <f t="shared" si="3254"/>
        <v>0.23076947211748522</v>
      </c>
      <c r="G69321" s="6">
        <f t="shared" si="3255"/>
        <v>2.0494581093639642E-3</v>
      </c>
    </row>
    <row r="69322" spans="1:7" x14ac:dyDescent="0.35">
      <c r="A69322" s="1" t="s">
        <v>69321</v>
      </c>
      <c r="B69322">
        <v>226.752002319681</v>
      </c>
      <c r="C69322">
        <v>6</v>
      </c>
      <c r="D69322">
        <f>_xlfn.IFNA(_xlfn.XLOOKUP(A69322,Target!B:B,Target!B:B),0)</f>
        <v>0</v>
      </c>
      <c r="E69322" s="7">
        <f t="shared" si="3253"/>
        <v>5.6600874020092812E-3</v>
      </c>
      <c r="F69322" s="6">
        <f t="shared" si="3254"/>
        <v>5.6282311219403303E-3</v>
      </c>
      <c r="G69322" s="6">
        <f t="shared" si="3255"/>
        <v>3.8744895406089091E-5</v>
      </c>
    </row>
    <row r="69323" spans="1:7" x14ac:dyDescent="0.35">
      <c r="A69323" s="1" t="s">
        <v>69322</v>
      </c>
      <c r="B69323">
        <v>309.93419964440801</v>
      </c>
      <c r="C69323">
        <v>5</v>
      </c>
      <c r="D69323">
        <f>_xlfn.IFNA(_xlfn.XLOOKUP(A69323,Target!B:B,Target!B:B),0)</f>
        <v>0</v>
      </c>
      <c r="E69323" s="7">
        <f t="shared" si="3253"/>
        <v>1.7932046960779262E-2</v>
      </c>
      <c r="F69323" s="6">
        <f t="shared" si="3254"/>
        <v>1.7616153273019242E-2</v>
      </c>
      <c r="G69323" s="6">
        <f t="shared" si="3255"/>
        <v>1.2273961069091637E-4</v>
      </c>
    </row>
    <row r="69324" spans="1:7" x14ac:dyDescent="0.35">
      <c r="A69324" s="1" t="s">
        <v>69323</v>
      </c>
      <c r="B69324">
        <v>224.668992668306</v>
      </c>
      <c r="C69324">
        <v>6</v>
      </c>
      <c r="D69324">
        <f>_xlfn.IFNA(_xlfn.XLOOKUP(A69324,Target!B:B,Target!B:B),0)</f>
        <v>0</v>
      </c>
      <c r="E69324" s="7">
        <f t="shared" si="3253"/>
        <v>5.4989803756585994E-3</v>
      </c>
      <c r="F69324" s="6">
        <f t="shared" si="3254"/>
        <v>5.4689069635895926E-3</v>
      </c>
      <c r="G69324" s="6">
        <f t="shared" si="3255"/>
        <v>3.7642113862816694E-5</v>
      </c>
    </row>
    <row r="69325" spans="1:7" x14ac:dyDescent="0.35">
      <c r="A69325" s="1" t="s">
        <v>69324</v>
      </c>
      <c r="B69325">
        <v>309.93419964440801</v>
      </c>
      <c r="C69325">
        <v>5</v>
      </c>
      <c r="D69325">
        <f>_xlfn.IFNA(_xlfn.XLOOKUP(A69325,Target!B:B,Target!B:B),0)</f>
        <v>0</v>
      </c>
      <c r="E69325" s="7">
        <f t="shared" si="3253"/>
        <v>1.7932046960779262E-2</v>
      </c>
      <c r="F69325" s="6">
        <f t="shared" si="3254"/>
        <v>1.7616153273019242E-2</v>
      </c>
      <c r="G69325" s="6">
        <f t="shared" si="3255"/>
        <v>1.2273961069091637E-4</v>
      </c>
    </row>
    <row r="69326" spans="1:7" x14ac:dyDescent="0.35">
      <c r="A69326" s="1" t="s">
        <v>69325</v>
      </c>
      <c r="B69326">
        <v>307.85118999303199</v>
      </c>
      <c r="C69326">
        <v>5</v>
      </c>
      <c r="D69326">
        <f>_xlfn.IFNA(_xlfn.XLOOKUP(A69326,Target!B:B,Target!B:B),0)</f>
        <v>0</v>
      </c>
      <c r="E69326" s="7">
        <f t="shared" si="3253"/>
        <v>1.7421634566580555E-2</v>
      </c>
      <c r="F69326" s="6">
        <f t="shared" si="3254"/>
        <v>1.7123318371347729E-2</v>
      </c>
      <c r="G69326" s="6">
        <f t="shared" si="3255"/>
        <v>1.1924640391058041E-4</v>
      </c>
    </row>
    <row r="69327" spans="1:7" x14ac:dyDescent="0.35">
      <c r="A69327" s="1" t="s">
        <v>69326</v>
      </c>
      <c r="B69327">
        <v>371.57984072766999</v>
      </c>
      <c r="C69327">
        <v>3</v>
      </c>
      <c r="D69327">
        <f>_xlfn.IFNA(_xlfn.XLOOKUP(A69327,Target!B:B,Target!B:B),0)</f>
        <v>0</v>
      </c>
      <c r="E69327" s="7">
        <f t="shared" si="3253"/>
        <v>4.2147673674228642E-2</v>
      </c>
      <c r="F69327" s="6">
        <f t="shared" si="3254"/>
        <v>4.0443091453278734E-2</v>
      </c>
      <c r="G69327" s="6">
        <f t="shared" si="3255"/>
        <v>2.8844067615097023E-4</v>
      </c>
    </row>
    <row r="69328" spans="1:7" x14ac:dyDescent="0.35">
      <c r="A69328" s="1" t="s">
        <v>69327</v>
      </c>
      <c r="B69328">
        <v>320.78424974749402</v>
      </c>
      <c r="C69328">
        <v>4</v>
      </c>
      <c r="D69328">
        <f>_xlfn.IFNA(_xlfn.XLOOKUP(A69328,Target!B:B,Target!B:B),0)</f>
        <v>0</v>
      </c>
      <c r="E69328" s="7">
        <f t="shared" si="3253"/>
        <v>2.0842685636020639E-2</v>
      </c>
      <c r="F69328" s="6">
        <f t="shared" si="3254"/>
        <v>2.041713765430464E-2</v>
      </c>
      <c r="G69328" s="6">
        <f t="shared" si="3255"/>
        <v>1.4265923802268043E-4</v>
      </c>
    </row>
    <row r="69329" spans="1:7" x14ac:dyDescent="0.35">
      <c r="A69329" s="1" t="s">
        <v>69328</v>
      </c>
      <c r="B69329">
        <v>400.813842276157</v>
      </c>
      <c r="C69329">
        <v>2</v>
      </c>
      <c r="D69329">
        <f>_xlfn.IFNA(_xlfn.XLOOKUP(A69329,Target!B:B,Target!B:B),0)</f>
        <v>0</v>
      </c>
      <c r="E69329" s="7">
        <f t="shared" si="3253"/>
        <v>6.3209133386785438E-2</v>
      </c>
      <c r="F69329" s="6">
        <f t="shared" si="3254"/>
        <v>5.945127012353324E-2</v>
      </c>
      <c r="G69329" s="6">
        <f t="shared" si="3255"/>
        <v>4.3251396979721902E-4</v>
      </c>
    </row>
    <row r="69330" spans="1:7" x14ac:dyDescent="0.35">
      <c r="A69330" s="1" t="s">
        <v>69329</v>
      </c>
      <c r="B69330">
        <v>348.854930160099</v>
      </c>
      <c r="C69330">
        <v>4</v>
      </c>
      <c r="D69330">
        <f>_xlfn.IFNA(_xlfn.XLOOKUP(A69330,Target!B:B,Target!B:B),0)</f>
        <v>0</v>
      </c>
      <c r="E69330" s="7">
        <f t="shared" si="3253"/>
        <v>3.0757852809273369E-2</v>
      </c>
      <c r="F69330" s="6">
        <f t="shared" si="3254"/>
        <v>2.9840037333156877E-2</v>
      </c>
      <c r="G69330" s="6">
        <f t="shared" si="3255"/>
        <v>2.1051001570781581E-4</v>
      </c>
    </row>
    <row r="69331" spans="1:7" x14ac:dyDescent="0.35">
      <c r="A69331" s="1" t="s">
        <v>69330</v>
      </c>
      <c r="B69331">
        <v>226.752002319681</v>
      </c>
      <c r="C69331">
        <v>6</v>
      </c>
      <c r="D69331">
        <f>_xlfn.IFNA(_xlfn.XLOOKUP(A69331,Target!B:B,Target!B:B),0)</f>
        <v>0</v>
      </c>
      <c r="E69331" s="7">
        <f t="shared" si="3253"/>
        <v>5.6600874020092812E-3</v>
      </c>
      <c r="F69331" s="6">
        <f t="shared" si="3254"/>
        <v>5.6282311219403303E-3</v>
      </c>
      <c r="G69331" s="6">
        <f t="shared" si="3255"/>
        <v>3.8744895406089091E-5</v>
      </c>
    </row>
    <row r="69332" spans="1:7" x14ac:dyDescent="0.35">
      <c r="A69332" s="1" t="s">
        <v>69331</v>
      </c>
      <c r="B69332">
        <v>320.78424974749402</v>
      </c>
      <c r="C69332">
        <v>4</v>
      </c>
      <c r="D69332">
        <f>_xlfn.IFNA(_xlfn.XLOOKUP(A69332,Target!B:B,Target!B:B),0)</f>
        <v>0</v>
      </c>
      <c r="E69332" s="7">
        <f t="shared" si="3253"/>
        <v>2.0842685636020639E-2</v>
      </c>
      <c r="F69332" s="6">
        <f t="shared" si="3254"/>
        <v>2.041713765430464E-2</v>
      </c>
      <c r="G69332" s="6">
        <f t="shared" si="3255"/>
        <v>1.4265923802268043E-4</v>
      </c>
    </row>
    <row r="69333" spans="1:7" x14ac:dyDescent="0.35">
      <c r="A69333" s="1" t="s">
        <v>69332</v>
      </c>
      <c r="B69333">
        <v>320.78424974749402</v>
      </c>
      <c r="C69333">
        <v>4</v>
      </c>
      <c r="D69333">
        <f>_xlfn.IFNA(_xlfn.XLOOKUP(A69333,Target!B:B,Target!B:B),0)</f>
        <v>0</v>
      </c>
      <c r="E69333" s="7">
        <f t="shared" si="3253"/>
        <v>2.0842685636020639E-2</v>
      </c>
      <c r="F69333" s="6">
        <f t="shared" si="3254"/>
        <v>2.041713765430464E-2</v>
      </c>
      <c r="G69333" s="6">
        <f t="shared" si="3255"/>
        <v>1.4265923802268043E-4</v>
      </c>
    </row>
    <row r="69334" spans="1:7" x14ac:dyDescent="0.35">
      <c r="A69334" s="1" t="s">
        <v>69333</v>
      </c>
      <c r="B69334">
        <v>477.37229679137499</v>
      </c>
      <c r="C69334">
        <v>1</v>
      </c>
      <c r="D69334">
        <f>_xlfn.IFNA(_xlfn.XLOOKUP(A69334,Target!B:B,Target!B:B),0)</f>
        <v>0</v>
      </c>
      <c r="E69334" s="7">
        <f t="shared" si="3253"/>
        <v>0.18268700699262702</v>
      </c>
      <c r="F69334" s="6">
        <f t="shared" si="3254"/>
        <v>0.15446775513089395</v>
      </c>
      <c r="G69334" s="6">
        <f t="shared" si="3255"/>
        <v>1.2490305384765202E-3</v>
      </c>
    </row>
    <row r="69335" spans="1:7" x14ac:dyDescent="0.35">
      <c r="A69335" s="1" t="s">
        <v>69334</v>
      </c>
      <c r="B69335">
        <v>265.67273283537202</v>
      </c>
      <c r="C69335">
        <v>6</v>
      </c>
      <c r="D69335">
        <f>_xlfn.IFNA(_xlfn.XLOOKUP(A69335,Target!B:B,Target!B:B),0)</f>
        <v>0</v>
      </c>
      <c r="E69335" s="7">
        <f t="shared" si="3253"/>
        <v>9.7084362749772137E-3</v>
      </c>
      <c r="F69335" s="6">
        <f t="shared" si="3254"/>
        <v>9.6150887981026889E-3</v>
      </c>
      <c r="G69335" s="6">
        <f t="shared" si="3255"/>
        <v>6.6455144176422171E-5</v>
      </c>
    </row>
    <row r="69336" spans="1:7" x14ac:dyDescent="0.35">
      <c r="A69336" s="1" t="s">
        <v>69335</v>
      </c>
      <c r="B69336">
        <v>418.50111034191502</v>
      </c>
      <c r="C69336">
        <v>2</v>
      </c>
      <c r="D69336">
        <f>_xlfn.IFNA(_xlfn.XLOOKUP(A69336,Target!B:B,Target!B:B),0)</f>
        <v>0</v>
      </c>
      <c r="E69336" s="7">
        <f t="shared" si="3253"/>
        <v>8.077329521689261E-2</v>
      </c>
      <c r="F69336" s="6">
        <f t="shared" si="3254"/>
        <v>7.4736575722555099E-2</v>
      </c>
      <c r="G69336" s="6">
        <f t="shared" si="3255"/>
        <v>5.5263185069575054E-4</v>
      </c>
    </row>
    <row r="69337" spans="1:7" x14ac:dyDescent="0.35">
      <c r="A69337" s="1" t="s">
        <v>69336</v>
      </c>
      <c r="B69337">
        <v>309.93419964440801</v>
      </c>
      <c r="C69337">
        <v>5</v>
      </c>
      <c r="D69337">
        <f>_xlfn.IFNA(_xlfn.XLOOKUP(A69337,Target!B:B,Target!B:B),0)</f>
        <v>0</v>
      </c>
      <c r="E69337" s="7">
        <f t="shared" si="3253"/>
        <v>1.7932046960779262E-2</v>
      </c>
      <c r="F69337" s="6">
        <f t="shared" si="3254"/>
        <v>1.7616153273019242E-2</v>
      </c>
      <c r="G69337" s="6">
        <f t="shared" si="3255"/>
        <v>1.2273961069091637E-4</v>
      </c>
    </row>
    <row r="69338" spans="1:7" x14ac:dyDescent="0.35">
      <c r="A69338" s="1" t="s">
        <v>69337</v>
      </c>
      <c r="B69338">
        <v>463.51873905741598</v>
      </c>
      <c r="C69338">
        <v>2</v>
      </c>
      <c r="D69338">
        <f>_xlfn.IFNA(_xlfn.XLOOKUP(A69338,Target!B:B,Target!B:B),0)</f>
        <v>0</v>
      </c>
      <c r="E69338" s="7">
        <f t="shared" si="3253"/>
        <v>0.15076513891568255</v>
      </c>
      <c r="F69338" s="6">
        <f t="shared" si="3254"/>
        <v>0.13101295287563386</v>
      </c>
      <c r="G69338" s="6">
        <f t="shared" si="3255"/>
        <v>1.0310058354873405E-3</v>
      </c>
    </row>
    <row r="69339" spans="1:7" x14ac:dyDescent="0.35">
      <c r="A69339" s="1" t="s">
        <v>69338</v>
      </c>
      <c r="B69339">
        <v>394.61287863846002</v>
      </c>
      <c r="C69339">
        <v>2</v>
      </c>
      <c r="D69339">
        <f>_xlfn.IFNA(_xlfn.XLOOKUP(A69339,Target!B:B,Target!B:B),0)</f>
        <v>0</v>
      </c>
      <c r="E69339" s="7">
        <f t="shared" si="3253"/>
        <v>5.8002446870597031E-2</v>
      </c>
      <c r="F69339" s="6">
        <f t="shared" si="3254"/>
        <v>5.4822601821157502E-2</v>
      </c>
      <c r="G69339" s="6">
        <f t="shared" si="3255"/>
        <v>3.9690090682389635E-4</v>
      </c>
    </row>
    <row r="69340" spans="1:7" x14ac:dyDescent="0.35">
      <c r="A69340" s="1" t="s">
        <v>69339</v>
      </c>
      <c r="B69340">
        <v>513.15181836571401</v>
      </c>
      <c r="C69340">
        <v>1</v>
      </c>
      <c r="D69340">
        <f>_xlfn.IFNA(_xlfn.XLOOKUP(A69340,Target!B:B,Target!B:B),0)</f>
        <v>0</v>
      </c>
      <c r="E69340" s="7">
        <f t="shared" si="3253"/>
        <v>0.30000040787867799</v>
      </c>
      <c r="F69340" s="6">
        <f t="shared" si="3254"/>
        <v>0.23076947211748522</v>
      </c>
      <c r="G69340" s="6">
        <f t="shared" si="3255"/>
        <v>2.0494581093639642E-3</v>
      </c>
    </row>
    <row r="69341" spans="1:7" x14ac:dyDescent="0.35">
      <c r="A69341" s="1" t="s">
        <v>69340</v>
      </c>
      <c r="B69341">
        <v>443.32545996725997</v>
      </c>
      <c r="C69341">
        <v>2</v>
      </c>
      <c r="D69341">
        <f>_xlfn.IFNA(_xlfn.XLOOKUP(A69341,Target!B:B,Target!B:B),0)</f>
        <v>0</v>
      </c>
      <c r="E69341" s="7">
        <f t="shared" si="3253"/>
        <v>0.11395287265942267</v>
      </c>
      <c r="F69341" s="6">
        <f t="shared" si="3254"/>
        <v>0.10229595475379005</v>
      </c>
      <c r="G69341" s="6">
        <f t="shared" si="3255"/>
        <v>7.7946175724140799E-4</v>
      </c>
    </row>
    <row r="69342" spans="1:7" x14ac:dyDescent="0.35">
      <c r="A69342" s="1" t="s">
        <v>69341</v>
      </c>
      <c r="B69342">
        <v>520.38637031532505</v>
      </c>
      <c r="C69342">
        <v>1</v>
      </c>
      <c r="D69342">
        <f>_xlfn.IFNA(_xlfn.XLOOKUP(A69342,Target!B:B,Target!B:B),0)</f>
        <v>0</v>
      </c>
      <c r="E69342" s="7">
        <f t="shared" si="3253"/>
        <v>0.33164861503549387</v>
      </c>
      <c r="F69342" s="6">
        <f t="shared" si="3254"/>
        <v>0.24905114704501385</v>
      </c>
      <c r="G69342" s="6">
        <f t="shared" si="3255"/>
        <v>2.2651736555692045E-3</v>
      </c>
    </row>
    <row r="69343" spans="1:7" x14ac:dyDescent="0.35">
      <c r="A69343" s="1" t="s">
        <v>69342</v>
      </c>
      <c r="B69343">
        <v>464.43923703691303</v>
      </c>
      <c r="C69343">
        <v>1</v>
      </c>
      <c r="D69343">
        <f>_xlfn.IFNA(_xlfn.XLOOKUP(A69343,Target!B:B,Target!B:B),0)</f>
        <v>0</v>
      </c>
      <c r="E69343" s="7">
        <f t="shared" si="3253"/>
        <v>0.15270135199791618</v>
      </c>
      <c r="F69343" s="6">
        <f t="shared" si="3254"/>
        <v>0.13247260596445642</v>
      </c>
      <c r="G69343" s="6">
        <f t="shared" si="3255"/>
        <v>1.0442327820767675E-3</v>
      </c>
    </row>
    <row r="69344" spans="1:7" x14ac:dyDescent="0.35">
      <c r="A69344" s="1" t="s">
        <v>69343</v>
      </c>
      <c r="B69344">
        <v>307.85118999303199</v>
      </c>
      <c r="C69344">
        <v>5</v>
      </c>
      <c r="D69344">
        <f>_xlfn.IFNA(_xlfn.XLOOKUP(A69344,Target!B:B,Target!B:B),0)</f>
        <v>0</v>
      </c>
      <c r="E69344" s="7">
        <f t="shared" si="3253"/>
        <v>1.7421634566580555E-2</v>
      </c>
      <c r="F69344" s="6">
        <f t="shared" si="3254"/>
        <v>1.7123318371347729E-2</v>
      </c>
      <c r="G69344" s="6">
        <f t="shared" si="3255"/>
        <v>1.1924640391058041E-4</v>
      </c>
    </row>
    <row r="69345" spans="1:7" x14ac:dyDescent="0.35">
      <c r="A69345" s="1" t="s">
        <v>69344</v>
      </c>
      <c r="B69345">
        <v>609.84639097825402</v>
      </c>
      <c r="C69345">
        <v>1</v>
      </c>
      <c r="D69345">
        <f>_xlfn.IFNA(_xlfn.XLOOKUP(A69345,Target!B:B,Target!B:B),0)</f>
        <v>0</v>
      </c>
      <c r="E69345" s="7">
        <f t="shared" si="3253"/>
        <v>1.1462548352558481</v>
      </c>
      <c r="F69345" s="6">
        <f t="shared" si="3254"/>
        <v>0.53407210384651593</v>
      </c>
      <c r="G69345" s="6">
        <f t="shared" si="3255"/>
        <v>7.7856498297535458E-3</v>
      </c>
    </row>
    <row r="69346" spans="1:7" x14ac:dyDescent="0.35">
      <c r="A69346" s="1" t="s">
        <v>69345</v>
      </c>
      <c r="B69346">
        <v>683.66097053906003</v>
      </c>
      <c r="C69346">
        <v>1</v>
      </c>
      <c r="D69346">
        <f>_xlfn.IFNA(_xlfn.XLOOKUP(A69346,Target!B:B,Target!B:B),0)</f>
        <v>0</v>
      </c>
      <c r="E69346" s="7">
        <f t="shared" si="3253"/>
        <v>3.1892549038101965</v>
      </c>
      <c r="F69346" s="6">
        <f t="shared" si="3254"/>
        <v>0.76129406709281799</v>
      </c>
      <c r="G69346" s="6">
        <f t="shared" si="3255"/>
        <v>2.1365734732545837E-2</v>
      </c>
    </row>
    <row r="69347" spans="1:7" x14ac:dyDescent="0.35">
      <c r="A69347" s="1" t="s">
        <v>69346</v>
      </c>
      <c r="B69347">
        <v>487.16414760448498</v>
      </c>
      <c r="C69347">
        <v>1</v>
      </c>
      <c r="D69347">
        <f>_xlfn.IFNA(_xlfn.XLOOKUP(A69347,Target!B:B,Target!B:B),0)</f>
        <v>0</v>
      </c>
      <c r="E69347" s="7">
        <f t="shared" si="3253"/>
        <v>0.20924759584262489</v>
      </c>
      <c r="F69347" s="6">
        <f t="shared" si="3254"/>
        <v>0.17303949709060007</v>
      </c>
      <c r="G69347" s="6">
        <f t="shared" si="3255"/>
        <v>1.4303654608879138E-3</v>
      </c>
    </row>
    <row r="69348" spans="1:7" x14ac:dyDescent="0.35">
      <c r="A69348" s="1" t="s">
        <v>69347</v>
      </c>
      <c r="B69348">
        <v>320.78424974749402</v>
      </c>
      <c r="C69348">
        <v>4</v>
      </c>
      <c r="D69348">
        <f>_xlfn.IFNA(_xlfn.XLOOKUP(A69348,Target!B:B,Target!B:B),0)</f>
        <v>0</v>
      </c>
      <c r="E69348" s="7">
        <f t="shared" si="3253"/>
        <v>2.0842685636020639E-2</v>
      </c>
      <c r="F69348" s="6">
        <f t="shared" si="3254"/>
        <v>2.041713765430464E-2</v>
      </c>
      <c r="G69348" s="6">
        <f t="shared" si="3255"/>
        <v>1.4265923802268043E-4</v>
      </c>
    </row>
    <row r="69349" spans="1:7" x14ac:dyDescent="0.35">
      <c r="A69349" s="1" t="s">
        <v>69348</v>
      </c>
      <c r="B69349">
        <v>617.08094292786495</v>
      </c>
      <c r="C69349">
        <v>1</v>
      </c>
      <c r="D69349">
        <f>_xlfn.IFNA(_xlfn.XLOOKUP(A69349,Target!B:B,Target!B:B),0)</f>
        <v>0</v>
      </c>
      <c r="E69349" s="7">
        <f t="shared" si="3253"/>
        <v>1.2671777057852411</v>
      </c>
      <c r="F69349" s="6">
        <f t="shared" si="3254"/>
        <v>0.55892297394762525</v>
      </c>
      <c r="G69349" s="6">
        <f t="shared" si="3255"/>
        <v>8.599924793365632E-3</v>
      </c>
    </row>
    <row r="69350" spans="1:7" x14ac:dyDescent="0.35">
      <c r="A69350" s="1" t="s">
        <v>69349</v>
      </c>
      <c r="B69350">
        <v>472.148078198647</v>
      </c>
      <c r="C69350">
        <v>1</v>
      </c>
      <c r="D69350">
        <f>_xlfn.IFNA(_xlfn.XLOOKUP(A69350,Target!B:B,Target!B:B),0)</f>
        <v>0</v>
      </c>
      <c r="E69350" s="7">
        <f t="shared" si="3253"/>
        <v>0.16992400309268904</v>
      </c>
      <c r="F69350" s="6">
        <f t="shared" si="3254"/>
        <v>0.14524362492221343</v>
      </c>
      <c r="G69350" s="6">
        <f t="shared" si="3255"/>
        <v>1.1618713033345032E-3</v>
      </c>
    </row>
    <row r="69351" spans="1:7" x14ac:dyDescent="0.35">
      <c r="A69351" s="1" t="s">
        <v>69350</v>
      </c>
      <c r="B69351">
        <v>348.854930160099</v>
      </c>
      <c r="C69351">
        <v>4</v>
      </c>
      <c r="D69351">
        <f>_xlfn.IFNA(_xlfn.XLOOKUP(A69351,Target!B:B,Target!B:B),0)</f>
        <v>0</v>
      </c>
      <c r="E69351" s="7">
        <f t="shared" si="3253"/>
        <v>3.0757852809273369E-2</v>
      </c>
      <c r="F69351" s="6">
        <f t="shared" si="3254"/>
        <v>2.9840037333156877E-2</v>
      </c>
      <c r="G69351" s="6">
        <f t="shared" si="3255"/>
        <v>2.1051001570781581E-4</v>
      </c>
    </row>
    <row r="69352" spans="1:7" x14ac:dyDescent="0.35">
      <c r="A69352" s="1" t="s">
        <v>69351</v>
      </c>
      <c r="B69352">
        <v>396.64701350940197</v>
      </c>
      <c r="C69352">
        <v>2</v>
      </c>
      <c r="D69352">
        <f>_xlfn.IFNA(_xlfn.XLOOKUP(A69352,Target!B:B,Target!B:B),0)</f>
        <v>0</v>
      </c>
      <c r="E69352" s="7">
        <f t="shared" si="3253"/>
        <v>5.9661343260468035E-2</v>
      </c>
      <c r="F69352" s="6">
        <f t="shared" si="3254"/>
        <v>5.6302273966979177E-2</v>
      </c>
      <c r="G69352" s="6">
        <f t="shared" si="3255"/>
        <v>4.0824781922974777E-4</v>
      </c>
    </row>
    <row r="69353" spans="1:7" x14ac:dyDescent="0.35">
      <c r="A69353" s="1" t="s">
        <v>69352</v>
      </c>
      <c r="B69353">
        <v>265.67273283537202</v>
      </c>
      <c r="C69353">
        <v>6</v>
      </c>
      <c r="D69353">
        <f>_xlfn.IFNA(_xlfn.XLOOKUP(A69353,Target!B:B,Target!B:B),0)</f>
        <v>0</v>
      </c>
      <c r="E69353" s="7">
        <f t="shared" si="3253"/>
        <v>9.7084362749772137E-3</v>
      </c>
      <c r="F69353" s="6">
        <f t="shared" si="3254"/>
        <v>9.6150887981026889E-3</v>
      </c>
      <c r="G69353" s="6">
        <f t="shared" si="3255"/>
        <v>6.6455144176422171E-5</v>
      </c>
    </row>
    <row r="69354" spans="1:7" x14ac:dyDescent="0.35">
      <c r="A69354" s="1" t="s">
        <v>69353</v>
      </c>
      <c r="B69354">
        <v>307.85118999303199</v>
      </c>
      <c r="C69354">
        <v>5</v>
      </c>
      <c r="D69354">
        <f>_xlfn.IFNA(_xlfn.XLOOKUP(A69354,Target!B:B,Target!B:B),0)</f>
        <v>0</v>
      </c>
      <c r="E69354" s="7">
        <f t="shared" si="3253"/>
        <v>1.7421634566580555E-2</v>
      </c>
      <c r="F69354" s="6">
        <f t="shared" si="3254"/>
        <v>1.7123318371347729E-2</v>
      </c>
      <c r="G69354" s="6">
        <f t="shared" si="3255"/>
        <v>1.1924640391058041E-4</v>
      </c>
    </row>
    <row r="69355" spans="1:7" x14ac:dyDescent="0.35">
      <c r="A69355" s="1" t="s">
        <v>69354</v>
      </c>
      <c r="B69355">
        <v>446.55774142435899</v>
      </c>
      <c r="C69355">
        <v>2</v>
      </c>
      <c r="D69355">
        <f>_xlfn.IFNA(_xlfn.XLOOKUP(A69355,Target!B:B,Target!B:B),0)</f>
        <v>0</v>
      </c>
      <c r="E69355" s="7">
        <f t="shared" si="3253"/>
        <v>0.11917510721966663</v>
      </c>
      <c r="F69355" s="6">
        <f t="shared" si="3254"/>
        <v>0.10648477298224568</v>
      </c>
      <c r="G69355" s="6">
        <f t="shared" si="3255"/>
        <v>8.1515382820274509E-4</v>
      </c>
    </row>
    <row r="69356" spans="1:7" x14ac:dyDescent="0.35">
      <c r="A69356" s="1" t="s">
        <v>69355</v>
      </c>
      <c r="B69356">
        <v>517.14003952806604</v>
      </c>
      <c r="C69356">
        <v>1</v>
      </c>
      <c r="D69356">
        <f>_xlfn.IFNA(_xlfn.XLOOKUP(A69356,Target!B:B,Target!B:B),0)</f>
        <v>0</v>
      </c>
      <c r="E69356" s="7">
        <f t="shared" si="3253"/>
        <v>0.3170540675199901</v>
      </c>
      <c r="F69356" s="6">
        <f t="shared" si="3254"/>
        <v>0.24072972806424131</v>
      </c>
      <c r="G69356" s="6">
        <f t="shared" si="3255"/>
        <v>2.1657081776349104E-3</v>
      </c>
    </row>
    <row r="69357" spans="1:7" x14ac:dyDescent="0.35">
      <c r="A69357" s="1" t="s">
        <v>69356</v>
      </c>
      <c r="B69357">
        <v>361.78798991456</v>
      </c>
      <c r="C69357">
        <v>3</v>
      </c>
      <c r="D69357">
        <f>_xlfn.IFNA(_xlfn.XLOOKUP(A69357,Target!B:B,Target!B:B),0)</f>
        <v>0</v>
      </c>
      <c r="E69357" s="7">
        <f t="shared" si="3253"/>
        <v>3.6797710025006994E-2</v>
      </c>
      <c r="F69357" s="6">
        <f t="shared" si="3254"/>
        <v>3.5491696855811328E-2</v>
      </c>
      <c r="G69357" s="6">
        <f t="shared" si="3255"/>
        <v>2.5183703053347975E-4</v>
      </c>
    </row>
    <row r="69358" spans="1:7" x14ac:dyDescent="0.35">
      <c r="A69358" s="1" t="s">
        <v>69357</v>
      </c>
      <c r="B69358">
        <v>361.78798991456</v>
      </c>
      <c r="C69358">
        <v>3</v>
      </c>
      <c r="D69358">
        <f>_xlfn.IFNA(_xlfn.XLOOKUP(A69358,Target!B:B,Target!B:B),0)</f>
        <v>0</v>
      </c>
      <c r="E69358" s="7">
        <f t="shared" si="3253"/>
        <v>3.6797710025006994E-2</v>
      </c>
      <c r="F69358" s="6">
        <f t="shared" si="3254"/>
        <v>3.5491696855811328E-2</v>
      </c>
      <c r="G69358" s="6">
        <f t="shared" si="3255"/>
        <v>2.5183703053347975E-4</v>
      </c>
    </row>
    <row r="69359" spans="1:7" x14ac:dyDescent="0.35">
      <c r="A69359" s="1" t="s">
        <v>69358</v>
      </c>
      <c r="B69359">
        <v>489.06935911546202</v>
      </c>
      <c r="C69359">
        <v>1</v>
      </c>
      <c r="D69359">
        <f>_xlfn.IFNA(_xlfn.XLOOKUP(A69359,Target!B:B,Target!B:B),0)</f>
        <v>0</v>
      </c>
      <c r="E69359" s="7">
        <f t="shared" si="3253"/>
        <v>0.21484784064473247</v>
      </c>
      <c r="F69359" s="6">
        <f t="shared" si="3254"/>
        <v>0.17685164631869499</v>
      </c>
      <c r="G69359" s="6">
        <f t="shared" si="3255"/>
        <v>1.4685911461461648E-3</v>
      </c>
    </row>
    <row r="69360" spans="1:7" x14ac:dyDescent="0.35">
      <c r="A69360" s="1" t="s">
        <v>69359</v>
      </c>
      <c r="B69360">
        <v>477.37229679137499</v>
      </c>
      <c r="C69360">
        <v>1</v>
      </c>
      <c r="D69360">
        <f>_xlfn.IFNA(_xlfn.XLOOKUP(A69360,Target!B:B,Target!B:B),0)</f>
        <v>0</v>
      </c>
      <c r="E69360" s="7">
        <f t="shared" si="3253"/>
        <v>0.18268700699262702</v>
      </c>
      <c r="F69360" s="6">
        <f t="shared" si="3254"/>
        <v>0.15446775513089395</v>
      </c>
      <c r="G69360" s="6">
        <f t="shared" si="3255"/>
        <v>1.2490305384765202E-3</v>
      </c>
    </row>
    <row r="69361" spans="1:7" x14ac:dyDescent="0.35">
      <c r="A69361" s="1" t="s">
        <v>69360</v>
      </c>
      <c r="B69361">
        <v>463.51873905741598</v>
      </c>
      <c r="C69361">
        <v>2</v>
      </c>
      <c r="D69361">
        <f>_xlfn.IFNA(_xlfn.XLOOKUP(A69361,Target!B:B,Target!B:B),0)</f>
        <v>0</v>
      </c>
      <c r="E69361" s="7">
        <f t="shared" si="3253"/>
        <v>0.15076513891568255</v>
      </c>
      <c r="F69361" s="6">
        <f t="shared" si="3254"/>
        <v>0.13101295287563386</v>
      </c>
      <c r="G69361" s="6">
        <f t="shared" si="3255"/>
        <v>1.0310058354873405E-3</v>
      </c>
    </row>
    <row r="69362" spans="1:7" x14ac:dyDescent="0.35">
      <c r="A69362" s="1" t="s">
        <v>69361</v>
      </c>
      <c r="B69362">
        <v>226.752002319681</v>
      </c>
      <c r="C69362">
        <v>6</v>
      </c>
      <c r="D69362">
        <f>_xlfn.IFNA(_xlfn.XLOOKUP(A69362,Target!B:B,Target!B:B),0)</f>
        <v>0</v>
      </c>
      <c r="E69362" s="7">
        <f t="shared" si="3253"/>
        <v>5.6600874020092812E-3</v>
      </c>
      <c r="F69362" s="6">
        <f t="shared" si="3254"/>
        <v>5.6282311219403303E-3</v>
      </c>
      <c r="G69362" s="6">
        <f t="shared" si="3255"/>
        <v>3.8744895406089091E-5</v>
      </c>
    </row>
    <row r="69363" spans="1:7" x14ac:dyDescent="0.35">
      <c r="A69363" s="1" t="s">
        <v>69362</v>
      </c>
      <c r="B69363">
        <v>309.93419964440801</v>
      </c>
      <c r="C69363">
        <v>5</v>
      </c>
      <c r="D69363">
        <f>_xlfn.IFNA(_xlfn.XLOOKUP(A69363,Target!B:B,Target!B:B),0)</f>
        <v>0</v>
      </c>
      <c r="E69363" s="7">
        <f t="shared" si="3253"/>
        <v>1.7932046960779262E-2</v>
      </c>
      <c r="F69363" s="6">
        <f t="shared" si="3254"/>
        <v>1.7616153273019242E-2</v>
      </c>
      <c r="G69363" s="6">
        <f t="shared" si="3255"/>
        <v>1.2273961069091637E-4</v>
      </c>
    </row>
    <row r="69364" spans="1:7" x14ac:dyDescent="0.35">
      <c r="A69364" s="1" t="s">
        <v>69363</v>
      </c>
      <c r="B69364">
        <v>348.854930160099</v>
      </c>
      <c r="C69364">
        <v>4</v>
      </c>
      <c r="D69364">
        <f>_xlfn.IFNA(_xlfn.XLOOKUP(A69364,Target!B:B,Target!B:B),0)</f>
        <v>0</v>
      </c>
      <c r="E69364" s="7">
        <f t="shared" si="3253"/>
        <v>3.0757852809273369E-2</v>
      </c>
      <c r="F69364" s="6">
        <f t="shared" si="3254"/>
        <v>2.9840037333156877E-2</v>
      </c>
      <c r="G69364" s="6">
        <f t="shared" si="3255"/>
        <v>2.1051001570781581E-4</v>
      </c>
    </row>
    <row r="69365" spans="1:7" x14ac:dyDescent="0.35">
      <c r="A69365" s="1" t="s">
        <v>69364</v>
      </c>
      <c r="B69365">
        <v>320.78424974749402</v>
      </c>
      <c r="C69365">
        <v>4</v>
      </c>
      <c r="D69365">
        <f>_xlfn.IFNA(_xlfn.XLOOKUP(A69365,Target!B:B,Target!B:B),0)</f>
        <v>0</v>
      </c>
      <c r="E69365" s="7">
        <f t="shared" si="3253"/>
        <v>2.0842685636020639E-2</v>
      </c>
      <c r="F69365" s="6">
        <f t="shared" si="3254"/>
        <v>2.041713765430464E-2</v>
      </c>
      <c r="G69365" s="6">
        <f t="shared" si="3255"/>
        <v>1.4265923802268043E-4</v>
      </c>
    </row>
    <row r="69366" spans="1:7" x14ac:dyDescent="0.35">
      <c r="A69366" s="1" t="s">
        <v>69365</v>
      </c>
      <c r="B69366">
        <v>348.854930160099</v>
      </c>
      <c r="C69366">
        <v>4</v>
      </c>
      <c r="D69366">
        <f>_xlfn.IFNA(_xlfn.XLOOKUP(A69366,Target!B:B,Target!B:B),0)</f>
        <v>0</v>
      </c>
      <c r="E69366" s="7">
        <f t="shared" si="3253"/>
        <v>3.0757852809273369E-2</v>
      </c>
      <c r="F69366" s="6">
        <f t="shared" si="3254"/>
        <v>2.9840037333156877E-2</v>
      </c>
      <c r="G69366" s="6">
        <f t="shared" si="3255"/>
        <v>2.1051001570781581E-4</v>
      </c>
    </row>
    <row r="69367" spans="1:7" x14ac:dyDescent="0.35">
      <c r="A69367" s="1" t="s">
        <v>69366</v>
      </c>
      <c r="B69367">
        <v>360.97261378096999</v>
      </c>
      <c r="C69367">
        <v>3</v>
      </c>
      <c r="D69367">
        <f>_xlfn.IFNA(_xlfn.XLOOKUP(A69367,Target!B:B,Target!B:B),0)</f>
        <v>0</v>
      </c>
      <c r="E69367" s="7">
        <f t="shared" si="3253"/>
        <v>3.6384108596481467E-2</v>
      </c>
      <c r="F69367" s="6">
        <f t="shared" si="3254"/>
        <v>3.5106779711003622E-2</v>
      </c>
      <c r="G69367" s="6">
        <f t="shared" si="3255"/>
        <v>2.490071202240314E-4</v>
      </c>
    </row>
    <row r="69368" spans="1:7" x14ac:dyDescent="0.35">
      <c r="A69368" s="1" t="s">
        <v>69367</v>
      </c>
      <c r="B69368">
        <v>374.826171514929</v>
      </c>
      <c r="C69368">
        <v>2</v>
      </c>
      <c r="D69368">
        <f>_xlfn.IFNA(_xlfn.XLOOKUP(A69368,Target!B:B,Target!B:B),0)</f>
        <v>0</v>
      </c>
      <c r="E69368" s="7">
        <f t="shared" si="3253"/>
        <v>4.4087804046685358E-2</v>
      </c>
      <c r="F69368" s="6">
        <f t="shared" si="3254"/>
        <v>4.222614599635155E-2</v>
      </c>
      <c r="G69368" s="6">
        <f t="shared" si="3255"/>
        <v>3.0171409374913602E-4</v>
      </c>
    </row>
    <row r="69369" spans="1:7" x14ac:dyDescent="0.35">
      <c r="A69369" s="1" t="s">
        <v>69368</v>
      </c>
      <c r="B69369">
        <v>361.78798991456</v>
      </c>
      <c r="C69369">
        <v>3</v>
      </c>
      <c r="D69369">
        <f>_xlfn.IFNA(_xlfn.XLOOKUP(A69369,Target!B:B,Target!B:B),0)</f>
        <v>0</v>
      </c>
      <c r="E69369" s="7">
        <f t="shared" si="3253"/>
        <v>3.6797710025006994E-2</v>
      </c>
      <c r="F69369" s="6">
        <f t="shared" si="3254"/>
        <v>3.5491696855811328E-2</v>
      </c>
      <c r="G69369" s="6">
        <f t="shared" si="3255"/>
        <v>2.5183703053347975E-4</v>
      </c>
    </row>
    <row r="69370" spans="1:7" x14ac:dyDescent="0.35">
      <c r="A69370" s="1" t="s">
        <v>69369</v>
      </c>
      <c r="B69370">
        <v>361.78798991456</v>
      </c>
      <c r="C69370">
        <v>3</v>
      </c>
      <c r="D69370">
        <f>_xlfn.IFNA(_xlfn.XLOOKUP(A69370,Target!B:B,Target!B:B),0)</f>
        <v>0</v>
      </c>
      <c r="E69370" s="7">
        <f t="shared" si="3253"/>
        <v>3.6797710025006994E-2</v>
      </c>
      <c r="F69370" s="6">
        <f t="shared" si="3254"/>
        <v>3.5491696855811328E-2</v>
      </c>
      <c r="G69370" s="6">
        <f t="shared" si="3255"/>
        <v>2.5183703053347975E-4</v>
      </c>
    </row>
    <row r="69371" spans="1:7" x14ac:dyDescent="0.35">
      <c r="A69371" s="1" t="s">
        <v>69370</v>
      </c>
      <c r="B69371">
        <v>384.05686007702502</v>
      </c>
      <c r="C69371">
        <v>2</v>
      </c>
      <c r="D69371">
        <f>_xlfn.IFNA(_xlfn.XLOOKUP(A69371,Target!B:B,Target!B:B),0)</f>
        <v>0</v>
      </c>
      <c r="E69371" s="7">
        <f t="shared" si="3253"/>
        <v>5.0106348017720403E-2</v>
      </c>
      <c r="F69371" s="6">
        <f t="shared" si="3254"/>
        <v>4.7715498637167397E-2</v>
      </c>
      <c r="G69371" s="6">
        <f t="shared" si="3255"/>
        <v>3.4288776833508094E-4</v>
      </c>
    </row>
    <row r="69372" spans="1:7" x14ac:dyDescent="0.35">
      <c r="A69372" s="1" t="s">
        <v>69371</v>
      </c>
      <c r="B69372">
        <v>565.01376025360798</v>
      </c>
      <c r="C69372">
        <v>1</v>
      </c>
      <c r="D69372">
        <f>_xlfn.IFNA(_xlfn.XLOOKUP(A69372,Target!B:B,Target!B:B),0)</f>
        <v>0</v>
      </c>
      <c r="E69372" s="7">
        <f t="shared" si="3253"/>
        <v>0.61568964296202211</v>
      </c>
      <c r="F69372" s="6">
        <f t="shared" si="3254"/>
        <v>0.38106925153848636</v>
      </c>
      <c r="G69372" s="6">
        <f t="shared" si="3255"/>
        <v>4.1970432230733082E-3</v>
      </c>
    </row>
    <row r="69373" spans="1:7" x14ac:dyDescent="0.35">
      <c r="A69373" s="1" t="s">
        <v>69372</v>
      </c>
      <c r="B69373">
        <v>456.258519721722</v>
      </c>
      <c r="C69373">
        <v>2</v>
      </c>
      <c r="D69373">
        <f>_xlfn.IFNA(_xlfn.XLOOKUP(A69373,Target!B:B,Target!B:B),0)</f>
        <v>0</v>
      </c>
      <c r="E69373" s="7">
        <f t="shared" si="3253"/>
        <v>0.13632956730236406</v>
      </c>
      <c r="F69373" s="6">
        <f t="shared" si="3254"/>
        <v>0.11997361612794188</v>
      </c>
      <c r="G69373" s="6">
        <f t="shared" si="3255"/>
        <v>9.3238037131205143E-4</v>
      </c>
    </row>
    <row r="69374" spans="1:7" x14ac:dyDescent="0.35">
      <c r="A69374" s="1" t="s">
        <v>69373</v>
      </c>
      <c r="B69374">
        <v>348.854930160099</v>
      </c>
      <c r="C69374">
        <v>4</v>
      </c>
      <c r="D69374">
        <f>_xlfn.IFNA(_xlfn.XLOOKUP(A69374,Target!B:B,Target!B:B),0)</f>
        <v>0</v>
      </c>
      <c r="E69374" s="7">
        <f t="shared" si="3253"/>
        <v>3.0757852809273369E-2</v>
      </c>
      <c r="F69374" s="6">
        <f t="shared" si="3254"/>
        <v>2.9840037333156877E-2</v>
      </c>
      <c r="G69374" s="6">
        <f t="shared" si="3255"/>
        <v>2.1051001570781581E-4</v>
      </c>
    </row>
    <row r="69375" spans="1:7" x14ac:dyDescent="0.35">
      <c r="A69375" s="1" t="s">
        <v>69374</v>
      </c>
      <c r="B69375">
        <v>348.854930160099</v>
      </c>
      <c r="C69375">
        <v>4</v>
      </c>
      <c r="D69375">
        <f>_xlfn.IFNA(_xlfn.XLOOKUP(A69375,Target!B:B,Target!B:B),0)</f>
        <v>0</v>
      </c>
      <c r="E69375" s="7">
        <f t="shared" si="3253"/>
        <v>3.0757852809273369E-2</v>
      </c>
      <c r="F69375" s="6">
        <f t="shared" si="3254"/>
        <v>2.9840037333156877E-2</v>
      </c>
      <c r="G69375" s="6">
        <f t="shared" si="3255"/>
        <v>2.1051001570781581E-4</v>
      </c>
    </row>
    <row r="69376" spans="1:7" x14ac:dyDescent="0.35">
      <c r="A69376" s="1" t="s">
        <v>69375</v>
      </c>
      <c r="B69376">
        <v>456.258519721722</v>
      </c>
      <c r="C69376">
        <v>2</v>
      </c>
      <c r="D69376">
        <f>_xlfn.IFNA(_xlfn.XLOOKUP(A69376,Target!B:B,Target!B:B),0)</f>
        <v>0</v>
      </c>
      <c r="E69376" s="7">
        <f t="shared" si="3253"/>
        <v>0.13632956730236406</v>
      </c>
      <c r="F69376" s="6">
        <f t="shared" si="3254"/>
        <v>0.11997361612794188</v>
      </c>
      <c r="G69376" s="6">
        <f t="shared" si="3255"/>
        <v>9.3238037131205143E-4</v>
      </c>
    </row>
    <row r="69377" spans="1:7" x14ac:dyDescent="0.35">
      <c r="A69377" s="1" t="s">
        <v>69376</v>
      </c>
      <c r="B69377">
        <v>400.813842276157</v>
      </c>
      <c r="C69377">
        <v>2</v>
      </c>
      <c r="D69377">
        <f>_xlfn.IFNA(_xlfn.XLOOKUP(A69377,Target!B:B,Target!B:B),0)</f>
        <v>0</v>
      </c>
      <c r="E69377" s="7">
        <f t="shared" si="3253"/>
        <v>6.3209133386785438E-2</v>
      </c>
      <c r="F69377" s="6">
        <f t="shared" si="3254"/>
        <v>5.945127012353324E-2</v>
      </c>
      <c r="G69377" s="6">
        <f t="shared" si="3255"/>
        <v>4.3251396979721902E-4</v>
      </c>
    </row>
    <row r="69378" spans="1:7" x14ac:dyDescent="0.35">
      <c r="A69378" s="1" t="s">
        <v>69377</v>
      </c>
      <c r="B69378">
        <v>322.86725939886998</v>
      </c>
      <c r="C69378">
        <v>4</v>
      </c>
      <c r="D69378">
        <f>_xlfn.IFNA(_xlfn.XLOOKUP(A69378,Target!B:B,Target!B:B),0)</f>
        <v>0</v>
      </c>
      <c r="E69378" s="7">
        <f t="shared" si="3253"/>
        <v>2.1453326677557515E-2</v>
      </c>
      <c r="F69378" s="6">
        <f t="shared" si="3254"/>
        <v>2.1002747866452287E-2</v>
      </c>
      <c r="G69378" s="6">
        <f t="shared" si="3255"/>
        <v>1.4683820015884495E-4</v>
      </c>
    </row>
    <row r="69379" spans="1:7" x14ac:dyDescent="0.35">
      <c r="A69379" s="1" t="s">
        <v>69378</v>
      </c>
      <c r="B69379">
        <v>300.74217942516702</v>
      </c>
      <c r="C69379">
        <v>5</v>
      </c>
      <c r="D69379">
        <f>_xlfn.IFNA(_xlfn.XLOOKUP(A69379,Target!B:B,Target!B:B),0)</f>
        <v>0</v>
      </c>
      <c r="E69379" s="7">
        <f t="shared" ref="E69379:E69442" si="3256">2^((B69379-600)/50)</f>
        <v>1.5786592236423511E-2</v>
      </c>
      <c r="F69379" s="6">
        <f t="shared" ref="F69379:F69442" si="3257">1-(1/(1+E69379))</f>
        <v>1.554124887754893E-2</v>
      </c>
      <c r="G69379" s="6">
        <f t="shared" ref="G69379:G69442" si="3258">(F69379*($J$3/$J$2))/(F69379*($J$3/$J$2)+(1-F69379)*((1-$J$3)/(1-$J$2)))</f>
        <v>1.0805618812816189E-4</v>
      </c>
    </row>
    <row r="69380" spans="1:7" x14ac:dyDescent="0.35">
      <c r="A69380" s="1" t="s">
        <v>69379</v>
      </c>
      <c r="B69380">
        <v>361.78798991456</v>
      </c>
      <c r="C69380">
        <v>3</v>
      </c>
      <c r="D69380">
        <f>_xlfn.IFNA(_xlfn.XLOOKUP(A69380,Target!B:B,Target!B:B),0)</f>
        <v>0</v>
      </c>
      <c r="E69380" s="7">
        <f t="shared" si="3256"/>
        <v>3.6797710025006994E-2</v>
      </c>
      <c r="F69380" s="6">
        <f t="shared" si="3257"/>
        <v>3.5491696855811328E-2</v>
      </c>
      <c r="G69380" s="6">
        <f t="shared" si="3258"/>
        <v>2.5183703053347975E-4</v>
      </c>
    </row>
    <row r="69381" spans="1:7" x14ac:dyDescent="0.35">
      <c r="A69381" s="1" t="s">
        <v>69380</v>
      </c>
      <c r="B69381">
        <v>359.81010210909102</v>
      </c>
      <c r="C69381">
        <v>3</v>
      </c>
      <c r="D69381">
        <f>_xlfn.IFNA(_xlfn.XLOOKUP(A69381,Target!B:B,Target!B:B),0)</f>
        <v>0</v>
      </c>
      <c r="E69381" s="7">
        <f t="shared" si="3256"/>
        <v>3.5802447913491194E-2</v>
      </c>
      <c r="F69381" s="6">
        <f t="shared" si="3257"/>
        <v>3.4564938503100939E-2</v>
      </c>
      <c r="G69381" s="6">
        <f t="shared" si="3258"/>
        <v>2.4502730134084869E-4</v>
      </c>
    </row>
    <row r="69382" spans="1:7" x14ac:dyDescent="0.35">
      <c r="A69382" s="1" t="s">
        <v>69381</v>
      </c>
      <c r="B69382">
        <v>530.07309928252801</v>
      </c>
      <c r="C69382">
        <v>1</v>
      </c>
      <c r="D69382">
        <f>_xlfn.IFNA(_xlfn.XLOOKUP(A69382,Target!B:B,Target!B:B),0)</f>
        <v>0</v>
      </c>
      <c r="E69382" s="7">
        <f t="shared" si="3256"/>
        <v>0.37931333214951296</v>
      </c>
      <c r="F69382" s="6">
        <f t="shared" si="3257"/>
        <v>0.27500157020768701</v>
      </c>
      <c r="G69382" s="6">
        <f t="shared" si="3258"/>
        <v>2.5898824888370706E-3</v>
      </c>
    </row>
    <row r="69383" spans="1:7" x14ac:dyDescent="0.35">
      <c r="A69383" s="1" t="s">
        <v>69382</v>
      </c>
      <c r="B69383">
        <v>265.67273283537202</v>
      </c>
      <c r="C69383">
        <v>6</v>
      </c>
      <c r="D69383">
        <f>_xlfn.IFNA(_xlfn.XLOOKUP(A69383,Target!B:B,Target!B:B),0)</f>
        <v>0</v>
      </c>
      <c r="E69383" s="7">
        <f t="shared" si="3256"/>
        <v>9.7084362749772137E-3</v>
      </c>
      <c r="F69383" s="6">
        <f t="shared" si="3257"/>
        <v>9.6150887981026889E-3</v>
      </c>
      <c r="G69383" s="6">
        <f t="shared" si="3258"/>
        <v>6.6455144176422171E-5</v>
      </c>
    </row>
    <row r="69384" spans="1:7" x14ac:dyDescent="0.35">
      <c r="A69384" s="1" t="s">
        <v>69383</v>
      </c>
      <c r="B69384">
        <v>309.93419964440801</v>
      </c>
      <c r="C69384">
        <v>5</v>
      </c>
      <c r="D69384">
        <f>_xlfn.IFNA(_xlfn.XLOOKUP(A69384,Target!B:B,Target!B:B),0)</f>
        <v>0</v>
      </c>
      <c r="E69384" s="7">
        <f t="shared" si="3256"/>
        <v>1.7932046960779262E-2</v>
      </c>
      <c r="F69384" s="6">
        <f t="shared" si="3257"/>
        <v>1.7616153273019242E-2</v>
      </c>
      <c r="G69384" s="6">
        <f t="shared" si="3258"/>
        <v>1.2273961069091637E-4</v>
      </c>
    </row>
    <row r="69385" spans="1:7" x14ac:dyDescent="0.35">
      <c r="A69385" s="1" t="s">
        <v>69384</v>
      </c>
      <c r="B69385">
        <v>530.07309928252801</v>
      </c>
      <c r="C69385">
        <v>1</v>
      </c>
      <c r="D69385">
        <f>_xlfn.IFNA(_xlfn.XLOOKUP(A69385,Target!B:B,Target!B:B),0)</f>
        <v>0</v>
      </c>
      <c r="E69385" s="7">
        <f t="shared" si="3256"/>
        <v>0.37931333214951296</v>
      </c>
      <c r="F69385" s="6">
        <f t="shared" si="3257"/>
        <v>0.27500157020768701</v>
      </c>
      <c r="G69385" s="6">
        <f t="shared" si="3258"/>
        <v>2.5898824888370706E-3</v>
      </c>
    </row>
    <row r="69386" spans="1:7" x14ac:dyDescent="0.35">
      <c r="A69386" s="1" t="s">
        <v>69385</v>
      </c>
      <c r="B69386">
        <v>322.86725939886998</v>
      </c>
      <c r="C69386">
        <v>4</v>
      </c>
      <c r="D69386">
        <f>_xlfn.IFNA(_xlfn.XLOOKUP(A69386,Target!B:B,Target!B:B),0)</f>
        <v>0</v>
      </c>
      <c r="E69386" s="7">
        <f t="shared" si="3256"/>
        <v>2.1453326677557515E-2</v>
      </c>
      <c r="F69386" s="6">
        <f t="shared" si="3257"/>
        <v>2.1002747866452287E-2</v>
      </c>
      <c r="G69386" s="6">
        <f t="shared" si="3258"/>
        <v>1.4683820015884495E-4</v>
      </c>
    </row>
    <row r="69387" spans="1:7" x14ac:dyDescent="0.35">
      <c r="A69387" s="1" t="s">
        <v>69386</v>
      </c>
      <c r="B69387">
        <v>348.854930160099</v>
      </c>
      <c r="C69387">
        <v>4</v>
      </c>
      <c r="D69387">
        <f>_xlfn.IFNA(_xlfn.XLOOKUP(A69387,Target!B:B,Target!B:B),0)</f>
        <v>0</v>
      </c>
      <c r="E69387" s="7">
        <f t="shared" si="3256"/>
        <v>3.0757852809273369E-2</v>
      </c>
      <c r="F69387" s="6">
        <f t="shared" si="3257"/>
        <v>2.9840037333156877E-2</v>
      </c>
      <c r="G69387" s="6">
        <f t="shared" si="3258"/>
        <v>2.1051001570781581E-4</v>
      </c>
    </row>
    <row r="69388" spans="1:7" x14ac:dyDescent="0.35">
      <c r="A69388" s="1" t="s">
        <v>69387</v>
      </c>
      <c r="B69388">
        <v>344.21002710072298</v>
      </c>
      <c r="C69388">
        <v>4</v>
      </c>
      <c r="D69388">
        <f>_xlfn.IFNA(_xlfn.XLOOKUP(A69388,Target!B:B,Target!B:B),0)</f>
        <v>0</v>
      </c>
      <c r="E69388" s="7">
        <f t="shared" si="3256"/>
        <v>2.8839711484716597E-2</v>
      </c>
      <c r="F69388" s="6">
        <f t="shared" si="3257"/>
        <v>2.8031296967627739E-2</v>
      </c>
      <c r="G69388" s="6">
        <f t="shared" si="3258"/>
        <v>1.9738464374759101E-4</v>
      </c>
    </row>
    <row r="69389" spans="1:7" x14ac:dyDescent="0.35">
      <c r="A69389" s="1" t="s">
        <v>69388</v>
      </c>
      <c r="B69389">
        <v>350.57417015630102</v>
      </c>
      <c r="C69389">
        <v>3</v>
      </c>
      <c r="D69389">
        <f>_xlfn.IFNA(_xlfn.XLOOKUP(A69389,Target!B:B,Target!B:B),0)</f>
        <v>0</v>
      </c>
      <c r="E69389" s="7">
        <f t="shared" si="3256"/>
        <v>3.1499732844934916E-2</v>
      </c>
      <c r="F69389" s="6">
        <f t="shared" si="3257"/>
        <v>3.0537800294001882E-2</v>
      </c>
      <c r="G69389" s="6">
        <f t="shared" si="3258"/>
        <v>2.1558642692908088E-4</v>
      </c>
    </row>
    <row r="69390" spans="1:7" x14ac:dyDescent="0.35">
      <c r="A69390" s="1" t="s">
        <v>69389</v>
      </c>
      <c r="B69390">
        <v>400.813842276157</v>
      </c>
      <c r="C69390">
        <v>2</v>
      </c>
      <c r="D69390">
        <f>_xlfn.IFNA(_xlfn.XLOOKUP(A69390,Target!B:B,Target!B:B),0)</f>
        <v>0</v>
      </c>
      <c r="E69390" s="7">
        <f t="shared" si="3256"/>
        <v>6.3209133386785438E-2</v>
      </c>
      <c r="F69390" s="6">
        <f t="shared" si="3257"/>
        <v>5.945127012353324E-2</v>
      </c>
      <c r="G69390" s="6">
        <f t="shared" si="3258"/>
        <v>4.3251396979721902E-4</v>
      </c>
    </row>
    <row r="69391" spans="1:7" x14ac:dyDescent="0.35">
      <c r="A69391" s="1" t="s">
        <v>69390</v>
      </c>
      <c r="B69391">
        <v>213.818942565219</v>
      </c>
      <c r="C69391">
        <v>6</v>
      </c>
      <c r="D69391">
        <f>_xlfn.IFNA(_xlfn.XLOOKUP(A69391,Target!B:B,Target!B:B),0)</f>
        <v>0</v>
      </c>
      <c r="E69391" s="7">
        <f t="shared" si="3256"/>
        <v>4.7310589457961426E-3</v>
      </c>
      <c r="F69391" s="6">
        <f t="shared" si="3257"/>
        <v>4.7087814233194303E-3</v>
      </c>
      <c r="G69391" s="6">
        <f t="shared" si="3258"/>
        <v>3.2385639429261231E-5</v>
      </c>
    </row>
    <row r="69392" spans="1:7" x14ac:dyDescent="0.35">
      <c r="A69392" s="1" t="s">
        <v>69391</v>
      </c>
      <c r="B69392">
        <v>357.283380129318</v>
      </c>
      <c r="C69392">
        <v>3</v>
      </c>
      <c r="D69392">
        <f>_xlfn.IFNA(_xlfn.XLOOKUP(A69392,Target!B:B,Target!B:B),0)</f>
        <v>0</v>
      </c>
      <c r="E69392" s="7">
        <f t="shared" si="3256"/>
        <v>3.4570076409482689E-2</v>
      </c>
      <c r="F69392" s="6">
        <f t="shared" si="3257"/>
        <v>3.341492006946456E-2</v>
      </c>
      <c r="G69392" s="6">
        <f t="shared" si="3258"/>
        <v>2.3659510639026163E-4</v>
      </c>
    </row>
    <row r="69393" spans="1:7" x14ac:dyDescent="0.35">
      <c r="A69393" s="1" t="s">
        <v>69392</v>
      </c>
      <c r="B69393">
        <v>494.39869955409603</v>
      </c>
      <c r="C69393">
        <v>1</v>
      </c>
      <c r="D69393">
        <f>_xlfn.IFNA(_xlfn.XLOOKUP(A69393,Target!B:B,Target!B:B),0)</f>
        <v>0</v>
      </c>
      <c r="E69393" s="7">
        <f t="shared" si="3256"/>
        <v>0.23132193669809201</v>
      </c>
      <c r="F69393" s="6">
        <f t="shared" si="3257"/>
        <v>0.18786470849240622</v>
      </c>
      <c r="G69393" s="6">
        <f t="shared" si="3258"/>
        <v>1.5810216958286195E-3</v>
      </c>
    </row>
    <row r="69394" spans="1:7" x14ac:dyDescent="0.35">
      <c r="A69394" s="1" t="s">
        <v>69393</v>
      </c>
      <c r="B69394">
        <v>499.01629241273503</v>
      </c>
      <c r="C69394">
        <v>1</v>
      </c>
      <c r="D69394">
        <f>_xlfn.IFNA(_xlfn.XLOOKUP(A69394,Target!B:B,Target!B:B),0)</f>
        <v>0</v>
      </c>
      <c r="E69394" s="7">
        <f t="shared" si="3256"/>
        <v>0.24661387023932987</v>
      </c>
      <c r="F69394" s="6">
        <f t="shared" si="3257"/>
        <v>0.19782699047940477</v>
      </c>
      <c r="G69394" s="6">
        <f t="shared" si="3258"/>
        <v>1.6853617003218947E-3</v>
      </c>
    </row>
    <row r="69395" spans="1:7" x14ac:dyDescent="0.35">
      <c r="A69395" s="1" t="s">
        <v>69394</v>
      </c>
      <c r="B69395">
        <v>374.826171514929</v>
      </c>
      <c r="C69395">
        <v>2</v>
      </c>
      <c r="D69395">
        <f>_xlfn.IFNA(_xlfn.XLOOKUP(A69395,Target!B:B,Target!B:B),0)</f>
        <v>0</v>
      </c>
      <c r="E69395" s="7">
        <f t="shared" si="3256"/>
        <v>4.4087804046685358E-2</v>
      </c>
      <c r="F69395" s="6">
        <f t="shared" si="3257"/>
        <v>4.222614599635155E-2</v>
      </c>
      <c r="G69395" s="6">
        <f t="shared" si="3258"/>
        <v>3.0171409374913602E-4</v>
      </c>
    </row>
    <row r="69396" spans="1:7" x14ac:dyDescent="0.35">
      <c r="A69396" s="1" t="s">
        <v>69395</v>
      </c>
      <c r="B69396">
        <v>226.752002319681</v>
      </c>
      <c r="C69396">
        <v>6</v>
      </c>
      <c r="D69396">
        <f>_xlfn.IFNA(_xlfn.XLOOKUP(A69396,Target!B:B,Target!B:B),0)</f>
        <v>0</v>
      </c>
      <c r="E69396" s="7">
        <f t="shared" si="3256"/>
        <v>5.6600874020092812E-3</v>
      </c>
      <c r="F69396" s="6">
        <f t="shared" si="3257"/>
        <v>5.6282311219403303E-3</v>
      </c>
      <c r="G69396" s="6">
        <f t="shared" si="3258"/>
        <v>3.8744895406089091E-5</v>
      </c>
    </row>
    <row r="69397" spans="1:7" x14ac:dyDescent="0.35">
      <c r="A69397" s="1" t="s">
        <v>69396</v>
      </c>
      <c r="B69397">
        <v>265.67273283537202</v>
      </c>
      <c r="C69397">
        <v>6</v>
      </c>
      <c r="D69397">
        <f>_xlfn.IFNA(_xlfn.XLOOKUP(A69397,Target!B:B,Target!B:B),0)</f>
        <v>0</v>
      </c>
      <c r="E69397" s="7">
        <f t="shared" si="3256"/>
        <v>9.7084362749772137E-3</v>
      </c>
      <c r="F69397" s="6">
        <f t="shared" si="3257"/>
        <v>9.6150887981026889E-3</v>
      </c>
      <c r="G69397" s="6">
        <f t="shared" si="3258"/>
        <v>6.6455144176422171E-5</v>
      </c>
    </row>
    <row r="69398" spans="1:7" x14ac:dyDescent="0.35">
      <c r="A69398" s="1" t="s">
        <v>69397</v>
      </c>
      <c r="B69398">
        <v>322.86725939886998</v>
      </c>
      <c r="C69398">
        <v>4</v>
      </c>
      <c r="D69398">
        <f>_xlfn.IFNA(_xlfn.XLOOKUP(A69398,Target!B:B,Target!B:B),0)</f>
        <v>0</v>
      </c>
      <c r="E69398" s="7">
        <f t="shared" si="3256"/>
        <v>2.1453326677557515E-2</v>
      </c>
      <c r="F69398" s="6">
        <f t="shared" si="3257"/>
        <v>2.1002747866452287E-2</v>
      </c>
      <c r="G69398" s="6">
        <f t="shared" si="3258"/>
        <v>1.4683820015884495E-4</v>
      </c>
    </row>
    <row r="69399" spans="1:7" x14ac:dyDescent="0.35">
      <c r="A69399" s="1" t="s">
        <v>69398</v>
      </c>
      <c r="B69399">
        <v>537.33331861822205</v>
      </c>
      <c r="C69399">
        <v>1</v>
      </c>
      <c r="D69399">
        <f>_xlfn.IFNA(_xlfn.XLOOKUP(A69399,Target!B:B,Target!B:B),0)</f>
        <v>0</v>
      </c>
      <c r="E69399" s="7">
        <f t="shared" si="3256"/>
        <v>0.41947780181284366</v>
      </c>
      <c r="F69399" s="6">
        <f t="shared" si="3257"/>
        <v>0.29551557712076948</v>
      </c>
      <c r="G69399" s="6">
        <f t="shared" si="3258"/>
        <v>2.8633329593861735E-3</v>
      </c>
    </row>
    <row r="69400" spans="1:7" x14ac:dyDescent="0.35">
      <c r="A69400" s="1" t="s">
        <v>69399</v>
      </c>
      <c r="B69400">
        <v>322.86725939886998</v>
      </c>
      <c r="C69400">
        <v>4</v>
      </c>
      <c r="D69400">
        <f>_xlfn.IFNA(_xlfn.XLOOKUP(A69400,Target!B:B,Target!B:B),0)</f>
        <v>0</v>
      </c>
      <c r="E69400" s="7">
        <f t="shared" si="3256"/>
        <v>2.1453326677557515E-2</v>
      </c>
      <c r="F69400" s="6">
        <f t="shared" si="3257"/>
        <v>2.1002747866452287E-2</v>
      </c>
      <c r="G69400" s="6">
        <f t="shared" si="3258"/>
        <v>1.4683820015884495E-4</v>
      </c>
    </row>
    <row r="69401" spans="1:7" x14ac:dyDescent="0.35">
      <c r="A69401" s="1" t="s">
        <v>69400</v>
      </c>
      <c r="B69401">
        <v>413.74690203061903</v>
      </c>
      <c r="C69401">
        <v>2</v>
      </c>
      <c r="D69401">
        <f>_xlfn.IFNA(_xlfn.XLOOKUP(A69401,Target!B:B,Target!B:B),0)</f>
        <v>0</v>
      </c>
      <c r="E69401" s="7">
        <f t="shared" si="3256"/>
        <v>7.5621382796840997E-2</v>
      </c>
      <c r="F69401" s="6">
        <f t="shared" si="3257"/>
        <v>7.0304834030176733E-2</v>
      </c>
      <c r="G69401" s="6">
        <f t="shared" si="3258"/>
        <v>5.1740191749768234E-4</v>
      </c>
    </row>
    <row r="69402" spans="1:7" x14ac:dyDescent="0.35">
      <c r="A69402" s="1" t="s">
        <v>69401</v>
      </c>
      <c r="B69402">
        <v>224.668992668306</v>
      </c>
      <c r="C69402">
        <v>6</v>
      </c>
      <c r="D69402">
        <f>_xlfn.IFNA(_xlfn.XLOOKUP(A69402,Target!B:B,Target!B:B),0)</f>
        <v>0</v>
      </c>
      <c r="E69402" s="7">
        <f t="shared" si="3256"/>
        <v>5.4989803756585994E-3</v>
      </c>
      <c r="F69402" s="6">
        <f t="shared" si="3257"/>
        <v>5.4689069635895926E-3</v>
      </c>
      <c r="G69402" s="6">
        <f t="shared" si="3258"/>
        <v>3.7642113862816694E-5</v>
      </c>
    </row>
    <row r="69403" spans="1:7" x14ac:dyDescent="0.35">
      <c r="A69403" s="1" t="s">
        <v>69402</v>
      </c>
      <c r="B69403">
        <v>415.25477955465601</v>
      </c>
      <c r="C69403">
        <v>2</v>
      </c>
      <c r="D69403">
        <f>_xlfn.IFNA(_xlfn.XLOOKUP(A69403,Target!B:B,Target!B:B),0)</f>
        <v>0</v>
      </c>
      <c r="E69403" s="7">
        <f t="shared" si="3256"/>
        <v>7.7218781066726222E-2</v>
      </c>
      <c r="F69403" s="6">
        <f t="shared" si="3257"/>
        <v>7.1683470826845008E-2</v>
      </c>
      <c r="G69403" s="6">
        <f t="shared" si="3258"/>
        <v>5.2832555097077677E-4</v>
      </c>
    </row>
    <row r="69404" spans="1:7" x14ac:dyDescent="0.35">
      <c r="A69404" s="1" t="s">
        <v>69403</v>
      </c>
      <c r="B69404">
        <v>443.32545996725997</v>
      </c>
      <c r="C69404">
        <v>2</v>
      </c>
      <c r="D69404">
        <f>_xlfn.IFNA(_xlfn.XLOOKUP(A69404,Target!B:B,Target!B:B),0)</f>
        <v>0</v>
      </c>
      <c r="E69404" s="7">
        <f t="shared" si="3256"/>
        <v>0.11395287265942267</v>
      </c>
      <c r="F69404" s="6">
        <f t="shared" si="3257"/>
        <v>0.10229595475379005</v>
      </c>
      <c r="G69404" s="6">
        <f t="shared" si="3258"/>
        <v>7.7946175724140799E-4</v>
      </c>
    </row>
    <row r="69405" spans="1:7" x14ac:dyDescent="0.35">
      <c r="A69405" s="1" t="s">
        <v>69404</v>
      </c>
      <c r="B69405">
        <v>490.41047839174303</v>
      </c>
      <c r="C69405">
        <v>1</v>
      </c>
      <c r="D69405">
        <f>_xlfn.IFNA(_xlfn.XLOOKUP(A69405,Target!B:B,Target!B:B),0)</f>
        <v>0</v>
      </c>
      <c r="E69405" s="7">
        <f t="shared" si="3256"/>
        <v>0.21887962486504592</v>
      </c>
      <c r="F69405" s="6">
        <f t="shared" si="3257"/>
        <v>0.17957443901753656</v>
      </c>
      <c r="G69405" s="6">
        <f t="shared" si="3258"/>
        <v>1.496109151751188E-3</v>
      </c>
    </row>
    <row r="69406" spans="1:7" x14ac:dyDescent="0.35">
      <c r="A69406" s="1" t="s">
        <v>69405</v>
      </c>
      <c r="B69406">
        <v>322.86725939886998</v>
      </c>
      <c r="C69406">
        <v>4</v>
      </c>
      <c r="D69406">
        <f>_xlfn.IFNA(_xlfn.XLOOKUP(A69406,Target!B:B,Target!B:B),0)</f>
        <v>0</v>
      </c>
      <c r="E69406" s="7">
        <f t="shared" si="3256"/>
        <v>2.1453326677557515E-2</v>
      </c>
      <c r="F69406" s="6">
        <f t="shared" si="3257"/>
        <v>2.1002747866452287E-2</v>
      </c>
      <c r="G69406" s="6">
        <f t="shared" si="3258"/>
        <v>1.4683820015884495E-4</v>
      </c>
    </row>
    <row r="69407" spans="1:7" x14ac:dyDescent="0.35">
      <c r="A69407" s="1" t="s">
        <v>69406</v>
      </c>
      <c r="B69407">
        <v>551.29199819808696</v>
      </c>
      <c r="C69407">
        <v>1</v>
      </c>
      <c r="D69407">
        <f>_xlfn.IFNA(_xlfn.XLOOKUP(A69407,Target!B:B,Target!B:B),0)</f>
        <v>0</v>
      </c>
      <c r="E69407" s="7">
        <f t="shared" si="3256"/>
        <v>0.50903613012134075</v>
      </c>
      <c r="F69407" s="6">
        <f t="shared" si="3257"/>
        <v>0.33732534295279559</v>
      </c>
      <c r="G69407" s="6">
        <f t="shared" si="3258"/>
        <v>3.4725304727929967E-3</v>
      </c>
    </row>
    <row r="69408" spans="1:7" x14ac:dyDescent="0.35">
      <c r="A69408" s="1" t="s">
        <v>69407</v>
      </c>
      <c r="B69408">
        <v>224.668992668306</v>
      </c>
      <c r="C69408">
        <v>6</v>
      </c>
      <c r="D69408">
        <f>_xlfn.IFNA(_xlfn.XLOOKUP(A69408,Target!B:B,Target!B:B),0)</f>
        <v>0</v>
      </c>
      <c r="E69408" s="7">
        <f t="shared" si="3256"/>
        <v>5.4989803756585994E-3</v>
      </c>
      <c r="F69408" s="6">
        <f t="shared" si="3257"/>
        <v>5.4689069635895926E-3</v>
      </c>
      <c r="G69408" s="6">
        <f t="shared" si="3258"/>
        <v>3.7642113862816694E-5</v>
      </c>
    </row>
    <row r="69409" spans="1:7" x14ac:dyDescent="0.35">
      <c r="A69409" s="1" t="s">
        <v>69408</v>
      </c>
      <c r="B69409">
        <v>473.70792385746699</v>
      </c>
      <c r="C69409">
        <v>1</v>
      </c>
      <c r="D69409">
        <f>_xlfn.IFNA(_xlfn.XLOOKUP(A69409,Target!B:B,Target!B:B),0)</f>
        <v>0</v>
      </c>
      <c r="E69409" s="7">
        <f t="shared" si="3256"/>
        <v>0.1736384647592758</v>
      </c>
      <c r="F69409" s="6">
        <f t="shared" si="3257"/>
        <v>0.14794885305236716</v>
      </c>
      <c r="G69409" s="6">
        <f t="shared" si="3258"/>
        <v>1.1872391297746295E-3</v>
      </c>
    </row>
    <row r="69410" spans="1:7" x14ac:dyDescent="0.35">
      <c r="A69410" s="1" t="s">
        <v>69409</v>
      </c>
      <c r="B69410">
        <v>293.17721744527501</v>
      </c>
      <c r="C69410">
        <v>6</v>
      </c>
      <c r="D69410">
        <f>_xlfn.IFNA(_xlfn.XLOOKUP(A69410,Target!B:B,Target!B:B),0)</f>
        <v>0</v>
      </c>
      <c r="E69410" s="7">
        <f t="shared" si="3256"/>
        <v>1.421486638946297E-2</v>
      </c>
      <c r="F69410" s="6">
        <f t="shared" si="3257"/>
        <v>1.4015635996410647E-2</v>
      </c>
      <c r="G69410" s="6">
        <f t="shared" si="3258"/>
        <v>9.7299073704575691E-5</v>
      </c>
    </row>
    <row r="69411" spans="1:7" x14ac:dyDescent="0.35">
      <c r="A69411" s="1" t="s">
        <v>69410</v>
      </c>
      <c r="B69411">
        <v>322.86725939886998</v>
      </c>
      <c r="C69411">
        <v>4</v>
      </c>
      <c r="D69411">
        <f>_xlfn.IFNA(_xlfn.XLOOKUP(A69411,Target!B:B,Target!B:B),0)</f>
        <v>0</v>
      </c>
      <c r="E69411" s="7">
        <f t="shared" si="3256"/>
        <v>2.1453326677557515E-2</v>
      </c>
      <c r="F69411" s="6">
        <f t="shared" si="3257"/>
        <v>2.1002747866452287E-2</v>
      </c>
      <c r="G69411" s="6">
        <f t="shared" si="3258"/>
        <v>1.4683820015884495E-4</v>
      </c>
    </row>
    <row r="69412" spans="1:7" x14ac:dyDescent="0.35">
      <c r="A69412" s="1" t="s">
        <v>69411</v>
      </c>
      <c r="B69412">
        <v>400.813842276157</v>
      </c>
      <c r="C69412">
        <v>2</v>
      </c>
      <c r="D69412">
        <f>_xlfn.IFNA(_xlfn.XLOOKUP(A69412,Target!B:B,Target!B:B),0)</f>
        <v>0</v>
      </c>
      <c r="E69412" s="7">
        <f t="shared" si="3256"/>
        <v>6.3209133386785438E-2</v>
      </c>
      <c r="F69412" s="6">
        <f t="shared" si="3257"/>
        <v>5.945127012353324E-2</v>
      </c>
      <c r="G69412" s="6">
        <f t="shared" si="3258"/>
        <v>4.3251396979721902E-4</v>
      </c>
    </row>
    <row r="69413" spans="1:7" x14ac:dyDescent="0.35">
      <c r="A69413" s="1" t="s">
        <v>69412</v>
      </c>
      <c r="B69413">
        <v>374.826171514929</v>
      </c>
      <c r="C69413">
        <v>2</v>
      </c>
      <c r="D69413">
        <f>_xlfn.IFNA(_xlfn.XLOOKUP(A69413,Target!B:B,Target!B:B),0)</f>
        <v>0</v>
      </c>
      <c r="E69413" s="7">
        <f t="shared" si="3256"/>
        <v>4.4087804046685358E-2</v>
      </c>
      <c r="F69413" s="6">
        <f t="shared" si="3257"/>
        <v>4.222614599635155E-2</v>
      </c>
      <c r="G69413" s="6">
        <f t="shared" si="3258"/>
        <v>3.0171409374913602E-4</v>
      </c>
    </row>
    <row r="69414" spans="1:7" x14ac:dyDescent="0.35">
      <c r="A69414" s="1" t="s">
        <v>69413</v>
      </c>
      <c r="B69414">
        <v>322.86725939886998</v>
      </c>
      <c r="C69414">
        <v>4</v>
      </c>
      <c r="D69414">
        <f>_xlfn.IFNA(_xlfn.XLOOKUP(A69414,Target!B:B,Target!B:B),0)</f>
        <v>0</v>
      </c>
      <c r="E69414" s="7">
        <f t="shared" si="3256"/>
        <v>2.1453326677557515E-2</v>
      </c>
      <c r="F69414" s="6">
        <f t="shared" si="3257"/>
        <v>2.1002747866452287E-2</v>
      </c>
      <c r="G69414" s="6">
        <f t="shared" si="3258"/>
        <v>1.4683820015884495E-4</v>
      </c>
    </row>
    <row r="69415" spans="1:7" x14ac:dyDescent="0.35">
      <c r="A69415" s="1" t="s">
        <v>69414</v>
      </c>
      <c r="B69415">
        <v>361.78798991456</v>
      </c>
      <c r="C69415">
        <v>3</v>
      </c>
      <c r="D69415">
        <f>_xlfn.IFNA(_xlfn.XLOOKUP(A69415,Target!B:B,Target!B:B),0)</f>
        <v>0</v>
      </c>
      <c r="E69415" s="7">
        <f t="shared" si="3256"/>
        <v>3.6797710025006994E-2</v>
      </c>
      <c r="F69415" s="6">
        <f t="shared" si="3257"/>
        <v>3.5491696855811328E-2</v>
      </c>
      <c r="G69415" s="6">
        <f t="shared" si="3258"/>
        <v>2.5183703053347975E-4</v>
      </c>
    </row>
    <row r="69416" spans="1:7" x14ac:dyDescent="0.35">
      <c r="A69416" s="1" t="s">
        <v>69415</v>
      </c>
      <c r="B69416">
        <v>348.854930160099</v>
      </c>
      <c r="C69416">
        <v>4</v>
      </c>
      <c r="D69416">
        <f>_xlfn.IFNA(_xlfn.XLOOKUP(A69416,Target!B:B,Target!B:B),0)</f>
        <v>0</v>
      </c>
      <c r="E69416" s="7">
        <f t="shared" si="3256"/>
        <v>3.0757852809273369E-2</v>
      </c>
      <c r="F69416" s="6">
        <f t="shared" si="3257"/>
        <v>2.9840037333156877E-2</v>
      </c>
      <c r="G69416" s="6">
        <f t="shared" si="3258"/>
        <v>2.1051001570781581E-4</v>
      </c>
    </row>
    <row r="69417" spans="1:7" x14ac:dyDescent="0.35">
      <c r="A69417" s="1" t="s">
        <v>69416</v>
      </c>
      <c r="B69417">
        <v>670.72791078459795</v>
      </c>
      <c r="C69417">
        <v>1</v>
      </c>
      <c r="D69417">
        <f>_xlfn.IFNA(_xlfn.XLOOKUP(A69417,Target!B:B,Target!B:B),0)</f>
        <v>0</v>
      </c>
      <c r="E69417" s="7">
        <f t="shared" si="3256"/>
        <v>2.6657809096267862</v>
      </c>
      <c r="F69417" s="6">
        <f t="shared" si="3257"/>
        <v>0.72720682859854535</v>
      </c>
      <c r="G69417" s="6">
        <f t="shared" si="3258"/>
        <v>1.7921681667653525E-2</v>
      </c>
    </row>
    <row r="69418" spans="1:7" x14ac:dyDescent="0.35">
      <c r="A69418" s="1" t="s">
        <v>69417</v>
      </c>
      <c r="B69418">
        <v>347.93443218060202</v>
      </c>
      <c r="C69418">
        <v>4</v>
      </c>
      <c r="D69418">
        <f>_xlfn.IFNA(_xlfn.XLOOKUP(A69418,Target!B:B,Target!B:B),0)</f>
        <v>0</v>
      </c>
      <c r="E69418" s="7">
        <f t="shared" si="3256"/>
        <v>3.036785130495441E-2</v>
      </c>
      <c r="F69418" s="6">
        <f t="shared" si="3257"/>
        <v>2.9472824939650089E-2</v>
      </c>
      <c r="G69418" s="6">
        <f t="shared" si="3258"/>
        <v>2.0784135870840711E-4</v>
      </c>
    </row>
    <row r="69419" spans="1:7" x14ac:dyDescent="0.35">
      <c r="A69419" s="1" t="s">
        <v>69418</v>
      </c>
      <c r="B69419">
        <v>450.26891855618999</v>
      </c>
      <c r="C69419">
        <v>2</v>
      </c>
      <c r="D69419">
        <f>_xlfn.IFNA(_xlfn.XLOOKUP(A69419,Target!B:B,Target!B:B),0)</f>
        <v>0</v>
      </c>
      <c r="E69419" s="7">
        <f t="shared" si="3256"/>
        <v>0.12546687005327331</v>
      </c>
      <c r="F69419" s="6">
        <f t="shared" si="3257"/>
        <v>0.11147984306933389</v>
      </c>
      <c r="G69419" s="6">
        <f t="shared" si="3258"/>
        <v>8.5815234883961468E-4</v>
      </c>
    </row>
    <row r="69420" spans="1:7" x14ac:dyDescent="0.35">
      <c r="A69420" s="1" t="s">
        <v>69419</v>
      </c>
      <c r="B69420">
        <v>399.89334429666098</v>
      </c>
      <c r="C69420">
        <v>2</v>
      </c>
      <c r="D69420">
        <f>_xlfn.IFNA(_xlfn.XLOOKUP(A69420,Target!B:B,Target!B:B),0)</f>
        <v>0</v>
      </c>
      <c r="E69420" s="7">
        <f t="shared" si="3256"/>
        <v>6.2407658158316746E-2</v>
      </c>
      <c r="F69420" s="6">
        <f t="shared" si="3257"/>
        <v>5.8741724684572061E-2</v>
      </c>
      <c r="G69420" s="6">
        <f t="shared" si="3258"/>
        <v>4.2703214804414502E-4</v>
      </c>
    </row>
    <row r="69421" spans="1:7" x14ac:dyDescent="0.35">
      <c r="A69421" s="1" t="s">
        <v>69420</v>
      </c>
      <c r="B69421">
        <v>391.57791032336701</v>
      </c>
      <c r="C69421">
        <v>2</v>
      </c>
      <c r="D69421">
        <f>_xlfn.IFNA(_xlfn.XLOOKUP(A69421,Target!B:B,Target!B:B),0)</f>
        <v>0</v>
      </c>
      <c r="E69421" s="7">
        <f t="shared" si="3256"/>
        <v>5.561270055764303E-2</v>
      </c>
      <c r="F69421" s="6">
        <f t="shared" si="3257"/>
        <v>5.2682864206033853E-2</v>
      </c>
      <c r="G69421" s="6">
        <f t="shared" si="3258"/>
        <v>3.8055450116753278E-4</v>
      </c>
    </row>
    <row r="69422" spans="1:7" x14ac:dyDescent="0.35">
      <c r="A69422" s="1" t="s">
        <v>69421</v>
      </c>
      <c r="B69422">
        <v>320.78424974749402</v>
      </c>
      <c r="C69422">
        <v>4</v>
      </c>
      <c r="D69422">
        <f>_xlfn.IFNA(_xlfn.XLOOKUP(A69422,Target!B:B,Target!B:B),0)</f>
        <v>0</v>
      </c>
      <c r="E69422" s="7">
        <f t="shared" si="3256"/>
        <v>2.0842685636020639E-2</v>
      </c>
      <c r="F69422" s="6">
        <f t="shared" si="3257"/>
        <v>2.041713765430464E-2</v>
      </c>
      <c r="G69422" s="6">
        <f t="shared" si="3258"/>
        <v>1.4265923802268043E-4</v>
      </c>
    </row>
    <row r="69423" spans="1:7" x14ac:dyDescent="0.35">
      <c r="A69423" s="1" t="s">
        <v>69422</v>
      </c>
      <c r="B69423">
        <v>361.78798991456</v>
      </c>
      <c r="C69423">
        <v>3</v>
      </c>
      <c r="D69423">
        <f>_xlfn.IFNA(_xlfn.XLOOKUP(A69423,Target!B:B,Target!B:B),0)</f>
        <v>0</v>
      </c>
      <c r="E69423" s="7">
        <f t="shared" si="3256"/>
        <v>3.6797710025006994E-2</v>
      </c>
      <c r="F69423" s="6">
        <f t="shared" si="3257"/>
        <v>3.5491696855811328E-2</v>
      </c>
      <c r="G69423" s="6">
        <f t="shared" si="3258"/>
        <v>2.5183703053347975E-4</v>
      </c>
    </row>
    <row r="69424" spans="1:7" x14ac:dyDescent="0.35">
      <c r="A69424" s="1" t="s">
        <v>69423</v>
      </c>
      <c r="B69424">
        <v>526.08487812017597</v>
      </c>
      <c r="C69424">
        <v>1</v>
      </c>
      <c r="D69424">
        <f>_xlfn.IFNA(_xlfn.XLOOKUP(A69424,Target!B:B,Target!B:B),0)</f>
        <v>0</v>
      </c>
      <c r="E69424" s="7">
        <f t="shared" si="3256"/>
        <v>0.35891087992901927</v>
      </c>
      <c r="F69424" s="6">
        <f t="shared" si="3257"/>
        <v>0.26411656954852436</v>
      </c>
      <c r="G69424" s="6">
        <f t="shared" si="3258"/>
        <v>2.4509196768679915E-3</v>
      </c>
    </row>
    <row r="69425" spans="1:7" x14ac:dyDescent="0.35">
      <c r="A69425" s="1" t="s">
        <v>69424</v>
      </c>
      <c r="B69425">
        <v>348.854930160099</v>
      </c>
      <c r="C69425">
        <v>4</v>
      </c>
      <c r="D69425">
        <f>_xlfn.IFNA(_xlfn.XLOOKUP(A69425,Target!B:B,Target!B:B),0)</f>
        <v>0</v>
      </c>
      <c r="E69425" s="7">
        <f t="shared" si="3256"/>
        <v>3.0757852809273369E-2</v>
      </c>
      <c r="F69425" s="6">
        <f t="shared" si="3257"/>
        <v>2.9840037333156877E-2</v>
      </c>
      <c r="G69425" s="6">
        <f t="shared" si="3258"/>
        <v>2.1051001570781581E-4</v>
      </c>
    </row>
    <row r="69426" spans="1:7" x14ac:dyDescent="0.35">
      <c r="A69426" s="1" t="s">
        <v>69425</v>
      </c>
      <c r="B69426">
        <v>420.58411999329002</v>
      </c>
      <c r="C69426">
        <v>2</v>
      </c>
      <c r="D69426">
        <f>_xlfn.IFNA(_xlfn.XLOOKUP(A69426,Target!B:B,Target!B:B),0)</f>
        <v>0</v>
      </c>
      <c r="E69426" s="7">
        <f t="shared" si="3256"/>
        <v>8.3139760363511964E-2</v>
      </c>
      <c r="F69426" s="6">
        <f t="shared" si="3257"/>
        <v>7.6758109531137042E-2</v>
      </c>
      <c r="G69426" s="6">
        <f t="shared" si="3258"/>
        <v>5.688134380007207E-4</v>
      </c>
    </row>
    <row r="69427" spans="1:7" x14ac:dyDescent="0.35">
      <c r="A69427" s="1" t="s">
        <v>69426</v>
      </c>
      <c r="B69427">
        <v>361.78798991456</v>
      </c>
      <c r="C69427">
        <v>3</v>
      </c>
      <c r="D69427">
        <f>_xlfn.IFNA(_xlfn.XLOOKUP(A69427,Target!B:B,Target!B:B),0)</f>
        <v>0</v>
      </c>
      <c r="E69427" s="7">
        <f t="shared" si="3256"/>
        <v>3.6797710025006994E-2</v>
      </c>
      <c r="F69427" s="6">
        <f t="shared" si="3257"/>
        <v>3.5491696855811328E-2</v>
      </c>
      <c r="G69427" s="6">
        <f t="shared" si="3258"/>
        <v>2.5183703053347975E-4</v>
      </c>
    </row>
    <row r="69428" spans="1:7" x14ac:dyDescent="0.35">
      <c r="A69428" s="1" t="s">
        <v>69427</v>
      </c>
      <c r="B69428">
        <v>400.813842276157</v>
      </c>
      <c r="C69428">
        <v>2</v>
      </c>
      <c r="D69428">
        <f>_xlfn.IFNA(_xlfn.XLOOKUP(A69428,Target!B:B,Target!B:B),0)</f>
        <v>0</v>
      </c>
      <c r="E69428" s="7">
        <f t="shared" si="3256"/>
        <v>6.3209133386785438E-2</v>
      </c>
      <c r="F69428" s="6">
        <f t="shared" si="3257"/>
        <v>5.945127012353324E-2</v>
      </c>
      <c r="G69428" s="6">
        <f t="shared" si="3258"/>
        <v>4.3251396979721902E-4</v>
      </c>
    </row>
    <row r="69429" spans="1:7" x14ac:dyDescent="0.35">
      <c r="A69429" s="1" t="s">
        <v>69428</v>
      </c>
      <c r="B69429">
        <v>211.73593291384401</v>
      </c>
      <c r="C69429">
        <v>6</v>
      </c>
      <c r="D69429">
        <f>_xlfn.IFNA(_xlfn.XLOOKUP(A69429,Target!B:B,Target!B:B),0)</f>
        <v>0</v>
      </c>
      <c r="E69429" s="7">
        <f t="shared" si="3256"/>
        <v>4.5963955061509394E-3</v>
      </c>
      <c r="F69429" s="6">
        <f t="shared" si="3257"/>
        <v>4.5753653175663045E-3</v>
      </c>
      <c r="G69429" s="6">
        <f t="shared" si="3258"/>
        <v>3.1463853327742635E-5</v>
      </c>
    </row>
    <row r="69430" spans="1:7" x14ac:dyDescent="0.35">
      <c r="A69430" s="1" t="s">
        <v>69429</v>
      </c>
      <c r="B69430">
        <v>413.74690203061903</v>
      </c>
      <c r="C69430">
        <v>2</v>
      </c>
      <c r="D69430">
        <f>_xlfn.IFNA(_xlfn.XLOOKUP(A69430,Target!B:B,Target!B:B),0)</f>
        <v>0</v>
      </c>
      <c r="E69430" s="7">
        <f t="shared" si="3256"/>
        <v>7.5621382796840997E-2</v>
      </c>
      <c r="F69430" s="6">
        <f t="shared" si="3257"/>
        <v>7.0304834030176733E-2</v>
      </c>
      <c r="G69430" s="6">
        <f t="shared" si="3258"/>
        <v>5.1740191749768234E-4</v>
      </c>
    </row>
    <row r="69431" spans="1:7" x14ac:dyDescent="0.35">
      <c r="A69431" s="1" t="s">
        <v>69430</v>
      </c>
      <c r="B69431">
        <v>380.81052928976601</v>
      </c>
      <c r="C69431">
        <v>2</v>
      </c>
      <c r="D69431">
        <f>_xlfn.IFNA(_xlfn.XLOOKUP(A69431,Target!B:B,Target!B:B),0)</f>
        <v>0</v>
      </c>
      <c r="E69431" s="7">
        <f t="shared" si="3256"/>
        <v>4.7901365262418616E-2</v>
      </c>
      <c r="F69431" s="6">
        <f t="shared" si="3257"/>
        <v>4.5711711856032289E-2</v>
      </c>
      <c r="G69431" s="6">
        <f t="shared" si="3258"/>
        <v>3.2780357628392964E-4</v>
      </c>
    </row>
    <row r="69432" spans="1:7" x14ac:dyDescent="0.35">
      <c r="A69432" s="1" t="s">
        <v>69431</v>
      </c>
      <c r="B69432">
        <v>400.813842276157</v>
      </c>
      <c r="C69432">
        <v>2</v>
      </c>
      <c r="D69432">
        <f>_xlfn.IFNA(_xlfn.XLOOKUP(A69432,Target!B:B,Target!B:B),0)</f>
        <v>0</v>
      </c>
      <c r="E69432" s="7">
        <f t="shared" si="3256"/>
        <v>6.3209133386785438E-2</v>
      </c>
      <c r="F69432" s="6">
        <f t="shared" si="3257"/>
        <v>5.945127012353324E-2</v>
      </c>
      <c r="G69432" s="6">
        <f t="shared" si="3258"/>
        <v>4.3251396979721902E-4</v>
      </c>
    </row>
    <row r="69433" spans="1:7" x14ac:dyDescent="0.35">
      <c r="A69433" s="1" t="s">
        <v>69432</v>
      </c>
      <c r="B69433">
        <v>309.93419964440801</v>
      </c>
      <c r="C69433">
        <v>5</v>
      </c>
      <c r="D69433">
        <f>_xlfn.IFNA(_xlfn.XLOOKUP(A69433,Target!B:B,Target!B:B),0)</f>
        <v>0</v>
      </c>
      <c r="E69433" s="7">
        <f t="shared" si="3256"/>
        <v>1.7932046960779262E-2</v>
      </c>
      <c r="F69433" s="6">
        <f t="shared" si="3257"/>
        <v>1.7616153273019242E-2</v>
      </c>
      <c r="G69433" s="6">
        <f t="shared" si="3258"/>
        <v>1.2273961069091637E-4</v>
      </c>
    </row>
    <row r="69434" spans="1:7" x14ac:dyDescent="0.35">
      <c r="A69434" s="1" t="s">
        <v>69433</v>
      </c>
      <c r="B69434">
        <v>516.398149152972</v>
      </c>
      <c r="C69434">
        <v>1</v>
      </c>
      <c r="D69434">
        <f>_xlfn.IFNA(_xlfn.XLOOKUP(A69434,Target!B:B,Target!B:B),0)</f>
        <v>0</v>
      </c>
      <c r="E69434" s="7">
        <f t="shared" si="3256"/>
        <v>0.31380994592277955</v>
      </c>
      <c r="F69434" s="6">
        <f t="shared" si="3257"/>
        <v>0.23885490203255333</v>
      </c>
      <c r="G69434" s="6">
        <f t="shared" si="3258"/>
        <v>2.1435959864677559E-3</v>
      </c>
    </row>
    <row r="69435" spans="1:7" x14ac:dyDescent="0.35">
      <c r="A69435" s="1" t="s">
        <v>69434</v>
      </c>
      <c r="B69435">
        <v>348.854930160099</v>
      </c>
      <c r="C69435">
        <v>4</v>
      </c>
      <c r="D69435">
        <f>_xlfn.IFNA(_xlfn.XLOOKUP(A69435,Target!B:B,Target!B:B),0)</f>
        <v>0</v>
      </c>
      <c r="E69435" s="7">
        <f t="shared" si="3256"/>
        <v>3.0757852809273369E-2</v>
      </c>
      <c r="F69435" s="6">
        <f t="shared" si="3257"/>
        <v>2.9840037333156877E-2</v>
      </c>
      <c r="G69435" s="6">
        <f t="shared" si="3258"/>
        <v>2.1051001570781581E-4</v>
      </c>
    </row>
    <row r="69436" spans="1:7" x14ac:dyDescent="0.35">
      <c r="A69436" s="1" t="s">
        <v>69435</v>
      </c>
      <c r="B69436">
        <v>372.74316186355298</v>
      </c>
      <c r="C69436">
        <v>3</v>
      </c>
      <c r="D69436">
        <f>_xlfn.IFNA(_xlfn.XLOOKUP(A69436,Target!B:B,Target!B:B),0)</f>
        <v>0</v>
      </c>
      <c r="E69436" s="7">
        <f t="shared" si="3256"/>
        <v>4.2832902045388463E-2</v>
      </c>
      <c r="F69436" s="6">
        <f t="shared" si="3257"/>
        <v>4.1073600536938315E-2</v>
      </c>
      <c r="G69436" s="6">
        <f t="shared" si="3258"/>
        <v>2.9312871184177837E-4</v>
      </c>
    </row>
    <row r="69437" spans="1:7" x14ac:dyDescent="0.35">
      <c r="A69437" s="1" t="s">
        <v>69436</v>
      </c>
      <c r="B69437">
        <v>361.78798991456</v>
      </c>
      <c r="C69437">
        <v>3</v>
      </c>
      <c r="D69437">
        <f>_xlfn.IFNA(_xlfn.XLOOKUP(A69437,Target!B:B,Target!B:B),0)</f>
        <v>0</v>
      </c>
      <c r="E69437" s="7">
        <f t="shared" si="3256"/>
        <v>3.6797710025006994E-2</v>
      </c>
      <c r="F69437" s="6">
        <f t="shared" si="3257"/>
        <v>3.5491696855811328E-2</v>
      </c>
      <c r="G69437" s="6">
        <f t="shared" si="3258"/>
        <v>2.5183703053347975E-4</v>
      </c>
    </row>
    <row r="69438" spans="1:7" x14ac:dyDescent="0.35">
      <c r="A69438" s="1" t="s">
        <v>69437</v>
      </c>
      <c r="B69438">
        <v>438.451566275684</v>
      </c>
      <c r="C69438">
        <v>2</v>
      </c>
      <c r="D69438">
        <f>_xlfn.IFNA(_xlfn.XLOOKUP(A69438,Target!B:B,Target!B:B),0)</f>
        <v>0</v>
      </c>
      <c r="E69438" s="7">
        <f t="shared" si="3256"/>
        <v>0.10650782448403907</v>
      </c>
      <c r="F69438" s="6">
        <f t="shared" si="3257"/>
        <v>9.625582587606496E-2</v>
      </c>
      <c r="G69438" s="6">
        <f t="shared" si="3258"/>
        <v>7.2857315572380705E-4</v>
      </c>
    </row>
    <row r="69439" spans="1:7" x14ac:dyDescent="0.35">
      <c r="A69439" s="1" t="s">
        <v>69438</v>
      </c>
      <c r="B69439">
        <v>265.67273283537202</v>
      </c>
      <c r="C69439">
        <v>6</v>
      </c>
      <c r="D69439">
        <f>_xlfn.IFNA(_xlfn.XLOOKUP(A69439,Target!B:B,Target!B:B),0)</f>
        <v>0</v>
      </c>
      <c r="E69439" s="7">
        <f t="shared" si="3256"/>
        <v>9.7084362749772137E-3</v>
      </c>
      <c r="F69439" s="6">
        <f t="shared" si="3257"/>
        <v>9.6150887981026889E-3</v>
      </c>
      <c r="G69439" s="6">
        <f t="shared" si="3258"/>
        <v>6.6455144176422171E-5</v>
      </c>
    </row>
    <row r="69440" spans="1:7" x14ac:dyDescent="0.35">
      <c r="A69440" s="1" t="s">
        <v>69439</v>
      </c>
      <c r="B69440">
        <v>477.37229679137499</v>
      </c>
      <c r="C69440">
        <v>1</v>
      </c>
      <c r="D69440">
        <f>_xlfn.IFNA(_xlfn.XLOOKUP(A69440,Target!B:B,Target!B:B),0)</f>
        <v>0</v>
      </c>
      <c r="E69440" s="7">
        <f t="shared" si="3256"/>
        <v>0.18268700699262702</v>
      </c>
      <c r="F69440" s="6">
        <f t="shared" si="3257"/>
        <v>0.15446775513089395</v>
      </c>
      <c r="G69440" s="6">
        <f t="shared" si="3258"/>
        <v>1.2490305384765202E-3</v>
      </c>
    </row>
    <row r="69441" spans="1:7" x14ac:dyDescent="0.35">
      <c r="A69441" s="1" t="s">
        <v>69440</v>
      </c>
      <c r="B69441">
        <v>400.813842276157</v>
      </c>
      <c r="C69441">
        <v>2</v>
      </c>
      <c r="D69441">
        <f>_xlfn.IFNA(_xlfn.XLOOKUP(A69441,Target!B:B,Target!B:B),0)</f>
        <v>0</v>
      </c>
      <c r="E69441" s="7">
        <f t="shared" si="3256"/>
        <v>6.3209133386785438E-2</v>
      </c>
      <c r="F69441" s="6">
        <f t="shared" si="3257"/>
        <v>5.945127012353324E-2</v>
      </c>
      <c r="G69441" s="6">
        <f t="shared" si="3258"/>
        <v>4.3251396979721902E-4</v>
      </c>
    </row>
    <row r="69442" spans="1:7" x14ac:dyDescent="0.35">
      <c r="A69442" s="1" t="s">
        <v>69441</v>
      </c>
      <c r="B69442">
        <v>431.61434831301398</v>
      </c>
      <c r="C69442">
        <v>2</v>
      </c>
      <c r="D69442">
        <f>_xlfn.IFNA(_xlfn.XLOOKUP(A69442,Target!B:B,Target!B:B),0)</f>
        <v>0</v>
      </c>
      <c r="E69442" s="7">
        <f t="shared" si="3256"/>
        <v>9.6876259096137632E-2</v>
      </c>
      <c r="F69442" s="6">
        <f t="shared" si="3257"/>
        <v>8.8320134830857655E-2</v>
      </c>
      <c r="G69442" s="6">
        <f t="shared" si="3258"/>
        <v>6.6273151979415982E-4</v>
      </c>
    </row>
    <row r="69443" spans="1:7" x14ac:dyDescent="0.35">
      <c r="A69443" s="1" t="s">
        <v>69442</v>
      </c>
      <c r="B69443">
        <v>322.86725939886998</v>
      </c>
      <c r="C69443">
        <v>4</v>
      </c>
      <c r="D69443">
        <f>_xlfn.IFNA(_xlfn.XLOOKUP(A69443,Target!B:B,Target!B:B),0)</f>
        <v>0</v>
      </c>
      <c r="E69443" s="7">
        <f t="shared" ref="E69443:E69506" si="3259">2^((B69443-600)/50)</f>
        <v>2.1453326677557515E-2</v>
      </c>
      <c r="F69443" s="6">
        <f t="shared" ref="F69443:F69506" si="3260">1-(1/(1+E69443))</f>
        <v>2.1002747866452287E-2</v>
      </c>
      <c r="G69443" s="6">
        <f t="shared" ref="G69443:G69506" si="3261">(F69443*($J$3/$J$2))/(F69443*($J$3/$J$2)+(1-F69443)*((1-$J$3)/(1-$J$2)))</f>
        <v>1.4683820015884495E-4</v>
      </c>
    </row>
    <row r="69444" spans="1:7" x14ac:dyDescent="0.35">
      <c r="A69444" s="1" t="s">
        <v>69443</v>
      </c>
      <c r="B69444">
        <v>404.40472945157001</v>
      </c>
      <c r="C69444">
        <v>2</v>
      </c>
      <c r="D69444">
        <f>_xlfn.IFNA(_xlfn.XLOOKUP(A69444,Target!B:B,Target!B:B),0)</f>
        <v>0</v>
      </c>
      <c r="E69444" s="7">
        <f t="shared" si="3259"/>
        <v>6.6435335278944255E-2</v>
      </c>
      <c r="F69444" s="6">
        <f t="shared" si="3260"/>
        <v>6.2296637293593471E-2</v>
      </c>
      <c r="G69444" s="6">
        <f t="shared" si="3261"/>
        <v>4.5457950056876416E-4</v>
      </c>
    </row>
    <row r="69445" spans="1:7" x14ac:dyDescent="0.35">
      <c r="A69445" s="1" t="s">
        <v>69444</v>
      </c>
      <c r="B69445">
        <v>360.97261378096999</v>
      </c>
      <c r="C69445">
        <v>3</v>
      </c>
      <c r="D69445">
        <f>_xlfn.IFNA(_xlfn.XLOOKUP(A69445,Target!B:B,Target!B:B),0)</f>
        <v>0</v>
      </c>
      <c r="E69445" s="7">
        <f t="shared" si="3259"/>
        <v>3.6384108596481467E-2</v>
      </c>
      <c r="F69445" s="6">
        <f t="shared" si="3260"/>
        <v>3.5106779711003622E-2</v>
      </c>
      <c r="G69445" s="6">
        <f t="shared" si="3261"/>
        <v>2.490071202240314E-4</v>
      </c>
    </row>
    <row r="69446" spans="1:7" x14ac:dyDescent="0.35">
      <c r="A69446" s="1" t="s">
        <v>69445</v>
      </c>
      <c r="B69446">
        <v>400.813842276157</v>
      </c>
      <c r="C69446">
        <v>2</v>
      </c>
      <c r="D69446">
        <f>_xlfn.IFNA(_xlfn.XLOOKUP(A69446,Target!B:B,Target!B:B),0)</f>
        <v>0</v>
      </c>
      <c r="E69446" s="7">
        <f t="shared" si="3259"/>
        <v>6.3209133386785438E-2</v>
      </c>
      <c r="F69446" s="6">
        <f t="shared" si="3260"/>
        <v>5.945127012353324E-2</v>
      </c>
      <c r="G69446" s="6">
        <f t="shared" si="3261"/>
        <v>4.3251396979721902E-4</v>
      </c>
    </row>
    <row r="69447" spans="1:7" x14ac:dyDescent="0.35">
      <c r="A69447" s="1" t="s">
        <v>69446</v>
      </c>
      <c r="B69447">
        <v>348.854930160099</v>
      </c>
      <c r="C69447">
        <v>4</v>
      </c>
      <c r="D69447">
        <f>_xlfn.IFNA(_xlfn.XLOOKUP(A69447,Target!B:B,Target!B:B),0)</f>
        <v>0</v>
      </c>
      <c r="E69447" s="7">
        <f t="shared" si="3259"/>
        <v>3.0757852809273369E-2</v>
      </c>
      <c r="F69447" s="6">
        <f t="shared" si="3260"/>
        <v>2.9840037333156877E-2</v>
      </c>
      <c r="G69447" s="6">
        <f t="shared" si="3261"/>
        <v>2.1051001570781581E-4</v>
      </c>
    </row>
    <row r="69448" spans="1:7" x14ac:dyDescent="0.35">
      <c r="A69448" s="1" t="s">
        <v>69447</v>
      </c>
      <c r="B69448">
        <v>358.889604129595</v>
      </c>
      <c r="C69448">
        <v>3</v>
      </c>
      <c r="D69448">
        <f>_xlfn.IFNA(_xlfn.XLOOKUP(A69448,Target!B:B,Target!B:B),0)</f>
        <v>0</v>
      </c>
      <c r="E69448" s="7">
        <f t="shared" si="3259"/>
        <v>3.5348482266697442E-2</v>
      </c>
      <c r="F69448" s="6">
        <f t="shared" si="3260"/>
        <v>3.414162755066652E-2</v>
      </c>
      <c r="G69448" s="6">
        <f t="shared" si="3261"/>
        <v>2.4192117106310948E-4</v>
      </c>
    </row>
    <row r="69449" spans="1:7" x14ac:dyDescent="0.35">
      <c r="A69449" s="1" t="s">
        <v>69448</v>
      </c>
      <c r="B69449">
        <v>211.73593291384401</v>
      </c>
      <c r="C69449">
        <v>6</v>
      </c>
      <c r="D69449">
        <f>_xlfn.IFNA(_xlfn.XLOOKUP(A69449,Target!B:B,Target!B:B),0)</f>
        <v>0</v>
      </c>
      <c r="E69449" s="7">
        <f t="shared" si="3259"/>
        <v>4.5963955061509394E-3</v>
      </c>
      <c r="F69449" s="6">
        <f t="shared" si="3260"/>
        <v>4.5753653175663045E-3</v>
      </c>
      <c r="G69449" s="6">
        <f t="shared" si="3261"/>
        <v>3.1463853327742635E-5</v>
      </c>
    </row>
    <row r="69450" spans="1:7" x14ac:dyDescent="0.35">
      <c r="A69450" s="1" t="s">
        <v>69449</v>
      </c>
      <c r="B69450">
        <v>474.23108785002302</v>
      </c>
      <c r="C69450">
        <v>1</v>
      </c>
      <c r="D69450">
        <f>_xlfn.IFNA(_xlfn.XLOOKUP(A69450,Target!B:B,Target!B:B),0)</f>
        <v>0</v>
      </c>
      <c r="E69450" s="7">
        <f t="shared" si="3259"/>
        <v>0.17490237162170985</v>
      </c>
      <c r="F69450" s="6">
        <f t="shared" si="3260"/>
        <v>0.14886545116109795</v>
      </c>
      <c r="G69450" s="6">
        <f t="shared" si="3261"/>
        <v>1.1958706574160124E-3</v>
      </c>
    </row>
    <row r="69451" spans="1:7" x14ac:dyDescent="0.35">
      <c r="A69451" s="1" t="s">
        <v>69450</v>
      </c>
      <c r="B69451">
        <v>598.978959701485</v>
      </c>
      <c r="C69451">
        <v>1</v>
      </c>
      <c r="D69451">
        <f>_xlfn.IFNA(_xlfn.XLOOKUP(A69451,Target!B:B,Target!B:B),0)</f>
        <v>0</v>
      </c>
      <c r="E69451" s="7">
        <f t="shared" si="3259"/>
        <v>0.98594508162175931</v>
      </c>
      <c r="F69451" s="6">
        <f t="shared" si="3260"/>
        <v>0.4964614030598562</v>
      </c>
      <c r="G69451" s="6">
        <f t="shared" si="3261"/>
        <v>6.7040856836393407E-3</v>
      </c>
    </row>
    <row r="69452" spans="1:7" x14ac:dyDescent="0.35">
      <c r="A69452" s="1" t="s">
        <v>69451</v>
      </c>
      <c r="B69452">
        <v>371.57984072766999</v>
      </c>
      <c r="C69452">
        <v>3</v>
      </c>
      <c r="D69452">
        <f>_xlfn.IFNA(_xlfn.XLOOKUP(A69452,Target!B:B,Target!B:B),0)</f>
        <v>0</v>
      </c>
      <c r="E69452" s="7">
        <f t="shared" si="3259"/>
        <v>4.2147673674228642E-2</v>
      </c>
      <c r="F69452" s="6">
        <f t="shared" si="3260"/>
        <v>4.0443091453278734E-2</v>
      </c>
      <c r="G69452" s="6">
        <f t="shared" si="3261"/>
        <v>2.8844067615097023E-4</v>
      </c>
    </row>
    <row r="69453" spans="1:7" x14ac:dyDescent="0.35">
      <c r="A69453" s="1" t="s">
        <v>69452</v>
      </c>
      <c r="B69453">
        <v>572.32691748750096</v>
      </c>
      <c r="C69453">
        <v>1</v>
      </c>
      <c r="D69453">
        <f>_xlfn.IFNA(_xlfn.XLOOKUP(A69453,Target!B:B,Target!B:B),0)</f>
        <v>0</v>
      </c>
      <c r="E69453" s="7">
        <f t="shared" si="3259"/>
        <v>0.68138323186297323</v>
      </c>
      <c r="F69453" s="6">
        <f t="shared" si="3260"/>
        <v>0.40525159223099916</v>
      </c>
      <c r="G69453" s="6">
        <f t="shared" si="3261"/>
        <v>4.6427852164877834E-3</v>
      </c>
    </row>
    <row r="69454" spans="1:7" x14ac:dyDescent="0.35">
      <c r="A69454" s="1" t="s">
        <v>69453</v>
      </c>
      <c r="B69454">
        <v>322.86725939886998</v>
      </c>
      <c r="C69454">
        <v>4</v>
      </c>
      <c r="D69454">
        <f>_xlfn.IFNA(_xlfn.XLOOKUP(A69454,Target!B:B,Target!B:B),0)</f>
        <v>0</v>
      </c>
      <c r="E69454" s="7">
        <f t="shared" si="3259"/>
        <v>2.1453326677557515E-2</v>
      </c>
      <c r="F69454" s="6">
        <f t="shared" si="3260"/>
        <v>2.1002747866452287E-2</v>
      </c>
      <c r="G69454" s="6">
        <f t="shared" si="3261"/>
        <v>1.4683820015884495E-4</v>
      </c>
    </row>
    <row r="69455" spans="1:7" x14ac:dyDescent="0.35">
      <c r="A69455" s="1" t="s">
        <v>69454</v>
      </c>
      <c r="B69455">
        <v>359.81010210909102</v>
      </c>
      <c r="C69455">
        <v>3</v>
      </c>
      <c r="D69455">
        <f>_xlfn.IFNA(_xlfn.XLOOKUP(A69455,Target!B:B,Target!B:B),0)</f>
        <v>0</v>
      </c>
      <c r="E69455" s="7">
        <f t="shared" si="3259"/>
        <v>3.5802447913491194E-2</v>
      </c>
      <c r="F69455" s="6">
        <f t="shared" si="3260"/>
        <v>3.4564938503100939E-2</v>
      </c>
      <c r="G69455" s="6">
        <f t="shared" si="3261"/>
        <v>2.4502730134084869E-4</v>
      </c>
    </row>
    <row r="69456" spans="1:7" x14ac:dyDescent="0.35">
      <c r="A69456" s="1" t="s">
        <v>69455</v>
      </c>
      <c r="B69456">
        <v>360.97261378096999</v>
      </c>
      <c r="C69456">
        <v>3</v>
      </c>
      <c r="D69456">
        <f>_xlfn.IFNA(_xlfn.XLOOKUP(A69456,Target!B:B,Target!B:B),0)</f>
        <v>0</v>
      </c>
      <c r="E69456" s="7">
        <f t="shared" si="3259"/>
        <v>3.6384108596481467E-2</v>
      </c>
      <c r="F69456" s="6">
        <f t="shared" si="3260"/>
        <v>3.5106779711003622E-2</v>
      </c>
      <c r="G69456" s="6">
        <f t="shared" si="3261"/>
        <v>2.490071202240314E-4</v>
      </c>
    </row>
    <row r="69457" spans="1:7" x14ac:dyDescent="0.35">
      <c r="A69457" s="1" t="s">
        <v>69456</v>
      </c>
      <c r="B69457">
        <v>413.74690203061903</v>
      </c>
      <c r="C69457">
        <v>2</v>
      </c>
      <c r="D69457">
        <f>_xlfn.IFNA(_xlfn.XLOOKUP(A69457,Target!B:B,Target!B:B),0)</f>
        <v>0</v>
      </c>
      <c r="E69457" s="7">
        <f t="shared" si="3259"/>
        <v>7.5621382796840997E-2</v>
      </c>
      <c r="F69457" s="6">
        <f t="shared" si="3260"/>
        <v>7.0304834030176733E-2</v>
      </c>
      <c r="G69457" s="6">
        <f t="shared" si="3261"/>
        <v>5.1740191749768234E-4</v>
      </c>
    </row>
    <row r="69458" spans="1:7" x14ac:dyDescent="0.35">
      <c r="A69458" s="1" t="s">
        <v>69457</v>
      </c>
      <c r="B69458">
        <v>322.86725939886998</v>
      </c>
      <c r="C69458">
        <v>4</v>
      </c>
      <c r="D69458">
        <f>_xlfn.IFNA(_xlfn.XLOOKUP(A69458,Target!B:B,Target!B:B),0)</f>
        <v>0</v>
      </c>
      <c r="E69458" s="7">
        <f t="shared" si="3259"/>
        <v>2.1453326677557515E-2</v>
      </c>
      <c r="F69458" s="6">
        <f t="shared" si="3260"/>
        <v>2.1002747866452287E-2</v>
      </c>
      <c r="G69458" s="6">
        <f t="shared" si="3261"/>
        <v>1.4683820015884495E-4</v>
      </c>
    </row>
    <row r="69459" spans="1:7" x14ac:dyDescent="0.35">
      <c r="A69459" s="1" t="s">
        <v>69458</v>
      </c>
      <c r="B69459">
        <v>322.86725939886998</v>
      </c>
      <c r="C69459">
        <v>4</v>
      </c>
      <c r="D69459">
        <f>_xlfn.IFNA(_xlfn.XLOOKUP(A69459,Target!B:B,Target!B:B),0)</f>
        <v>0</v>
      </c>
      <c r="E69459" s="7">
        <f t="shared" si="3259"/>
        <v>2.1453326677557515E-2</v>
      </c>
      <c r="F69459" s="6">
        <f t="shared" si="3260"/>
        <v>2.1002747866452287E-2</v>
      </c>
      <c r="G69459" s="6">
        <f t="shared" si="3261"/>
        <v>1.4683820015884495E-4</v>
      </c>
    </row>
    <row r="69460" spans="1:7" x14ac:dyDescent="0.35">
      <c r="A69460" s="1" t="s">
        <v>69459</v>
      </c>
      <c r="B69460">
        <v>448.64075107573399</v>
      </c>
      <c r="C69460">
        <v>2</v>
      </c>
      <c r="D69460">
        <f>_xlfn.IFNA(_xlfn.XLOOKUP(A69460,Target!B:B,Target!B:B),0)</f>
        <v>0</v>
      </c>
      <c r="E69460" s="7">
        <f t="shared" si="3259"/>
        <v>0.12266665398425847</v>
      </c>
      <c r="F69460" s="6">
        <f t="shared" si="3260"/>
        <v>0.10926364789487941</v>
      </c>
      <c r="G69460" s="6">
        <f t="shared" si="3261"/>
        <v>8.3901585622848951E-4</v>
      </c>
    </row>
    <row r="69461" spans="1:7" x14ac:dyDescent="0.35">
      <c r="A69461" s="1" t="s">
        <v>69460</v>
      </c>
      <c r="B69461">
        <v>397.366622316887</v>
      </c>
      <c r="C69461">
        <v>2</v>
      </c>
      <c r="D69461">
        <f>_xlfn.IFNA(_xlfn.XLOOKUP(A69461,Target!B:B,Target!B:B),0)</f>
        <v>0</v>
      </c>
      <c r="E69461" s="7">
        <f t="shared" si="3259"/>
        <v>6.0259497235575471E-2</v>
      </c>
      <c r="F69461" s="6">
        <f t="shared" si="3260"/>
        <v>5.6834668675631361E-2</v>
      </c>
      <c r="G69461" s="6">
        <f t="shared" si="3261"/>
        <v>4.1233915126116788E-4</v>
      </c>
    </row>
    <row r="69462" spans="1:7" x14ac:dyDescent="0.35">
      <c r="A69462" s="1" t="s">
        <v>69461</v>
      </c>
      <c r="B69462">
        <v>413.74690203061903</v>
      </c>
      <c r="C69462">
        <v>2</v>
      </c>
      <c r="D69462">
        <f>_xlfn.IFNA(_xlfn.XLOOKUP(A69462,Target!B:B,Target!B:B),0)</f>
        <v>0</v>
      </c>
      <c r="E69462" s="7">
        <f t="shared" si="3259"/>
        <v>7.5621382796840997E-2</v>
      </c>
      <c r="F69462" s="6">
        <f t="shared" si="3260"/>
        <v>7.0304834030176733E-2</v>
      </c>
      <c r="G69462" s="6">
        <f t="shared" si="3261"/>
        <v>5.1740191749768234E-4</v>
      </c>
    </row>
    <row r="69463" spans="1:7" x14ac:dyDescent="0.35">
      <c r="A69463" s="1" t="s">
        <v>69462</v>
      </c>
      <c r="B69463">
        <v>413.74690203061903</v>
      </c>
      <c r="C69463">
        <v>2</v>
      </c>
      <c r="D69463">
        <f>_xlfn.IFNA(_xlfn.XLOOKUP(A69463,Target!B:B,Target!B:B),0)</f>
        <v>0</v>
      </c>
      <c r="E69463" s="7">
        <f t="shared" si="3259"/>
        <v>7.5621382796840997E-2</v>
      </c>
      <c r="F69463" s="6">
        <f t="shared" si="3260"/>
        <v>7.0304834030176733E-2</v>
      </c>
      <c r="G69463" s="6">
        <f t="shared" si="3261"/>
        <v>5.1740191749768234E-4</v>
      </c>
    </row>
    <row r="69464" spans="1:7" x14ac:dyDescent="0.35">
      <c r="A69464" s="1" t="s">
        <v>69463</v>
      </c>
      <c r="B69464">
        <v>400.813842276157</v>
      </c>
      <c r="C69464">
        <v>2</v>
      </c>
      <c r="D69464">
        <f>_xlfn.IFNA(_xlfn.XLOOKUP(A69464,Target!B:B,Target!B:B),0)</f>
        <v>0</v>
      </c>
      <c r="E69464" s="7">
        <f t="shared" si="3259"/>
        <v>6.3209133386785438E-2</v>
      </c>
      <c r="F69464" s="6">
        <f t="shared" si="3260"/>
        <v>5.945127012353324E-2</v>
      </c>
      <c r="G69464" s="6">
        <f t="shared" si="3261"/>
        <v>4.3251396979721902E-4</v>
      </c>
    </row>
    <row r="69465" spans="1:7" x14ac:dyDescent="0.35">
      <c r="A69465" s="1" t="s">
        <v>69464</v>
      </c>
      <c r="B69465">
        <v>361.78798991456</v>
      </c>
      <c r="C69465">
        <v>3</v>
      </c>
      <c r="D69465">
        <f>_xlfn.IFNA(_xlfn.XLOOKUP(A69465,Target!B:B,Target!B:B),0)</f>
        <v>0</v>
      </c>
      <c r="E69465" s="7">
        <f t="shared" si="3259"/>
        <v>3.6797710025006994E-2</v>
      </c>
      <c r="F69465" s="6">
        <f t="shared" si="3260"/>
        <v>3.5491696855811328E-2</v>
      </c>
      <c r="G69465" s="6">
        <f t="shared" si="3261"/>
        <v>2.5183703053347975E-4</v>
      </c>
    </row>
    <row r="69466" spans="1:7" x14ac:dyDescent="0.35">
      <c r="A69466" s="1" t="s">
        <v>69465</v>
      </c>
      <c r="B69466">
        <v>252.73967308090999</v>
      </c>
      <c r="C69466">
        <v>6</v>
      </c>
      <c r="D69466">
        <f>_xlfn.IFNA(_xlfn.XLOOKUP(A69466,Target!B:B,Target!B:B),0)</f>
        <v>0</v>
      </c>
      <c r="E69466" s="7">
        <f t="shared" si="3259"/>
        <v>8.1149249165511968E-3</v>
      </c>
      <c r="F69466" s="6">
        <f t="shared" si="3260"/>
        <v>8.0496029926578894E-3</v>
      </c>
      <c r="G69466" s="6">
        <f t="shared" si="3261"/>
        <v>5.5548017456748392E-5</v>
      </c>
    </row>
    <row r="69467" spans="1:7" x14ac:dyDescent="0.35">
      <c r="A69467" s="1" t="s">
        <v>69466</v>
      </c>
      <c r="B69467">
        <v>348.854930160099</v>
      </c>
      <c r="C69467">
        <v>4</v>
      </c>
      <c r="D69467">
        <f>_xlfn.IFNA(_xlfn.XLOOKUP(A69467,Target!B:B,Target!B:B),0)</f>
        <v>0</v>
      </c>
      <c r="E69467" s="7">
        <f t="shared" si="3259"/>
        <v>3.0757852809273369E-2</v>
      </c>
      <c r="F69467" s="6">
        <f t="shared" si="3260"/>
        <v>2.9840037333156877E-2</v>
      </c>
      <c r="G69467" s="6">
        <f t="shared" si="3261"/>
        <v>2.1051001570781581E-4</v>
      </c>
    </row>
    <row r="69468" spans="1:7" x14ac:dyDescent="0.35">
      <c r="A69468" s="1" t="s">
        <v>69467</v>
      </c>
      <c r="B69468">
        <v>213.818942565219</v>
      </c>
      <c r="C69468">
        <v>6</v>
      </c>
      <c r="D69468">
        <f>_xlfn.IFNA(_xlfn.XLOOKUP(A69468,Target!B:B,Target!B:B),0)</f>
        <v>0</v>
      </c>
      <c r="E69468" s="7">
        <f t="shared" si="3259"/>
        <v>4.7310589457961426E-3</v>
      </c>
      <c r="F69468" s="6">
        <f t="shared" si="3260"/>
        <v>4.7087814233194303E-3</v>
      </c>
      <c r="G69468" s="6">
        <f t="shared" si="3261"/>
        <v>3.2385639429261231E-5</v>
      </c>
    </row>
    <row r="69469" spans="1:7" x14ac:dyDescent="0.35">
      <c r="A69469" s="1" t="s">
        <v>69468</v>
      </c>
      <c r="B69469">
        <v>450.30371108393399</v>
      </c>
      <c r="C69469">
        <v>2</v>
      </c>
      <c r="D69469">
        <f>_xlfn.IFNA(_xlfn.XLOOKUP(A69469,Target!B:B,Target!B:B),0)</f>
        <v>0</v>
      </c>
      <c r="E69469" s="7">
        <f t="shared" si="3259"/>
        <v>0.12552740069011359</v>
      </c>
      <c r="F69469" s="6">
        <f t="shared" si="3260"/>
        <v>0.11152762750435641</v>
      </c>
      <c r="G69469" s="6">
        <f t="shared" si="3261"/>
        <v>8.5856600314031023E-4</v>
      </c>
    </row>
    <row r="69470" spans="1:7" x14ac:dyDescent="0.35">
      <c r="A69470" s="1" t="s">
        <v>69469</v>
      </c>
      <c r="B69470">
        <v>358.069189315796</v>
      </c>
      <c r="C69470">
        <v>3</v>
      </c>
      <c r="D69470">
        <f>_xlfn.IFNA(_xlfn.XLOOKUP(A69470,Target!B:B,Target!B:B),0)</f>
        <v>0</v>
      </c>
      <c r="E69470" s="7">
        <f t="shared" si="3259"/>
        <v>3.4948728681068714E-2</v>
      </c>
      <c r="F69470" s="6">
        <f t="shared" si="3260"/>
        <v>3.3768560424831118E-2</v>
      </c>
      <c r="G69470" s="6">
        <f t="shared" si="3261"/>
        <v>2.3918595534882592E-4</v>
      </c>
    </row>
    <row r="69471" spans="1:7" x14ac:dyDescent="0.35">
      <c r="A69471" s="1" t="s">
        <v>69470</v>
      </c>
      <c r="B69471">
        <v>400.813842276157</v>
      </c>
      <c r="C69471">
        <v>2</v>
      </c>
      <c r="D69471">
        <f>_xlfn.IFNA(_xlfn.XLOOKUP(A69471,Target!B:B,Target!B:B),0)</f>
        <v>0</v>
      </c>
      <c r="E69471" s="7">
        <f t="shared" si="3259"/>
        <v>6.3209133386785438E-2</v>
      </c>
      <c r="F69471" s="6">
        <f t="shared" si="3260"/>
        <v>5.945127012353324E-2</v>
      </c>
      <c r="G69471" s="6">
        <f t="shared" si="3261"/>
        <v>4.3251396979721902E-4</v>
      </c>
    </row>
    <row r="69472" spans="1:7" x14ac:dyDescent="0.35">
      <c r="A69472" s="1" t="s">
        <v>69471</v>
      </c>
      <c r="B69472">
        <v>359.81010210909102</v>
      </c>
      <c r="C69472">
        <v>3</v>
      </c>
      <c r="D69472">
        <f>_xlfn.IFNA(_xlfn.XLOOKUP(A69472,Target!B:B,Target!B:B),0)</f>
        <v>0</v>
      </c>
      <c r="E69472" s="7">
        <f t="shared" si="3259"/>
        <v>3.5802447913491194E-2</v>
      </c>
      <c r="F69472" s="6">
        <f t="shared" si="3260"/>
        <v>3.4564938503100939E-2</v>
      </c>
      <c r="G69472" s="6">
        <f t="shared" si="3261"/>
        <v>2.4502730134084869E-4</v>
      </c>
    </row>
    <row r="69473" spans="1:7" x14ac:dyDescent="0.35">
      <c r="A69473" s="1" t="s">
        <v>69472</v>
      </c>
      <c r="B69473">
        <v>361.78798991456</v>
      </c>
      <c r="C69473">
        <v>3</v>
      </c>
      <c r="D69473">
        <f>_xlfn.IFNA(_xlfn.XLOOKUP(A69473,Target!B:B,Target!B:B),0)</f>
        <v>0</v>
      </c>
      <c r="E69473" s="7">
        <f t="shared" si="3259"/>
        <v>3.6797710025006994E-2</v>
      </c>
      <c r="F69473" s="6">
        <f t="shared" si="3260"/>
        <v>3.5491696855811328E-2</v>
      </c>
      <c r="G69473" s="6">
        <f t="shared" si="3261"/>
        <v>2.5183703053347975E-4</v>
      </c>
    </row>
    <row r="69474" spans="1:7" x14ac:dyDescent="0.35">
      <c r="A69474" s="1" t="s">
        <v>69473</v>
      </c>
      <c r="B69474">
        <v>309.01370166491103</v>
      </c>
      <c r="C69474">
        <v>5</v>
      </c>
      <c r="D69474">
        <f>_xlfn.IFNA(_xlfn.XLOOKUP(A69474,Target!B:B,Target!B:B),0)</f>
        <v>0</v>
      </c>
      <c r="E69474" s="7">
        <f t="shared" si="3259"/>
        <v>1.7704673309777399E-2</v>
      </c>
      <c r="F69474" s="6">
        <f t="shared" si="3260"/>
        <v>1.7396670934209602E-2</v>
      </c>
      <c r="G69474" s="6">
        <f t="shared" si="3261"/>
        <v>1.2118349322661781E-4</v>
      </c>
    </row>
    <row r="69475" spans="1:7" x14ac:dyDescent="0.35">
      <c r="A69475" s="1" t="s">
        <v>69474</v>
      </c>
      <c r="B69475">
        <v>361.78798991456</v>
      </c>
      <c r="C69475">
        <v>3</v>
      </c>
      <c r="D69475">
        <f>_xlfn.IFNA(_xlfn.XLOOKUP(A69475,Target!B:B,Target!B:B),0)</f>
        <v>0</v>
      </c>
      <c r="E69475" s="7">
        <f t="shared" si="3259"/>
        <v>3.6797710025006994E-2</v>
      </c>
      <c r="F69475" s="6">
        <f t="shared" si="3260"/>
        <v>3.5491696855811328E-2</v>
      </c>
      <c r="G69475" s="6">
        <f t="shared" si="3261"/>
        <v>2.5183703053347975E-4</v>
      </c>
    </row>
    <row r="69476" spans="1:7" x14ac:dyDescent="0.35">
      <c r="A69476" s="1" t="s">
        <v>69475</v>
      </c>
      <c r="B69476">
        <v>413.74690203061903</v>
      </c>
      <c r="C69476">
        <v>2</v>
      </c>
      <c r="D69476">
        <f>_xlfn.IFNA(_xlfn.XLOOKUP(A69476,Target!B:B,Target!B:B),0)</f>
        <v>0</v>
      </c>
      <c r="E69476" s="7">
        <f t="shared" si="3259"/>
        <v>7.5621382796840997E-2</v>
      </c>
      <c r="F69476" s="6">
        <f t="shared" si="3260"/>
        <v>7.0304834030176733E-2</v>
      </c>
      <c r="G69476" s="6">
        <f t="shared" si="3261"/>
        <v>5.1740191749768234E-4</v>
      </c>
    </row>
    <row r="69477" spans="1:7" x14ac:dyDescent="0.35">
      <c r="A69477" s="1" t="s">
        <v>69476</v>
      </c>
      <c r="B69477">
        <v>603.14578846823997</v>
      </c>
      <c r="C69477">
        <v>1</v>
      </c>
      <c r="D69477">
        <f>_xlfn.IFNA(_xlfn.XLOOKUP(A69477,Target!B:B,Target!B:B),0)</f>
        <v>0</v>
      </c>
      <c r="E69477" s="7">
        <f t="shared" si="3259"/>
        <v>1.0445747743928002</v>
      </c>
      <c r="F69477" s="6">
        <f t="shared" si="3260"/>
        <v>0.51090074448513101</v>
      </c>
      <c r="G69477" s="6">
        <f t="shared" si="3261"/>
        <v>7.09991685989867E-3</v>
      </c>
    </row>
    <row r="69478" spans="1:7" x14ac:dyDescent="0.35">
      <c r="A69478" s="1" t="s">
        <v>69477</v>
      </c>
      <c r="B69478">
        <v>394.61287863846002</v>
      </c>
      <c r="C69478">
        <v>2</v>
      </c>
      <c r="D69478">
        <f>_xlfn.IFNA(_xlfn.XLOOKUP(A69478,Target!B:B,Target!B:B),0)</f>
        <v>0</v>
      </c>
      <c r="E69478" s="7">
        <f t="shared" si="3259"/>
        <v>5.8002446870597031E-2</v>
      </c>
      <c r="F69478" s="6">
        <f t="shared" si="3260"/>
        <v>5.4822601821157502E-2</v>
      </c>
      <c r="G69478" s="6">
        <f t="shared" si="3261"/>
        <v>3.9690090682389635E-4</v>
      </c>
    </row>
    <row r="69479" spans="1:7" x14ac:dyDescent="0.35">
      <c r="A69479" s="1" t="s">
        <v>69478</v>
      </c>
      <c r="B69479">
        <v>361.78798991456</v>
      </c>
      <c r="C69479">
        <v>3</v>
      </c>
      <c r="D69479">
        <f>_xlfn.IFNA(_xlfn.XLOOKUP(A69479,Target!B:B,Target!B:B),0)</f>
        <v>0</v>
      </c>
      <c r="E69479" s="7">
        <f t="shared" si="3259"/>
        <v>3.6797710025006994E-2</v>
      </c>
      <c r="F69479" s="6">
        <f t="shared" si="3260"/>
        <v>3.5491696855811328E-2</v>
      </c>
      <c r="G69479" s="6">
        <f t="shared" si="3261"/>
        <v>2.5183703053347975E-4</v>
      </c>
    </row>
    <row r="69480" spans="1:7" x14ac:dyDescent="0.35">
      <c r="A69480" s="1" t="s">
        <v>69479</v>
      </c>
      <c r="B69480">
        <v>435.60256947536601</v>
      </c>
      <c r="C69480">
        <v>2</v>
      </c>
      <c r="D69480">
        <f>_xlfn.IFNA(_xlfn.XLOOKUP(A69480,Target!B:B,Target!B:B),0)</f>
        <v>0</v>
      </c>
      <c r="E69480" s="7">
        <f t="shared" si="3259"/>
        <v>0.102383234108709</v>
      </c>
      <c r="F69480" s="6">
        <f t="shared" si="3260"/>
        <v>9.2874447779031311E-2</v>
      </c>
      <c r="G69480" s="6">
        <f t="shared" si="3261"/>
        <v>7.0037840893268717E-4</v>
      </c>
    </row>
    <row r="69481" spans="1:7" x14ac:dyDescent="0.35">
      <c r="A69481" s="1" t="s">
        <v>69480</v>
      </c>
      <c r="B69481">
        <v>322.86725939886998</v>
      </c>
      <c r="C69481">
        <v>4</v>
      </c>
      <c r="D69481">
        <f>_xlfn.IFNA(_xlfn.XLOOKUP(A69481,Target!B:B,Target!B:B),0)</f>
        <v>0</v>
      </c>
      <c r="E69481" s="7">
        <f t="shared" si="3259"/>
        <v>2.1453326677557515E-2</v>
      </c>
      <c r="F69481" s="6">
        <f t="shared" si="3260"/>
        <v>2.1002747866452287E-2</v>
      </c>
      <c r="G69481" s="6">
        <f t="shared" si="3261"/>
        <v>1.4683820015884495E-4</v>
      </c>
    </row>
    <row r="69482" spans="1:7" x14ac:dyDescent="0.35">
      <c r="A69482" s="1" t="s">
        <v>69481</v>
      </c>
      <c r="B69482">
        <v>361.78798991456</v>
      </c>
      <c r="C69482">
        <v>3</v>
      </c>
      <c r="D69482">
        <f>_xlfn.IFNA(_xlfn.XLOOKUP(A69482,Target!B:B,Target!B:B),0)</f>
        <v>0</v>
      </c>
      <c r="E69482" s="7">
        <f t="shared" si="3259"/>
        <v>3.6797710025006994E-2</v>
      </c>
      <c r="F69482" s="6">
        <f t="shared" si="3260"/>
        <v>3.5491696855811328E-2</v>
      </c>
      <c r="G69482" s="6">
        <f t="shared" si="3261"/>
        <v>2.5183703053347975E-4</v>
      </c>
    </row>
    <row r="69483" spans="1:7" x14ac:dyDescent="0.35">
      <c r="A69483" s="1" t="s">
        <v>69482</v>
      </c>
      <c r="B69483">
        <v>400.813842276157</v>
      </c>
      <c r="C69483">
        <v>2</v>
      </c>
      <c r="D69483">
        <f>_xlfn.IFNA(_xlfn.XLOOKUP(A69483,Target!B:B,Target!B:B),0)</f>
        <v>0</v>
      </c>
      <c r="E69483" s="7">
        <f t="shared" si="3259"/>
        <v>6.3209133386785438E-2</v>
      </c>
      <c r="F69483" s="6">
        <f t="shared" si="3260"/>
        <v>5.945127012353324E-2</v>
      </c>
      <c r="G69483" s="6">
        <f t="shared" si="3261"/>
        <v>4.3251396979721902E-4</v>
      </c>
    </row>
    <row r="69484" spans="1:7" x14ac:dyDescent="0.35">
      <c r="A69484" s="1" t="s">
        <v>69483</v>
      </c>
      <c r="B69484">
        <v>473.70792385746699</v>
      </c>
      <c r="C69484">
        <v>1</v>
      </c>
      <c r="D69484">
        <f>_xlfn.IFNA(_xlfn.XLOOKUP(A69484,Target!B:B,Target!B:B),0)</f>
        <v>0</v>
      </c>
      <c r="E69484" s="7">
        <f t="shared" si="3259"/>
        <v>0.1736384647592758</v>
      </c>
      <c r="F69484" s="6">
        <f t="shared" si="3260"/>
        <v>0.14794885305236716</v>
      </c>
      <c r="G69484" s="6">
        <f t="shared" si="3261"/>
        <v>1.1872391297746295E-3</v>
      </c>
    </row>
    <row r="69485" spans="1:7" x14ac:dyDescent="0.35">
      <c r="A69485" s="1" t="s">
        <v>69484</v>
      </c>
      <c r="B69485">
        <v>400.813842276157</v>
      </c>
      <c r="C69485">
        <v>2</v>
      </c>
      <c r="D69485">
        <f>_xlfn.IFNA(_xlfn.XLOOKUP(A69485,Target!B:B,Target!B:B),0)</f>
        <v>0</v>
      </c>
      <c r="E69485" s="7">
        <f t="shared" si="3259"/>
        <v>6.3209133386785438E-2</v>
      </c>
      <c r="F69485" s="6">
        <f t="shared" si="3260"/>
        <v>5.945127012353324E-2</v>
      </c>
      <c r="G69485" s="6">
        <f t="shared" si="3261"/>
        <v>4.3251396979721902E-4</v>
      </c>
    </row>
    <row r="69486" spans="1:7" x14ac:dyDescent="0.35">
      <c r="A69486" s="1" t="s">
        <v>69485</v>
      </c>
      <c r="B69486">
        <v>533.31943006978702</v>
      </c>
      <c r="C69486">
        <v>1</v>
      </c>
      <c r="D69486">
        <f>_xlfn.IFNA(_xlfn.XLOOKUP(A69486,Target!B:B,Target!B:B),0)</f>
        <v>0</v>
      </c>
      <c r="E69486" s="7">
        <f t="shared" si="3259"/>
        <v>0.39677378138021424</v>
      </c>
      <c r="F69486" s="6">
        <f t="shared" si="3260"/>
        <v>0.28406445386463697</v>
      </c>
      <c r="G69486" s="6">
        <f t="shared" si="3261"/>
        <v>2.7087763310399303E-3</v>
      </c>
    </row>
    <row r="69487" spans="1:7" x14ac:dyDescent="0.35">
      <c r="A69487" s="1" t="s">
        <v>69486</v>
      </c>
      <c r="B69487">
        <v>346.32820818032502</v>
      </c>
      <c r="C69487">
        <v>4</v>
      </c>
      <c r="D69487">
        <f>_xlfn.IFNA(_xlfn.XLOOKUP(A69487,Target!B:B,Target!B:B),0)</f>
        <v>0</v>
      </c>
      <c r="E69487" s="7">
        <f t="shared" si="3259"/>
        <v>2.9699123489472682E-2</v>
      </c>
      <c r="F69487" s="6">
        <f t="shared" si="3260"/>
        <v>2.8842525755317316E-2</v>
      </c>
      <c r="G69487" s="6">
        <f t="shared" si="3261"/>
        <v>2.0326543252052463E-4</v>
      </c>
    </row>
    <row r="69488" spans="1:7" x14ac:dyDescent="0.35">
      <c r="A69488" s="1" t="s">
        <v>69487</v>
      </c>
      <c r="B69488">
        <v>332.097947960966</v>
      </c>
      <c r="C69488">
        <v>4</v>
      </c>
      <c r="D69488">
        <f>_xlfn.IFNA(_xlfn.XLOOKUP(A69488,Target!B:B,Target!B:B),0)</f>
        <v>0</v>
      </c>
      <c r="E69488" s="7">
        <f t="shared" si="3259"/>
        <v>2.4381977644095425E-2</v>
      </c>
      <c r="F69488" s="6">
        <f t="shared" si="3260"/>
        <v>2.3801646432876411E-2</v>
      </c>
      <c r="G69488" s="6">
        <f t="shared" si="3261"/>
        <v>1.668801301826612E-4</v>
      </c>
    </row>
    <row r="69489" spans="1:7" x14ac:dyDescent="0.35">
      <c r="A69489" s="1" t="s">
        <v>69488</v>
      </c>
      <c r="B69489">
        <v>309.93419964440801</v>
      </c>
      <c r="C69489">
        <v>5</v>
      </c>
      <c r="D69489">
        <f>_xlfn.IFNA(_xlfn.XLOOKUP(A69489,Target!B:B,Target!B:B),0)</f>
        <v>0</v>
      </c>
      <c r="E69489" s="7">
        <f t="shared" si="3259"/>
        <v>1.7932046960779262E-2</v>
      </c>
      <c r="F69489" s="6">
        <f t="shared" si="3260"/>
        <v>1.7616153273019242E-2</v>
      </c>
      <c r="G69489" s="6">
        <f t="shared" si="3261"/>
        <v>1.2273961069091637E-4</v>
      </c>
    </row>
    <row r="69490" spans="1:7" x14ac:dyDescent="0.35">
      <c r="A69490" s="1" t="s">
        <v>69489</v>
      </c>
      <c r="B69490">
        <v>442.40496198776401</v>
      </c>
      <c r="C69490">
        <v>2</v>
      </c>
      <c r="D69490">
        <f>_xlfn.IFNA(_xlfn.XLOOKUP(A69490,Target!B:B,Target!B:B),0)</f>
        <v>0</v>
      </c>
      <c r="E69490" s="7">
        <f t="shared" si="3259"/>
        <v>0.11250798012956452</v>
      </c>
      <c r="F69490" s="6">
        <f t="shared" si="3260"/>
        <v>0.10113004323480146</v>
      </c>
      <c r="G69490" s="6">
        <f t="shared" si="3261"/>
        <v>7.6958599275444781E-4</v>
      </c>
    </row>
    <row r="69491" spans="1:7" x14ac:dyDescent="0.35">
      <c r="A69491" s="1" t="s">
        <v>69490</v>
      </c>
      <c r="B69491">
        <v>348.854930160099</v>
      </c>
      <c r="C69491">
        <v>4</v>
      </c>
      <c r="D69491">
        <f>_xlfn.IFNA(_xlfn.XLOOKUP(A69491,Target!B:B,Target!B:B),0)</f>
        <v>0</v>
      </c>
      <c r="E69491" s="7">
        <f t="shared" si="3259"/>
        <v>3.0757852809273369E-2</v>
      </c>
      <c r="F69491" s="6">
        <f t="shared" si="3260"/>
        <v>2.9840037333156877E-2</v>
      </c>
      <c r="G69491" s="6">
        <f t="shared" si="3261"/>
        <v>2.1051001570781581E-4</v>
      </c>
    </row>
    <row r="69492" spans="1:7" x14ac:dyDescent="0.35">
      <c r="A69492" s="1" t="s">
        <v>69491</v>
      </c>
      <c r="B69492">
        <v>374.826171514929</v>
      </c>
      <c r="C69492">
        <v>2</v>
      </c>
      <c r="D69492">
        <f>_xlfn.IFNA(_xlfn.XLOOKUP(A69492,Target!B:B,Target!B:B),0)</f>
        <v>0</v>
      </c>
      <c r="E69492" s="7">
        <f t="shared" si="3259"/>
        <v>4.4087804046685358E-2</v>
      </c>
      <c r="F69492" s="6">
        <f t="shared" si="3260"/>
        <v>4.222614599635155E-2</v>
      </c>
      <c r="G69492" s="6">
        <f t="shared" si="3261"/>
        <v>3.0171409374913602E-4</v>
      </c>
    </row>
    <row r="69493" spans="1:7" x14ac:dyDescent="0.35">
      <c r="A69493" s="1" t="s">
        <v>69492</v>
      </c>
      <c r="B69493">
        <v>463.51873905741598</v>
      </c>
      <c r="C69493">
        <v>2</v>
      </c>
      <c r="D69493">
        <f>_xlfn.IFNA(_xlfn.XLOOKUP(A69493,Target!B:B,Target!B:B),0)</f>
        <v>0</v>
      </c>
      <c r="E69493" s="7">
        <f t="shared" si="3259"/>
        <v>0.15076513891568255</v>
      </c>
      <c r="F69493" s="6">
        <f t="shared" si="3260"/>
        <v>0.13101295287563386</v>
      </c>
      <c r="G69493" s="6">
        <f t="shared" si="3261"/>
        <v>1.0310058354873405E-3</v>
      </c>
    </row>
    <row r="69494" spans="1:7" x14ac:dyDescent="0.35">
      <c r="A69494" s="1" t="s">
        <v>69493</v>
      </c>
      <c r="B69494">
        <v>372.74316186355298</v>
      </c>
      <c r="C69494">
        <v>3</v>
      </c>
      <c r="D69494">
        <f>_xlfn.IFNA(_xlfn.XLOOKUP(A69494,Target!B:B,Target!B:B),0)</f>
        <v>0</v>
      </c>
      <c r="E69494" s="7">
        <f t="shared" si="3259"/>
        <v>4.2832902045388463E-2</v>
      </c>
      <c r="F69494" s="6">
        <f t="shared" si="3260"/>
        <v>4.1073600536938315E-2</v>
      </c>
      <c r="G69494" s="6">
        <f t="shared" si="3261"/>
        <v>2.9312871184177837E-4</v>
      </c>
    </row>
    <row r="69495" spans="1:7" x14ac:dyDescent="0.35">
      <c r="A69495" s="1" t="s">
        <v>69494</v>
      </c>
      <c r="B69495">
        <v>363.50722991076202</v>
      </c>
      <c r="C69495">
        <v>3</v>
      </c>
      <c r="D69495">
        <f>_xlfn.IFNA(_xlfn.XLOOKUP(A69495,Target!B:B,Target!B:B),0)</f>
        <v>0</v>
      </c>
      <c r="E69495" s="7">
        <f t="shared" si="3259"/>
        <v>3.7685271539619106E-2</v>
      </c>
      <c r="F69495" s="6">
        <f t="shared" si="3260"/>
        <v>3.6316668043004374E-2</v>
      </c>
      <c r="G69495" s="6">
        <f t="shared" si="3261"/>
        <v>2.5790977820961037E-4</v>
      </c>
    </row>
    <row r="69496" spans="1:7" x14ac:dyDescent="0.35">
      <c r="A69496" s="1" t="s">
        <v>69495</v>
      </c>
      <c r="B69496">
        <v>400.813842276157</v>
      </c>
      <c r="C69496">
        <v>2</v>
      </c>
      <c r="D69496">
        <f>_xlfn.IFNA(_xlfn.XLOOKUP(A69496,Target!B:B,Target!B:B),0)</f>
        <v>0</v>
      </c>
      <c r="E69496" s="7">
        <f t="shared" si="3259"/>
        <v>6.3209133386785438E-2</v>
      </c>
      <c r="F69496" s="6">
        <f t="shared" si="3260"/>
        <v>5.945127012353324E-2</v>
      </c>
      <c r="G69496" s="6">
        <f t="shared" si="3261"/>
        <v>4.3251396979721902E-4</v>
      </c>
    </row>
    <row r="69497" spans="1:7" x14ac:dyDescent="0.35">
      <c r="A69497" s="1" t="s">
        <v>69496</v>
      </c>
      <c r="B69497">
        <v>413.74690203061903</v>
      </c>
      <c r="C69497">
        <v>2</v>
      </c>
      <c r="D69497">
        <f>_xlfn.IFNA(_xlfn.XLOOKUP(A69497,Target!B:B,Target!B:B),0)</f>
        <v>0</v>
      </c>
      <c r="E69497" s="7">
        <f t="shared" si="3259"/>
        <v>7.5621382796840997E-2</v>
      </c>
      <c r="F69497" s="6">
        <f t="shared" si="3260"/>
        <v>7.0304834030176733E-2</v>
      </c>
      <c r="G69497" s="6">
        <f t="shared" si="3261"/>
        <v>5.1740191749768234E-4</v>
      </c>
    </row>
    <row r="69498" spans="1:7" x14ac:dyDescent="0.35">
      <c r="A69498" s="1" t="s">
        <v>69497</v>
      </c>
      <c r="B69498">
        <v>338.93516592363602</v>
      </c>
      <c r="C69498">
        <v>4</v>
      </c>
      <c r="D69498">
        <f>_xlfn.IFNA(_xlfn.XLOOKUP(A69498,Target!B:B,Target!B:B),0)</f>
        <v>0</v>
      </c>
      <c r="E69498" s="7">
        <f t="shared" si="3259"/>
        <v>2.6806066003374554E-2</v>
      </c>
      <c r="F69498" s="6">
        <f t="shared" si="3260"/>
        <v>2.6106259877984206E-2</v>
      </c>
      <c r="G69498" s="6">
        <f t="shared" si="3261"/>
        <v>1.8346852871007436E-4</v>
      </c>
    </row>
    <row r="69499" spans="1:7" x14ac:dyDescent="0.35">
      <c r="A69499" s="1" t="s">
        <v>69498</v>
      </c>
      <c r="B69499">
        <v>394.61287863846002</v>
      </c>
      <c r="C69499">
        <v>2</v>
      </c>
      <c r="D69499">
        <f>_xlfn.IFNA(_xlfn.XLOOKUP(A69499,Target!B:B,Target!B:B),0)</f>
        <v>0</v>
      </c>
      <c r="E69499" s="7">
        <f t="shared" si="3259"/>
        <v>5.8002446870597031E-2</v>
      </c>
      <c r="F69499" s="6">
        <f t="shared" si="3260"/>
        <v>5.4822601821157502E-2</v>
      </c>
      <c r="G69499" s="6">
        <f t="shared" si="3261"/>
        <v>3.9690090682389635E-4</v>
      </c>
    </row>
    <row r="69500" spans="1:7" x14ac:dyDescent="0.35">
      <c r="A69500" s="1" t="s">
        <v>69499</v>
      </c>
      <c r="B69500">
        <v>348.854930160099</v>
      </c>
      <c r="C69500">
        <v>4</v>
      </c>
      <c r="D69500">
        <f>_xlfn.IFNA(_xlfn.XLOOKUP(A69500,Target!B:B,Target!B:B),0)</f>
        <v>0</v>
      </c>
      <c r="E69500" s="7">
        <f t="shared" si="3259"/>
        <v>3.0757852809273369E-2</v>
      </c>
      <c r="F69500" s="6">
        <f t="shared" si="3260"/>
        <v>2.9840037333156877E-2</v>
      </c>
      <c r="G69500" s="6">
        <f t="shared" si="3261"/>
        <v>2.1051001570781581E-4</v>
      </c>
    </row>
    <row r="69501" spans="1:7" x14ac:dyDescent="0.35">
      <c r="A69501" s="1" t="s">
        <v>69500</v>
      </c>
      <c r="B69501">
        <v>413.74690203061903</v>
      </c>
      <c r="C69501">
        <v>2</v>
      </c>
      <c r="D69501">
        <f>_xlfn.IFNA(_xlfn.XLOOKUP(A69501,Target!B:B,Target!B:B),0)</f>
        <v>0</v>
      </c>
      <c r="E69501" s="7">
        <f t="shared" si="3259"/>
        <v>7.5621382796840997E-2</v>
      </c>
      <c r="F69501" s="6">
        <f t="shared" si="3260"/>
        <v>7.0304834030176733E-2</v>
      </c>
      <c r="G69501" s="6">
        <f t="shared" si="3261"/>
        <v>5.1740191749768234E-4</v>
      </c>
    </row>
    <row r="69502" spans="1:7" x14ac:dyDescent="0.35">
      <c r="A69502" s="1" t="s">
        <v>69501</v>
      </c>
      <c r="B69502">
        <v>374.826171514929</v>
      </c>
      <c r="C69502">
        <v>2</v>
      </c>
      <c r="D69502">
        <f>_xlfn.IFNA(_xlfn.XLOOKUP(A69502,Target!B:B,Target!B:B),0)</f>
        <v>0</v>
      </c>
      <c r="E69502" s="7">
        <f t="shared" si="3259"/>
        <v>4.4087804046685358E-2</v>
      </c>
      <c r="F69502" s="6">
        <f t="shared" si="3260"/>
        <v>4.222614599635155E-2</v>
      </c>
      <c r="G69502" s="6">
        <f t="shared" si="3261"/>
        <v>3.0171409374913602E-4</v>
      </c>
    </row>
    <row r="69503" spans="1:7" x14ac:dyDescent="0.35">
      <c r="A69503" s="1" t="s">
        <v>69502</v>
      </c>
      <c r="B69503">
        <v>446.57179075451899</v>
      </c>
      <c r="C69503">
        <v>2</v>
      </c>
      <c r="D69503">
        <f>_xlfn.IFNA(_xlfn.XLOOKUP(A69503,Target!B:B,Target!B:B),0)</f>
        <v>0</v>
      </c>
      <c r="E69503" s="7">
        <f t="shared" si="3259"/>
        <v>0.11919832062848623</v>
      </c>
      <c r="F69503" s="6">
        <f t="shared" si="3260"/>
        <v>0.10650330547453868</v>
      </c>
      <c r="G69503" s="6">
        <f t="shared" si="3261"/>
        <v>8.1531247770394151E-4</v>
      </c>
    </row>
    <row r="69504" spans="1:7" x14ac:dyDescent="0.35">
      <c r="A69504" s="1" t="s">
        <v>69503</v>
      </c>
      <c r="B69504">
        <v>456.258519721722</v>
      </c>
      <c r="C69504">
        <v>2</v>
      </c>
      <c r="D69504">
        <f>_xlfn.IFNA(_xlfn.XLOOKUP(A69504,Target!B:B,Target!B:B),0)</f>
        <v>0</v>
      </c>
      <c r="E69504" s="7">
        <f t="shared" si="3259"/>
        <v>0.13632956730236406</v>
      </c>
      <c r="F69504" s="6">
        <f t="shared" si="3260"/>
        <v>0.11997361612794188</v>
      </c>
      <c r="G69504" s="6">
        <f t="shared" si="3261"/>
        <v>9.3238037131205143E-4</v>
      </c>
    </row>
    <row r="69505" spans="1:7" x14ac:dyDescent="0.35">
      <c r="A69505" s="1" t="s">
        <v>69504</v>
      </c>
      <c r="B69505">
        <v>211.73593291384401</v>
      </c>
      <c r="C69505">
        <v>6</v>
      </c>
      <c r="D69505">
        <f>_xlfn.IFNA(_xlfn.XLOOKUP(A69505,Target!B:B,Target!B:B),0)</f>
        <v>0</v>
      </c>
      <c r="E69505" s="7">
        <f t="shared" si="3259"/>
        <v>4.5963955061509394E-3</v>
      </c>
      <c r="F69505" s="6">
        <f t="shared" si="3260"/>
        <v>4.5753653175663045E-3</v>
      </c>
      <c r="G69505" s="6">
        <f t="shared" si="3261"/>
        <v>3.1463853327742635E-5</v>
      </c>
    </row>
    <row r="69506" spans="1:7" x14ac:dyDescent="0.35">
      <c r="A69506" s="1" t="s">
        <v>69505</v>
      </c>
      <c r="B69506">
        <v>309.01370166491103</v>
      </c>
      <c r="C69506">
        <v>5</v>
      </c>
      <c r="D69506">
        <f>_xlfn.IFNA(_xlfn.XLOOKUP(A69506,Target!B:B,Target!B:B),0)</f>
        <v>0</v>
      </c>
      <c r="E69506" s="7">
        <f t="shared" si="3259"/>
        <v>1.7704673309777399E-2</v>
      </c>
      <c r="F69506" s="6">
        <f t="shared" si="3260"/>
        <v>1.7396670934209602E-2</v>
      </c>
      <c r="G69506" s="6">
        <f t="shared" si="3261"/>
        <v>1.2118349322661781E-4</v>
      </c>
    </row>
    <row r="69507" spans="1:7" x14ac:dyDescent="0.35">
      <c r="A69507" s="1" t="s">
        <v>69506</v>
      </c>
      <c r="B69507">
        <v>361.78798991456</v>
      </c>
      <c r="C69507">
        <v>3</v>
      </c>
      <c r="D69507">
        <f>_xlfn.IFNA(_xlfn.XLOOKUP(A69507,Target!B:B,Target!B:B),0)</f>
        <v>0</v>
      </c>
      <c r="E69507" s="7">
        <f t="shared" ref="E69507:E69570" si="3262">2^((B69507-600)/50)</f>
        <v>3.6797710025006994E-2</v>
      </c>
      <c r="F69507" s="6">
        <f t="shared" ref="F69507:F69570" si="3263">1-(1/(1+E69507))</f>
        <v>3.5491696855811328E-2</v>
      </c>
      <c r="G69507" s="6">
        <f t="shared" ref="G69507:G69570" si="3264">(F69507*($J$3/$J$2))/(F69507*($J$3/$J$2)+(1-F69507)*((1-$J$3)/(1-$J$2)))</f>
        <v>2.5183703053347975E-4</v>
      </c>
    </row>
    <row r="69508" spans="1:7" x14ac:dyDescent="0.35">
      <c r="A69508" s="1" t="s">
        <v>69507</v>
      </c>
      <c r="B69508">
        <v>400.813842276157</v>
      </c>
      <c r="C69508">
        <v>2</v>
      </c>
      <c r="D69508">
        <f>_xlfn.IFNA(_xlfn.XLOOKUP(A69508,Target!B:B,Target!B:B),0)</f>
        <v>0</v>
      </c>
      <c r="E69508" s="7">
        <f t="shared" si="3262"/>
        <v>6.3209133386785438E-2</v>
      </c>
      <c r="F69508" s="6">
        <f t="shared" si="3263"/>
        <v>5.945127012353324E-2</v>
      </c>
      <c r="G69508" s="6">
        <f t="shared" si="3264"/>
        <v>4.3251396979721902E-4</v>
      </c>
    </row>
    <row r="69509" spans="1:7" x14ac:dyDescent="0.35">
      <c r="A69509" s="1" t="s">
        <v>69508</v>
      </c>
      <c r="B69509">
        <v>360.97261378096999</v>
      </c>
      <c r="C69509">
        <v>3</v>
      </c>
      <c r="D69509">
        <f>_xlfn.IFNA(_xlfn.XLOOKUP(A69509,Target!B:B,Target!B:B),0)</f>
        <v>0</v>
      </c>
      <c r="E69509" s="7">
        <f t="shared" si="3262"/>
        <v>3.6384108596481467E-2</v>
      </c>
      <c r="F69509" s="6">
        <f t="shared" si="3263"/>
        <v>3.5106779711003622E-2</v>
      </c>
      <c r="G69509" s="6">
        <f t="shared" si="3264"/>
        <v>2.490071202240314E-4</v>
      </c>
    </row>
    <row r="69510" spans="1:7" x14ac:dyDescent="0.35">
      <c r="A69510" s="1" t="s">
        <v>69509</v>
      </c>
      <c r="B69510">
        <v>211.73593291384401</v>
      </c>
      <c r="C69510">
        <v>6</v>
      </c>
      <c r="D69510">
        <f>_xlfn.IFNA(_xlfn.XLOOKUP(A69510,Target!B:B,Target!B:B),0)</f>
        <v>0</v>
      </c>
      <c r="E69510" s="7">
        <f t="shared" si="3262"/>
        <v>4.5963955061509394E-3</v>
      </c>
      <c r="F69510" s="6">
        <f t="shared" si="3263"/>
        <v>4.5753653175663045E-3</v>
      </c>
      <c r="G69510" s="6">
        <f t="shared" si="3264"/>
        <v>3.1463853327742635E-5</v>
      </c>
    </row>
    <row r="69511" spans="1:7" x14ac:dyDescent="0.35">
      <c r="A69511" s="1" t="s">
        <v>69510</v>
      </c>
      <c r="B69511">
        <v>374.826171514929</v>
      </c>
      <c r="C69511">
        <v>2</v>
      </c>
      <c r="D69511">
        <f>_xlfn.IFNA(_xlfn.XLOOKUP(A69511,Target!B:B,Target!B:B),0)</f>
        <v>0</v>
      </c>
      <c r="E69511" s="7">
        <f t="shared" si="3262"/>
        <v>4.4087804046685358E-2</v>
      </c>
      <c r="F69511" s="6">
        <f t="shared" si="3263"/>
        <v>4.222614599635155E-2</v>
      </c>
      <c r="G69511" s="6">
        <f t="shared" si="3264"/>
        <v>3.0171409374913602E-4</v>
      </c>
    </row>
    <row r="69512" spans="1:7" x14ac:dyDescent="0.35">
      <c r="A69512" s="1" t="s">
        <v>69511</v>
      </c>
      <c r="B69512">
        <v>322.86725939886998</v>
      </c>
      <c r="C69512">
        <v>4</v>
      </c>
      <c r="D69512">
        <f>_xlfn.IFNA(_xlfn.XLOOKUP(A69512,Target!B:B,Target!B:B),0)</f>
        <v>0</v>
      </c>
      <c r="E69512" s="7">
        <f t="shared" si="3262"/>
        <v>2.1453326677557515E-2</v>
      </c>
      <c r="F69512" s="6">
        <f t="shared" si="3263"/>
        <v>2.1002747866452287E-2</v>
      </c>
      <c r="G69512" s="6">
        <f t="shared" si="3264"/>
        <v>1.4683820015884495E-4</v>
      </c>
    </row>
    <row r="69513" spans="1:7" x14ac:dyDescent="0.35">
      <c r="A69513" s="1" t="s">
        <v>69512</v>
      </c>
      <c r="B69513">
        <v>477.37229679137499</v>
      </c>
      <c r="C69513">
        <v>1</v>
      </c>
      <c r="D69513">
        <f>_xlfn.IFNA(_xlfn.XLOOKUP(A69513,Target!B:B,Target!B:B),0)</f>
        <v>0</v>
      </c>
      <c r="E69513" s="7">
        <f t="shared" si="3262"/>
        <v>0.18268700699262702</v>
      </c>
      <c r="F69513" s="6">
        <f t="shared" si="3263"/>
        <v>0.15446775513089395</v>
      </c>
      <c r="G69513" s="6">
        <f t="shared" si="3264"/>
        <v>1.2490305384765202E-3</v>
      </c>
    </row>
    <row r="69514" spans="1:7" x14ac:dyDescent="0.35">
      <c r="A69514" s="1" t="s">
        <v>69513</v>
      </c>
      <c r="B69514">
        <v>420.58411999329002</v>
      </c>
      <c r="C69514">
        <v>2</v>
      </c>
      <c r="D69514">
        <f>_xlfn.IFNA(_xlfn.XLOOKUP(A69514,Target!B:B,Target!B:B),0)</f>
        <v>0</v>
      </c>
      <c r="E69514" s="7">
        <f t="shared" si="3262"/>
        <v>8.3139760363511964E-2</v>
      </c>
      <c r="F69514" s="6">
        <f t="shared" si="3263"/>
        <v>7.6758109531137042E-2</v>
      </c>
      <c r="G69514" s="6">
        <f t="shared" si="3264"/>
        <v>5.688134380007207E-4</v>
      </c>
    </row>
    <row r="69515" spans="1:7" x14ac:dyDescent="0.35">
      <c r="A69515" s="1" t="s">
        <v>69514</v>
      </c>
      <c r="B69515">
        <v>609.84639097825402</v>
      </c>
      <c r="C69515">
        <v>1</v>
      </c>
      <c r="D69515">
        <f>_xlfn.IFNA(_xlfn.XLOOKUP(A69515,Target!B:B,Target!B:B),0)</f>
        <v>0</v>
      </c>
      <c r="E69515" s="7">
        <f t="shared" si="3262"/>
        <v>1.1462548352558481</v>
      </c>
      <c r="F69515" s="6">
        <f t="shared" si="3263"/>
        <v>0.53407210384651593</v>
      </c>
      <c r="G69515" s="6">
        <f t="shared" si="3264"/>
        <v>7.7856498297535458E-3</v>
      </c>
    </row>
    <row r="69516" spans="1:7" x14ac:dyDescent="0.35">
      <c r="A69516" s="1" t="s">
        <v>69515</v>
      </c>
      <c r="B69516">
        <v>470.64020067461098</v>
      </c>
      <c r="C69516">
        <v>1</v>
      </c>
      <c r="D69516">
        <f>_xlfn.IFNA(_xlfn.XLOOKUP(A69516,Target!B:B,Target!B:B),0)</f>
        <v>0</v>
      </c>
      <c r="E69516" s="7">
        <f t="shared" si="3262"/>
        <v>0.16640884389433924</v>
      </c>
      <c r="F69516" s="6">
        <f t="shared" si="3263"/>
        <v>0.14266768017528297</v>
      </c>
      <c r="G69516" s="6">
        <f t="shared" si="3264"/>
        <v>1.1378634215418379E-3</v>
      </c>
    </row>
    <row r="69517" spans="1:7" x14ac:dyDescent="0.35">
      <c r="A69517" s="1" t="s">
        <v>69516</v>
      </c>
      <c r="B69517">
        <v>309.93419964440801</v>
      </c>
      <c r="C69517">
        <v>5</v>
      </c>
      <c r="D69517">
        <f>_xlfn.IFNA(_xlfn.XLOOKUP(A69517,Target!B:B,Target!B:B),0)</f>
        <v>0</v>
      </c>
      <c r="E69517" s="7">
        <f t="shared" si="3262"/>
        <v>1.7932046960779262E-2</v>
      </c>
      <c r="F69517" s="6">
        <f t="shared" si="3263"/>
        <v>1.7616153273019242E-2</v>
      </c>
      <c r="G69517" s="6">
        <f t="shared" si="3264"/>
        <v>1.2273961069091637E-4</v>
      </c>
    </row>
    <row r="69518" spans="1:7" x14ac:dyDescent="0.35">
      <c r="A69518" s="1" t="s">
        <v>69517</v>
      </c>
      <c r="B69518">
        <v>265.67273283537202</v>
      </c>
      <c r="C69518">
        <v>6</v>
      </c>
      <c r="D69518">
        <f>_xlfn.IFNA(_xlfn.XLOOKUP(A69518,Target!B:B,Target!B:B),0)</f>
        <v>0</v>
      </c>
      <c r="E69518" s="7">
        <f t="shared" si="3262"/>
        <v>9.7084362749772137E-3</v>
      </c>
      <c r="F69518" s="6">
        <f t="shared" si="3263"/>
        <v>9.6150887981026889E-3</v>
      </c>
      <c r="G69518" s="6">
        <f t="shared" si="3264"/>
        <v>6.6455144176422171E-5</v>
      </c>
    </row>
    <row r="69519" spans="1:7" x14ac:dyDescent="0.35">
      <c r="A69519" s="1" t="s">
        <v>69518</v>
      </c>
      <c r="B69519">
        <v>374.826171514929</v>
      </c>
      <c r="C69519">
        <v>2</v>
      </c>
      <c r="D69519">
        <f>_xlfn.IFNA(_xlfn.XLOOKUP(A69519,Target!B:B,Target!B:B),0)</f>
        <v>0</v>
      </c>
      <c r="E69519" s="7">
        <f t="shared" si="3262"/>
        <v>4.4087804046685358E-2</v>
      </c>
      <c r="F69519" s="6">
        <f t="shared" si="3263"/>
        <v>4.222614599635155E-2</v>
      </c>
      <c r="G69519" s="6">
        <f t="shared" si="3264"/>
        <v>3.0171409374913602E-4</v>
      </c>
    </row>
    <row r="69520" spans="1:7" x14ac:dyDescent="0.35">
      <c r="A69520" s="1" t="s">
        <v>69519</v>
      </c>
      <c r="B69520">
        <v>403.48423147207302</v>
      </c>
      <c r="C69520">
        <v>2</v>
      </c>
      <c r="D69520">
        <f>_xlfn.IFNA(_xlfn.XLOOKUP(A69520,Target!B:B,Target!B:B),0)</f>
        <v>0</v>
      </c>
      <c r="E69520" s="7">
        <f t="shared" si="3262"/>
        <v>6.5592952656874134E-2</v>
      </c>
      <c r="F69520" s="6">
        <f t="shared" si="3263"/>
        <v>6.1555355160081815E-2</v>
      </c>
      <c r="G69520" s="6">
        <f t="shared" si="3264"/>
        <v>4.4881813872496459E-4</v>
      </c>
    </row>
    <row r="69521" spans="1:7" x14ac:dyDescent="0.35">
      <c r="A69521" s="1" t="s">
        <v>69520</v>
      </c>
      <c r="B69521">
        <v>371.57984072766999</v>
      </c>
      <c r="C69521">
        <v>3</v>
      </c>
      <c r="D69521">
        <f>_xlfn.IFNA(_xlfn.XLOOKUP(A69521,Target!B:B,Target!B:B),0)</f>
        <v>0</v>
      </c>
      <c r="E69521" s="7">
        <f t="shared" si="3262"/>
        <v>4.2147673674228642E-2</v>
      </c>
      <c r="F69521" s="6">
        <f t="shared" si="3263"/>
        <v>4.0443091453278734E-2</v>
      </c>
      <c r="G69521" s="6">
        <f t="shared" si="3264"/>
        <v>2.8844067615097023E-4</v>
      </c>
    </row>
    <row r="69522" spans="1:7" x14ac:dyDescent="0.35">
      <c r="A69522" s="1" t="s">
        <v>69521</v>
      </c>
      <c r="B69522">
        <v>226.752002319681</v>
      </c>
      <c r="C69522">
        <v>6</v>
      </c>
      <c r="D69522">
        <f>_xlfn.IFNA(_xlfn.XLOOKUP(A69522,Target!B:B,Target!B:B),0)</f>
        <v>0</v>
      </c>
      <c r="E69522" s="7">
        <f t="shared" si="3262"/>
        <v>5.6600874020092812E-3</v>
      </c>
      <c r="F69522" s="6">
        <f t="shared" si="3263"/>
        <v>5.6282311219403303E-3</v>
      </c>
      <c r="G69522" s="6">
        <f t="shared" si="3264"/>
        <v>3.8744895406089091E-5</v>
      </c>
    </row>
    <row r="69523" spans="1:7" x14ac:dyDescent="0.35">
      <c r="A69523" s="1" t="s">
        <v>69522</v>
      </c>
      <c r="B69523">
        <v>265.67273283537202</v>
      </c>
      <c r="C69523">
        <v>6</v>
      </c>
      <c r="D69523">
        <f>_xlfn.IFNA(_xlfn.XLOOKUP(A69523,Target!B:B,Target!B:B),0)</f>
        <v>0</v>
      </c>
      <c r="E69523" s="7">
        <f t="shared" si="3262"/>
        <v>9.7084362749772137E-3</v>
      </c>
      <c r="F69523" s="6">
        <f t="shared" si="3263"/>
        <v>9.6150887981026889E-3</v>
      </c>
      <c r="G69523" s="6">
        <f t="shared" si="3264"/>
        <v>6.6455144176422171E-5</v>
      </c>
    </row>
    <row r="69524" spans="1:7" x14ac:dyDescent="0.35">
      <c r="A69524" s="1" t="s">
        <v>69523</v>
      </c>
      <c r="B69524">
        <v>410.50057124336098</v>
      </c>
      <c r="C69524">
        <v>2</v>
      </c>
      <c r="D69524">
        <f>_xlfn.IFNA(_xlfn.XLOOKUP(A69524,Target!B:B,Target!B:B),0)</f>
        <v>0</v>
      </c>
      <c r="E69524" s="7">
        <f t="shared" si="3262"/>
        <v>7.229358399298301E-2</v>
      </c>
      <c r="F69524" s="6">
        <f t="shared" si="3263"/>
        <v>6.7419580861220685E-2</v>
      </c>
      <c r="G69524" s="6">
        <f t="shared" si="3264"/>
        <v>4.9464436222481885E-4</v>
      </c>
    </row>
    <row r="69525" spans="1:7" x14ac:dyDescent="0.35">
      <c r="A69525" s="1" t="s">
        <v>69524</v>
      </c>
      <c r="B69525">
        <v>554.14150920262</v>
      </c>
      <c r="C69525">
        <v>1</v>
      </c>
      <c r="D69525">
        <f>_xlfn.IFNA(_xlfn.XLOOKUP(A69525,Target!B:B,Target!B:B),0)</f>
        <v>0</v>
      </c>
      <c r="E69525" s="7">
        <f t="shared" si="3262"/>
        <v>0.52954683206858144</v>
      </c>
      <c r="F69525" s="6">
        <f t="shared" si="3263"/>
        <v>0.34621158435038868</v>
      </c>
      <c r="G69525" s="6">
        <f t="shared" si="3264"/>
        <v>3.6119445066105094E-3</v>
      </c>
    </row>
    <row r="69526" spans="1:7" x14ac:dyDescent="0.35">
      <c r="A69526" s="1" t="s">
        <v>69525</v>
      </c>
      <c r="B69526">
        <v>361.78798991456</v>
      </c>
      <c r="C69526">
        <v>3</v>
      </c>
      <c r="D69526">
        <f>_xlfn.IFNA(_xlfn.XLOOKUP(A69526,Target!B:B,Target!B:B),0)</f>
        <v>0</v>
      </c>
      <c r="E69526" s="7">
        <f t="shared" si="3262"/>
        <v>3.6797710025006994E-2</v>
      </c>
      <c r="F69526" s="6">
        <f t="shared" si="3263"/>
        <v>3.5491696855811328E-2</v>
      </c>
      <c r="G69526" s="6">
        <f t="shared" si="3264"/>
        <v>2.5183703053347975E-4</v>
      </c>
    </row>
    <row r="69527" spans="1:7" x14ac:dyDescent="0.35">
      <c r="A69527" s="1" t="s">
        <v>69526</v>
      </c>
      <c r="B69527">
        <v>309.93419964440801</v>
      </c>
      <c r="C69527">
        <v>5</v>
      </c>
      <c r="D69527">
        <f>_xlfn.IFNA(_xlfn.XLOOKUP(A69527,Target!B:B,Target!B:B),0)</f>
        <v>0</v>
      </c>
      <c r="E69527" s="7">
        <f t="shared" si="3262"/>
        <v>1.7932046960779262E-2</v>
      </c>
      <c r="F69527" s="6">
        <f t="shared" si="3263"/>
        <v>1.7616153273019242E-2</v>
      </c>
      <c r="G69527" s="6">
        <f t="shared" si="3264"/>
        <v>1.2273961069091637E-4</v>
      </c>
    </row>
    <row r="69528" spans="1:7" x14ac:dyDescent="0.35">
      <c r="A69528" s="1" t="s">
        <v>69527</v>
      </c>
      <c r="B69528">
        <v>226.752002319681</v>
      </c>
      <c r="C69528">
        <v>6</v>
      </c>
      <c r="D69528">
        <f>_xlfn.IFNA(_xlfn.XLOOKUP(A69528,Target!B:B,Target!B:B),0)</f>
        <v>0</v>
      </c>
      <c r="E69528" s="7">
        <f t="shared" si="3262"/>
        <v>5.6600874020092812E-3</v>
      </c>
      <c r="F69528" s="6">
        <f t="shared" si="3263"/>
        <v>5.6282311219403303E-3</v>
      </c>
      <c r="G69528" s="6">
        <f t="shared" si="3264"/>
        <v>3.8744895406089091E-5</v>
      </c>
    </row>
    <row r="69529" spans="1:7" x14ac:dyDescent="0.35">
      <c r="A69529" s="1" t="s">
        <v>69528</v>
      </c>
      <c r="B69529">
        <v>265.67273283537202</v>
      </c>
      <c r="C69529">
        <v>6</v>
      </c>
      <c r="D69529">
        <f>_xlfn.IFNA(_xlfn.XLOOKUP(A69529,Target!B:B,Target!B:B),0)</f>
        <v>0</v>
      </c>
      <c r="E69529" s="7">
        <f t="shared" si="3262"/>
        <v>9.7084362749772137E-3</v>
      </c>
      <c r="F69529" s="6">
        <f t="shared" si="3263"/>
        <v>9.6150887981026889E-3</v>
      </c>
      <c r="G69529" s="6">
        <f t="shared" si="3264"/>
        <v>6.6455144176422171E-5</v>
      </c>
    </row>
    <row r="69530" spans="1:7" x14ac:dyDescent="0.35">
      <c r="A69530" s="1" t="s">
        <v>69529</v>
      </c>
      <c r="B69530">
        <v>433.62468166989697</v>
      </c>
      <c r="C69530">
        <v>2</v>
      </c>
      <c r="D69530">
        <f>_xlfn.IFNA(_xlfn.XLOOKUP(A69530,Target!B:B,Target!B:B),0)</f>
        <v>0</v>
      </c>
      <c r="E69530" s="7">
        <f t="shared" si="3262"/>
        <v>9.9614090221939816E-2</v>
      </c>
      <c r="F69530" s="6">
        <f t="shared" si="3263"/>
        <v>9.0590045278370557E-2</v>
      </c>
      <c r="G69530" s="6">
        <f t="shared" si="3264"/>
        <v>6.8144828846451277E-4</v>
      </c>
    </row>
    <row r="69531" spans="1:7" x14ac:dyDescent="0.35">
      <c r="A69531" s="1" t="s">
        <v>69530</v>
      </c>
      <c r="B69531">
        <v>413.74690203061903</v>
      </c>
      <c r="C69531">
        <v>2</v>
      </c>
      <c r="D69531">
        <f>_xlfn.IFNA(_xlfn.XLOOKUP(A69531,Target!B:B,Target!B:B),0)</f>
        <v>0</v>
      </c>
      <c r="E69531" s="7">
        <f t="shared" si="3262"/>
        <v>7.5621382796840997E-2</v>
      </c>
      <c r="F69531" s="6">
        <f t="shared" si="3263"/>
        <v>7.0304834030176733E-2</v>
      </c>
      <c r="G69531" s="6">
        <f t="shared" si="3264"/>
        <v>5.1740191749768234E-4</v>
      </c>
    </row>
    <row r="69532" spans="1:7" x14ac:dyDescent="0.35">
      <c r="A69532" s="1" t="s">
        <v>69531</v>
      </c>
      <c r="B69532">
        <v>394.61287863846002</v>
      </c>
      <c r="C69532">
        <v>2</v>
      </c>
      <c r="D69532">
        <f>_xlfn.IFNA(_xlfn.XLOOKUP(A69532,Target!B:B,Target!B:B),0)</f>
        <v>0</v>
      </c>
      <c r="E69532" s="7">
        <f t="shared" si="3262"/>
        <v>5.8002446870597031E-2</v>
      </c>
      <c r="F69532" s="6">
        <f t="shared" si="3263"/>
        <v>5.4822601821157502E-2</v>
      </c>
      <c r="G69532" s="6">
        <f t="shared" si="3264"/>
        <v>3.9690090682389635E-4</v>
      </c>
    </row>
    <row r="69533" spans="1:7" x14ac:dyDescent="0.35">
      <c r="A69533" s="1" t="s">
        <v>69532</v>
      </c>
      <c r="B69533">
        <v>307.85118999303199</v>
      </c>
      <c r="C69533">
        <v>5</v>
      </c>
      <c r="D69533">
        <f>_xlfn.IFNA(_xlfn.XLOOKUP(A69533,Target!B:B,Target!B:B),0)</f>
        <v>0</v>
      </c>
      <c r="E69533" s="7">
        <f t="shared" si="3262"/>
        <v>1.7421634566580555E-2</v>
      </c>
      <c r="F69533" s="6">
        <f t="shared" si="3263"/>
        <v>1.7123318371347729E-2</v>
      </c>
      <c r="G69533" s="6">
        <f t="shared" si="3264"/>
        <v>1.1924640391058041E-4</v>
      </c>
    </row>
    <row r="69534" spans="1:7" x14ac:dyDescent="0.35">
      <c r="A69534" s="1" t="s">
        <v>69533</v>
      </c>
      <c r="B69534">
        <v>361.78798991456</v>
      </c>
      <c r="C69534">
        <v>3</v>
      </c>
      <c r="D69534">
        <f>_xlfn.IFNA(_xlfn.XLOOKUP(A69534,Target!B:B,Target!B:B),0)</f>
        <v>0</v>
      </c>
      <c r="E69534" s="7">
        <f t="shared" si="3262"/>
        <v>3.6797710025006994E-2</v>
      </c>
      <c r="F69534" s="6">
        <f t="shared" si="3263"/>
        <v>3.5491696855811328E-2</v>
      </c>
      <c r="G69534" s="6">
        <f t="shared" si="3264"/>
        <v>2.5183703053347975E-4</v>
      </c>
    </row>
    <row r="69535" spans="1:7" x14ac:dyDescent="0.35">
      <c r="A69535" s="1" t="s">
        <v>69534</v>
      </c>
      <c r="B69535">
        <v>307.85118999303199</v>
      </c>
      <c r="C69535">
        <v>5</v>
      </c>
      <c r="D69535">
        <f>_xlfn.IFNA(_xlfn.XLOOKUP(A69535,Target!B:B,Target!B:B),0)</f>
        <v>0</v>
      </c>
      <c r="E69535" s="7">
        <f t="shared" si="3262"/>
        <v>1.7421634566580555E-2</v>
      </c>
      <c r="F69535" s="6">
        <f t="shared" si="3263"/>
        <v>1.7123318371347729E-2</v>
      </c>
      <c r="G69535" s="6">
        <f t="shared" si="3264"/>
        <v>1.1924640391058041E-4</v>
      </c>
    </row>
    <row r="69536" spans="1:7" x14ac:dyDescent="0.35">
      <c r="A69536" s="1" t="s">
        <v>69535</v>
      </c>
      <c r="B69536">
        <v>368.62520787723099</v>
      </c>
      <c r="C69536">
        <v>3</v>
      </c>
      <c r="D69536">
        <f>_xlfn.IFNA(_xlfn.XLOOKUP(A69536,Target!B:B,Target!B:B),0)</f>
        <v>0</v>
      </c>
      <c r="E69536" s="7">
        <f t="shared" si="3262"/>
        <v>4.0456186864820012E-2</v>
      </c>
      <c r="F69536" s="6">
        <f t="shared" si="3263"/>
        <v>3.8883123936939379E-2</v>
      </c>
      <c r="G69536" s="6">
        <f t="shared" si="3264"/>
        <v>2.7686806788276245E-4</v>
      </c>
    </row>
    <row r="69537" spans="1:7" x14ac:dyDescent="0.35">
      <c r="A69537" s="1" t="s">
        <v>69536</v>
      </c>
      <c r="B69537">
        <v>309.93419964440801</v>
      </c>
      <c r="C69537">
        <v>5</v>
      </c>
      <c r="D69537">
        <f>_xlfn.IFNA(_xlfn.XLOOKUP(A69537,Target!B:B,Target!B:B),0)</f>
        <v>0</v>
      </c>
      <c r="E69537" s="7">
        <f t="shared" si="3262"/>
        <v>1.7932046960779262E-2</v>
      </c>
      <c r="F69537" s="6">
        <f t="shared" si="3263"/>
        <v>1.7616153273019242E-2</v>
      </c>
      <c r="G69537" s="6">
        <f t="shared" si="3264"/>
        <v>1.2273961069091637E-4</v>
      </c>
    </row>
    <row r="69538" spans="1:7" x14ac:dyDescent="0.35">
      <c r="A69538" s="1" t="s">
        <v>69537</v>
      </c>
      <c r="B69538">
        <v>404.40472945157001</v>
      </c>
      <c r="C69538">
        <v>2</v>
      </c>
      <c r="D69538">
        <f>_xlfn.IFNA(_xlfn.XLOOKUP(A69538,Target!B:B,Target!B:B),0)</f>
        <v>0</v>
      </c>
      <c r="E69538" s="7">
        <f t="shared" si="3262"/>
        <v>6.6435335278944255E-2</v>
      </c>
      <c r="F69538" s="6">
        <f t="shared" si="3263"/>
        <v>6.2296637293593471E-2</v>
      </c>
      <c r="G69538" s="6">
        <f t="shared" si="3264"/>
        <v>4.5457950056876416E-4</v>
      </c>
    </row>
    <row r="69539" spans="1:7" x14ac:dyDescent="0.35">
      <c r="A69539" s="1" t="s">
        <v>69538</v>
      </c>
      <c r="B69539">
        <v>348.854930160099</v>
      </c>
      <c r="C69539">
        <v>4</v>
      </c>
      <c r="D69539">
        <f>_xlfn.IFNA(_xlfn.XLOOKUP(A69539,Target!B:B,Target!B:B),0)</f>
        <v>0</v>
      </c>
      <c r="E69539" s="7">
        <f t="shared" si="3262"/>
        <v>3.0757852809273369E-2</v>
      </c>
      <c r="F69539" s="6">
        <f t="shared" si="3263"/>
        <v>2.9840037333156877E-2</v>
      </c>
      <c r="G69539" s="6">
        <f t="shared" si="3264"/>
        <v>2.1051001570781581E-4</v>
      </c>
    </row>
    <row r="69540" spans="1:7" x14ac:dyDescent="0.35">
      <c r="A69540" s="1" t="s">
        <v>69539</v>
      </c>
      <c r="B69540">
        <v>320.78424974749402</v>
      </c>
      <c r="C69540">
        <v>4</v>
      </c>
      <c r="D69540">
        <f>_xlfn.IFNA(_xlfn.XLOOKUP(A69540,Target!B:B,Target!B:B),0)</f>
        <v>0</v>
      </c>
      <c r="E69540" s="7">
        <f t="shared" si="3262"/>
        <v>2.0842685636020639E-2</v>
      </c>
      <c r="F69540" s="6">
        <f t="shared" si="3263"/>
        <v>2.041713765430464E-2</v>
      </c>
      <c r="G69540" s="6">
        <f t="shared" si="3264"/>
        <v>1.4265923802268043E-4</v>
      </c>
    </row>
    <row r="69541" spans="1:7" x14ac:dyDescent="0.35">
      <c r="A69541" s="1" t="s">
        <v>69540</v>
      </c>
      <c r="B69541">
        <v>322.86725939886998</v>
      </c>
      <c r="C69541">
        <v>4</v>
      </c>
      <c r="D69541">
        <f>_xlfn.IFNA(_xlfn.XLOOKUP(A69541,Target!B:B,Target!B:B),0)</f>
        <v>0</v>
      </c>
      <c r="E69541" s="7">
        <f t="shared" si="3262"/>
        <v>2.1453326677557515E-2</v>
      </c>
      <c r="F69541" s="6">
        <f t="shared" si="3263"/>
        <v>2.1002747866452287E-2</v>
      </c>
      <c r="G69541" s="6">
        <f t="shared" si="3264"/>
        <v>1.4683820015884495E-4</v>
      </c>
    </row>
    <row r="69542" spans="1:7" x14ac:dyDescent="0.35">
      <c r="A69542" s="1" t="s">
        <v>69541</v>
      </c>
      <c r="B69542">
        <v>345.03100771542802</v>
      </c>
      <c r="C69542">
        <v>4</v>
      </c>
      <c r="D69542">
        <f>_xlfn.IFNA(_xlfn.XLOOKUP(A69542,Target!B:B,Target!B:B),0)</f>
        <v>0</v>
      </c>
      <c r="E69542" s="7">
        <f t="shared" si="3262"/>
        <v>2.9169817176351701E-2</v>
      </c>
      <c r="F69542" s="6">
        <f t="shared" si="3263"/>
        <v>2.83430554312043E-2</v>
      </c>
      <c r="G69542" s="6">
        <f t="shared" si="3264"/>
        <v>1.9964350081163692E-4</v>
      </c>
    </row>
    <row r="69543" spans="1:7" x14ac:dyDescent="0.35">
      <c r="A69543" s="1" t="s">
        <v>69542</v>
      </c>
      <c r="B69543">
        <v>425.51850652122198</v>
      </c>
      <c r="C69543">
        <v>2</v>
      </c>
      <c r="D69543">
        <f>_xlfn.IFNA(_xlfn.XLOOKUP(A69543,Target!B:B,Target!B:B),0)</f>
        <v>0</v>
      </c>
      <c r="E69543" s="7">
        <f t="shared" si="3262"/>
        <v>8.9025974341601088E-2</v>
      </c>
      <c r="F69543" s="6">
        <f t="shared" si="3263"/>
        <v>8.1748256184085988E-2</v>
      </c>
      <c r="G69543" s="6">
        <f t="shared" si="3264"/>
        <v>6.0906034712120084E-4</v>
      </c>
    </row>
    <row r="69544" spans="1:7" x14ac:dyDescent="0.35">
      <c r="A69544" s="1" t="s">
        <v>69543</v>
      </c>
      <c r="B69544">
        <v>309.93419964440801</v>
      </c>
      <c r="C69544">
        <v>5</v>
      </c>
      <c r="D69544">
        <f>_xlfn.IFNA(_xlfn.XLOOKUP(A69544,Target!B:B,Target!B:B),0)</f>
        <v>0</v>
      </c>
      <c r="E69544" s="7">
        <f t="shared" si="3262"/>
        <v>1.7932046960779262E-2</v>
      </c>
      <c r="F69544" s="6">
        <f t="shared" si="3263"/>
        <v>1.7616153273019242E-2</v>
      </c>
      <c r="G69544" s="6">
        <f t="shared" si="3264"/>
        <v>1.2273961069091637E-4</v>
      </c>
    </row>
    <row r="69545" spans="1:7" x14ac:dyDescent="0.35">
      <c r="A69545" s="1" t="s">
        <v>69544</v>
      </c>
      <c r="B69545">
        <v>483.65485715473898</v>
      </c>
      <c r="C69545">
        <v>1</v>
      </c>
      <c r="D69545">
        <f>_xlfn.IFNA(_xlfn.XLOOKUP(A69545,Target!B:B,Target!B:B),0)</f>
        <v>0</v>
      </c>
      <c r="E69545" s="7">
        <f t="shared" si="3262"/>
        <v>0.19931153921862688</v>
      </c>
      <c r="F69545" s="6">
        <f t="shared" si="3263"/>
        <v>0.16618829445139993</v>
      </c>
      <c r="G69545" s="6">
        <f t="shared" si="3264"/>
        <v>1.362537548649773E-3</v>
      </c>
    </row>
    <row r="69546" spans="1:7" x14ac:dyDescent="0.35">
      <c r="A69546" s="1" t="s">
        <v>69545</v>
      </c>
      <c r="B69546">
        <v>361.78798991456</v>
      </c>
      <c r="C69546">
        <v>3</v>
      </c>
      <c r="D69546">
        <f>_xlfn.IFNA(_xlfn.XLOOKUP(A69546,Target!B:B,Target!B:B),0)</f>
        <v>0</v>
      </c>
      <c r="E69546" s="7">
        <f t="shared" si="3262"/>
        <v>3.6797710025006994E-2</v>
      </c>
      <c r="F69546" s="6">
        <f t="shared" si="3263"/>
        <v>3.5491696855811328E-2</v>
      </c>
      <c r="G69546" s="6">
        <f t="shared" si="3264"/>
        <v>2.5183703053347975E-4</v>
      </c>
    </row>
    <row r="69547" spans="1:7" x14ac:dyDescent="0.35">
      <c r="A69547" s="1" t="s">
        <v>69546</v>
      </c>
      <c r="B69547">
        <v>348.854930160099</v>
      </c>
      <c r="C69547">
        <v>4</v>
      </c>
      <c r="D69547">
        <f>_xlfn.IFNA(_xlfn.XLOOKUP(A69547,Target!B:B,Target!B:B),0)</f>
        <v>0</v>
      </c>
      <c r="E69547" s="7">
        <f t="shared" si="3262"/>
        <v>3.0757852809273369E-2</v>
      </c>
      <c r="F69547" s="6">
        <f t="shared" si="3263"/>
        <v>2.9840037333156877E-2</v>
      </c>
      <c r="G69547" s="6">
        <f t="shared" si="3264"/>
        <v>2.1051001570781581E-4</v>
      </c>
    </row>
    <row r="69548" spans="1:7" x14ac:dyDescent="0.35">
      <c r="A69548" s="1" t="s">
        <v>69547</v>
      </c>
      <c r="B69548">
        <v>400.813842276157</v>
      </c>
      <c r="C69548">
        <v>2</v>
      </c>
      <c r="D69548">
        <f>_xlfn.IFNA(_xlfn.XLOOKUP(A69548,Target!B:B,Target!B:B),0)</f>
        <v>0</v>
      </c>
      <c r="E69548" s="7">
        <f t="shared" si="3262"/>
        <v>6.3209133386785438E-2</v>
      </c>
      <c r="F69548" s="6">
        <f t="shared" si="3263"/>
        <v>5.945127012353324E-2</v>
      </c>
      <c r="G69548" s="6">
        <f t="shared" si="3264"/>
        <v>4.3251396979721902E-4</v>
      </c>
    </row>
    <row r="69549" spans="1:7" x14ac:dyDescent="0.35">
      <c r="A69549" s="1" t="s">
        <v>69548</v>
      </c>
      <c r="B69549">
        <v>422.66950972090399</v>
      </c>
      <c r="C69549">
        <v>2</v>
      </c>
      <c r="D69549">
        <f>_xlfn.IFNA(_xlfn.XLOOKUP(A69549,Target!B:B,Target!B:B),0)</f>
        <v>0</v>
      </c>
      <c r="E69549" s="7">
        <f t="shared" si="3262"/>
        <v>8.5578380902315551E-2</v>
      </c>
      <c r="F69549" s="6">
        <f t="shared" si="3263"/>
        <v>7.8832060777761837E-2</v>
      </c>
      <c r="G69549" s="6">
        <f t="shared" si="3264"/>
        <v>5.854878665122736E-4</v>
      </c>
    </row>
    <row r="69550" spans="1:7" x14ac:dyDescent="0.35">
      <c r="A69550" s="1" t="s">
        <v>69549</v>
      </c>
      <c r="B69550">
        <v>526.08487812017597</v>
      </c>
      <c r="C69550">
        <v>1</v>
      </c>
      <c r="D69550">
        <f>_xlfn.IFNA(_xlfn.XLOOKUP(A69550,Target!B:B,Target!B:B),0)</f>
        <v>0</v>
      </c>
      <c r="E69550" s="7">
        <f t="shared" si="3262"/>
        <v>0.35891087992901927</v>
      </c>
      <c r="F69550" s="6">
        <f t="shared" si="3263"/>
        <v>0.26411656954852436</v>
      </c>
      <c r="G69550" s="6">
        <f t="shared" si="3264"/>
        <v>2.4509196768679915E-3</v>
      </c>
    </row>
    <row r="69551" spans="1:7" x14ac:dyDescent="0.35">
      <c r="A69551" s="1" t="s">
        <v>69550</v>
      </c>
      <c r="B69551">
        <v>322.86725939886998</v>
      </c>
      <c r="C69551">
        <v>4</v>
      </c>
      <c r="D69551">
        <f>_xlfn.IFNA(_xlfn.XLOOKUP(A69551,Target!B:B,Target!B:B),0)</f>
        <v>0</v>
      </c>
      <c r="E69551" s="7">
        <f t="shared" si="3262"/>
        <v>2.1453326677557515E-2</v>
      </c>
      <c r="F69551" s="6">
        <f t="shared" si="3263"/>
        <v>2.1002747866452287E-2</v>
      </c>
      <c r="G69551" s="6">
        <f t="shared" si="3264"/>
        <v>1.4683820015884495E-4</v>
      </c>
    </row>
    <row r="69552" spans="1:7" x14ac:dyDescent="0.35">
      <c r="A69552" s="1" t="s">
        <v>69551</v>
      </c>
      <c r="B69552">
        <v>529.33120890743396</v>
      </c>
      <c r="C69552">
        <v>1</v>
      </c>
      <c r="D69552">
        <f>_xlfn.IFNA(_xlfn.XLOOKUP(A69552,Target!B:B,Target!B:B),0)</f>
        <v>0</v>
      </c>
      <c r="E69552" s="7">
        <f t="shared" si="3262"/>
        <v>0.37543216896948672</v>
      </c>
      <c r="F69552" s="6">
        <f t="shared" si="3263"/>
        <v>0.27295578614448968</v>
      </c>
      <c r="G69552" s="6">
        <f t="shared" si="3264"/>
        <v>2.5634505431982261E-3</v>
      </c>
    </row>
    <row r="69553" spans="1:7" x14ac:dyDescent="0.35">
      <c r="A69553" s="1" t="s">
        <v>69552</v>
      </c>
      <c r="B69553">
        <v>347.93443218060202</v>
      </c>
      <c r="C69553">
        <v>4</v>
      </c>
      <c r="D69553">
        <f>_xlfn.IFNA(_xlfn.XLOOKUP(A69553,Target!B:B,Target!B:B),0)</f>
        <v>0</v>
      </c>
      <c r="E69553" s="7">
        <f t="shared" si="3262"/>
        <v>3.036785130495441E-2</v>
      </c>
      <c r="F69553" s="6">
        <f t="shared" si="3263"/>
        <v>2.9472824939650089E-2</v>
      </c>
      <c r="G69553" s="6">
        <f t="shared" si="3264"/>
        <v>2.0784135870840711E-4</v>
      </c>
    </row>
    <row r="69554" spans="1:7" x14ac:dyDescent="0.35">
      <c r="A69554" s="1" t="s">
        <v>69553</v>
      </c>
      <c r="B69554">
        <v>252.73967308090999</v>
      </c>
      <c r="C69554">
        <v>6</v>
      </c>
      <c r="D69554">
        <f>_xlfn.IFNA(_xlfn.XLOOKUP(A69554,Target!B:B,Target!B:B),0)</f>
        <v>0</v>
      </c>
      <c r="E69554" s="7">
        <f t="shared" si="3262"/>
        <v>8.1149249165511968E-3</v>
      </c>
      <c r="F69554" s="6">
        <f t="shared" si="3263"/>
        <v>8.0496029926578894E-3</v>
      </c>
      <c r="G69554" s="6">
        <f t="shared" si="3264"/>
        <v>5.5548017456748392E-5</v>
      </c>
    </row>
    <row r="69555" spans="1:7" x14ac:dyDescent="0.35">
      <c r="A69555" s="1" t="s">
        <v>69554</v>
      </c>
      <c r="B69555">
        <v>374.826171514929</v>
      </c>
      <c r="C69555">
        <v>2</v>
      </c>
      <c r="D69555">
        <f>_xlfn.IFNA(_xlfn.XLOOKUP(A69555,Target!B:B,Target!B:B),0)</f>
        <v>0</v>
      </c>
      <c r="E69555" s="7">
        <f t="shared" si="3262"/>
        <v>4.4087804046685358E-2</v>
      </c>
      <c r="F69555" s="6">
        <f t="shared" si="3263"/>
        <v>4.222614599635155E-2</v>
      </c>
      <c r="G69555" s="6">
        <f t="shared" si="3264"/>
        <v>3.0171409374913602E-4</v>
      </c>
    </row>
    <row r="69556" spans="1:7" x14ac:dyDescent="0.35">
      <c r="A69556" s="1" t="s">
        <v>69555</v>
      </c>
      <c r="B69556">
        <v>413.74690203061903</v>
      </c>
      <c r="C69556">
        <v>2</v>
      </c>
      <c r="D69556">
        <f>_xlfn.IFNA(_xlfn.XLOOKUP(A69556,Target!B:B,Target!B:B),0)</f>
        <v>0</v>
      </c>
      <c r="E69556" s="7">
        <f t="shared" si="3262"/>
        <v>7.5621382796840997E-2</v>
      </c>
      <c r="F69556" s="6">
        <f t="shared" si="3263"/>
        <v>7.0304834030176733E-2</v>
      </c>
      <c r="G69556" s="6">
        <f t="shared" si="3264"/>
        <v>5.1740191749768234E-4</v>
      </c>
    </row>
    <row r="69557" spans="1:7" x14ac:dyDescent="0.35">
      <c r="A69557" s="1" t="s">
        <v>69556</v>
      </c>
      <c r="B69557">
        <v>459.50485050898101</v>
      </c>
      <c r="C69557">
        <v>2</v>
      </c>
      <c r="D69557">
        <f>_xlfn.IFNA(_xlfn.XLOOKUP(A69557,Target!B:B,Target!B:B),0)</f>
        <v>0</v>
      </c>
      <c r="E69557" s="7">
        <f t="shared" si="3262"/>
        <v>0.14260505325756939</v>
      </c>
      <c r="F69557" s="6">
        <f t="shared" si="3263"/>
        <v>0.12480695131795716</v>
      </c>
      <c r="G69557" s="6">
        <f t="shared" si="3264"/>
        <v>9.7525759649573539E-4</v>
      </c>
    </row>
    <row r="69558" spans="1:7" x14ac:dyDescent="0.35">
      <c r="A69558" s="1" t="s">
        <v>69557</v>
      </c>
      <c r="B69558">
        <v>425.51850652122198</v>
      </c>
      <c r="C69558">
        <v>2</v>
      </c>
      <c r="D69558">
        <f>_xlfn.IFNA(_xlfn.XLOOKUP(A69558,Target!B:B,Target!B:B),0)</f>
        <v>0</v>
      </c>
      <c r="E69558" s="7">
        <f t="shared" si="3262"/>
        <v>8.9025974341601088E-2</v>
      </c>
      <c r="F69558" s="6">
        <f t="shared" si="3263"/>
        <v>8.1748256184085988E-2</v>
      </c>
      <c r="G69558" s="6">
        <f t="shared" si="3264"/>
        <v>6.0906034712120084E-4</v>
      </c>
    </row>
    <row r="69559" spans="1:7" x14ac:dyDescent="0.35">
      <c r="A69559" s="1" t="s">
        <v>69558</v>
      </c>
      <c r="B69559">
        <v>417.036561286525</v>
      </c>
      <c r="C69559">
        <v>2</v>
      </c>
      <c r="D69559">
        <f>_xlfn.IFNA(_xlfn.XLOOKUP(A69559,Target!B:B,Target!B:B),0)</f>
        <v>0</v>
      </c>
      <c r="E69559" s="7">
        <f t="shared" si="3262"/>
        <v>7.9149893848774105E-2</v>
      </c>
      <c r="F69559" s="6">
        <f t="shared" si="3263"/>
        <v>7.3344670930269862E-2</v>
      </c>
      <c r="G69559" s="6">
        <f t="shared" si="3264"/>
        <v>5.4153093585470604E-4</v>
      </c>
    </row>
    <row r="69560" spans="1:7" x14ac:dyDescent="0.35">
      <c r="A69560" s="1" t="s">
        <v>69559</v>
      </c>
      <c r="B69560">
        <v>374.826171514929</v>
      </c>
      <c r="C69560">
        <v>2</v>
      </c>
      <c r="D69560">
        <f>_xlfn.IFNA(_xlfn.XLOOKUP(A69560,Target!B:B,Target!B:B),0)</f>
        <v>0</v>
      </c>
      <c r="E69560" s="7">
        <f t="shared" si="3262"/>
        <v>4.4087804046685358E-2</v>
      </c>
      <c r="F69560" s="6">
        <f t="shared" si="3263"/>
        <v>4.222614599635155E-2</v>
      </c>
      <c r="G69560" s="6">
        <f t="shared" si="3264"/>
        <v>3.0171409374913602E-4</v>
      </c>
    </row>
    <row r="69561" spans="1:7" x14ac:dyDescent="0.35">
      <c r="A69561" s="1" t="s">
        <v>69560</v>
      </c>
      <c r="B69561">
        <v>355.64327334233599</v>
      </c>
      <c r="C69561">
        <v>3</v>
      </c>
      <c r="D69561">
        <f>_xlfn.IFNA(_xlfn.XLOOKUP(A69561,Target!B:B,Target!B:B),0)</f>
        <v>0</v>
      </c>
      <c r="E69561" s="7">
        <f t="shared" si="3262"/>
        <v>3.3792934977627524E-2</v>
      </c>
      <c r="F69561" s="6">
        <f t="shared" si="3263"/>
        <v>3.2688301336049386E-2</v>
      </c>
      <c r="G69561" s="6">
        <f t="shared" si="3264"/>
        <v>2.312776366499993E-4</v>
      </c>
    </row>
    <row r="69562" spans="1:7" x14ac:dyDescent="0.35">
      <c r="A69562" s="1" t="s">
        <v>69561</v>
      </c>
      <c r="B69562">
        <v>400.813842276157</v>
      </c>
      <c r="C69562">
        <v>2</v>
      </c>
      <c r="D69562">
        <f>_xlfn.IFNA(_xlfn.XLOOKUP(A69562,Target!B:B,Target!B:B),0)</f>
        <v>0</v>
      </c>
      <c r="E69562" s="7">
        <f t="shared" si="3262"/>
        <v>6.3209133386785438E-2</v>
      </c>
      <c r="F69562" s="6">
        <f t="shared" si="3263"/>
        <v>5.945127012353324E-2</v>
      </c>
      <c r="G69562" s="6">
        <f t="shared" si="3264"/>
        <v>4.3251396979721902E-4</v>
      </c>
    </row>
    <row r="69563" spans="1:7" x14ac:dyDescent="0.35">
      <c r="A69563" s="1" t="s">
        <v>69562</v>
      </c>
      <c r="B69563">
        <v>309.01370166491103</v>
      </c>
      <c r="C69563">
        <v>5</v>
      </c>
      <c r="D69563">
        <f>_xlfn.IFNA(_xlfn.XLOOKUP(A69563,Target!B:B,Target!B:B),0)</f>
        <v>0</v>
      </c>
      <c r="E69563" s="7">
        <f t="shared" si="3262"/>
        <v>1.7704673309777399E-2</v>
      </c>
      <c r="F69563" s="6">
        <f t="shared" si="3263"/>
        <v>1.7396670934209602E-2</v>
      </c>
      <c r="G69563" s="6">
        <f t="shared" si="3264"/>
        <v>1.2118349322661781E-4</v>
      </c>
    </row>
    <row r="69564" spans="1:7" x14ac:dyDescent="0.35">
      <c r="A69564" s="1" t="s">
        <v>69563</v>
      </c>
      <c r="B69564">
        <v>400.813842276157</v>
      </c>
      <c r="C69564">
        <v>2</v>
      </c>
      <c r="D69564">
        <f>_xlfn.IFNA(_xlfn.XLOOKUP(A69564,Target!B:B,Target!B:B),0)</f>
        <v>0</v>
      </c>
      <c r="E69564" s="7">
        <f t="shared" si="3262"/>
        <v>6.3209133386785438E-2</v>
      </c>
      <c r="F69564" s="6">
        <f t="shared" si="3263"/>
        <v>5.945127012353324E-2</v>
      </c>
      <c r="G69564" s="6">
        <f t="shared" si="3264"/>
        <v>4.3251396979721902E-4</v>
      </c>
    </row>
    <row r="69565" spans="1:7" x14ac:dyDescent="0.35">
      <c r="A69565" s="1" t="s">
        <v>69564</v>
      </c>
      <c r="B69565">
        <v>309.93419964440801</v>
      </c>
      <c r="C69565">
        <v>5</v>
      </c>
      <c r="D69565">
        <f>_xlfn.IFNA(_xlfn.XLOOKUP(A69565,Target!B:B,Target!B:B),0)</f>
        <v>0</v>
      </c>
      <c r="E69565" s="7">
        <f t="shared" si="3262"/>
        <v>1.7932046960779262E-2</v>
      </c>
      <c r="F69565" s="6">
        <f t="shared" si="3263"/>
        <v>1.7616153273019242E-2</v>
      </c>
      <c r="G69565" s="6">
        <f t="shared" si="3264"/>
        <v>1.2273961069091637E-4</v>
      </c>
    </row>
    <row r="69566" spans="1:7" x14ac:dyDescent="0.35">
      <c r="A69566" s="1" t="s">
        <v>69565</v>
      </c>
      <c r="B69566">
        <v>348.854930160099</v>
      </c>
      <c r="C69566">
        <v>4</v>
      </c>
      <c r="D69566">
        <f>_xlfn.IFNA(_xlfn.XLOOKUP(A69566,Target!B:B,Target!B:B),0)</f>
        <v>0</v>
      </c>
      <c r="E69566" s="7">
        <f t="shared" si="3262"/>
        <v>3.0757852809273369E-2</v>
      </c>
      <c r="F69566" s="6">
        <f t="shared" si="3263"/>
        <v>2.9840037333156877E-2</v>
      </c>
      <c r="G69566" s="6">
        <f t="shared" si="3264"/>
        <v>2.1051001570781581E-4</v>
      </c>
    </row>
    <row r="69567" spans="1:7" x14ac:dyDescent="0.35">
      <c r="A69567" s="1" t="s">
        <v>69566</v>
      </c>
      <c r="B69567">
        <v>526.08487812017597</v>
      </c>
      <c r="C69567">
        <v>1</v>
      </c>
      <c r="D69567">
        <f>_xlfn.IFNA(_xlfn.XLOOKUP(A69567,Target!B:B,Target!B:B),0)</f>
        <v>0</v>
      </c>
      <c r="E69567" s="7">
        <f t="shared" si="3262"/>
        <v>0.35891087992901927</v>
      </c>
      <c r="F69567" s="6">
        <f t="shared" si="3263"/>
        <v>0.26411656954852436</v>
      </c>
      <c r="G69567" s="6">
        <f t="shared" si="3264"/>
        <v>2.4509196768679915E-3</v>
      </c>
    </row>
    <row r="69568" spans="1:7" x14ac:dyDescent="0.35">
      <c r="A69568" s="1" t="s">
        <v>69567</v>
      </c>
      <c r="B69568">
        <v>265.67273283537202</v>
      </c>
      <c r="C69568">
        <v>6</v>
      </c>
      <c r="D69568">
        <f>_xlfn.IFNA(_xlfn.XLOOKUP(A69568,Target!B:B,Target!B:B),0)</f>
        <v>0</v>
      </c>
      <c r="E69568" s="7">
        <f t="shared" si="3262"/>
        <v>9.7084362749772137E-3</v>
      </c>
      <c r="F69568" s="6">
        <f t="shared" si="3263"/>
        <v>9.6150887981026889E-3</v>
      </c>
      <c r="G69568" s="6">
        <f t="shared" si="3264"/>
        <v>6.6455144176422171E-5</v>
      </c>
    </row>
    <row r="69569" spans="1:7" x14ac:dyDescent="0.35">
      <c r="A69569" s="1" t="s">
        <v>69568</v>
      </c>
      <c r="B69569">
        <v>332.097947960966</v>
      </c>
      <c r="C69569">
        <v>4</v>
      </c>
      <c r="D69569">
        <f>_xlfn.IFNA(_xlfn.XLOOKUP(A69569,Target!B:B,Target!B:B),0)</f>
        <v>0</v>
      </c>
      <c r="E69569" s="7">
        <f t="shared" si="3262"/>
        <v>2.4381977644095425E-2</v>
      </c>
      <c r="F69569" s="6">
        <f t="shared" si="3263"/>
        <v>2.3801646432876411E-2</v>
      </c>
      <c r="G69569" s="6">
        <f t="shared" si="3264"/>
        <v>1.668801301826612E-4</v>
      </c>
    </row>
    <row r="69570" spans="1:7" x14ac:dyDescent="0.35">
      <c r="A69570" s="1" t="s">
        <v>69569</v>
      </c>
      <c r="B69570">
        <v>265.67273283537202</v>
      </c>
      <c r="C69570">
        <v>6</v>
      </c>
      <c r="D69570">
        <f>_xlfn.IFNA(_xlfn.XLOOKUP(A69570,Target!B:B,Target!B:B),0)</f>
        <v>0</v>
      </c>
      <c r="E69570" s="7">
        <f t="shared" si="3262"/>
        <v>9.7084362749772137E-3</v>
      </c>
      <c r="F69570" s="6">
        <f t="shared" si="3263"/>
        <v>9.6150887981026889E-3</v>
      </c>
      <c r="G69570" s="6">
        <f t="shared" si="3264"/>
        <v>6.6455144176422171E-5</v>
      </c>
    </row>
    <row r="69571" spans="1:7" x14ac:dyDescent="0.35">
      <c r="A69571" s="1" t="s">
        <v>69570</v>
      </c>
      <c r="B69571">
        <v>361.78798991456</v>
      </c>
      <c r="C69571">
        <v>3</v>
      </c>
      <c r="D69571">
        <f>_xlfn.IFNA(_xlfn.XLOOKUP(A69571,Target!B:B,Target!B:B),0)</f>
        <v>0</v>
      </c>
      <c r="E69571" s="7">
        <f t="shared" ref="E69571:E69634" si="3265">2^((B69571-600)/50)</f>
        <v>3.6797710025006994E-2</v>
      </c>
      <c r="F69571" s="6">
        <f t="shared" ref="F69571:F69634" si="3266">1-(1/(1+E69571))</f>
        <v>3.5491696855811328E-2</v>
      </c>
      <c r="G69571" s="6">
        <f t="shared" ref="G69571:G69634" si="3267">(F69571*($J$3/$J$2))/(F69571*($J$3/$J$2)+(1-F69571)*((1-$J$3)/(1-$J$2)))</f>
        <v>2.5183703053347975E-4</v>
      </c>
    </row>
    <row r="69572" spans="1:7" x14ac:dyDescent="0.35">
      <c r="A69572" s="1" t="s">
        <v>69571</v>
      </c>
      <c r="B69572">
        <v>348.854930160099</v>
      </c>
      <c r="C69572">
        <v>4</v>
      </c>
      <c r="D69572">
        <f>_xlfn.IFNA(_xlfn.XLOOKUP(A69572,Target!B:B,Target!B:B),0)</f>
        <v>0</v>
      </c>
      <c r="E69572" s="7">
        <f t="shared" si="3265"/>
        <v>3.0757852809273369E-2</v>
      </c>
      <c r="F69572" s="6">
        <f t="shared" si="3266"/>
        <v>2.9840037333156877E-2</v>
      </c>
      <c r="G69572" s="6">
        <f t="shared" si="3267"/>
        <v>2.1051001570781581E-4</v>
      </c>
    </row>
    <row r="69573" spans="1:7" x14ac:dyDescent="0.35">
      <c r="A69573" s="1" t="s">
        <v>69572</v>
      </c>
      <c r="B69573">
        <v>314.38531416417197</v>
      </c>
      <c r="C69573">
        <v>5</v>
      </c>
      <c r="D69573">
        <f>_xlfn.IFNA(_xlfn.XLOOKUP(A69573,Target!B:B,Target!B:B),0)</f>
        <v>0</v>
      </c>
      <c r="E69573" s="7">
        <f t="shared" si="3265"/>
        <v>1.9073405731188414E-2</v>
      </c>
      <c r="F69573" s="6">
        <f t="shared" si="3266"/>
        <v>1.8716419861337763E-2</v>
      </c>
      <c r="G69573" s="6">
        <f t="shared" si="3267"/>
        <v>1.305508573703618E-4</v>
      </c>
    </row>
    <row r="69574" spans="1:7" x14ac:dyDescent="0.35">
      <c r="A69574" s="1" t="s">
        <v>69573</v>
      </c>
      <c r="B69574">
        <v>265.67273283537202</v>
      </c>
      <c r="C69574">
        <v>6</v>
      </c>
      <c r="D69574">
        <f>_xlfn.IFNA(_xlfn.XLOOKUP(A69574,Target!B:B,Target!B:B),0)</f>
        <v>0</v>
      </c>
      <c r="E69574" s="7">
        <f t="shared" si="3265"/>
        <v>9.7084362749772137E-3</v>
      </c>
      <c r="F69574" s="6">
        <f t="shared" si="3266"/>
        <v>9.6150887981026889E-3</v>
      </c>
      <c r="G69574" s="6">
        <f t="shared" si="3267"/>
        <v>6.6455144176422171E-5</v>
      </c>
    </row>
    <row r="69575" spans="1:7" x14ac:dyDescent="0.35">
      <c r="A69575" s="1" t="s">
        <v>69574</v>
      </c>
      <c r="B69575">
        <v>361.78798991456</v>
      </c>
      <c r="C69575">
        <v>3</v>
      </c>
      <c r="D69575">
        <f>_xlfn.IFNA(_xlfn.XLOOKUP(A69575,Target!B:B,Target!B:B),0)</f>
        <v>0</v>
      </c>
      <c r="E69575" s="7">
        <f t="shared" si="3265"/>
        <v>3.6797710025006994E-2</v>
      </c>
      <c r="F69575" s="6">
        <f t="shared" si="3266"/>
        <v>3.5491696855811328E-2</v>
      </c>
      <c r="G69575" s="6">
        <f t="shared" si="3267"/>
        <v>2.5183703053347975E-4</v>
      </c>
    </row>
    <row r="69576" spans="1:7" x14ac:dyDescent="0.35">
      <c r="A69576" s="1" t="s">
        <v>69575</v>
      </c>
      <c r="B69576">
        <v>347.93443218060202</v>
      </c>
      <c r="C69576">
        <v>4</v>
      </c>
      <c r="D69576">
        <f>_xlfn.IFNA(_xlfn.XLOOKUP(A69576,Target!B:B,Target!B:B),0)</f>
        <v>0</v>
      </c>
      <c r="E69576" s="7">
        <f t="shared" si="3265"/>
        <v>3.036785130495441E-2</v>
      </c>
      <c r="F69576" s="6">
        <f t="shared" si="3266"/>
        <v>2.9472824939650089E-2</v>
      </c>
      <c r="G69576" s="6">
        <f t="shared" si="3267"/>
        <v>2.0784135870840711E-4</v>
      </c>
    </row>
    <row r="69577" spans="1:7" x14ac:dyDescent="0.35">
      <c r="A69577" s="1" t="s">
        <v>69576</v>
      </c>
      <c r="B69577">
        <v>456.258519721722</v>
      </c>
      <c r="C69577">
        <v>2</v>
      </c>
      <c r="D69577">
        <f>_xlfn.IFNA(_xlfn.XLOOKUP(A69577,Target!B:B,Target!B:B),0)</f>
        <v>0</v>
      </c>
      <c r="E69577" s="7">
        <f t="shared" si="3265"/>
        <v>0.13632956730236406</v>
      </c>
      <c r="F69577" s="6">
        <f t="shared" si="3266"/>
        <v>0.11997361612794188</v>
      </c>
      <c r="G69577" s="6">
        <f t="shared" si="3267"/>
        <v>9.3238037131205143E-4</v>
      </c>
    </row>
    <row r="69578" spans="1:7" x14ac:dyDescent="0.35">
      <c r="A69578" s="1" t="s">
        <v>69577</v>
      </c>
      <c r="B69578">
        <v>410.50057124336098</v>
      </c>
      <c r="C69578">
        <v>2</v>
      </c>
      <c r="D69578">
        <f>_xlfn.IFNA(_xlfn.XLOOKUP(A69578,Target!B:B,Target!B:B),0)</f>
        <v>0</v>
      </c>
      <c r="E69578" s="7">
        <f t="shared" si="3265"/>
        <v>7.229358399298301E-2</v>
      </c>
      <c r="F69578" s="6">
        <f t="shared" si="3266"/>
        <v>6.7419580861220685E-2</v>
      </c>
      <c r="G69578" s="6">
        <f t="shared" si="3267"/>
        <v>4.9464436222481885E-4</v>
      </c>
    </row>
    <row r="69579" spans="1:7" x14ac:dyDescent="0.35">
      <c r="A69579" s="1" t="s">
        <v>69578</v>
      </c>
      <c r="B69579">
        <v>590.21272871377801</v>
      </c>
      <c r="C69579">
        <v>1</v>
      </c>
      <c r="D69579">
        <f>_xlfn.IFNA(_xlfn.XLOOKUP(A69579,Target!B:B,Target!B:B),0)</f>
        <v>0</v>
      </c>
      <c r="E69579" s="7">
        <f t="shared" si="3265"/>
        <v>0.87312164635296896</v>
      </c>
      <c r="F69579" s="6">
        <f t="shared" si="3266"/>
        <v>0.46613184362743676</v>
      </c>
      <c r="G69579" s="6">
        <f t="shared" si="3267"/>
        <v>5.9414834008309787E-3</v>
      </c>
    </row>
    <row r="69580" spans="1:7" x14ac:dyDescent="0.35">
      <c r="A69580" s="1" t="s">
        <v>69579</v>
      </c>
      <c r="B69580">
        <v>530.07309928252801</v>
      </c>
      <c r="C69580">
        <v>1</v>
      </c>
      <c r="D69580">
        <f>_xlfn.IFNA(_xlfn.XLOOKUP(A69580,Target!B:B,Target!B:B),0)</f>
        <v>0</v>
      </c>
      <c r="E69580" s="7">
        <f t="shared" si="3265"/>
        <v>0.37931333214951296</v>
      </c>
      <c r="F69580" s="6">
        <f t="shared" si="3266"/>
        <v>0.27500157020768701</v>
      </c>
      <c r="G69580" s="6">
        <f t="shared" si="3267"/>
        <v>2.5898824888370706E-3</v>
      </c>
    </row>
    <row r="69581" spans="1:7" x14ac:dyDescent="0.35">
      <c r="A69581" s="1" t="s">
        <v>69580</v>
      </c>
      <c r="B69581">
        <v>443.32545996725997</v>
      </c>
      <c r="C69581">
        <v>2</v>
      </c>
      <c r="D69581">
        <f>_xlfn.IFNA(_xlfn.XLOOKUP(A69581,Target!B:B,Target!B:B),0)</f>
        <v>0</v>
      </c>
      <c r="E69581" s="7">
        <f t="shared" si="3265"/>
        <v>0.11395287265942267</v>
      </c>
      <c r="F69581" s="6">
        <f t="shared" si="3266"/>
        <v>0.10229595475379005</v>
      </c>
      <c r="G69581" s="6">
        <f t="shared" si="3267"/>
        <v>7.7946175724140799E-4</v>
      </c>
    </row>
    <row r="69582" spans="1:7" x14ac:dyDescent="0.35">
      <c r="A69582" s="1" t="s">
        <v>69581</v>
      </c>
      <c r="B69582">
        <v>400.813842276157</v>
      </c>
      <c r="C69582">
        <v>2</v>
      </c>
      <c r="D69582">
        <f>_xlfn.IFNA(_xlfn.XLOOKUP(A69582,Target!B:B,Target!B:B),0)</f>
        <v>0</v>
      </c>
      <c r="E69582" s="7">
        <f t="shared" si="3265"/>
        <v>6.3209133386785438E-2</v>
      </c>
      <c r="F69582" s="6">
        <f t="shared" si="3266"/>
        <v>5.945127012353324E-2</v>
      </c>
      <c r="G69582" s="6">
        <f t="shared" si="3267"/>
        <v>4.3251396979721902E-4</v>
      </c>
    </row>
    <row r="69583" spans="1:7" x14ac:dyDescent="0.35">
      <c r="A69583" s="1" t="s">
        <v>69582</v>
      </c>
      <c r="B69583">
        <v>345.13612956133397</v>
      </c>
      <c r="C69583">
        <v>4</v>
      </c>
      <c r="D69583">
        <f>_xlfn.IFNA(_xlfn.XLOOKUP(A69583,Target!B:B,Target!B:B),0)</f>
        <v>0</v>
      </c>
      <c r="E69583" s="7">
        <f t="shared" si="3265"/>
        <v>2.9212357288347948E-2</v>
      </c>
      <c r="F69583" s="6">
        <f t="shared" si="3266"/>
        <v>2.8383216623354079E-2</v>
      </c>
      <c r="G69583" s="6">
        <f t="shared" si="3267"/>
        <v>1.999345948152995E-4</v>
      </c>
    </row>
    <row r="69584" spans="1:7" x14ac:dyDescent="0.35">
      <c r="A69584" s="1" t="s">
        <v>69583</v>
      </c>
      <c r="B69584">
        <v>438.451566275684</v>
      </c>
      <c r="C69584">
        <v>2</v>
      </c>
      <c r="D69584">
        <f>_xlfn.IFNA(_xlfn.XLOOKUP(A69584,Target!B:B,Target!B:B),0)</f>
        <v>0</v>
      </c>
      <c r="E69584" s="7">
        <f t="shared" si="3265"/>
        <v>0.10650782448403907</v>
      </c>
      <c r="F69584" s="6">
        <f t="shared" si="3266"/>
        <v>9.625582587606496E-2</v>
      </c>
      <c r="G69584" s="6">
        <f t="shared" si="3267"/>
        <v>7.2857315572380705E-4</v>
      </c>
    </row>
    <row r="69585" spans="1:7" x14ac:dyDescent="0.35">
      <c r="A69585" s="1" t="s">
        <v>69584</v>
      </c>
      <c r="B69585">
        <v>409.265178389124</v>
      </c>
      <c r="C69585">
        <v>2</v>
      </c>
      <c r="D69585">
        <f>_xlfn.IFNA(_xlfn.XLOOKUP(A69585,Target!B:B,Target!B:B),0)</f>
        <v>0</v>
      </c>
      <c r="E69585" s="7">
        <f t="shared" si="3265"/>
        <v>7.1066012762171352E-2</v>
      </c>
      <c r="F69585" s="6">
        <f t="shared" si="3266"/>
        <v>6.6350730875027297E-2</v>
      </c>
      <c r="G69585" s="6">
        <f t="shared" si="3267"/>
        <v>4.8624920598728925E-4</v>
      </c>
    </row>
    <row r="69586" spans="1:7" x14ac:dyDescent="0.35">
      <c r="A69586" s="1" t="s">
        <v>69585</v>
      </c>
      <c r="B69586">
        <v>322.86725939886998</v>
      </c>
      <c r="C69586">
        <v>4</v>
      </c>
      <c r="D69586">
        <f>_xlfn.IFNA(_xlfn.XLOOKUP(A69586,Target!B:B,Target!B:B),0)</f>
        <v>0</v>
      </c>
      <c r="E69586" s="7">
        <f t="shared" si="3265"/>
        <v>2.1453326677557515E-2</v>
      </c>
      <c r="F69586" s="6">
        <f t="shared" si="3266"/>
        <v>2.1002747866452287E-2</v>
      </c>
      <c r="G69586" s="6">
        <f t="shared" si="3267"/>
        <v>1.4683820015884495E-4</v>
      </c>
    </row>
    <row r="69587" spans="1:7" x14ac:dyDescent="0.35">
      <c r="A69587" s="1" t="s">
        <v>69586</v>
      </c>
      <c r="B69587">
        <v>226.752002319681</v>
      </c>
      <c r="C69587">
        <v>6</v>
      </c>
      <c r="D69587">
        <f>_xlfn.IFNA(_xlfn.XLOOKUP(A69587,Target!B:B,Target!B:B),0)</f>
        <v>0</v>
      </c>
      <c r="E69587" s="7">
        <f t="shared" si="3265"/>
        <v>5.6600874020092812E-3</v>
      </c>
      <c r="F69587" s="6">
        <f t="shared" si="3266"/>
        <v>5.6282311219403303E-3</v>
      </c>
      <c r="G69587" s="6">
        <f t="shared" si="3267"/>
        <v>3.8744895406089091E-5</v>
      </c>
    </row>
    <row r="69588" spans="1:7" x14ac:dyDescent="0.35">
      <c r="A69588" s="1" t="s">
        <v>69587</v>
      </c>
      <c r="B69588">
        <v>400.813842276157</v>
      </c>
      <c r="C69588">
        <v>2</v>
      </c>
      <c r="D69588">
        <f>_xlfn.IFNA(_xlfn.XLOOKUP(A69588,Target!B:B,Target!B:B),0)</f>
        <v>0</v>
      </c>
      <c r="E69588" s="7">
        <f t="shared" si="3265"/>
        <v>6.3209133386785438E-2</v>
      </c>
      <c r="F69588" s="6">
        <f t="shared" si="3266"/>
        <v>5.945127012353324E-2</v>
      </c>
      <c r="G69588" s="6">
        <f t="shared" si="3267"/>
        <v>4.3251396979721902E-4</v>
      </c>
    </row>
    <row r="69589" spans="1:7" x14ac:dyDescent="0.35">
      <c r="A69589" s="1" t="s">
        <v>69588</v>
      </c>
      <c r="B69589">
        <v>456.258519721722</v>
      </c>
      <c r="C69589">
        <v>2</v>
      </c>
      <c r="D69589">
        <f>_xlfn.IFNA(_xlfn.XLOOKUP(A69589,Target!B:B,Target!B:B),0)</f>
        <v>0</v>
      </c>
      <c r="E69589" s="7">
        <f t="shared" si="3265"/>
        <v>0.13632956730236406</v>
      </c>
      <c r="F69589" s="6">
        <f t="shared" si="3266"/>
        <v>0.11997361612794188</v>
      </c>
      <c r="G69589" s="6">
        <f t="shared" si="3267"/>
        <v>9.3238037131205143E-4</v>
      </c>
    </row>
    <row r="69590" spans="1:7" x14ac:dyDescent="0.35">
      <c r="A69590" s="1" t="s">
        <v>69589</v>
      </c>
      <c r="B69590">
        <v>307.85118999303199</v>
      </c>
      <c r="C69590">
        <v>5</v>
      </c>
      <c r="D69590">
        <f>_xlfn.IFNA(_xlfn.XLOOKUP(A69590,Target!B:B,Target!B:B),0)</f>
        <v>0</v>
      </c>
      <c r="E69590" s="7">
        <f t="shared" si="3265"/>
        <v>1.7421634566580555E-2</v>
      </c>
      <c r="F69590" s="6">
        <f t="shared" si="3266"/>
        <v>1.7123318371347729E-2</v>
      </c>
      <c r="G69590" s="6">
        <f t="shared" si="3267"/>
        <v>1.1924640391058041E-4</v>
      </c>
    </row>
    <row r="69591" spans="1:7" x14ac:dyDescent="0.35">
      <c r="A69591" s="1" t="s">
        <v>69590</v>
      </c>
      <c r="B69591">
        <v>394.61287863846002</v>
      </c>
      <c r="C69591">
        <v>2</v>
      </c>
      <c r="D69591">
        <f>_xlfn.IFNA(_xlfn.XLOOKUP(A69591,Target!B:B,Target!B:B),0)</f>
        <v>0</v>
      </c>
      <c r="E69591" s="7">
        <f t="shared" si="3265"/>
        <v>5.8002446870597031E-2</v>
      </c>
      <c r="F69591" s="6">
        <f t="shared" si="3266"/>
        <v>5.4822601821157502E-2</v>
      </c>
      <c r="G69591" s="6">
        <f t="shared" si="3267"/>
        <v>3.9690090682389635E-4</v>
      </c>
    </row>
    <row r="69592" spans="1:7" x14ac:dyDescent="0.35">
      <c r="A69592" s="1" t="s">
        <v>69591</v>
      </c>
      <c r="B69592">
        <v>456.258519721722</v>
      </c>
      <c r="C69592">
        <v>2</v>
      </c>
      <c r="D69592">
        <f>_xlfn.IFNA(_xlfn.XLOOKUP(A69592,Target!B:B,Target!B:B),0)</f>
        <v>0</v>
      </c>
      <c r="E69592" s="7">
        <f t="shared" si="3265"/>
        <v>0.13632956730236406</v>
      </c>
      <c r="F69592" s="6">
        <f t="shared" si="3266"/>
        <v>0.11997361612794188</v>
      </c>
      <c r="G69592" s="6">
        <f t="shared" si="3267"/>
        <v>9.3238037131205143E-4</v>
      </c>
    </row>
    <row r="69593" spans="1:7" x14ac:dyDescent="0.35">
      <c r="A69593" s="1" t="s">
        <v>69592</v>
      </c>
      <c r="B69593">
        <v>400.813842276157</v>
      </c>
      <c r="C69593">
        <v>2</v>
      </c>
      <c r="D69593">
        <f>_xlfn.IFNA(_xlfn.XLOOKUP(A69593,Target!B:B,Target!B:B),0)</f>
        <v>0</v>
      </c>
      <c r="E69593" s="7">
        <f t="shared" si="3265"/>
        <v>6.3209133386785438E-2</v>
      </c>
      <c r="F69593" s="6">
        <f t="shared" si="3266"/>
        <v>5.945127012353324E-2</v>
      </c>
      <c r="G69593" s="6">
        <f t="shared" si="3267"/>
        <v>4.3251396979721902E-4</v>
      </c>
    </row>
    <row r="69594" spans="1:7" x14ac:dyDescent="0.35">
      <c r="A69594" s="1" t="s">
        <v>69593</v>
      </c>
      <c r="B69594">
        <v>265.67273283537202</v>
      </c>
      <c r="C69594">
        <v>6</v>
      </c>
      <c r="D69594">
        <f>_xlfn.IFNA(_xlfn.XLOOKUP(A69594,Target!B:B,Target!B:B),0)</f>
        <v>0</v>
      </c>
      <c r="E69594" s="7">
        <f t="shared" si="3265"/>
        <v>9.7084362749772137E-3</v>
      </c>
      <c r="F69594" s="6">
        <f t="shared" si="3266"/>
        <v>9.6150887981026889E-3</v>
      </c>
      <c r="G69594" s="6">
        <f t="shared" si="3267"/>
        <v>6.6455144176422171E-5</v>
      </c>
    </row>
    <row r="69595" spans="1:7" x14ac:dyDescent="0.35">
      <c r="A69595" s="1" t="s">
        <v>69594</v>
      </c>
      <c r="B69595">
        <v>321.94676141937299</v>
      </c>
      <c r="C69595">
        <v>4</v>
      </c>
      <c r="D69595">
        <f>_xlfn.IFNA(_xlfn.XLOOKUP(A69595,Target!B:B,Target!B:B),0)</f>
        <v>0</v>
      </c>
      <c r="E69595" s="7">
        <f t="shared" si="3265"/>
        <v>2.1181304123552347E-2</v>
      </c>
      <c r="F69595" s="6">
        <f t="shared" si="3266"/>
        <v>2.0741962311708884E-2</v>
      </c>
      <c r="G69595" s="6">
        <f t="shared" si="3267"/>
        <v>1.4497660023129823E-4</v>
      </c>
    </row>
    <row r="69596" spans="1:7" x14ac:dyDescent="0.35">
      <c r="A69596" s="1" t="s">
        <v>69595</v>
      </c>
      <c r="B69596">
        <v>377.23383606308698</v>
      </c>
      <c r="C69596">
        <v>2</v>
      </c>
      <c r="D69596">
        <f>_xlfn.IFNA(_xlfn.XLOOKUP(A69596,Target!B:B,Target!B:B),0)</f>
        <v>0</v>
      </c>
      <c r="E69596" s="7">
        <f t="shared" si="3265"/>
        <v>4.5584170123728798E-2</v>
      </c>
      <c r="F69596" s="6">
        <f t="shared" si="3266"/>
        <v>4.3596844162564707E-2</v>
      </c>
      <c r="G69596" s="6">
        <f t="shared" si="3267"/>
        <v>3.1195125358283185E-4</v>
      </c>
    </row>
    <row r="69597" spans="1:7" x14ac:dyDescent="0.35">
      <c r="A69597" s="1" t="s">
        <v>69596</v>
      </c>
      <c r="B69597">
        <v>309.93419964440801</v>
      </c>
      <c r="C69597">
        <v>5</v>
      </c>
      <c r="D69597">
        <f>_xlfn.IFNA(_xlfn.XLOOKUP(A69597,Target!B:B,Target!B:B),0)</f>
        <v>0</v>
      </c>
      <c r="E69597" s="7">
        <f t="shared" si="3265"/>
        <v>1.7932046960779262E-2</v>
      </c>
      <c r="F69597" s="6">
        <f t="shared" si="3266"/>
        <v>1.7616153273019242E-2</v>
      </c>
      <c r="G69597" s="6">
        <f t="shared" si="3267"/>
        <v>1.2273961069091637E-4</v>
      </c>
    </row>
    <row r="69598" spans="1:7" x14ac:dyDescent="0.35">
      <c r="A69598" s="1" t="s">
        <v>69597</v>
      </c>
      <c r="B69598">
        <v>306.93069201353597</v>
      </c>
      <c r="C69598">
        <v>5</v>
      </c>
      <c r="D69598">
        <f>_xlfn.IFNA(_xlfn.XLOOKUP(A69598,Target!B:B,Target!B:B),0)</f>
        <v>0</v>
      </c>
      <c r="E69598" s="7">
        <f t="shared" si="3265"/>
        <v>1.7200732810831017E-2</v>
      </c>
      <c r="F69598" s="6">
        <f t="shared" si="3266"/>
        <v>1.69098706440175E-2</v>
      </c>
      <c r="G69598" s="6">
        <f t="shared" si="3267"/>
        <v>1.1773456880942414E-4</v>
      </c>
    </row>
    <row r="69599" spans="1:7" x14ac:dyDescent="0.35">
      <c r="A69599" s="1" t="s">
        <v>69598</v>
      </c>
      <c r="B69599">
        <v>400.813842276157</v>
      </c>
      <c r="C69599">
        <v>2</v>
      </c>
      <c r="D69599">
        <f>_xlfn.IFNA(_xlfn.XLOOKUP(A69599,Target!B:B,Target!B:B),0)</f>
        <v>0</v>
      </c>
      <c r="E69599" s="7">
        <f t="shared" si="3265"/>
        <v>6.3209133386785438E-2</v>
      </c>
      <c r="F69599" s="6">
        <f t="shared" si="3266"/>
        <v>5.945127012353324E-2</v>
      </c>
      <c r="G69599" s="6">
        <f t="shared" si="3267"/>
        <v>4.3251396979721902E-4</v>
      </c>
    </row>
    <row r="69600" spans="1:7" x14ac:dyDescent="0.35">
      <c r="A69600" s="1" t="s">
        <v>69599</v>
      </c>
      <c r="B69600">
        <v>520.38637031532505</v>
      </c>
      <c r="C69600">
        <v>1</v>
      </c>
      <c r="D69600">
        <f>_xlfn.IFNA(_xlfn.XLOOKUP(A69600,Target!B:B,Target!B:B),0)</f>
        <v>0</v>
      </c>
      <c r="E69600" s="7">
        <f t="shared" si="3265"/>
        <v>0.33164861503549387</v>
      </c>
      <c r="F69600" s="6">
        <f t="shared" si="3266"/>
        <v>0.24905114704501385</v>
      </c>
      <c r="G69600" s="6">
        <f t="shared" si="3267"/>
        <v>2.2651736555692045E-3</v>
      </c>
    </row>
    <row r="69601" spans="1:7" x14ac:dyDescent="0.35">
      <c r="A69601" s="1" t="s">
        <v>69600</v>
      </c>
      <c r="B69601">
        <v>510.62509638594003</v>
      </c>
      <c r="C69601">
        <v>1</v>
      </c>
      <c r="D69601">
        <f>_xlfn.IFNA(_xlfn.XLOOKUP(A69601,Target!B:B,Target!B:B),0)</f>
        <v>0</v>
      </c>
      <c r="E69601" s="7">
        <f t="shared" si="3265"/>
        <v>0.28967396442559123</v>
      </c>
      <c r="F69601" s="6">
        <f t="shared" si="3266"/>
        <v>0.22461022895395844</v>
      </c>
      <c r="G69601" s="6">
        <f t="shared" si="3267"/>
        <v>1.9790524405028233E-3</v>
      </c>
    </row>
    <row r="69602" spans="1:7" x14ac:dyDescent="0.35">
      <c r="A69602" s="1" t="s">
        <v>69601</v>
      </c>
      <c r="B69602">
        <v>420.58411999329002</v>
      </c>
      <c r="C69602">
        <v>2</v>
      </c>
      <c r="D69602">
        <f>_xlfn.IFNA(_xlfn.XLOOKUP(A69602,Target!B:B,Target!B:B),0)</f>
        <v>0</v>
      </c>
      <c r="E69602" s="7">
        <f t="shared" si="3265"/>
        <v>8.3139760363511964E-2</v>
      </c>
      <c r="F69602" s="6">
        <f t="shared" si="3266"/>
        <v>7.6758109531137042E-2</v>
      </c>
      <c r="G69602" s="6">
        <f t="shared" si="3267"/>
        <v>5.688134380007207E-4</v>
      </c>
    </row>
    <row r="69603" spans="1:7" x14ac:dyDescent="0.35">
      <c r="A69603" s="1" t="s">
        <v>69602</v>
      </c>
      <c r="B69603">
        <v>548.20074989499199</v>
      </c>
      <c r="C69603">
        <v>1</v>
      </c>
      <c r="D69603">
        <f>_xlfn.IFNA(_xlfn.XLOOKUP(A69603,Target!B:B,Target!B:B),0)</f>
        <v>0</v>
      </c>
      <c r="E69603" s="7">
        <f t="shared" si="3265"/>
        <v>0.48768280056691227</v>
      </c>
      <c r="F69603" s="6">
        <f t="shared" si="3266"/>
        <v>0.32781369817616413</v>
      </c>
      <c r="G69603" s="6">
        <f t="shared" si="3267"/>
        <v>3.3273475278316014E-3</v>
      </c>
    </row>
    <row r="69604" spans="1:7" x14ac:dyDescent="0.35">
      <c r="A69604" s="1" t="s">
        <v>69603</v>
      </c>
      <c r="B69604">
        <v>361.78798991456</v>
      </c>
      <c r="C69604">
        <v>3</v>
      </c>
      <c r="D69604">
        <f>_xlfn.IFNA(_xlfn.XLOOKUP(A69604,Target!B:B,Target!B:B),0)</f>
        <v>0</v>
      </c>
      <c r="E69604" s="7">
        <f t="shared" si="3265"/>
        <v>3.6797710025006994E-2</v>
      </c>
      <c r="F69604" s="6">
        <f t="shared" si="3266"/>
        <v>3.5491696855811328E-2</v>
      </c>
      <c r="G69604" s="6">
        <f t="shared" si="3267"/>
        <v>2.5183703053347975E-4</v>
      </c>
    </row>
    <row r="69605" spans="1:7" x14ac:dyDescent="0.35">
      <c r="A69605" s="1" t="s">
        <v>69604</v>
      </c>
      <c r="B69605">
        <v>357.283380129318</v>
      </c>
      <c r="C69605">
        <v>3</v>
      </c>
      <c r="D69605">
        <f>_xlfn.IFNA(_xlfn.XLOOKUP(A69605,Target!B:B,Target!B:B),0)</f>
        <v>0</v>
      </c>
      <c r="E69605" s="7">
        <f t="shared" si="3265"/>
        <v>3.4570076409482689E-2</v>
      </c>
      <c r="F69605" s="6">
        <f t="shared" si="3266"/>
        <v>3.341492006946456E-2</v>
      </c>
      <c r="G69605" s="6">
        <f t="shared" si="3267"/>
        <v>2.3659510639026163E-4</v>
      </c>
    </row>
    <row r="69606" spans="1:7" x14ac:dyDescent="0.35">
      <c r="A69606" s="1" t="s">
        <v>69605</v>
      </c>
      <c r="B69606">
        <v>265.67273283537202</v>
      </c>
      <c r="C69606">
        <v>6</v>
      </c>
      <c r="D69606">
        <f>_xlfn.IFNA(_xlfn.XLOOKUP(A69606,Target!B:B,Target!B:B),0)</f>
        <v>0</v>
      </c>
      <c r="E69606" s="7">
        <f t="shared" si="3265"/>
        <v>9.7084362749772137E-3</v>
      </c>
      <c r="F69606" s="6">
        <f t="shared" si="3266"/>
        <v>9.6150887981026889E-3</v>
      </c>
      <c r="G69606" s="6">
        <f t="shared" si="3267"/>
        <v>6.6455144176422171E-5</v>
      </c>
    </row>
    <row r="69607" spans="1:7" x14ac:dyDescent="0.35">
      <c r="A69607" s="1" t="s">
        <v>69606</v>
      </c>
      <c r="B69607">
        <v>226.752002319681</v>
      </c>
      <c r="C69607">
        <v>6</v>
      </c>
      <c r="D69607">
        <f>_xlfn.IFNA(_xlfn.XLOOKUP(A69607,Target!B:B,Target!B:B),0)</f>
        <v>0</v>
      </c>
      <c r="E69607" s="7">
        <f t="shared" si="3265"/>
        <v>5.6600874020092812E-3</v>
      </c>
      <c r="F69607" s="6">
        <f t="shared" si="3266"/>
        <v>5.6282311219403303E-3</v>
      </c>
      <c r="G69607" s="6">
        <f t="shared" si="3267"/>
        <v>3.8744895406089091E-5</v>
      </c>
    </row>
    <row r="69608" spans="1:7" x14ac:dyDescent="0.35">
      <c r="A69608" s="1" t="s">
        <v>69607</v>
      </c>
      <c r="B69608">
        <v>613.09272176551303</v>
      </c>
      <c r="C69608">
        <v>1</v>
      </c>
      <c r="D69608">
        <f>_xlfn.IFNA(_xlfn.XLOOKUP(A69608,Target!B:B,Target!B:B),0)</f>
        <v>0</v>
      </c>
      <c r="E69608" s="7">
        <f t="shared" si="3265"/>
        <v>1.1990189293703721</v>
      </c>
      <c r="F69608" s="6">
        <f t="shared" si="3266"/>
        <v>0.5452517544783837</v>
      </c>
      <c r="G69608" s="6">
        <f t="shared" si="3267"/>
        <v>8.1411190968223354E-3</v>
      </c>
    </row>
    <row r="69609" spans="1:7" x14ac:dyDescent="0.35">
      <c r="A69609" s="1" t="s">
        <v>69608</v>
      </c>
      <c r="B69609">
        <v>363.50722991076202</v>
      </c>
      <c r="C69609">
        <v>3</v>
      </c>
      <c r="D69609">
        <f>_xlfn.IFNA(_xlfn.XLOOKUP(A69609,Target!B:B,Target!B:B),0)</f>
        <v>0</v>
      </c>
      <c r="E69609" s="7">
        <f t="shared" si="3265"/>
        <v>3.7685271539619106E-2</v>
      </c>
      <c r="F69609" s="6">
        <f t="shared" si="3266"/>
        <v>3.6316668043004374E-2</v>
      </c>
      <c r="G69609" s="6">
        <f t="shared" si="3267"/>
        <v>2.5790977820961037E-4</v>
      </c>
    </row>
    <row r="69610" spans="1:7" x14ac:dyDescent="0.35">
      <c r="A69610" s="1" t="s">
        <v>69609</v>
      </c>
      <c r="B69610">
        <v>212.89844458572199</v>
      </c>
      <c r="C69610">
        <v>6</v>
      </c>
      <c r="D69610">
        <f>_xlfn.IFNA(_xlfn.XLOOKUP(A69610,Target!B:B,Target!B:B),0)</f>
        <v>0</v>
      </c>
      <c r="E69610" s="7">
        <f t="shared" si="3265"/>
        <v>4.6710703595536744E-3</v>
      </c>
      <c r="F69610" s="6">
        <f t="shared" si="3266"/>
        <v>4.6493529050078974E-3</v>
      </c>
      <c r="G69610" s="6">
        <f t="shared" si="3267"/>
        <v>3.1975011147913469E-5</v>
      </c>
    </row>
    <row r="69611" spans="1:7" x14ac:dyDescent="0.35">
      <c r="A69611" s="1" t="s">
        <v>69610</v>
      </c>
      <c r="B69611">
        <v>361.78798991456</v>
      </c>
      <c r="C69611">
        <v>3</v>
      </c>
      <c r="D69611">
        <f>_xlfn.IFNA(_xlfn.XLOOKUP(A69611,Target!B:B,Target!B:B),0)</f>
        <v>0</v>
      </c>
      <c r="E69611" s="7">
        <f t="shared" si="3265"/>
        <v>3.6797710025006994E-2</v>
      </c>
      <c r="F69611" s="6">
        <f t="shared" si="3266"/>
        <v>3.5491696855811328E-2</v>
      </c>
      <c r="G69611" s="6">
        <f t="shared" si="3267"/>
        <v>2.5183703053347975E-4</v>
      </c>
    </row>
    <row r="69612" spans="1:7" x14ac:dyDescent="0.35">
      <c r="A69612" s="1" t="s">
        <v>69611</v>
      </c>
      <c r="B69612">
        <v>445.651292775022</v>
      </c>
      <c r="C69612">
        <v>2</v>
      </c>
      <c r="D69612">
        <f>_xlfn.IFNA(_xlfn.XLOOKUP(A69612,Target!B:B,Target!B:B),0)</f>
        <v>0</v>
      </c>
      <c r="E69612" s="7">
        <f t="shared" si="3265"/>
        <v>0.11768691719451871</v>
      </c>
      <c r="F69612" s="6">
        <f t="shared" si="3266"/>
        <v>0.10529506553581403</v>
      </c>
      <c r="G69612" s="6">
        <f t="shared" si="3267"/>
        <v>8.0498285125446718E-4</v>
      </c>
    </row>
    <row r="69613" spans="1:7" x14ac:dyDescent="0.35">
      <c r="A69613" s="1" t="s">
        <v>69612</v>
      </c>
      <c r="B69613">
        <v>361.78798991456</v>
      </c>
      <c r="C69613">
        <v>3</v>
      </c>
      <c r="D69613">
        <f>_xlfn.IFNA(_xlfn.XLOOKUP(A69613,Target!B:B,Target!B:B),0)</f>
        <v>0</v>
      </c>
      <c r="E69613" s="7">
        <f t="shared" si="3265"/>
        <v>3.6797710025006994E-2</v>
      </c>
      <c r="F69613" s="6">
        <f t="shared" si="3266"/>
        <v>3.5491696855811328E-2</v>
      </c>
      <c r="G69613" s="6">
        <f t="shared" si="3267"/>
        <v>2.5183703053347975E-4</v>
      </c>
    </row>
    <row r="69614" spans="1:7" x14ac:dyDescent="0.35">
      <c r="A69614" s="1" t="s">
        <v>69613</v>
      </c>
      <c r="B69614">
        <v>226.752002319681</v>
      </c>
      <c r="C69614">
        <v>6</v>
      </c>
      <c r="D69614">
        <f>_xlfn.IFNA(_xlfn.XLOOKUP(A69614,Target!B:B,Target!B:B),0)</f>
        <v>0</v>
      </c>
      <c r="E69614" s="7">
        <f t="shared" si="3265"/>
        <v>5.6600874020092812E-3</v>
      </c>
      <c r="F69614" s="6">
        <f t="shared" si="3266"/>
        <v>5.6282311219403303E-3</v>
      </c>
      <c r="G69614" s="6">
        <f t="shared" si="3267"/>
        <v>3.8744895406089091E-5</v>
      </c>
    </row>
    <row r="69615" spans="1:7" x14ac:dyDescent="0.35">
      <c r="A69615" s="1" t="s">
        <v>69614</v>
      </c>
      <c r="B69615">
        <v>379.76055804286102</v>
      </c>
      <c r="C69615">
        <v>2</v>
      </c>
      <c r="D69615">
        <f>_xlfn.IFNA(_xlfn.XLOOKUP(A69615,Target!B:B,Target!B:B),0)</f>
        <v>0</v>
      </c>
      <c r="E69615" s="7">
        <f t="shared" si="3265"/>
        <v>4.7209177590561383E-2</v>
      </c>
      <c r="F69615" s="6">
        <f t="shared" si="3266"/>
        <v>4.5080943330902845E-2</v>
      </c>
      <c r="G69615" s="6">
        <f t="shared" si="3267"/>
        <v>3.2306825635412568E-4</v>
      </c>
    </row>
    <row r="69616" spans="1:7" x14ac:dyDescent="0.35">
      <c r="A69616" s="1" t="s">
        <v>69615</v>
      </c>
      <c r="B69616">
        <v>309.01370166491103</v>
      </c>
      <c r="C69616">
        <v>5</v>
      </c>
      <c r="D69616">
        <f>_xlfn.IFNA(_xlfn.XLOOKUP(A69616,Target!B:B,Target!B:B),0)</f>
        <v>0</v>
      </c>
      <c r="E69616" s="7">
        <f t="shared" si="3265"/>
        <v>1.7704673309777399E-2</v>
      </c>
      <c r="F69616" s="6">
        <f t="shared" si="3266"/>
        <v>1.7396670934209602E-2</v>
      </c>
      <c r="G69616" s="6">
        <f t="shared" si="3267"/>
        <v>1.2118349322661781E-4</v>
      </c>
    </row>
    <row r="69617" spans="1:7" x14ac:dyDescent="0.35">
      <c r="A69617" s="1" t="s">
        <v>69616</v>
      </c>
      <c r="B69617">
        <v>374.826171514929</v>
      </c>
      <c r="C69617">
        <v>2</v>
      </c>
      <c r="D69617">
        <f>_xlfn.IFNA(_xlfn.XLOOKUP(A69617,Target!B:B,Target!B:B),0)</f>
        <v>0</v>
      </c>
      <c r="E69617" s="7">
        <f t="shared" si="3265"/>
        <v>4.4087804046685358E-2</v>
      </c>
      <c r="F69617" s="6">
        <f t="shared" si="3266"/>
        <v>4.222614599635155E-2</v>
      </c>
      <c r="G69617" s="6">
        <f t="shared" si="3267"/>
        <v>3.0171409374913602E-4</v>
      </c>
    </row>
    <row r="69618" spans="1:7" x14ac:dyDescent="0.35">
      <c r="A69618" s="1" t="s">
        <v>69617</v>
      </c>
      <c r="B69618">
        <v>431.61434831301398</v>
      </c>
      <c r="C69618">
        <v>2</v>
      </c>
      <c r="D69618">
        <f>_xlfn.IFNA(_xlfn.XLOOKUP(A69618,Target!B:B,Target!B:B),0)</f>
        <v>0</v>
      </c>
      <c r="E69618" s="7">
        <f t="shared" si="3265"/>
        <v>9.6876259096137632E-2</v>
      </c>
      <c r="F69618" s="6">
        <f t="shared" si="3266"/>
        <v>8.8320134830857655E-2</v>
      </c>
      <c r="G69618" s="6">
        <f t="shared" si="3267"/>
        <v>6.6273151979415982E-4</v>
      </c>
    </row>
    <row r="69619" spans="1:7" x14ac:dyDescent="0.35">
      <c r="A69619" s="1" t="s">
        <v>69618</v>
      </c>
      <c r="B69619">
        <v>309.93419964440801</v>
      </c>
      <c r="C69619">
        <v>5</v>
      </c>
      <c r="D69619">
        <f>_xlfn.IFNA(_xlfn.XLOOKUP(A69619,Target!B:B,Target!B:B),0)</f>
        <v>0</v>
      </c>
      <c r="E69619" s="7">
        <f t="shared" si="3265"/>
        <v>1.7932046960779262E-2</v>
      </c>
      <c r="F69619" s="6">
        <f t="shared" si="3266"/>
        <v>1.7616153273019242E-2</v>
      </c>
      <c r="G69619" s="6">
        <f t="shared" si="3267"/>
        <v>1.2273961069091637E-4</v>
      </c>
    </row>
    <row r="69620" spans="1:7" x14ac:dyDescent="0.35">
      <c r="A69620" s="1" t="s">
        <v>69619</v>
      </c>
      <c r="B69620">
        <v>617.17356154167896</v>
      </c>
      <c r="C69620">
        <v>1</v>
      </c>
      <c r="D69620">
        <f>_xlfn.IFNA(_xlfn.XLOOKUP(A69620,Target!B:B,Target!B:B),0)</f>
        <v>0</v>
      </c>
      <c r="E69620" s="7">
        <f t="shared" si="3265"/>
        <v>1.2688057646248416</v>
      </c>
      <c r="F69620" s="6">
        <f t="shared" si="3266"/>
        <v>0.55923948378835542</v>
      </c>
      <c r="G69620" s="6">
        <f t="shared" si="3267"/>
        <v>8.6108787590344384E-3</v>
      </c>
    </row>
    <row r="69621" spans="1:7" x14ac:dyDescent="0.35">
      <c r="A69621" s="1" t="s">
        <v>69620</v>
      </c>
      <c r="B69621">
        <v>309.93419964440801</v>
      </c>
      <c r="C69621">
        <v>5</v>
      </c>
      <c r="D69621">
        <f>_xlfn.IFNA(_xlfn.XLOOKUP(A69621,Target!B:B,Target!B:B),0)</f>
        <v>0</v>
      </c>
      <c r="E69621" s="7">
        <f t="shared" si="3265"/>
        <v>1.7932046960779262E-2</v>
      </c>
      <c r="F69621" s="6">
        <f t="shared" si="3266"/>
        <v>1.7616153273019242E-2</v>
      </c>
      <c r="G69621" s="6">
        <f t="shared" si="3267"/>
        <v>1.2273961069091637E-4</v>
      </c>
    </row>
    <row r="69622" spans="1:7" x14ac:dyDescent="0.35">
      <c r="A69622" s="1" t="s">
        <v>69621</v>
      </c>
      <c r="B69622">
        <v>413.74690203061903</v>
      </c>
      <c r="C69622">
        <v>2</v>
      </c>
      <c r="D69622">
        <f>_xlfn.IFNA(_xlfn.XLOOKUP(A69622,Target!B:B,Target!B:B),0)</f>
        <v>0</v>
      </c>
      <c r="E69622" s="7">
        <f t="shared" si="3265"/>
        <v>7.5621382796840997E-2</v>
      </c>
      <c r="F69622" s="6">
        <f t="shared" si="3266"/>
        <v>7.0304834030176733E-2</v>
      </c>
      <c r="G69622" s="6">
        <f t="shared" si="3267"/>
        <v>5.1740191749768234E-4</v>
      </c>
    </row>
    <row r="69623" spans="1:7" x14ac:dyDescent="0.35">
      <c r="A69623" s="1" t="s">
        <v>69622</v>
      </c>
      <c r="B69623">
        <v>347.93443218060202</v>
      </c>
      <c r="C69623">
        <v>4</v>
      </c>
      <c r="D69623">
        <f>_xlfn.IFNA(_xlfn.XLOOKUP(A69623,Target!B:B,Target!B:B),0)</f>
        <v>0</v>
      </c>
      <c r="E69623" s="7">
        <f t="shared" si="3265"/>
        <v>3.036785130495441E-2</v>
      </c>
      <c r="F69623" s="6">
        <f t="shared" si="3266"/>
        <v>2.9472824939650089E-2</v>
      </c>
      <c r="G69623" s="6">
        <f t="shared" si="3267"/>
        <v>2.0784135870840711E-4</v>
      </c>
    </row>
    <row r="69624" spans="1:7" x14ac:dyDescent="0.35">
      <c r="A69624" s="1" t="s">
        <v>69623</v>
      </c>
      <c r="B69624">
        <v>293.17721744527501</v>
      </c>
      <c r="C69624">
        <v>6</v>
      </c>
      <c r="D69624">
        <f>_xlfn.IFNA(_xlfn.XLOOKUP(A69624,Target!B:B,Target!B:B),0)</f>
        <v>0</v>
      </c>
      <c r="E69624" s="7">
        <f t="shared" si="3265"/>
        <v>1.421486638946297E-2</v>
      </c>
      <c r="F69624" s="6">
        <f t="shared" si="3266"/>
        <v>1.4015635996410647E-2</v>
      </c>
      <c r="G69624" s="6">
        <f t="shared" si="3267"/>
        <v>9.7299073704575691E-5</v>
      </c>
    </row>
    <row r="69625" spans="1:7" x14ac:dyDescent="0.35">
      <c r="A69625" s="1" t="s">
        <v>69624</v>
      </c>
      <c r="B69625">
        <v>586.04589994702303</v>
      </c>
      <c r="C69625">
        <v>1</v>
      </c>
      <c r="D69625">
        <f>_xlfn.IFNA(_xlfn.XLOOKUP(A69625,Target!B:B,Target!B:B),0)</f>
        <v>0</v>
      </c>
      <c r="E69625" s="7">
        <f t="shared" si="3265"/>
        <v>0.8241152418979345</v>
      </c>
      <c r="F69625" s="6">
        <f t="shared" si="3266"/>
        <v>0.45178902240873142</v>
      </c>
      <c r="G69625" s="6">
        <f t="shared" si="3267"/>
        <v>5.6098717527729271E-3</v>
      </c>
    </row>
    <row r="69626" spans="1:7" x14ac:dyDescent="0.35">
      <c r="A69626" s="1" t="s">
        <v>69625</v>
      </c>
      <c r="B69626">
        <v>431.61434831301398</v>
      </c>
      <c r="C69626">
        <v>2</v>
      </c>
      <c r="D69626">
        <f>_xlfn.IFNA(_xlfn.XLOOKUP(A69626,Target!B:B,Target!B:B),0)</f>
        <v>0</v>
      </c>
      <c r="E69626" s="7">
        <f t="shared" si="3265"/>
        <v>9.6876259096137632E-2</v>
      </c>
      <c r="F69626" s="6">
        <f t="shared" si="3266"/>
        <v>8.8320134830857655E-2</v>
      </c>
      <c r="G69626" s="6">
        <f t="shared" si="3267"/>
        <v>6.6273151979415982E-4</v>
      </c>
    </row>
    <row r="69627" spans="1:7" x14ac:dyDescent="0.35">
      <c r="A69627" s="1" t="s">
        <v>69626</v>
      </c>
      <c r="B69627">
        <v>361.78798991456</v>
      </c>
      <c r="C69627">
        <v>3</v>
      </c>
      <c r="D69627">
        <f>_xlfn.IFNA(_xlfn.XLOOKUP(A69627,Target!B:B,Target!B:B),0)</f>
        <v>0</v>
      </c>
      <c r="E69627" s="7">
        <f t="shared" si="3265"/>
        <v>3.6797710025006994E-2</v>
      </c>
      <c r="F69627" s="6">
        <f t="shared" si="3266"/>
        <v>3.5491696855811328E-2</v>
      </c>
      <c r="G69627" s="6">
        <f t="shared" si="3267"/>
        <v>2.5183703053347975E-4</v>
      </c>
    </row>
    <row r="69628" spans="1:7" x14ac:dyDescent="0.35">
      <c r="A69628" s="1" t="s">
        <v>69627</v>
      </c>
      <c r="B69628">
        <v>413.74690203061903</v>
      </c>
      <c r="C69628">
        <v>2</v>
      </c>
      <c r="D69628">
        <f>_xlfn.IFNA(_xlfn.XLOOKUP(A69628,Target!B:B,Target!B:B),0)</f>
        <v>0</v>
      </c>
      <c r="E69628" s="7">
        <f t="shared" si="3265"/>
        <v>7.5621382796840997E-2</v>
      </c>
      <c r="F69628" s="6">
        <f t="shared" si="3266"/>
        <v>7.0304834030176733E-2</v>
      </c>
      <c r="G69628" s="6">
        <f t="shared" si="3267"/>
        <v>5.1740191749768234E-4</v>
      </c>
    </row>
    <row r="69629" spans="1:7" x14ac:dyDescent="0.35">
      <c r="A69629" s="1" t="s">
        <v>69628</v>
      </c>
      <c r="B69629">
        <v>359.81010210909102</v>
      </c>
      <c r="C69629">
        <v>3</v>
      </c>
      <c r="D69629">
        <f>_xlfn.IFNA(_xlfn.XLOOKUP(A69629,Target!B:B,Target!B:B),0)</f>
        <v>0</v>
      </c>
      <c r="E69629" s="7">
        <f t="shared" si="3265"/>
        <v>3.5802447913491194E-2</v>
      </c>
      <c r="F69629" s="6">
        <f t="shared" si="3266"/>
        <v>3.4564938503100939E-2</v>
      </c>
      <c r="G69629" s="6">
        <f t="shared" si="3267"/>
        <v>2.4502730134084869E-4</v>
      </c>
    </row>
    <row r="69630" spans="1:7" x14ac:dyDescent="0.35">
      <c r="A69630" s="1" t="s">
        <v>69629</v>
      </c>
      <c r="B69630">
        <v>397.56751148889902</v>
      </c>
      <c r="C69630">
        <v>2</v>
      </c>
      <c r="D69630">
        <f>_xlfn.IFNA(_xlfn.XLOOKUP(A69630,Target!B:B,Target!B:B),0)</f>
        <v>0</v>
      </c>
      <c r="E69630" s="7">
        <f t="shared" si="3265"/>
        <v>6.0427548725175313E-2</v>
      </c>
      <c r="F69630" s="6">
        <f t="shared" si="3266"/>
        <v>5.6984137009473246E-2</v>
      </c>
      <c r="G69630" s="6">
        <f t="shared" si="3267"/>
        <v>4.1348860586005515E-4</v>
      </c>
    </row>
    <row r="69631" spans="1:7" x14ac:dyDescent="0.35">
      <c r="A69631" s="1" t="s">
        <v>69630</v>
      </c>
      <c r="B69631">
        <v>309.93419964440801</v>
      </c>
      <c r="C69631">
        <v>5</v>
      </c>
      <c r="D69631">
        <f>_xlfn.IFNA(_xlfn.XLOOKUP(A69631,Target!B:B,Target!B:B),0)</f>
        <v>0</v>
      </c>
      <c r="E69631" s="7">
        <f t="shared" si="3265"/>
        <v>1.7932046960779262E-2</v>
      </c>
      <c r="F69631" s="6">
        <f t="shared" si="3266"/>
        <v>1.7616153273019242E-2</v>
      </c>
      <c r="G69631" s="6">
        <f t="shared" si="3267"/>
        <v>1.2273961069091637E-4</v>
      </c>
    </row>
    <row r="69632" spans="1:7" x14ac:dyDescent="0.35">
      <c r="A69632" s="1" t="s">
        <v>69631</v>
      </c>
      <c r="B69632">
        <v>348.854930160099</v>
      </c>
      <c r="C69632">
        <v>4</v>
      </c>
      <c r="D69632">
        <f>_xlfn.IFNA(_xlfn.XLOOKUP(A69632,Target!B:B,Target!B:B),0)</f>
        <v>0</v>
      </c>
      <c r="E69632" s="7">
        <f t="shared" si="3265"/>
        <v>3.0757852809273369E-2</v>
      </c>
      <c r="F69632" s="6">
        <f t="shared" si="3266"/>
        <v>2.9840037333156877E-2</v>
      </c>
      <c r="G69632" s="6">
        <f t="shared" si="3267"/>
        <v>2.1051001570781581E-4</v>
      </c>
    </row>
    <row r="69633" spans="1:7" x14ac:dyDescent="0.35">
      <c r="A69633" s="1" t="s">
        <v>69632</v>
      </c>
      <c r="B69633">
        <v>374.826171514929</v>
      </c>
      <c r="C69633">
        <v>2</v>
      </c>
      <c r="D69633">
        <f>_xlfn.IFNA(_xlfn.XLOOKUP(A69633,Target!B:B,Target!B:B),0)</f>
        <v>0</v>
      </c>
      <c r="E69633" s="7">
        <f t="shared" si="3265"/>
        <v>4.4087804046685358E-2</v>
      </c>
      <c r="F69633" s="6">
        <f t="shared" si="3266"/>
        <v>4.222614599635155E-2</v>
      </c>
      <c r="G69633" s="6">
        <f t="shared" si="3267"/>
        <v>3.0171409374913602E-4</v>
      </c>
    </row>
    <row r="69634" spans="1:7" x14ac:dyDescent="0.35">
      <c r="A69634" s="1" t="s">
        <v>69633</v>
      </c>
      <c r="B69634">
        <v>361.78798991456</v>
      </c>
      <c r="C69634">
        <v>3</v>
      </c>
      <c r="D69634">
        <f>_xlfn.IFNA(_xlfn.XLOOKUP(A69634,Target!B:B,Target!B:B),0)</f>
        <v>0</v>
      </c>
      <c r="E69634" s="7">
        <f t="shared" si="3265"/>
        <v>3.6797710025006994E-2</v>
      </c>
      <c r="F69634" s="6">
        <f t="shared" si="3266"/>
        <v>3.5491696855811328E-2</v>
      </c>
      <c r="G69634" s="6">
        <f t="shared" si="3267"/>
        <v>2.5183703053347975E-4</v>
      </c>
    </row>
    <row r="69635" spans="1:7" x14ac:dyDescent="0.35">
      <c r="A69635" s="1" t="s">
        <v>69634</v>
      </c>
      <c r="B69635">
        <v>456.258519721722</v>
      </c>
      <c r="C69635">
        <v>2</v>
      </c>
      <c r="D69635">
        <f>_xlfn.IFNA(_xlfn.XLOOKUP(A69635,Target!B:B,Target!B:B),0)</f>
        <v>0</v>
      </c>
      <c r="E69635" s="7">
        <f t="shared" ref="E69635:E69698" si="3268">2^((B69635-600)/50)</f>
        <v>0.13632956730236406</v>
      </c>
      <c r="F69635" s="6">
        <f t="shared" ref="F69635:F69698" si="3269">1-(1/(1+E69635))</f>
        <v>0.11997361612794188</v>
      </c>
      <c r="G69635" s="6">
        <f t="shared" ref="G69635:G69698" si="3270">(F69635*($J$3/$J$2))/(F69635*($J$3/$J$2)+(1-F69635)*((1-$J$3)/(1-$J$2)))</f>
        <v>9.3238037131205143E-4</v>
      </c>
    </row>
    <row r="69636" spans="1:7" x14ac:dyDescent="0.35">
      <c r="A69636" s="1" t="s">
        <v>69635</v>
      </c>
      <c r="B69636">
        <v>226.752002319681</v>
      </c>
      <c r="C69636">
        <v>6</v>
      </c>
      <c r="D69636">
        <f>_xlfn.IFNA(_xlfn.XLOOKUP(A69636,Target!B:B,Target!B:B),0)</f>
        <v>0</v>
      </c>
      <c r="E69636" s="7">
        <f t="shared" si="3268"/>
        <v>5.6600874020092812E-3</v>
      </c>
      <c r="F69636" s="6">
        <f t="shared" si="3269"/>
        <v>5.6282311219403303E-3</v>
      </c>
      <c r="G69636" s="6">
        <f t="shared" si="3270"/>
        <v>3.8744895406089091E-5</v>
      </c>
    </row>
    <row r="69637" spans="1:7" x14ac:dyDescent="0.35">
      <c r="A69637" s="1" t="s">
        <v>69636</v>
      </c>
      <c r="B69637">
        <v>399.89334429666098</v>
      </c>
      <c r="C69637">
        <v>2</v>
      </c>
      <c r="D69637">
        <f>_xlfn.IFNA(_xlfn.XLOOKUP(A69637,Target!B:B,Target!B:B),0)</f>
        <v>0</v>
      </c>
      <c r="E69637" s="7">
        <f t="shared" si="3268"/>
        <v>6.2407658158316746E-2</v>
      </c>
      <c r="F69637" s="6">
        <f t="shared" si="3269"/>
        <v>5.8741724684572061E-2</v>
      </c>
      <c r="G69637" s="6">
        <f t="shared" si="3270"/>
        <v>4.2703214804414502E-4</v>
      </c>
    </row>
    <row r="69638" spans="1:7" x14ac:dyDescent="0.35">
      <c r="A69638" s="1" t="s">
        <v>69637</v>
      </c>
      <c r="B69638">
        <v>322.86725939886998</v>
      </c>
      <c r="C69638">
        <v>4</v>
      </c>
      <c r="D69638">
        <f>_xlfn.IFNA(_xlfn.XLOOKUP(A69638,Target!B:B,Target!B:B),0)</f>
        <v>0</v>
      </c>
      <c r="E69638" s="7">
        <f t="shared" si="3268"/>
        <v>2.1453326677557515E-2</v>
      </c>
      <c r="F69638" s="6">
        <f t="shared" si="3269"/>
        <v>2.1002747866452287E-2</v>
      </c>
      <c r="G69638" s="6">
        <f t="shared" si="3270"/>
        <v>1.4683820015884495E-4</v>
      </c>
    </row>
    <row r="69639" spans="1:7" x14ac:dyDescent="0.35">
      <c r="A69639" s="1" t="s">
        <v>69638</v>
      </c>
      <c r="B69639">
        <v>666.17784080729905</v>
      </c>
      <c r="C69639">
        <v>1</v>
      </c>
      <c r="D69639">
        <f>_xlfn.IFNA(_xlfn.XLOOKUP(A69639,Target!B:B,Target!B:B),0)</f>
        <v>0</v>
      </c>
      <c r="E69639" s="7">
        <f t="shared" si="3268"/>
        <v>2.5028239526124345</v>
      </c>
      <c r="F69639" s="6">
        <f t="shared" si="3269"/>
        <v>0.71451605518050887</v>
      </c>
      <c r="G69639" s="6">
        <f t="shared" si="3270"/>
        <v>1.6844598146635675E-2</v>
      </c>
    </row>
    <row r="69640" spans="1:7" x14ac:dyDescent="0.35">
      <c r="A69640" s="1" t="s">
        <v>69639</v>
      </c>
      <c r="B69640">
        <v>410.50057124336098</v>
      </c>
      <c r="C69640">
        <v>2</v>
      </c>
      <c r="D69640">
        <f>_xlfn.IFNA(_xlfn.XLOOKUP(A69640,Target!B:B,Target!B:B),0)</f>
        <v>0</v>
      </c>
      <c r="E69640" s="7">
        <f t="shared" si="3268"/>
        <v>7.229358399298301E-2</v>
      </c>
      <c r="F69640" s="6">
        <f t="shared" si="3269"/>
        <v>6.7419580861220685E-2</v>
      </c>
      <c r="G69640" s="6">
        <f t="shared" si="3270"/>
        <v>4.9464436222481885E-4</v>
      </c>
    </row>
    <row r="69641" spans="1:7" x14ac:dyDescent="0.35">
      <c r="A69641" s="1" t="s">
        <v>69640</v>
      </c>
      <c r="B69641">
        <v>399.89334429666098</v>
      </c>
      <c r="C69641">
        <v>2</v>
      </c>
      <c r="D69641">
        <f>_xlfn.IFNA(_xlfn.XLOOKUP(A69641,Target!B:B,Target!B:B),0)</f>
        <v>0</v>
      </c>
      <c r="E69641" s="7">
        <f t="shared" si="3268"/>
        <v>6.2407658158316746E-2</v>
      </c>
      <c r="F69641" s="6">
        <f t="shared" si="3269"/>
        <v>5.8741724684572061E-2</v>
      </c>
      <c r="G69641" s="6">
        <f t="shared" si="3270"/>
        <v>4.2703214804414502E-4</v>
      </c>
    </row>
    <row r="69642" spans="1:7" x14ac:dyDescent="0.35">
      <c r="A69642" s="1" t="s">
        <v>69641</v>
      </c>
      <c r="B69642">
        <v>320.78424974749402</v>
      </c>
      <c r="C69642">
        <v>4</v>
      </c>
      <c r="D69642">
        <f>_xlfn.IFNA(_xlfn.XLOOKUP(A69642,Target!B:B,Target!B:B),0)</f>
        <v>0</v>
      </c>
      <c r="E69642" s="7">
        <f t="shared" si="3268"/>
        <v>2.0842685636020639E-2</v>
      </c>
      <c r="F69642" s="6">
        <f t="shared" si="3269"/>
        <v>2.041713765430464E-2</v>
      </c>
      <c r="G69642" s="6">
        <f t="shared" si="3270"/>
        <v>1.4265923802268043E-4</v>
      </c>
    </row>
    <row r="69643" spans="1:7" x14ac:dyDescent="0.35">
      <c r="A69643" s="1" t="s">
        <v>69642</v>
      </c>
      <c r="B69643">
        <v>361.78798991456</v>
      </c>
      <c r="C69643">
        <v>3</v>
      </c>
      <c r="D69643">
        <f>_xlfn.IFNA(_xlfn.XLOOKUP(A69643,Target!B:B,Target!B:B),0)</f>
        <v>0</v>
      </c>
      <c r="E69643" s="7">
        <f t="shared" si="3268"/>
        <v>3.6797710025006994E-2</v>
      </c>
      <c r="F69643" s="6">
        <f t="shared" si="3269"/>
        <v>3.5491696855811328E-2</v>
      </c>
      <c r="G69643" s="6">
        <f t="shared" si="3270"/>
        <v>2.5183703053347975E-4</v>
      </c>
    </row>
    <row r="69644" spans="1:7" x14ac:dyDescent="0.35">
      <c r="A69644" s="1" t="s">
        <v>69643</v>
      </c>
      <c r="B69644">
        <v>322.86725939886998</v>
      </c>
      <c r="C69644">
        <v>4</v>
      </c>
      <c r="D69644">
        <f>_xlfn.IFNA(_xlfn.XLOOKUP(A69644,Target!B:B,Target!B:B),0)</f>
        <v>0</v>
      </c>
      <c r="E69644" s="7">
        <f t="shared" si="3268"/>
        <v>2.1453326677557515E-2</v>
      </c>
      <c r="F69644" s="6">
        <f t="shared" si="3269"/>
        <v>2.1002747866452287E-2</v>
      </c>
      <c r="G69644" s="6">
        <f t="shared" si="3270"/>
        <v>1.4683820015884495E-4</v>
      </c>
    </row>
    <row r="69645" spans="1:7" x14ac:dyDescent="0.35">
      <c r="A69645" s="1" t="s">
        <v>69644</v>
      </c>
      <c r="B69645">
        <v>363.50722991076202</v>
      </c>
      <c r="C69645">
        <v>3</v>
      </c>
      <c r="D69645">
        <f>_xlfn.IFNA(_xlfn.XLOOKUP(A69645,Target!B:B,Target!B:B),0)</f>
        <v>0</v>
      </c>
      <c r="E69645" s="7">
        <f t="shared" si="3268"/>
        <v>3.7685271539619106E-2</v>
      </c>
      <c r="F69645" s="6">
        <f t="shared" si="3269"/>
        <v>3.6316668043004374E-2</v>
      </c>
      <c r="G69645" s="6">
        <f t="shared" si="3270"/>
        <v>2.5790977820961037E-4</v>
      </c>
    </row>
    <row r="69646" spans="1:7" x14ac:dyDescent="0.35">
      <c r="A69646" s="1" t="s">
        <v>69645</v>
      </c>
      <c r="B69646">
        <v>307.85118999303199</v>
      </c>
      <c r="C69646">
        <v>5</v>
      </c>
      <c r="D69646">
        <f>_xlfn.IFNA(_xlfn.XLOOKUP(A69646,Target!B:B,Target!B:B),0)</f>
        <v>0</v>
      </c>
      <c r="E69646" s="7">
        <f t="shared" si="3268"/>
        <v>1.7421634566580555E-2</v>
      </c>
      <c r="F69646" s="6">
        <f t="shared" si="3269"/>
        <v>1.7123318371347729E-2</v>
      </c>
      <c r="G69646" s="6">
        <f t="shared" si="3270"/>
        <v>1.1924640391058041E-4</v>
      </c>
    </row>
    <row r="69647" spans="1:7" x14ac:dyDescent="0.35">
      <c r="A69647" s="1" t="s">
        <v>69646</v>
      </c>
      <c r="B69647">
        <v>479.38263014825901</v>
      </c>
      <c r="C69647">
        <v>1</v>
      </c>
      <c r="D69647">
        <f>_xlfn.IFNA(_xlfn.XLOOKUP(A69647,Target!B:B,Target!B:B),0)</f>
        <v>0</v>
      </c>
      <c r="E69647" s="7">
        <f t="shared" si="3268"/>
        <v>0.18784994555663545</v>
      </c>
      <c r="F69647" s="6">
        <f t="shared" si="3269"/>
        <v>0.15814282457083206</v>
      </c>
      <c r="G69647" s="6">
        <f t="shared" si="3270"/>
        <v>1.2842842005644942E-3</v>
      </c>
    </row>
    <row r="69648" spans="1:7" x14ac:dyDescent="0.35">
      <c r="A69648" s="1" t="s">
        <v>69647</v>
      </c>
      <c r="B69648">
        <v>400.813842276157</v>
      </c>
      <c r="C69648">
        <v>2</v>
      </c>
      <c r="D69648">
        <f>_xlfn.IFNA(_xlfn.XLOOKUP(A69648,Target!B:B,Target!B:B),0)</f>
        <v>0</v>
      </c>
      <c r="E69648" s="7">
        <f t="shared" si="3268"/>
        <v>6.3209133386785438E-2</v>
      </c>
      <c r="F69648" s="6">
        <f t="shared" si="3269"/>
        <v>5.945127012353324E-2</v>
      </c>
      <c r="G69648" s="6">
        <f t="shared" si="3270"/>
        <v>4.3251396979721902E-4</v>
      </c>
    </row>
    <row r="69649" spans="1:7" x14ac:dyDescent="0.35">
      <c r="A69649" s="1" t="s">
        <v>69648</v>
      </c>
      <c r="B69649">
        <v>212.89844458572199</v>
      </c>
      <c r="C69649">
        <v>6</v>
      </c>
      <c r="D69649">
        <f>_xlfn.IFNA(_xlfn.XLOOKUP(A69649,Target!B:B,Target!B:B),0)</f>
        <v>0</v>
      </c>
      <c r="E69649" s="7">
        <f t="shared" si="3268"/>
        <v>4.6710703595536744E-3</v>
      </c>
      <c r="F69649" s="6">
        <f t="shared" si="3269"/>
        <v>4.6493529050078974E-3</v>
      </c>
      <c r="G69649" s="6">
        <f t="shared" si="3270"/>
        <v>3.1975011147913469E-5</v>
      </c>
    </row>
    <row r="69650" spans="1:7" x14ac:dyDescent="0.35">
      <c r="A69650" s="1" t="s">
        <v>69649</v>
      </c>
      <c r="B69650">
        <v>530.07309928252801</v>
      </c>
      <c r="C69650">
        <v>1</v>
      </c>
      <c r="D69650">
        <f>_xlfn.IFNA(_xlfn.XLOOKUP(A69650,Target!B:B,Target!B:B),0)</f>
        <v>0</v>
      </c>
      <c r="E69650" s="7">
        <f t="shared" si="3268"/>
        <v>0.37931333214951296</v>
      </c>
      <c r="F69650" s="6">
        <f t="shared" si="3269"/>
        <v>0.27500157020768701</v>
      </c>
      <c r="G69650" s="6">
        <f t="shared" si="3270"/>
        <v>2.5898824888370706E-3</v>
      </c>
    </row>
    <row r="69651" spans="1:7" x14ac:dyDescent="0.35">
      <c r="A69651" s="1" t="s">
        <v>69650</v>
      </c>
      <c r="B69651">
        <v>396.64701350940197</v>
      </c>
      <c r="C69651">
        <v>2</v>
      </c>
      <c r="D69651">
        <f>_xlfn.IFNA(_xlfn.XLOOKUP(A69651,Target!B:B,Target!B:B),0)</f>
        <v>0</v>
      </c>
      <c r="E69651" s="7">
        <f t="shared" si="3268"/>
        <v>5.9661343260468035E-2</v>
      </c>
      <c r="F69651" s="6">
        <f t="shared" si="3269"/>
        <v>5.6302273966979177E-2</v>
      </c>
      <c r="G69651" s="6">
        <f t="shared" si="3270"/>
        <v>4.0824781922974777E-4</v>
      </c>
    </row>
    <row r="69652" spans="1:7" x14ac:dyDescent="0.35">
      <c r="A69652" s="1" t="s">
        <v>69651</v>
      </c>
      <c r="B69652">
        <v>372.74316186355298</v>
      </c>
      <c r="C69652">
        <v>3</v>
      </c>
      <c r="D69652">
        <f>_xlfn.IFNA(_xlfn.XLOOKUP(A69652,Target!B:B,Target!B:B),0)</f>
        <v>0</v>
      </c>
      <c r="E69652" s="7">
        <f t="shared" si="3268"/>
        <v>4.2832902045388463E-2</v>
      </c>
      <c r="F69652" s="6">
        <f t="shared" si="3269"/>
        <v>4.1073600536938315E-2</v>
      </c>
      <c r="G69652" s="6">
        <f t="shared" si="3270"/>
        <v>2.9312871184177837E-4</v>
      </c>
    </row>
    <row r="69653" spans="1:7" x14ac:dyDescent="0.35">
      <c r="A69653" s="1" t="s">
        <v>69652</v>
      </c>
      <c r="B69653">
        <v>431.61434831301398</v>
      </c>
      <c r="C69653">
        <v>2</v>
      </c>
      <c r="D69653">
        <f>_xlfn.IFNA(_xlfn.XLOOKUP(A69653,Target!B:B,Target!B:B),0)</f>
        <v>0</v>
      </c>
      <c r="E69653" s="7">
        <f t="shared" si="3268"/>
        <v>9.6876259096137632E-2</v>
      </c>
      <c r="F69653" s="6">
        <f t="shared" si="3269"/>
        <v>8.8320134830857655E-2</v>
      </c>
      <c r="G69653" s="6">
        <f t="shared" si="3270"/>
        <v>6.6273151979415982E-4</v>
      </c>
    </row>
    <row r="69654" spans="1:7" x14ac:dyDescent="0.35">
      <c r="A69654" s="1" t="s">
        <v>69653</v>
      </c>
      <c r="B69654">
        <v>348.854930160099</v>
      </c>
      <c r="C69654">
        <v>4</v>
      </c>
      <c r="D69654">
        <f>_xlfn.IFNA(_xlfn.XLOOKUP(A69654,Target!B:B,Target!B:B),0)</f>
        <v>0</v>
      </c>
      <c r="E69654" s="7">
        <f t="shared" si="3268"/>
        <v>3.0757852809273369E-2</v>
      </c>
      <c r="F69654" s="6">
        <f t="shared" si="3269"/>
        <v>2.9840037333156877E-2</v>
      </c>
      <c r="G69654" s="6">
        <f t="shared" si="3270"/>
        <v>2.1051001570781581E-4</v>
      </c>
    </row>
    <row r="69655" spans="1:7" x14ac:dyDescent="0.35">
      <c r="A69655" s="1" t="s">
        <v>69654</v>
      </c>
      <c r="B69655">
        <v>417.33778920603203</v>
      </c>
      <c r="C69655">
        <v>2</v>
      </c>
      <c r="D69655">
        <f>_xlfn.IFNA(_xlfn.XLOOKUP(A69655,Target!B:B,Target!B:B),0)</f>
        <v>0</v>
      </c>
      <c r="E69655" s="7">
        <f t="shared" si="3268"/>
        <v>7.9481107415654353E-2</v>
      </c>
      <c r="F69655" s="6">
        <f t="shared" si="3269"/>
        <v>7.3628993476261062E-2</v>
      </c>
      <c r="G69655" s="6">
        <f t="shared" si="3270"/>
        <v>5.4379581389313498E-4</v>
      </c>
    </row>
    <row r="69656" spans="1:7" x14ac:dyDescent="0.35">
      <c r="A69656" s="1" t="s">
        <v>69655</v>
      </c>
      <c r="B69656">
        <v>320.78424974749402</v>
      </c>
      <c r="C69656">
        <v>4</v>
      </c>
      <c r="D69656">
        <f>_xlfn.IFNA(_xlfn.XLOOKUP(A69656,Target!B:B,Target!B:B),0)</f>
        <v>0</v>
      </c>
      <c r="E69656" s="7">
        <f t="shared" si="3268"/>
        <v>2.0842685636020639E-2</v>
      </c>
      <c r="F69656" s="6">
        <f t="shared" si="3269"/>
        <v>2.041713765430464E-2</v>
      </c>
      <c r="G69656" s="6">
        <f t="shared" si="3270"/>
        <v>1.4265923802268043E-4</v>
      </c>
    </row>
    <row r="69657" spans="1:7" x14ac:dyDescent="0.35">
      <c r="A69657" s="1" t="s">
        <v>69656</v>
      </c>
      <c r="B69657">
        <v>307.85118999303199</v>
      </c>
      <c r="C69657">
        <v>5</v>
      </c>
      <c r="D69657">
        <f>_xlfn.IFNA(_xlfn.XLOOKUP(A69657,Target!B:B,Target!B:B),0)</f>
        <v>0</v>
      </c>
      <c r="E69657" s="7">
        <f t="shared" si="3268"/>
        <v>1.7421634566580555E-2</v>
      </c>
      <c r="F69657" s="6">
        <f t="shared" si="3269"/>
        <v>1.7123318371347729E-2</v>
      </c>
      <c r="G69657" s="6">
        <f t="shared" si="3270"/>
        <v>1.1924640391058041E-4</v>
      </c>
    </row>
    <row r="69658" spans="1:7" x14ac:dyDescent="0.35">
      <c r="A69658" s="1" t="s">
        <v>69657</v>
      </c>
      <c r="B69658">
        <v>309.93419964440801</v>
      </c>
      <c r="C69658">
        <v>5</v>
      </c>
      <c r="D69658">
        <f>_xlfn.IFNA(_xlfn.XLOOKUP(A69658,Target!B:B,Target!B:B),0)</f>
        <v>0</v>
      </c>
      <c r="E69658" s="7">
        <f t="shared" si="3268"/>
        <v>1.7932046960779262E-2</v>
      </c>
      <c r="F69658" s="6">
        <f t="shared" si="3269"/>
        <v>1.7616153273019242E-2</v>
      </c>
      <c r="G69658" s="6">
        <f t="shared" si="3270"/>
        <v>1.2273961069091637E-4</v>
      </c>
    </row>
    <row r="69659" spans="1:7" x14ac:dyDescent="0.35">
      <c r="A69659" s="1" t="s">
        <v>69658</v>
      </c>
      <c r="B69659">
        <v>361.78798991456</v>
      </c>
      <c r="C69659">
        <v>3</v>
      </c>
      <c r="D69659">
        <f>_xlfn.IFNA(_xlfn.XLOOKUP(A69659,Target!B:B,Target!B:B),0)</f>
        <v>0</v>
      </c>
      <c r="E69659" s="7">
        <f t="shared" si="3268"/>
        <v>3.6797710025006994E-2</v>
      </c>
      <c r="F69659" s="6">
        <f t="shared" si="3269"/>
        <v>3.5491696855811328E-2</v>
      </c>
      <c r="G69659" s="6">
        <f t="shared" si="3270"/>
        <v>2.5183703053347975E-4</v>
      </c>
    </row>
    <row r="69660" spans="1:7" x14ac:dyDescent="0.35">
      <c r="A69660" s="1" t="s">
        <v>69659</v>
      </c>
      <c r="B69660">
        <v>543.26636336705997</v>
      </c>
      <c r="C69660">
        <v>1</v>
      </c>
      <c r="D69660">
        <f>_xlfn.IFNA(_xlfn.XLOOKUP(A69660,Target!B:B,Target!B:B),0)</f>
        <v>0</v>
      </c>
      <c r="E69660" s="7">
        <f t="shared" si="3268"/>
        <v>0.45543821870414203</v>
      </c>
      <c r="F69660" s="6">
        <f t="shared" si="3269"/>
        <v>0.31292171172311534</v>
      </c>
      <c r="G69660" s="6">
        <f t="shared" si="3270"/>
        <v>3.1080339248312325E-3</v>
      </c>
    </row>
    <row r="69661" spans="1:7" x14ac:dyDescent="0.35">
      <c r="A69661" s="1" t="s">
        <v>69660</v>
      </c>
      <c r="B69661">
        <v>492.31568990272098</v>
      </c>
      <c r="C69661">
        <v>1</v>
      </c>
      <c r="D69661">
        <f>_xlfn.IFNA(_xlfn.XLOOKUP(A69661,Target!B:B,Target!B:B),0)</f>
        <v>0</v>
      </c>
      <c r="E69661" s="7">
        <f t="shared" si="3268"/>
        <v>0.22473765862883757</v>
      </c>
      <c r="F69661" s="6">
        <f t="shared" si="3269"/>
        <v>0.18349861053545458</v>
      </c>
      <c r="G69661" s="6">
        <f t="shared" si="3270"/>
        <v>1.5360890962052959E-3</v>
      </c>
    </row>
    <row r="69662" spans="1:7" x14ac:dyDescent="0.35">
      <c r="A69662" s="1" t="s">
        <v>69661</v>
      </c>
      <c r="B69662">
        <v>474.62842183696301</v>
      </c>
      <c r="C69662">
        <v>1</v>
      </c>
      <c r="D69662">
        <f>_xlfn.IFNA(_xlfn.XLOOKUP(A69662,Target!B:B,Target!B:B),0)</f>
        <v>0</v>
      </c>
      <c r="E69662" s="7">
        <f t="shared" si="3268"/>
        <v>0.17586843031672156</v>
      </c>
      <c r="F69662" s="6">
        <f t="shared" si="3269"/>
        <v>0.14956471811166083</v>
      </c>
      <c r="G69662" s="6">
        <f t="shared" si="3270"/>
        <v>1.2024680068245376E-3</v>
      </c>
    </row>
    <row r="69663" spans="1:7" x14ac:dyDescent="0.35">
      <c r="A69663" s="1" t="s">
        <v>69662</v>
      </c>
      <c r="B69663">
        <v>479.38263014825901</v>
      </c>
      <c r="C69663">
        <v>1</v>
      </c>
      <c r="D69663">
        <f>_xlfn.IFNA(_xlfn.XLOOKUP(A69663,Target!B:B,Target!B:B),0)</f>
        <v>0</v>
      </c>
      <c r="E69663" s="7">
        <f t="shared" si="3268"/>
        <v>0.18784994555663545</v>
      </c>
      <c r="F69663" s="6">
        <f t="shared" si="3269"/>
        <v>0.15814282457083206</v>
      </c>
      <c r="G69663" s="6">
        <f t="shared" si="3270"/>
        <v>1.2842842005644942E-3</v>
      </c>
    </row>
    <row r="69664" spans="1:7" x14ac:dyDescent="0.35">
      <c r="A69664" s="1" t="s">
        <v>69663</v>
      </c>
      <c r="B69664">
        <v>226.752002319681</v>
      </c>
      <c r="C69664">
        <v>6</v>
      </c>
      <c r="D69664">
        <f>_xlfn.IFNA(_xlfn.XLOOKUP(A69664,Target!B:B,Target!B:B),0)</f>
        <v>0</v>
      </c>
      <c r="E69664" s="7">
        <f t="shared" si="3268"/>
        <v>5.6600874020092812E-3</v>
      </c>
      <c r="F69664" s="6">
        <f t="shared" si="3269"/>
        <v>5.6282311219403303E-3</v>
      </c>
      <c r="G69664" s="6">
        <f t="shared" si="3270"/>
        <v>3.8744895406089091E-5</v>
      </c>
    </row>
    <row r="69665" spans="1:7" x14ac:dyDescent="0.35">
      <c r="A69665" s="1" t="s">
        <v>69664</v>
      </c>
      <c r="B69665">
        <v>320.78424974749402</v>
      </c>
      <c r="C69665">
        <v>4</v>
      </c>
      <c r="D69665">
        <f>_xlfn.IFNA(_xlfn.XLOOKUP(A69665,Target!B:B,Target!B:B),0)</f>
        <v>0</v>
      </c>
      <c r="E69665" s="7">
        <f t="shared" si="3268"/>
        <v>2.0842685636020639E-2</v>
      </c>
      <c r="F69665" s="6">
        <f t="shared" si="3269"/>
        <v>2.041713765430464E-2</v>
      </c>
      <c r="G69665" s="6">
        <f t="shared" si="3270"/>
        <v>1.4265923802268043E-4</v>
      </c>
    </row>
    <row r="69666" spans="1:7" x14ac:dyDescent="0.35">
      <c r="A69666" s="1" t="s">
        <v>69665</v>
      </c>
      <c r="B69666">
        <v>361.78798991456</v>
      </c>
      <c r="C69666">
        <v>3</v>
      </c>
      <c r="D69666">
        <f>_xlfn.IFNA(_xlfn.XLOOKUP(A69666,Target!B:B,Target!B:B),0)</f>
        <v>0</v>
      </c>
      <c r="E69666" s="7">
        <f t="shared" si="3268"/>
        <v>3.6797710025006994E-2</v>
      </c>
      <c r="F69666" s="6">
        <f t="shared" si="3269"/>
        <v>3.5491696855811328E-2</v>
      </c>
      <c r="G69666" s="6">
        <f t="shared" si="3270"/>
        <v>2.5183703053347975E-4</v>
      </c>
    </row>
    <row r="69667" spans="1:7" x14ac:dyDescent="0.35">
      <c r="A69667" s="1" t="s">
        <v>69666</v>
      </c>
      <c r="B69667">
        <v>452.38672073531001</v>
      </c>
      <c r="C69667">
        <v>2</v>
      </c>
      <c r="D69667">
        <f>_xlfn.IFNA(_xlfn.XLOOKUP(A69667,Target!B:B,Target!B:B),0)</f>
        <v>0</v>
      </c>
      <c r="E69667" s="7">
        <f t="shared" si="3268"/>
        <v>0.12920505452213027</v>
      </c>
      <c r="F69667" s="6">
        <f t="shared" si="3269"/>
        <v>0.11442125059988206</v>
      </c>
      <c r="G69667" s="6">
        <f t="shared" si="3270"/>
        <v>8.836977134366867E-4</v>
      </c>
    </row>
    <row r="69668" spans="1:7" x14ac:dyDescent="0.35">
      <c r="A69668" s="1" t="s">
        <v>69667</v>
      </c>
      <c r="B69668">
        <v>360.97261378096999</v>
      </c>
      <c r="C69668">
        <v>3</v>
      </c>
      <c r="D69668">
        <f>_xlfn.IFNA(_xlfn.XLOOKUP(A69668,Target!B:B,Target!B:B),0)</f>
        <v>0</v>
      </c>
      <c r="E69668" s="7">
        <f t="shared" si="3268"/>
        <v>3.6384108596481467E-2</v>
      </c>
      <c r="F69668" s="6">
        <f t="shared" si="3269"/>
        <v>3.5106779711003622E-2</v>
      </c>
      <c r="G69668" s="6">
        <f t="shared" si="3270"/>
        <v>2.490071202240314E-4</v>
      </c>
    </row>
    <row r="69669" spans="1:7" x14ac:dyDescent="0.35">
      <c r="A69669" s="1" t="s">
        <v>69668</v>
      </c>
      <c r="B69669">
        <v>369.496831076295</v>
      </c>
      <c r="C69669">
        <v>3</v>
      </c>
      <c r="D69669">
        <f>_xlfn.IFNA(_xlfn.XLOOKUP(A69669,Target!B:B,Target!B:B),0)</f>
        <v>0</v>
      </c>
      <c r="E69669" s="7">
        <f t="shared" si="3268"/>
        <v>4.0947994960637807E-2</v>
      </c>
      <c r="F69669" s="6">
        <f t="shared" si="3269"/>
        <v>3.9337214883809923E-2</v>
      </c>
      <c r="G69669" s="6">
        <f t="shared" si="3270"/>
        <v>2.8023288818907258E-4</v>
      </c>
    </row>
    <row r="69670" spans="1:7" x14ac:dyDescent="0.35">
      <c r="A69670" s="1" t="s">
        <v>69669</v>
      </c>
      <c r="B69670">
        <v>541.20844944815804</v>
      </c>
      <c r="C69670">
        <v>1</v>
      </c>
      <c r="D69670">
        <f>_xlfn.IFNA(_xlfn.XLOOKUP(A69670,Target!B:B,Target!B:B),0)</f>
        <v>0</v>
      </c>
      <c r="E69670" s="7">
        <f t="shared" si="3268"/>
        <v>0.44262872622544724</v>
      </c>
      <c r="F69670" s="6">
        <f t="shared" si="3269"/>
        <v>0.30682095689551336</v>
      </c>
      <c r="G69670" s="6">
        <f t="shared" si="3270"/>
        <v>3.0208825458756384E-3</v>
      </c>
    </row>
    <row r="69671" spans="1:7" x14ac:dyDescent="0.35">
      <c r="A69671" s="1" t="s">
        <v>69670</v>
      </c>
      <c r="B69671">
        <v>372.74316186355298</v>
      </c>
      <c r="C69671">
        <v>3</v>
      </c>
      <c r="D69671">
        <f>_xlfn.IFNA(_xlfn.XLOOKUP(A69671,Target!B:B,Target!B:B),0)</f>
        <v>0</v>
      </c>
      <c r="E69671" s="7">
        <f t="shared" si="3268"/>
        <v>4.2832902045388463E-2</v>
      </c>
      <c r="F69671" s="6">
        <f t="shared" si="3269"/>
        <v>4.1073600536938315E-2</v>
      </c>
      <c r="G69671" s="6">
        <f t="shared" si="3270"/>
        <v>2.9312871184177837E-4</v>
      </c>
    </row>
    <row r="69672" spans="1:7" x14ac:dyDescent="0.35">
      <c r="A69672" s="1" t="s">
        <v>69671</v>
      </c>
      <c r="B69672">
        <v>413.74690203061903</v>
      </c>
      <c r="C69672">
        <v>2</v>
      </c>
      <c r="D69672">
        <f>_xlfn.IFNA(_xlfn.XLOOKUP(A69672,Target!B:B,Target!B:B),0)</f>
        <v>0</v>
      </c>
      <c r="E69672" s="7">
        <f t="shared" si="3268"/>
        <v>7.5621382796840997E-2</v>
      </c>
      <c r="F69672" s="6">
        <f t="shared" si="3269"/>
        <v>7.0304834030176733E-2</v>
      </c>
      <c r="G69672" s="6">
        <f t="shared" si="3270"/>
        <v>5.1740191749768234E-4</v>
      </c>
    </row>
    <row r="69673" spans="1:7" x14ac:dyDescent="0.35">
      <c r="A69673" s="1" t="s">
        <v>69672</v>
      </c>
      <c r="B69673">
        <v>407.54593839292198</v>
      </c>
      <c r="C69673">
        <v>2</v>
      </c>
      <c r="D69673">
        <f>_xlfn.IFNA(_xlfn.XLOOKUP(A69673,Target!B:B,Target!B:B),0)</f>
        <v>0</v>
      </c>
      <c r="E69673" s="7">
        <f t="shared" si="3268"/>
        <v>6.939226980244971E-2</v>
      </c>
      <c r="F69673" s="6">
        <f t="shared" si="3269"/>
        <v>6.488944399726071E-2</v>
      </c>
      <c r="G69673" s="6">
        <f t="shared" si="3270"/>
        <v>4.7480252799594408E-4</v>
      </c>
    </row>
    <row r="69674" spans="1:7" x14ac:dyDescent="0.35">
      <c r="A69674" s="1" t="s">
        <v>69673</v>
      </c>
      <c r="B69674">
        <v>320.78424974749402</v>
      </c>
      <c r="C69674">
        <v>4</v>
      </c>
      <c r="D69674">
        <f>_xlfn.IFNA(_xlfn.XLOOKUP(A69674,Target!B:B,Target!B:B),0)</f>
        <v>0</v>
      </c>
      <c r="E69674" s="7">
        <f t="shared" si="3268"/>
        <v>2.0842685636020639E-2</v>
      </c>
      <c r="F69674" s="6">
        <f t="shared" si="3269"/>
        <v>2.041713765430464E-2</v>
      </c>
      <c r="G69674" s="6">
        <f t="shared" si="3270"/>
        <v>1.4265923802268043E-4</v>
      </c>
    </row>
    <row r="69675" spans="1:7" x14ac:dyDescent="0.35">
      <c r="A69675" s="1" t="s">
        <v>69674</v>
      </c>
      <c r="B69675">
        <v>477.37229679137499</v>
      </c>
      <c r="C69675">
        <v>1</v>
      </c>
      <c r="D69675">
        <f>_xlfn.IFNA(_xlfn.XLOOKUP(A69675,Target!B:B,Target!B:B),0)</f>
        <v>0</v>
      </c>
      <c r="E69675" s="7">
        <f t="shared" si="3268"/>
        <v>0.18268700699262702</v>
      </c>
      <c r="F69675" s="6">
        <f t="shared" si="3269"/>
        <v>0.15446775513089395</v>
      </c>
      <c r="G69675" s="6">
        <f t="shared" si="3270"/>
        <v>1.2490305384765202E-3</v>
      </c>
    </row>
    <row r="69676" spans="1:7" x14ac:dyDescent="0.35">
      <c r="A69676" s="1" t="s">
        <v>69675</v>
      </c>
      <c r="B69676">
        <v>322.86725939886998</v>
      </c>
      <c r="C69676">
        <v>4</v>
      </c>
      <c r="D69676">
        <f>_xlfn.IFNA(_xlfn.XLOOKUP(A69676,Target!B:B,Target!B:B),0)</f>
        <v>0</v>
      </c>
      <c r="E69676" s="7">
        <f t="shared" si="3268"/>
        <v>2.1453326677557515E-2</v>
      </c>
      <c r="F69676" s="6">
        <f t="shared" si="3269"/>
        <v>2.1002747866452287E-2</v>
      </c>
      <c r="G69676" s="6">
        <f t="shared" si="3270"/>
        <v>1.4683820015884495E-4</v>
      </c>
    </row>
    <row r="69677" spans="1:7" x14ac:dyDescent="0.35">
      <c r="A69677" s="1" t="s">
        <v>69676</v>
      </c>
      <c r="B69677">
        <v>467.50696021976898</v>
      </c>
      <c r="C69677">
        <v>1</v>
      </c>
      <c r="D69677">
        <f>_xlfn.IFNA(_xlfn.XLOOKUP(A69677,Target!B:B,Target!B:B),0)</f>
        <v>0</v>
      </c>
      <c r="E69677" s="7">
        <f t="shared" si="3268"/>
        <v>0.15933545181300238</v>
      </c>
      <c r="F69677" s="6">
        <f t="shared" si="3269"/>
        <v>0.1374368838318788</v>
      </c>
      <c r="G69677" s="6">
        <f t="shared" si="3270"/>
        <v>1.0895499748193324E-3</v>
      </c>
    </row>
    <row r="69678" spans="1:7" x14ac:dyDescent="0.35">
      <c r="A69678" s="1" t="s">
        <v>69677</v>
      </c>
      <c r="B69678">
        <v>432.70418369039999</v>
      </c>
      <c r="C69678">
        <v>2</v>
      </c>
      <c r="D69678">
        <f>_xlfn.IFNA(_xlfn.XLOOKUP(A69678,Target!B:B,Target!B:B),0)</f>
        <v>0</v>
      </c>
      <c r="E69678" s="7">
        <f t="shared" si="3268"/>
        <v>9.8351009691617197E-2</v>
      </c>
      <c r="F69678" s="6">
        <f t="shared" si="3269"/>
        <v>8.9544242982242173E-2</v>
      </c>
      <c r="G69678" s="6">
        <f t="shared" si="3270"/>
        <v>6.7281351644702476E-4</v>
      </c>
    </row>
    <row r="69679" spans="1:7" x14ac:dyDescent="0.35">
      <c r="A69679" s="1" t="s">
        <v>69678</v>
      </c>
      <c r="B69679">
        <v>320.78424974749402</v>
      </c>
      <c r="C69679">
        <v>4</v>
      </c>
      <c r="D69679">
        <f>_xlfn.IFNA(_xlfn.XLOOKUP(A69679,Target!B:B,Target!B:B),0)</f>
        <v>0</v>
      </c>
      <c r="E69679" s="7">
        <f t="shared" si="3268"/>
        <v>2.0842685636020639E-2</v>
      </c>
      <c r="F69679" s="6">
        <f t="shared" si="3269"/>
        <v>2.041713765430464E-2</v>
      </c>
      <c r="G69679" s="6">
        <f t="shared" si="3270"/>
        <v>1.4265923802268043E-4</v>
      </c>
    </row>
    <row r="69680" spans="1:7" x14ac:dyDescent="0.35">
      <c r="A69680" s="1" t="s">
        <v>69679</v>
      </c>
      <c r="B69680">
        <v>361.78798991456</v>
      </c>
      <c r="C69680">
        <v>3</v>
      </c>
      <c r="D69680">
        <f>_xlfn.IFNA(_xlfn.XLOOKUP(A69680,Target!B:B,Target!B:B),0)</f>
        <v>0</v>
      </c>
      <c r="E69680" s="7">
        <f t="shared" si="3268"/>
        <v>3.6797710025006994E-2</v>
      </c>
      <c r="F69680" s="6">
        <f t="shared" si="3269"/>
        <v>3.5491696855811328E-2</v>
      </c>
      <c r="G69680" s="6">
        <f t="shared" si="3270"/>
        <v>2.5183703053347975E-4</v>
      </c>
    </row>
    <row r="69681" spans="1:7" x14ac:dyDescent="0.35">
      <c r="A69681" s="1" t="s">
        <v>69680</v>
      </c>
      <c r="B69681">
        <v>479.38263014825901</v>
      </c>
      <c r="C69681">
        <v>1</v>
      </c>
      <c r="D69681">
        <f>_xlfn.IFNA(_xlfn.XLOOKUP(A69681,Target!B:B,Target!B:B),0)</f>
        <v>0</v>
      </c>
      <c r="E69681" s="7">
        <f t="shared" si="3268"/>
        <v>0.18784994555663545</v>
      </c>
      <c r="F69681" s="6">
        <f t="shared" si="3269"/>
        <v>0.15814282457083206</v>
      </c>
      <c r="G69681" s="6">
        <f t="shared" si="3270"/>
        <v>1.2842842005644942E-3</v>
      </c>
    </row>
    <row r="69682" spans="1:7" x14ac:dyDescent="0.35">
      <c r="A69682" s="1" t="s">
        <v>69681</v>
      </c>
      <c r="B69682">
        <v>320.78424974749402</v>
      </c>
      <c r="C69682">
        <v>4</v>
      </c>
      <c r="D69682">
        <f>_xlfn.IFNA(_xlfn.XLOOKUP(A69682,Target!B:B,Target!B:B),0)</f>
        <v>0</v>
      </c>
      <c r="E69682" s="7">
        <f t="shared" si="3268"/>
        <v>2.0842685636020639E-2</v>
      </c>
      <c r="F69682" s="6">
        <f t="shared" si="3269"/>
        <v>2.041713765430464E-2</v>
      </c>
      <c r="G69682" s="6">
        <f t="shared" si="3270"/>
        <v>1.4265923802268043E-4</v>
      </c>
    </row>
    <row r="69683" spans="1:7" x14ac:dyDescent="0.35">
      <c r="A69683" s="1" t="s">
        <v>69682</v>
      </c>
      <c r="B69683">
        <v>516.93915035605403</v>
      </c>
      <c r="C69683">
        <v>1</v>
      </c>
      <c r="D69683">
        <f>_xlfn.IFNA(_xlfn.XLOOKUP(A69683,Target!B:B,Target!B:B),0)</f>
        <v>0</v>
      </c>
      <c r="E69683" s="7">
        <f t="shared" si="3268"/>
        <v>0.31617232716390264</v>
      </c>
      <c r="F69683" s="6">
        <f t="shared" si="3269"/>
        <v>0.24022107184489505</v>
      </c>
      <c r="G69683" s="6">
        <f t="shared" si="3270"/>
        <v>2.1596982621291312E-3</v>
      </c>
    </row>
    <row r="69684" spans="1:7" x14ac:dyDescent="0.35">
      <c r="A69684" s="1" t="s">
        <v>69683</v>
      </c>
      <c r="B69684">
        <v>348.854930160099</v>
      </c>
      <c r="C69684">
        <v>4</v>
      </c>
      <c r="D69684">
        <f>_xlfn.IFNA(_xlfn.XLOOKUP(A69684,Target!B:B,Target!B:B),0)</f>
        <v>0</v>
      </c>
      <c r="E69684" s="7">
        <f t="shared" si="3268"/>
        <v>3.0757852809273369E-2</v>
      </c>
      <c r="F69684" s="6">
        <f t="shared" si="3269"/>
        <v>2.9840037333156877E-2</v>
      </c>
      <c r="G69684" s="6">
        <f t="shared" si="3270"/>
        <v>2.1051001570781581E-4</v>
      </c>
    </row>
    <row r="69685" spans="1:7" x14ac:dyDescent="0.35">
      <c r="A69685" s="1" t="s">
        <v>69684</v>
      </c>
      <c r="B69685">
        <v>529.33120890743396</v>
      </c>
      <c r="C69685">
        <v>1</v>
      </c>
      <c r="D69685">
        <f>_xlfn.IFNA(_xlfn.XLOOKUP(A69685,Target!B:B,Target!B:B),0)</f>
        <v>0</v>
      </c>
      <c r="E69685" s="7">
        <f t="shared" si="3268"/>
        <v>0.37543216896948672</v>
      </c>
      <c r="F69685" s="6">
        <f t="shared" si="3269"/>
        <v>0.27295578614448968</v>
      </c>
      <c r="G69685" s="6">
        <f t="shared" si="3270"/>
        <v>2.5634505431982261E-3</v>
      </c>
    </row>
    <row r="69686" spans="1:7" x14ac:dyDescent="0.35">
      <c r="A69686" s="1" t="s">
        <v>69685</v>
      </c>
      <c r="B69686">
        <v>401.39315780950898</v>
      </c>
      <c r="C69686">
        <v>2</v>
      </c>
      <c r="D69686">
        <f>_xlfn.IFNA(_xlfn.XLOOKUP(A69686,Target!B:B,Target!B:B),0)</f>
        <v>0</v>
      </c>
      <c r="E69686" s="7">
        <f t="shared" si="3268"/>
        <v>6.3718810986669011E-2</v>
      </c>
      <c r="F69686" s="6">
        <f t="shared" si="3269"/>
        <v>5.9901931157507415E-2</v>
      </c>
      <c r="G69686" s="6">
        <f t="shared" si="3270"/>
        <v>4.3599996236245444E-4</v>
      </c>
    </row>
    <row r="69687" spans="1:7" x14ac:dyDescent="0.35">
      <c r="A69687" s="1" t="s">
        <v>69686</v>
      </c>
      <c r="B69687">
        <v>347.93443218060202</v>
      </c>
      <c r="C69687">
        <v>4</v>
      </c>
      <c r="D69687">
        <f>_xlfn.IFNA(_xlfn.XLOOKUP(A69687,Target!B:B,Target!B:B),0)</f>
        <v>0</v>
      </c>
      <c r="E69687" s="7">
        <f t="shared" si="3268"/>
        <v>3.036785130495441E-2</v>
      </c>
      <c r="F69687" s="6">
        <f t="shared" si="3269"/>
        <v>2.9472824939650089E-2</v>
      </c>
      <c r="G69687" s="6">
        <f t="shared" si="3270"/>
        <v>2.0784135870840711E-4</v>
      </c>
    </row>
    <row r="69688" spans="1:7" x14ac:dyDescent="0.35">
      <c r="A69688" s="1" t="s">
        <v>69687</v>
      </c>
      <c r="B69688">
        <v>233.45596890200301</v>
      </c>
      <c r="C69688">
        <v>6</v>
      </c>
      <c r="D69688">
        <f>_xlfn.IFNA(_xlfn.XLOOKUP(A69688,Target!B:B,Target!B:B),0)</f>
        <v>0</v>
      </c>
      <c r="E69688" s="7">
        <f t="shared" si="3268"/>
        <v>6.2113362184296594E-3</v>
      </c>
      <c r="F69688" s="6">
        <f t="shared" si="3269"/>
        <v>6.1729936792138673E-3</v>
      </c>
      <c r="G69688" s="6">
        <f t="shared" si="3270"/>
        <v>4.2518188663112316E-5</v>
      </c>
    </row>
    <row r="69689" spans="1:7" x14ac:dyDescent="0.35">
      <c r="A69689" s="1" t="s">
        <v>69688</v>
      </c>
      <c r="B69689">
        <v>399.89334429666098</v>
      </c>
      <c r="C69689">
        <v>2</v>
      </c>
      <c r="D69689">
        <f>_xlfn.IFNA(_xlfn.XLOOKUP(A69689,Target!B:B,Target!B:B),0)</f>
        <v>0</v>
      </c>
      <c r="E69689" s="7">
        <f t="shared" si="3268"/>
        <v>6.2407658158316746E-2</v>
      </c>
      <c r="F69689" s="6">
        <f t="shared" si="3269"/>
        <v>5.8741724684572061E-2</v>
      </c>
      <c r="G69689" s="6">
        <f t="shared" si="3270"/>
        <v>4.2703214804414502E-4</v>
      </c>
    </row>
    <row r="69690" spans="1:7" x14ac:dyDescent="0.35">
      <c r="A69690" s="1" t="s">
        <v>69689</v>
      </c>
      <c r="B69690">
        <v>600.15966201105095</v>
      </c>
      <c r="C69690">
        <v>1</v>
      </c>
      <c r="D69690">
        <f>_xlfn.IFNA(_xlfn.XLOOKUP(A69690,Target!B:B,Target!B:B),0)</f>
        <v>0</v>
      </c>
      <c r="E69690" s="7">
        <f t="shared" si="3268"/>
        <v>1.0022158368018961</v>
      </c>
      <c r="F69690" s="6">
        <f t="shared" si="3269"/>
        <v>0.50055334613810554</v>
      </c>
      <c r="G69690" s="6">
        <f t="shared" si="3270"/>
        <v>6.813967326816427E-3</v>
      </c>
    </row>
    <row r="69691" spans="1:7" x14ac:dyDescent="0.35">
      <c r="A69691" s="1" t="s">
        <v>69690</v>
      </c>
      <c r="B69691">
        <v>348.854930160099</v>
      </c>
      <c r="C69691">
        <v>4</v>
      </c>
      <c r="D69691">
        <f>_xlfn.IFNA(_xlfn.XLOOKUP(A69691,Target!B:B,Target!B:B),0)</f>
        <v>0</v>
      </c>
      <c r="E69691" s="7">
        <f t="shared" si="3268"/>
        <v>3.0757852809273369E-2</v>
      </c>
      <c r="F69691" s="6">
        <f t="shared" si="3269"/>
        <v>2.9840037333156877E-2</v>
      </c>
      <c r="G69691" s="6">
        <f t="shared" si="3270"/>
        <v>2.1051001570781581E-4</v>
      </c>
    </row>
    <row r="69692" spans="1:7" x14ac:dyDescent="0.35">
      <c r="A69692" s="1" t="s">
        <v>69691</v>
      </c>
      <c r="B69692">
        <v>516.384099822812</v>
      </c>
      <c r="C69692">
        <v>1</v>
      </c>
      <c r="D69692">
        <f>_xlfn.IFNA(_xlfn.XLOOKUP(A69692,Target!B:B,Target!B:B),0)</f>
        <v>0</v>
      </c>
      <c r="E69692" s="7">
        <f t="shared" si="3268"/>
        <v>0.31374883265769354</v>
      </c>
      <c r="F69692" s="6">
        <f t="shared" si="3269"/>
        <v>0.23881949491287813</v>
      </c>
      <c r="G69692" s="6">
        <f t="shared" si="3270"/>
        <v>2.1431794241811072E-3</v>
      </c>
    </row>
    <row r="69693" spans="1:7" x14ac:dyDescent="0.35">
      <c r="A69693" s="1" t="s">
        <v>69692</v>
      </c>
      <c r="B69693">
        <v>322.86725939886998</v>
      </c>
      <c r="C69693">
        <v>4</v>
      </c>
      <c r="D69693">
        <f>_xlfn.IFNA(_xlfn.XLOOKUP(A69693,Target!B:B,Target!B:B),0)</f>
        <v>0</v>
      </c>
      <c r="E69693" s="7">
        <f t="shared" si="3268"/>
        <v>2.1453326677557515E-2</v>
      </c>
      <c r="F69693" s="6">
        <f t="shared" si="3269"/>
        <v>2.1002747866452287E-2</v>
      </c>
      <c r="G69693" s="6">
        <f t="shared" si="3270"/>
        <v>1.4683820015884495E-4</v>
      </c>
    </row>
    <row r="69694" spans="1:7" x14ac:dyDescent="0.35">
      <c r="A69694" s="1" t="s">
        <v>69693</v>
      </c>
      <c r="B69694">
        <v>400.813842276157</v>
      </c>
      <c r="C69694">
        <v>2</v>
      </c>
      <c r="D69694">
        <f>_xlfn.IFNA(_xlfn.XLOOKUP(A69694,Target!B:B,Target!B:B),0)</f>
        <v>0</v>
      </c>
      <c r="E69694" s="7">
        <f t="shared" si="3268"/>
        <v>6.3209133386785438E-2</v>
      </c>
      <c r="F69694" s="6">
        <f t="shared" si="3269"/>
        <v>5.945127012353324E-2</v>
      </c>
      <c r="G69694" s="6">
        <f t="shared" si="3270"/>
        <v>4.3251396979721902E-4</v>
      </c>
    </row>
    <row r="69695" spans="1:7" x14ac:dyDescent="0.35">
      <c r="A69695" s="1" t="s">
        <v>69694</v>
      </c>
      <c r="B69695">
        <v>309.93419964440801</v>
      </c>
      <c r="C69695">
        <v>5</v>
      </c>
      <c r="D69695">
        <f>_xlfn.IFNA(_xlfn.XLOOKUP(A69695,Target!B:B,Target!B:B),0)</f>
        <v>0</v>
      </c>
      <c r="E69695" s="7">
        <f t="shared" si="3268"/>
        <v>1.7932046960779262E-2</v>
      </c>
      <c r="F69695" s="6">
        <f t="shared" si="3269"/>
        <v>1.7616153273019242E-2</v>
      </c>
      <c r="G69695" s="6">
        <f t="shared" si="3270"/>
        <v>1.2273961069091637E-4</v>
      </c>
    </row>
    <row r="69696" spans="1:7" x14ac:dyDescent="0.35">
      <c r="A69696" s="1" t="s">
        <v>69695</v>
      </c>
      <c r="B69696">
        <v>407.54593839292198</v>
      </c>
      <c r="C69696">
        <v>2</v>
      </c>
      <c r="D69696">
        <f>_xlfn.IFNA(_xlfn.XLOOKUP(A69696,Target!B:B,Target!B:B),0)</f>
        <v>0</v>
      </c>
      <c r="E69696" s="7">
        <f t="shared" si="3268"/>
        <v>6.939226980244971E-2</v>
      </c>
      <c r="F69696" s="6">
        <f t="shared" si="3269"/>
        <v>6.488944399726071E-2</v>
      </c>
      <c r="G69696" s="6">
        <f t="shared" si="3270"/>
        <v>4.7480252799594408E-4</v>
      </c>
    </row>
    <row r="69697" spans="1:7" x14ac:dyDescent="0.35">
      <c r="A69697" s="1" t="s">
        <v>69696</v>
      </c>
      <c r="B69697">
        <v>599.89945768098096</v>
      </c>
      <c r="C69697">
        <v>1</v>
      </c>
      <c r="D69697">
        <f>_xlfn.IFNA(_xlfn.XLOOKUP(A69697,Target!B:B,Target!B:B),0)</f>
        <v>0</v>
      </c>
      <c r="E69697" s="7">
        <f t="shared" si="3268"/>
        <v>0.99860715840640213</v>
      </c>
      <c r="F69697" s="6">
        <f t="shared" si="3269"/>
        <v>0.49965154693163694</v>
      </c>
      <c r="G69697" s="6">
        <f t="shared" si="3270"/>
        <v>6.7895988589598555E-3</v>
      </c>
    </row>
    <row r="69698" spans="1:7" x14ac:dyDescent="0.35">
      <c r="A69698" s="1" t="s">
        <v>69697</v>
      </c>
      <c r="B69698">
        <v>293.17721744527501</v>
      </c>
      <c r="C69698">
        <v>6</v>
      </c>
      <c r="D69698">
        <f>_xlfn.IFNA(_xlfn.XLOOKUP(A69698,Target!B:B,Target!B:B),0)</f>
        <v>0</v>
      </c>
      <c r="E69698" s="7">
        <f t="shared" si="3268"/>
        <v>1.421486638946297E-2</v>
      </c>
      <c r="F69698" s="6">
        <f t="shared" si="3269"/>
        <v>1.4015635996410647E-2</v>
      </c>
      <c r="G69698" s="6">
        <f t="shared" si="3270"/>
        <v>9.7299073704575691E-5</v>
      </c>
    </row>
    <row r="69699" spans="1:7" x14ac:dyDescent="0.35">
      <c r="A69699" s="1" t="s">
        <v>69698</v>
      </c>
      <c r="B69699">
        <v>226.752002319681</v>
      </c>
      <c r="C69699">
        <v>6</v>
      </c>
      <c r="D69699">
        <f>_xlfn.IFNA(_xlfn.XLOOKUP(A69699,Target!B:B,Target!B:B),0)</f>
        <v>0</v>
      </c>
      <c r="E69699" s="7">
        <f t="shared" ref="E69699:E69762" si="3271">2^((B69699-600)/50)</f>
        <v>5.6600874020092812E-3</v>
      </c>
      <c r="F69699" s="6">
        <f t="shared" ref="F69699:F69762" si="3272">1-(1/(1+E69699))</f>
        <v>5.6282311219403303E-3</v>
      </c>
      <c r="G69699" s="6">
        <f t="shared" ref="G69699:G69762" si="3273">(F69699*($J$3/$J$2))/(F69699*($J$3/$J$2)+(1-F69699)*((1-$J$3)/(1-$J$2)))</f>
        <v>3.8744895406089091E-5</v>
      </c>
    </row>
    <row r="69700" spans="1:7" x14ac:dyDescent="0.35">
      <c r="A69700" s="1" t="s">
        <v>69699</v>
      </c>
      <c r="B69700">
        <v>390.65741234387002</v>
      </c>
      <c r="C69700">
        <v>2</v>
      </c>
      <c r="D69700">
        <f>_xlfn.IFNA(_xlfn.XLOOKUP(A69700,Target!B:B,Target!B:B),0)</f>
        <v>0</v>
      </c>
      <c r="E69700" s="7">
        <f t="shared" si="3271"/>
        <v>5.4907546104527818E-2</v>
      </c>
      <c r="F69700" s="6">
        <f t="shared" si="3272"/>
        <v>5.2049628716076324E-2</v>
      </c>
      <c r="G69700" s="6">
        <f t="shared" si="3273"/>
        <v>3.757309829574026E-4</v>
      </c>
    </row>
    <row r="69701" spans="1:7" x14ac:dyDescent="0.35">
      <c r="A69701" s="1" t="s">
        <v>69700</v>
      </c>
      <c r="B69701">
        <v>211.73593291384401</v>
      </c>
      <c r="C69701">
        <v>6</v>
      </c>
      <c r="D69701">
        <f>_xlfn.IFNA(_xlfn.XLOOKUP(A69701,Target!B:B,Target!B:B),0)</f>
        <v>0</v>
      </c>
      <c r="E69701" s="7">
        <f t="shared" si="3271"/>
        <v>4.5963955061509394E-3</v>
      </c>
      <c r="F69701" s="6">
        <f t="shared" si="3272"/>
        <v>4.5753653175663045E-3</v>
      </c>
      <c r="G69701" s="6">
        <f t="shared" si="3273"/>
        <v>3.1463853327742635E-5</v>
      </c>
    </row>
    <row r="69702" spans="1:7" x14ac:dyDescent="0.35">
      <c r="A69702" s="1" t="s">
        <v>69701</v>
      </c>
      <c r="B69702">
        <v>473.70792385746699</v>
      </c>
      <c r="C69702">
        <v>1</v>
      </c>
      <c r="D69702">
        <f>_xlfn.IFNA(_xlfn.XLOOKUP(A69702,Target!B:B,Target!B:B),0)</f>
        <v>0</v>
      </c>
      <c r="E69702" s="7">
        <f t="shared" si="3271"/>
        <v>0.1736384647592758</v>
      </c>
      <c r="F69702" s="6">
        <f t="shared" si="3272"/>
        <v>0.14794885305236716</v>
      </c>
      <c r="G69702" s="6">
        <f t="shared" si="3273"/>
        <v>1.1872391297746295E-3</v>
      </c>
    </row>
    <row r="69703" spans="1:7" x14ac:dyDescent="0.35">
      <c r="A69703" s="1" t="s">
        <v>69702</v>
      </c>
      <c r="B69703">
        <v>396.64701350940197</v>
      </c>
      <c r="C69703">
        <v>2</v>
      </c>
      <c r="D69703">
        <f>_xlfn.IFNA(_xlfn.XLOOKUP(A69703,Target!B:B,Target!B:B),0)</f>
        <v>0</v>
      </c>
      <c r="E69703" s="7">
        <f t="shared" si="3271"/>
        <v>5.9661343260468035E-2</v>
      </c>
      <c r="F69703" s="6">
        <f t="shared" si="3272"/>
        <v>5.6302273966979177E-2</v>
      </c>
      <c r="G69703" s="6">
        <f t="shared" si="3273"/>
        <v>4.0824781922974777E-4</v>
      </c>
    </row>
    <row r="69704" spans="1:7" x14ac:dyDescent="0.35">
      <c r="A69704" s="1" t="s">
        <v>69703</v>
      </c>
      <c r="B69704">
        <v>361.78798991456</v>
      </c>
      <c r="C69704">
        <v>3</v>
      </c>
      <c r="D69704">
        <f>_xlfn.IFNA(_xlfn.XLOOKUP(A69704,Target!B:B,Target!B:B),0)</f>
        <v>0</v>
      </c>
      <c r="E69704" s="7">
        <f t="shared" si="3271"/>
        <v>3.6797710025006994E-2</v>
      </c>
      <c r="F69704" s="6">
        <f t="shared" si="3272"/>
        <v>3.5491696855811328E-2</v>
      </c>
      <c r="G69704" s="6">
        <f t="shared" si="3273"/>
        <v>2.5183703053347975E-4</v>
      </c>
    </row>
    <row r="69705" spans="1:7" x14ac:dyDescent="0.35">
      <c r="A69705" s="1" t="s">
        <v>69704</v>
      </c>
      <c r="B69705">
        <v>309.93419964440801</v>
      </c>
      <c r="C69705">
        <v>5</v>
      </c>
      <c r="D69705">
        <f>_xlfn.IFNA(_xlfn.XLOOKUP(A69705,Target!B:B,Target!B:B),0)</f>
        <v>0</v>
      </c>
      <c r="E69705" s="7">
        <f t="shared" si="3271"/>
        <v>1.7932046960779262E-2</v>
      </c>
      <c r="F69705" s="6">
        <f t="shared" si="3272"/>
        <v>1.7616153273019242E-2</v>
      </c>
      <c r="G69705" s="6">
        <f t="shared" si="3273"/>
        <v>1.2273961069091637E-4</v>
      </c>
    </row>
    <row r="69706" spans="1:7" x14ac:dyDescent="0.35">
      <c r="A69706" s="1" t="s">
        <v>69705</v>
      </c>
      <c r="B69706">
        <v>372.74316186355298</v>
      </c>
      <c r="C69706">
        <v>3</v>
      </c>
      <c r="D69706">
        <f>_xlfn.IFNA(_xlfn.XLOOKUP(A69706,Target!B:B,Target!B:B),0)</f>
        <v>0</v>
      </c>
      <c r="E69706" s="7">
        <f t="shared" si="3271"/>
        <v>4.2832902045388463E-2</v>
      </c>
      <c r="F69706" s="6">
        <f t="shared" si="3272"/>
        <v>4.1073600536938315E-2</v>
      </c>
      <c r="G69706" s="6">
        <f t="shared" si="3273"/>
        <v>2.9312871184177837E-4</v>
      </c>
    </row>
    <row r="69707" spans="1:7" x14ac:dyDescent="0.35">
      <c r="A69707" s="1" t="s">
        <v>69706</v>
      </c>
      <c r="B69707">
        <v>384.05686007702502</v>
      </c>
      <c r="C69707">
        <v>2</v>
      </c>
      <c r="D69707">
        <f>_xlfn.IFNA(_xlfn.XLOOKUP(A69707,Target!B:B,Target!B:B),0)</f>
        <v>0</v>
      </c>
      <c r="E69707" s="7">
        <f t="shared" si="3271"/>
        <v>5.0106348017720403E-2</v>
      </c>
      <c r="F69707" s="6">
        <f t="shared" si="3272"/>
        <v>4.7715498637167397E-2</v>
      </c>
      <c r="G69707" s="6">
        <f t="shared" si="3273"/>
        <v>3.4288776833508094E-4</v>
      </c>
    </row>
    <row r="69708" spans="1:7" x14ac:dyDescent="0.35">
      <c r="A69708" s="1" t="s">
        <v>69707</v>
      </c>
      <c r="B69708">
        <v>348.854930160099</v>
      </c>
      <c r="C69708">
        <v>4</v>
      </c>
      <c r="D69708">
        <f>_xlfn.IFNA(_xlfn.XLOOKUP(A69708,Target!B:B,Target!B:B),0)</f>
        <v>0</v>
      </c>
      <c r="E69708" s="7">
        <f t="shared" si="3271"/>
        <v>3.0757852809273369E-2</v>
      </c>
      <c r="F69708" s="6">
        <f t="shared" si="3272"/>
        <v>2.9840037333156877E-2</v>
      </c>
      <c r="G69708" s="6">
        <f t="shared" si="3273"/>
        <v>2.1051001570781581E-4</v>
      </c>
    </row>
    <row r="69709" spans="1:7" x14ac:dyDescent="0.35">
      <c r="A69709" s="1" t="s">
        <v>69708</v>
      </c>
      <c r="B69709">
        <v>309.93419964440801</v>
      </c>
      <c r="C69709">
        <v>5</v>
      </c>
      <c r="D69709">
        <f>_xlfn.IFNA(_xlfn.XLOOKUP(A69709,Target!B:B,Target!B:B),0)</f>
        <v>0</v>
      </c>
      <c r="E69709" s="7">
        <f t="shared" si="3271"/>
        <v>1.7932046960779262E-2</v>
      </c>
      <c r="F69709" s="6">
        <f t="shared" si="3272"/>
        <v>1.7616153273019242E-2</v>
      </c>
      <c r="G69709" s="6">
        <f t="shared" si="3273"/>
        <v>1.2273961069091637E-4</v>
      </c>
    </row>
    <row r="69710" spans="1:7" x14ac:dyDescent="0.35">
      <c r="A69710" s="1" t="s">
        <v>69709</v>
      </c>
      <c r="B69710">
        <v>464.980238239995</v>
      </c>
      <c r="C69710">
        <v>1</v>
      </c>
      <c r="D69710">
        <f>_xlfn.IFNA(_xlfn.XLOOKUP(A69710,Target!B:B,Target!B:B),0)</f>
        <v>0</v>
      </c>
      <c r="E69710" s="7">
        <f t="shared" si="3271"/>
        <v>0.15385089749238168</v>
      </c>
      <c r="F69710" s="6">
        <f t="shared" si="3272"/>
        <v>0.13333689632407408</v>
      </c>
      <c r="G69710" s="6">
        <f t="shared" si="3273"/>
        <v>1.0520855624083177E-3</v>
      </c>
    </row>
    <row r="69711" spans="1:7" x14ac:dyDescent="0.35">
      <c r="A69711" s="1" t="s">
        <v>69710</v>
      </c>
      <c r="B69711">
        <v>456.258519721722</v>
      </c>
      <c r="C69711">
        <v>2</v>
      </c>
      <c r="D69711">
        <f>_xlfn.IFNA(_xlfn.XLOOKUP(A69711,Target!B:B,Target!B:B),0)</f>
        <v>0</v>
      </c>
      <c r="E69711" s="7">
        <f t="shared" si="3271"/>
        <v>0.13632956730236406</v>
      </c>
      <c r="F69711" s="6">
        <f t="shared" si="3272"/>
        <v>0.11997361612794188</v>
      </c>
      <c r="G69711" s="6">
        <f t="shared" si="3273"/>
        <v>9.3238037131205143E-4</v>
      </c>
    </row>
    <row r="69712" spans="1:7" x14ac:dyDescent="0.35">
      <c r="A69712" s="1" t="s">
        <v>69711</v>
      </c>
      <c r="B69712">
        <v>346.32820818032502</v>
      </c>
      <c r="C69712">
        <v>4</v>
      </c>
      <c r="D69712">
        <f>_xlfn.IFNA(_xlfn.XLOOKUP(A69712,Target!B:B,Target!B:B),0)</f>
        <v>0</v>
      </c>
      <c r="E69712" s="7">
        <f t="shared" si="3271"/>
        <v>2.9699123489472682E-2</v>
      </c>
      <c r="F69712" s="6">
        <f t="shared" si="3272"/>
        <v>2.8842525755317316E-2</v>
      </c>
      <c r="G69712" s="6">
        <f t="shared" si="3273"/>
        <v>2.0326543252052463E-4</v>
      </c>
    </row>
    <row r="69713" spans="1:7" x14ac:dyDescent="0.35">
      <c r="A69713" s="1" t="s">
        <v>69712</v>
      </c>
      <c r="B69713">
        <v>226.752002319681</v>
      </c>
      <c r="C69713">
        <v>6</v>
      </c>
      <c r="D69713">
        <f>_xlfn.IFNA(_xlfn.XLOOKUP(A69713,Target!B:B,Target!B:B),0)</f>
        <v>0</v>
      </c>
      <c r="E69713" s="7">
        <f t="shared" si="3271"/>
        <v>5.6600874020092812E-3</v>
      </c>
      <c r="F69713" s="6">
        <f t="shared" si="3272"/>
        <v>5.6282311219403303E-3</v>
      </c>
      <c r="G69713" s="6">
        <f t="shared" si="3273"/>
        <v>3.8744895406089091E-5</v>
      </c>
    </row>
    <row r="69714" spans="1:7" x14ac:dyDescent="0.35">
      <c r="A69714" s="1" t="s">
        <v>69713</v>
      </c>
      <c r="B69714">
        <v>415.25477955465601</v>
      </c>
      <c r="C69714">
        <v>2</v>
      </c>
      <c r="D69714">
        <f>_xlfn.IFNA(_xlfn.XLOOKUP(A69714,Target!B:B,Target!B:B),0)</f>
        <v>0</v>
      </c>
      <c r="E69714" s="7">
        <f t="shared" si="3271"/>
        <v>7.7218781066726222E-2</v>
      </c>
      <c r="F69714" s="6">
        <f t="shared" si="3272"/>
        <v>7.1683470826845008E-2</v>
      </c>
      <c r="G69714" s="6">
        <f t="shared" si="3273"/>
        <v>5.2832555097077677E-4</v>
      </c>
    </row>
    <row r="69715" spans="1:7" x14ac:dyDescent="0.35">
      <c r="A69715" s="1" t="s">
        <v>69714</v>
      </c>
      <c r="B69715">
        <v>375.43707755617601</v>
      </c>
      <c r="C69715">
        <v>2</v>
      </c>
      <c r="D69715">
        <f>_xlfn.IFNA(_xlfn.XLOOKUP(A69715,Target!B:B,Target!B:B),0)</f>
        <v>0</v>
      </c>
      <c r="E69715" s="7">
        <f t="shared" si="3271"/>
        <v>4.446276725167634E-2</v>
      </c>
      <c r="F69715" s="6">
        <f t="shared" si="3272"/>
        <v>4.2569987792549613E-2</v>
      </c>
      <c r="G69715" s="6">
        <f t="shared" si="3273"/>
        <v>3.0427936689874274E-4</v>
      </c>
    </row>
    <row r="69716" spans="1:7" x14ac:dyDescent="0.35">
      <c r="A69716" s="1" t="s">
        <v>69715</v>
      </c>
      <c r="B69716">
        <v>502.26262319999302</v>
      </c>
      <c r="C69716">
        <v>1</v>
      </c>
      <c r="D69716">
        <f>_xlfn.IFNA(_xlfn.XLOOKUP(A69716,Target!B:B,Target!B:B),0)</f>
        <v>0</v>
      </c>
      <c r="E69716" s="7">
        <f t="shared" si="3271"/>
        <v>0.25796593354935854</v>
      </c>
      <c r="F69716" s="6">
        <f t="shared" si="3272"/>
        <v>0.2050659136861569</v>
      </c>
      <c r="G69716" s="6">
        <f t="shared" si="3273"/>
        <v>1.7628050579518767E-3</v>
      </c>
    </row>
    <row r="69717" spans="1:7" x14ac:dyDescent="0.35">
      <c r="A69717" s="1" t="s">
        <v>69716</v>
      </c>
      <c r="B69717">
        <v>683.66097053906003</v>
      </c>
      <c r="C69717">
        <v>1</v>
      </c>
      <c r="D69717">
        <f>_xlfn.IFNA(_xlfn.XLOOKUP(A69717,Target!B:B,Target!B:B),0)</f>
        <v>0</v>
      </c>
      <c r="E69717" s="7">
        <f t="shared" si="3271"/>
        <v>3.1892549038101965</v>
      </c>
      <c r="F69717" s="6">
        <f t="shared" si="3272"/>
        <v>0.76129406709281799</v>
      </c>
      <c r="G69717" s="6">
        <f t="shared" si="3273"/>
        <v>2.1365734732545837E-2</v>
      </c>
    </row>
    <row r="69718" spans="1:7" x14ac:dyDescent="0.35">
      <c r="A69718" s="1" t="s">
        <v>69717</v>
      </c>
      <c r="B69718">
        <v>348.854930160099</v>
      </c>
      <c r="C69718">
        <v>4</v>
      </c>
      <c r="D69718">
        <f>_xlfn.IFNA(_xlfn.XLOOKUP(A69718,Target!B:B,Target!B:B),0)</f>
        <v>0</v>
      </c>
      <c r="E69718" s="7">
        <f t="shared" si="3271"/>
        <v>3.0757852809273369E-2</v>
      </c>
      <c r="F69718" s="6">
        <f t="shared" si="3272"/>
        <v>2.9840037333156877E-2</v>
      </c>
      <c r="G69718" s="6">
        <f t="shared" si="3273"/>
        <v>2.1051001570781581E-4</v>
      </c>
    </row>
    <row r="69719" spans="1:7" x14ac:dyDescent="0.35">
      <c r="A69719" s="1" t="s">
        <v>69718</v>
      </c>
      <c r="B69719">
        <v>400.813842276157</v>
      </c>
      <c r="C69719">
        <v>2</v>
      </c>
      <c r="D69719">
        <f>_xlfn.IFNA(_xlfn.XLOOKUP(A69719,Target!B:B,Target!B:B),0)</f>
        <v>0</v>
      </c>
      <c r="E69719" s="7">
        <f t="shared" si="3271"/>
        <v>6.3209133386785438E-2</v>
      </c>
      <c r="F69719" s="6">
        <f t="shared" si="3272"/>
        <v>5.945127012353324E-2</v>
      </c>
      <c r="G69719" s="6">
        <f t="shared" si="3273"/>
        <v>4.3251396979721902E-4</v>
      </c>
    </row>
    <row r="69720" spans="1:7" x14ac:dyDescent="0.35">
      <c r="A69720" s="1" t="s">
        <v>69719</v>
      </c>
      <c r="B69720">
        <v>249.292453121639</v>
      </c>
      <c r="C69720">
        <v>6</v>
      </c>
      <c r="D69720">
        <f>_xlfn.IFNA(_xlfn.XLOOKUP(A69720,Target!B:B,Target!B:B),0)</f>
        <v>0</v>
      </c>
      <c r="E69720" s="7">
        <f t="shared" si="3271"/>
        <v>7.7362442636817394E-3</v>
      </c>
      <c r="F69720" s="6">
        <f t="shared" si="3272"/>
        <v>7.6768542440728282E-3</v>
      </c>
      <c r="G69720" s="6">
        <f t="shared" si="3273"/>
        <v>5.295602236071844E-5</v>
      </c>
    </row>
    <row r="69721" spans="1:7" x14ac:dyDescent="0.35">
      <c r="A69721" s="1" t="s">
        <v>69720</v>
      </c>
      <c r="B69721">
        <v>413.74690203061903</v>
      </c>
      <c r="C69721">
        <v>2</v>
      </c>
      <c r="D69721">
        <f>_xlfn.IFNA(_xlfn.XLOOKUP(A69721,Target!B:B,Target!B:B),0)</f>
        <v>0</v>
      </c>
      <c r="E69721" s="7">
        <f t="shared" si="3271"/>
        <v>7.5621382796840997E-2</v>
      </c>
      <c r="F69721" s="6">
        <f t="shared" si="3272"/>
        <v>7.0304834030176733E-2</v>
      </c>
      <c r="G69721" s="6">
        <f t="shared" si="3273"/>
        <v>5.1740191749768234E-4</v>
      </c>
    </row>
    <row r="69722" spans="1:7" x14ac:dyDescent="0.35">
      <c r="A69722" s="1" t="s">
        <v>69721</v>
      </c>
      <c r="B69722">
        <v>361.89311176046698</v>
      </c>
      <c r="C69722">
        <v>3</v>
      </c>
      <c r="D69722">
        <f>_xlfn.IFNA(_xlfn.XLOOKUP(A69722,Target!B:B,Target!B:B),0)</f>
        <v>0</v>
      </c>
      <c r="E69722" s="7">
        <f t="shared" si="3271"/>
        <v>3.6851374355373591E-2</v>
      </c>
      <c r="F69722" s="6">
        <f t="shared" si="3272"/>
        <v>3.554161692487956E-2</v>
      </c>
      <c r="G69722" s="6">
        <f t="shared" si="3273"/>
        <v>2.5220420710888073E-4</v>
      </c>
    </row>
    <row r="69723" spans="1:7" x14ac:dyDescent="0.35">
      <c r="A69723" s="1" t="s">
        <v>69722</v>
      </c>
      <c r="B69723">
        <v>369.496831076295</v>
      </c>
      <c r="C69723">
        <v>3</v>
      </c>
      <c r="D69723">
        <f>_xlfn.IFNA(_xlfn.XLOOKUP(A69723,Target!B:B,Target!B:B),0)</f>
        <v>0</v>
      </c>
      <c r="E69723" s="7">
        <f t="shared" si="3271"/>
        <v>4.0947994960637807E-2</v>
      </c>
      <c r="F69723" s="6">
        <f t="shared" si="3272"/>
        <v>3.9337214883809923E-2</v>
      </c>
      <c r="G69723" s="6">
        <f t="shared" si="3273"/>
        <v>2.8023288818907258E-4</v>
      </c>
    </row>
    <row r="69724" spans="1:7" x14ac:dyDescent="0.35">
      <c r="A69724" s="1" t="s">
        <v>69723</v>
      </c>
      <c r="B69724">
        <v>361.78798991456</v>
      </c>
      <c r="C69724">
        <v>3</v>
      </c>
      <c r="D69724">
        <f>_xlfn.IFNA(_xlfn.XLOOKUP(A69724,Target!B:B,Target!B:B),0)</f>
        <v>0</v>
      </c>
      <c r="E69724" s="7">
        <f t="shared" si="3271"/>
        <v>3.6797710025006994E-2</v>
      </c>
      <c r="F69724" s="6">
        <f t="shared" si="3272"/>
        <v>3.5491696855811328E-2</v>
      </c>
      <c r="G69724" s="6">
        <f t="shared" si="3273"/>
        <v>2.5183703053347975E-4</v>
      </c>
    </row>
    <row r="69725" spans="1:7" x14ac:dyDescent="0.35">
      <c r="A69725" s="1" t="s">
        <v>69724</v>
      </c>
      <c r="B69725">
        <v>456.258519721722</v>
      </c>
      <c r="C69725">
        <v>2</v>
      </c>
      <c r="D69725">
        <f>_xlfn.IFNA(_xlfn.XLOOKUP(A69725,Target!B:B,Target!B:B),0)</f>
        <v>0</v>
      </c>
      <c r="E69725" s="7">
        <f t="shared" si="3271"/>
        <v>0.13632956730236406</v>
      </c>
      <c r="F69725" s="6">
        <f t="shared" si="3272"/>
        <v>0.11997361612794188</v>
      </c>
      <c r="G69725" s="6">
        <f t="shared" si="3273"/>
        <v>9.3238037131205143E-4</v>
      </c>
    </row>
    <row r="69726" spans="1:7" x14ac:dyDescent="0.35">
      <c r="A69726" s="1" t="s">
        <v>69725</v>
      </c>
      <c r="B69726">
        <v>348.854930160099</v>
      </c>
      <c r="C69726">
        <v>4</v>
      </c>
      <c r="D69726">
        <f>_xlfn.IFNA(_xlfn.XLOOKUP(A69726,Target!B:B,Target!B:B),0)</f>
        <v>0</v>
      </c>
      <c r="E69726" s="7">
        <f t="shared" si="3271"/>
        <v>3.0757852809273369E-2</v>
      </c>
      <c r="F69726" s="6">
        <f t="shared" si="3272"/>
        <v>2.9840037333156877E-2</v>
      </c>
      <c r="G69726" s="6">
        <f t="shared" si="3273"/>
        <v>2.1051001570781581E-4</v>
      </c>
    </row>
    <row r="69727" spans="1:7" x14ac:dyDescent="0.35">
      <c r="A69727" s="1" t="s">
        <v>69726</v>
      </c>
      <c r="B69727">
        <v>348.854930160099</v>
      </c>
      <c r="C69727">
        <v>4</v>
      </c>
      <c r="D69727">
        <f>_xlfn.IFNA(_xlfn.XLOOKUP(A69727,Target!B:B,Target!B:B),0)</f>
        <v>0</v>
      </c>
      <c r="E69727" s="7">
        <f t="shared" si="3271"/>
        <v>3.0757852809273369E-2</v>
      </c>
      <c r="F69727" s="6">
        <f t="shared" si="3272"/>
        <v>2.9840037333156877E-2</v>
      </c>
      <c r="G69727" s="6">
        <f t="shared" si="3273"/>
        <v>2.1051001570781581E-4</v>
      </c>
    </row>
    <row r="69728" spans="1:7" x14ac:dyDescent="0.35">
      <c r="A69728" s="1" t="s">
        <v>69727</v>
      </c>
      <c r="B69728">
        <v>209.20921093407</v>
      </c>
      <c r="C69728">
        <v>6</v>
      </c>
      <c r="D69728">
        <f>_xlfn.IFNA(_xlfn.XLOOKUP(A69728,Target!B:B,Target!B:B),0)</f>
        <v>0</v>
      </c>
      <c r="E69728" s="7">
        <f t="shared" si="3271"/>
        <v>4.4381809936510632E-3</v>
      </c>
      <c r="F69728" s="6">
        <f t="shared" si="3272"/>
        <v>4.4185705776941253E-3</v>
      </c>
      <c r="G69728" s="6">
        <f t="shared" si="3273"/>
        <v>3.038085536294742E-5</v>
      </c>
    </row>
    <row r="69729" spans="1:7" x14ac:dyDescent="0.35">
      <c r="A69729" s="1" t="s">
        <v>69728</v>
      </c>
      <c r="B69729">
        <v>361.78798991456</v>
      </c>
      <c r="C69729">
        <v>3</v>
      </c>
      <c r="D69729">
        <f>_xlfn.IFNA(_xlfn.XLOOKUP(A69729,Target!B:B,Target!B:B),0)</f>
        <v>0</v>
      </c>
      <c r="E69729" s="7">
        <f t="shared" si="3271"/>
        <v>3.6797710025006994E-2</v>
      </c>
      <c r="F69729" s="6">
        <f t="shared" si="3272"/>
        <v>3.5491696855811328E-2</v>
      </c>
      <c r="G69729" s="6">
        <f t="shared" si="3273"/>
        <v>2.5183703053347975E-4</v>
      </c>
    </row>
    <row r="69730" spans="1:7" x14ac:dyDescent="0.35">
      <c r="A69730" s="1" t="s">
        <v>69729</v>
      </c>
      <c r="B69730">
        <v>291.09420779390001</v>
      </c>
      <c r="C69730">
        <v>6</v>
      </c>
      <c r="D69730">
        <f>_xlfn.IFNA(_xlfn.XLOOKUP(A69730,Target!B:B,Target!B:B),0)</f>
        <v>0</v>
      </c>
      <c r="E69730" s="7">
        <f t="shared" si="3271"/>
        <v>1.3810258705637147E-2</v>
      </c>
      <c r="F69730" s="6">
        <f t="shared" si="3272"/>
        <v>1.362213351763597E-2</v>
      </c>
      <c r="G69730" s="6">
        <f t="shared" si="3273"/>
        <v>9.4529843919008571E-5</v>
      </c>
    </row>
    <row r="69731" spans="1:7" x14ac:dyDescent="0.35">
      <c r="A69731" s="1" t="s">
        <v>69730</v>
      </c>
      <c r="B69731">
        <v>374.826171514929</v>
      </c>
      <c r="C69731">
        <v>2</v>
      </c>
      <c r="D69731">
        <f>_xlfn.IFNA(_xlfn.XLOOKUP(A69731,Target!B:B,Target!B:B),0)</f>
        <v>0</v>
      </c>
      <c r="E69731" s="7">
        <f t="shared" si="3271"/>
        <v>4.4087804046685358E-2</v>
      </c>
      <c r="F69731" s="6">
        <f t="shared" si="3272"/>
        <v>4.222614599635155E-2</v>
      </c>
      <c r="G69731" s="6">
        <f t="shared" si="3273"/>
        <v>3.0171409374913602E-4</v>
      </c>
    </row>
    <row r="69732" spans="1:7" x14ac:dyDescent="0.35">
      <c r="A69732" s="1" t="s">
        <v>69731</v>
      </c>
      <c r="B69732">
        <v>410.50057124336098</v>
      </c>
      <c r="C69732">
        <v>2</v>
      </c>
      <c r="D69732">
        <f>_xlfn.IFNA(_xlfn.XLOOKUP(A69732,Target!B:B,Target!B:B),0)</f>
        <v>0</v>
      </c>
      <c r="E69732" s="7">
        <f t="shared" si="3271"/>
        <v>7.229358399298301E-2</v>
      </c>
      <c r="F69732" s="6">
        <f t="shared" si="3272"/>
        <v>6.7419580861220685E-2</v>
      </c>
      <c r="G69732" s="6">
        <f t="shared" si="3273"/>
        <v>4.9464436222481885E-4</v>
      </c>
    </row>
    <row r="69733" spans="1:7" x14ac:dyDescent="0.35">
      <c r="A69733" s="1" t="s">
        <v>69732</v>
      </c>
      <c r="B69733">
        <v>361.89311176046698</v>
      </c>
      <c r="C69733">
        <v>3</v>
      </c>
      <c r="D69733">
        <f>_xlfn.IFNA(_xlfn.XLOOKUP(A69733,Target!B:B,Target!B:B),0)</f>
        <v>0</v>
      </c>
      <c r="E69733" s="7">
        <f t="shared" si="3271"/>
        <v>3.6851374355373591E-2</v>
      </c>
      <c r="F69733" s="6">
        <f t="shared" si="3272"/>
        <v>3.554161692487956E-2</v>
      </c>
      <c r="G69733" s="6">
        <f t="shared" si="3273"/>
        <v>2.5220420710888073E-4</v>
      </c>
    </row>
    <row r="69734" spans="1:7" x14ac:dyDescent="0.35">
      <c r="A69734" s="1" t="s">
        <v>69733</v>
      </c>
      <c r="B69734">
        <v>600.901552386145</v>
      </c>
      <c r="C69734">
        <v>1</v>
      </c>
      <c r="D69734">
        <f>_xlfn.IFNA(_xlfn.XLOOKUP(A69734,Target!B:B,Target!B:B),0)</f>
        <v>0</v>
      </c>
      <c r="E69734" s="7">
        <f t="shared" si="3271"/>
        <v>1.0125765984140711</v>
      </c>
      <c r="F69734" s="6">
        <f t="shared" si="3272"/>
        <v>0.50312450180131818</v>
      </c>
      <c r="G69734" s="6">
        <f t="shared" si="3273"/>
        <v>6.8839242143447213E-3</v>
      </c>
    </row>
    <row r="69735" spans="1:7" x14ac:dyDescent="0.35">
      <c r="A69735" s="1" t="s">
        <v>69734</v>
      </c>
      <c r="B69735">
        <v>309.93419964440801</v>
      </c>
      <c r="C69735">
        <v>5</v>
      </c>
      <c r="D69735">
        <f>_xlfn.IFNA(_xlfn.XLOOKUP(A69735,Target!B:B,Target!B:B),0)</f>
        <v>0</v>
      </c>
      <c r="E69735" s="7">
        <f t="shared" si="3271"/>
        <v>1.7932046960779262E-2</v>
      </c>
      <c r="F69735" s="6">
        <f t="shared" si="3272"/>
        <v>1.7616153273019242E-2</v>
      </c>
      <c r="G69735" s="6">
        <f t="shared" si="3273"/>
        <v>1.2273961069091637E-4</v>
      </c>
    </row>
    <row r="69736" spans="1:7" x14ac:dyDescent="0.35">
      <c r="A69736" s="1" t="s">
        <v>69735</v>
      </c>
      <c r="B69736">
        <v>413.74690203061903</v>
      </c>
      <c r="C69736">
        <v>2</v>
      </c>
      <c r="D69736">
        <f>_xlfn.IFNA(_xlfn.XLOOKUP(A69736,Target!B:B,Target!B:B),0)</f>
        <v>0</v>
      </c>
      <c r="E69736" s="7">
        <f t="shared" si="3271"/>
        <v>7.5621382796840997E-2</v>
      </c>
      <c r="F69736" s="6">
        <f t="shared" si="3272"/>
        <v>7.0304834030176733E-2</v>
      </c>
      <c r="G69736" s="6">
        <f t="shared" si="3273"/>
        <v>5.1740191749768234E-4</v>
      </c>
    </row>
    <row r="69737" spans="1:7" x14ac:dyDescent="0.35">
      <c r="A69737" s="1" t="s">
        <v>69736</v>
      </c>
      <c r="B69737">
        <v>443.31141063710101</v>
      </c>
      <c r="C69737">
        <v>2</v>
      </c>
      <c r="D69737">
        <f>_xlfn.IFNA(_xlfn.XLOOKUP(A69737,Target!B:B,Target!B:B),0)</f>
        <v>0</v>
      </c>
      <c r="E69737" s="7">
        <f t="shared" si="3271"/>
        <v>0.11393068078117237</v>
      </c>
      <c r="F69737" s="6">
        <f t="shared" si="3272"/>
        <v>0.10227807057192784</v>
      </c>
      <c r="G69737" s="6">
        <f t="shared" si="3273"/>
        <v>7.7931007839623012E-4</v>
      </c>
    </row>
    <row r="69738" spans="1:7" x14ac:dyDescent="0.35">
      <c r="A69738" s="1" t="s">
        <v>69737</v>
      </c>
      <c r="B69738">
        <v>348.854930160099</v>
      </c>
      <c r="C69738">
        <v>4</v>
      </c>
      <c r="D69738">
        <f>_xlfn.IFNA(_xlfn.XLOOKUP(A69738,Target!B:B,Target!B:B),0)</f>
        <v>0</v>
      </c>
      <c r="E69738" s="7">
        <f t="shared" si="3271"/>
        <v>3.0757852809273369E-2</v>
      </c>
      <c r="F69738" s="6">
        <f t="shared" si="3272"/>
        <v>2.9840037333156877E-2</v>
      </c>
      <c r="G69738" s="6">
        <f t="shared" si="3273"/>
        <v>2.1051001570781581E-4</v>
      </c>
    </row>
    <row r="69739" spans="1:7" x14ac:dyDescent="0.35">
      <c r="A69739" s="1" t="s">
        <v>69738</v>
      </c>
      <c r="B69739">
        <v>309.93419964440801</v>
      </c>
      <c r="C69739">
        <v>5</v>
      </c>
      <c r="D69739">
        <f>_xlfn.IFNA(_xlfn.XLOOKUP(A69739,Target!B:B,Target!B:B),0)</f>
        <v>0</v>
      </c>
      <c r="E69739" s="7">
        <f t="shared" si="3271"/>
        <v>1.7932046960779262E-2</v>
      </c>
      <c r="F69739" s="6">
        <f t="shared" si="3272"/>
        <v>1.7616153273019242E-2</v>
      </c>
      <c r="G69739" s="6">
        <f t="shared" si="3273"/>
        <v>1.2273961069091637E-4</v>
      </c>
    </row>
    <row r="69740" spans="1:7" x14ac:dyDescent="0.35">
      <c r="A69740" s="1" t="s">
        <v>69739</v>
      </c>
      <c r="B69740">
        <v>307.85118999303199</v>
      </c>
      <c r="C69740">
        <v>5</v>
      </c>
      <c r="D69740">
        <f>_xlfn.IFNA(_xlfn.XLOOKUP(A69740,Target!B:B,Target!B:B),0)</f>
        <v>0</v>
      </c>
      <c r="E69740" s="7">
        <f t="shared" si="3271"/>
        <v>1.7421634566580555E-2</v>
      </c>
      <c r="F69740" s="6">
        <f t="shared" si="3272"/>
        <v>1.7123318371347729E-2</v>
      </c>
      <c r="G69740" s="6">
        <f t="shared" si="3273"/>
        <v>1.1924640391058041E-4</v>
      </c>
    </row>
    <row r="69741" spans="1:7" x14ac:dyDescent="0.35">
      <c r="A69741" s="1" t="s">
        <v>69740</v>
      </c>
      <c r="B69741">
        <v>529.33120890743396</v>
      </c>
      <c r="C69741">
        <v>1</v>
      </c>
      <c r="D69741">
        <f>_xlfn.IFNA(_xlfn.XLOOKUP(A69741,Target!B:B,Target!B:B),0)</f>
        <v>0</v>
      </c>
      <c r="E69741" s="7">
        <f t="shared" si="3271"/>
        <v>0.37543216896948672</v>
      </c>
      <c r="F69741" s="6">
        <f t="shared" si="3272"/>
        <v>0.27295578614448968</v>
      </c>
      <c r="G69741" s="6">
        <f t="shared" si="3273"/>
        <v>2.5634505431982261E-3</v>
      </c>
    </row>
    <row r="69742" spans="1:7" x14ac:dyDescent="0.35">
      <c r="A69742" s="1" t="s">
        <v>69741</v>
      </c>
      <c r="B69742">
        <v>400.813842276157</v>
      </c>
      <c r="C69742">
        <v>2</v>
      </c>
      <c r="D69742">
        <f>_xlfn.IFNA(_xlfn.XLOOKUP(A69742,Target!B:B,Target!B:B),0)</f>
        <v>0</v>
      </c>
      <c r="E69742" s="7">
        <f t="shared" si="3271"/>
        <v>6.3209133386785438E-2</v>
      </c>
      <c r="F69742" s="6">
        <f t="shared" si="3272"/>
        <v>5.945127012353324E-2</v>
      </c>
      <c r="G69742" s="6">
        <f t="shared" si="3273"/>
        <v>4.3251396979721902E-4</v>
      </c>
    </row>
    <row r="69743" spans="1:7" x14ac:dyDescent="0.35">
      <c r="A69743" s="1" t="s">
        <v>69742</v>
      </c>
      <c r="B69743">
        <v>413.74690203061903</v>
      </c>
      <c r="C69743">
        <v>2</v>
      </c>
      <c r="D69743">
        <f>_xlfn.IFNA(_xlfn.XLOOKUP(A69743,Target!B:B,Target!B:B),0)</f>
        <v>0</v>
      </c>
      <c r="E69743" s="7">
        <f t="shared" si="3271"/>
        <v>7.5621382796840997E-2</v>
      </c>
      <c r="F69743" s="6">
        <f t="shared" si="3272"/>
        <v>7.0304834030176733E-2</v>
      </c>
      <c r="G69743" s="6">
        <f t="shared" si="3273"/>
        <v>5.1740191749768234E-4</v>
      </c>
    </row>
    <row r="69744" spans="1:7" x14ac:dyDescent="0.35">
      <c r="A69744" s="1" t="s">
        <v>69743</v>
      </c>
      <c r="B69744">
        <v>493.72590267257601</v>
      </c>
      <c r="C69744">
        <v>1</v>
      </c>
      <c r="D69744">
        <f>_xlfn.IFNA(_xlfn.XLOOKUP(A69744,Target!B:B,Target!B:B),0)</f>
        <v>0</v>
      </c>
      <c r="E69744" s="7">
        <f t="shared" si="3271"/>
        <v>0.22917444002375334</v>
      </c>
      <c r="F69744" s="6">
        <f t="shared" si="3272"/>
        <v>0.18644582295359535</v>
      </c>
      <c r="G69744" s="6">
        <f t="shared" si="3273"/>
        <v>1.5663671382380102E-3</v>
      </c>
    </row>
    <row r="69745" spans="1:7" x14ac:dyDescent="0.35">
      <c r="A69745" s="1" t="s">
        <v>69744</v>
      </c>
      <c r="B69745">
        <v>487.56148159142498</v>
      </c>
      <c r="C69745">
        <v>1</v>
      </c>
      <c r="D69745">
        <f>_xlfn.IFNA(_xlfn.XLOOKUP(A69745,Target!B:B,Target!B:B),0)</f>
        <v>0</v>
      </c>
      <c r="E69745" s="7">
        <f t="shared" si="3271"/>
        <v>0.2104033575255555</v>
      </c>
      <c r="F69745" s="6">
        <f t="shared" si="3272"/>
        <v>0.17382912581776544</v>
      </c>
      <c r="G69745" s="6">
        <f t="shared" si="3273"/>
        <v>1.4382546025450257E-3</v>
      </c>
    </row>
    <row r="69746" spans="1:7" x14ac:dyDescent="0.35">
      <c r="A69746" s="1" t="s">
        <v>69745</v>
      </c>
      <c r="B69746">
        <v>374.826171514929</v>
      </c>
      <c r="C69746">
        <v>2</v>
      </c>
      <c r="D69746">
        <f>_xlfn.IFNA(_xlfn.XLOOKUP(A69746,Target!B:B,Target!B:B),0)</f>
        <v>0</v>
      </c>
      <c r="E69746" s="7">
        <f t="shared" si="3271"/>
        <v>4.4087804046685358E-2</v>
      </c>
      <c r="F69746" s="6">
        <f t="shared" si="3272"/>
        <v>4.222614599635155E-2</v>
      </c>
      <c r="G69746" s="6">
        <f t="shared" si="3273"/>
        <v>3.0171409374913602E-4</v>
      </c>
    </row>
    <row r="69747" spans="1:7" x14ac:dyDescent="0.35">
      <c r="A69747" s="1" t="s">
        <v>69746</v>
      </c>
      <c r="B69747">
        <v>374.826171514929</v>
      </c>
      <c r="C69747">
        <v>2</v>
      </c>
      <c r="D69747">
        <f>_xlfn.IFNA(_xlfn.XLOOKUP(A69747,Target!B:B,Target!B:B),0)</f>
        <v>0</v>
      </c>
      <c r="E69747" s="7">
        <f t="shared" si="3271"/>
        <v>4.4087804046685358E-2</v>
      </c>
      <c r="F69747" s="6">
        <f t="shared" si="3272"/>
        <v>4.222614599635155E-2</v>
      </c>
      <c r="G69747" s="6">
        <f t="shared" si="3273"/>
        <v>3.0171409374913602E-4</v>
      </c>
    </row>
    <row r="69748" spans="1:7" x14ac:dyDescent="0.35">
      <c r="A69748" s="1" t="s">
        <v>69747</v>
      </c>
      <c r="B69748">
        <v>410.50057124336098</v>
      </c>
      <c r="C69748">
        <v>2</v>
      </c>
      <c r="D69748">
        <f>_xlfn.IFNA(_xlfn.XLOOKUP(A69748,Target!B:B,Target!B:B),0)</f>
        <v>0</v>
      </c>
      <c r="E69748" s="7">
        <f t="shared" si="3271"/>
        <v>7.229358399298301E-2</v>
      </c>
      <c r="F69748" s="6">
        <f t="shared" si="3272"/>
        <v>6.7419580861220685E-2</v>
      </c>
      <c r="G69748" s="6">
        <f t="shared" si="3273"/>
        <v>4.9464436222481885E-4</v>
      </c>
    </row>
    <row r="69749" spans="1:7" x14ac:dyDescent="0.35">
      <c r="A69749" s="1" t="s">
        <v>69748</v>
      </c>
      <c r="B69749">
        <v>398.28712029638399</v>
      </c>
      <c r="C69749">
        <v>2</v>
      </c>
      <c r="D69749">
        <f>_xlfn.IFNA(_xlfn.XLOOKUP(A69749,Target!B:B,Target!B:B),0)</f>
        <v>0</v>
      </c>
      <c r="E69749" s="7">
        <f t="shared" si="3271"/>
        <v>6.1033384539467293E-2</v>
      </c>
      <c r="F69749" s="6">
        <f t="shared" si="3272"/>
        <v>5.7522586403780607E-2</v>
      </c>
      <c r="G69749" s="6">
        <f t="shared" si="3273"/>
        <v>4.1763243747323242E-4</v>
      </c>
    </row>
    <row r="69750" spans="1:7" x14ac:dyDescent="0.35">
      <c r="A69750" s="1" t="s">
        <v>69749</v>
      </c>
      <c r="B69750">
        <v>261.66040074552097</v>
      </c>
      <c r="C69750">
        <v>6</v>
      </c>
      <c r="D69750">
        <f>_xlfn.IFNA(_xlfn.XLOOKUP(A69750,Target!B:B,Target!B:B),0)</f>
        <v>0</v>
      </c>
      <c r="E69750" s="7">
        <f t="shared" si="3271"/>
        <v>9.1831702952658804E-3</v>
      </c>
      <c r="F69750" s="6">
        <f t="shared" si="3272"/>
        <v>9.0996070540683149E-3</v>
      </c>
      <c r="G69750" s="6">
        <f t="shared" si="3273"/>
        <v>6.2859875978962519E-5</v>
      </c>
    </row>
    <row r="69751" spans="1:7" x14ac:dyDescent="0.35">
      <c r="A69751" s="1" t="s">
        <v>69750</v>
      </c>
      <c r="B69751">
        <v>474.62842183696301</v>
      </c>
      <c r="C69751">
        <v>1</v>
      </c>
      <c r="D69751">
        <f>_xlfn.IFNA(_xlfn.XLOOKUP(A69751,Target!B:B,Target!B:B),0)</f>
        <v>0</v>
      </c>
      <c r="E69751" s="7">
        <f t="shared" si="3271"/>
        <v>0.17586843031672156</v>
      </c>
      <c r="F69751" s="6">
        <f t="shared" si="3272"/>
        <v>0.14956471811166083</v>
      </c>
      <c r="G69751" s="6">
        <f t="shared" si="3273"/>
        <v>1.2024680068245376E-3</v>
      </c>
    </row>
    <row r="69752" spans="1:7" x14ac:dyDescent="0.35">
      <c r="A69752" s="1" t="s">
        <v>69751</v>
      </c>
      <c r="B69752">
        <v>596.91333122379206</v>
      </c>
      <c r="C69752">
        <v>1</v>
      </c>
      <c r="D69752">
        <f>_xlfn.IFNA(_xlfn.XLOOKUP(A69752,Target!B:B,Target!B:B),0)</f>
        <v>0</v>
      </c>
      <c r="E69752" s="7">
        <f t="shared" si="3271"/>
        <v>0.958112270593939</v>
      </c>
      <c r="F69752" s="6">
        <f t="shared" si="3272"/>
        <v>0.48930405318553172</v>
      </c>
      <c r="G69752" s="6">
        <f t="shared" si="3273"/>
        <v>6.5160653794340715E-3</v>
      </c>
    </row>
    <row r="69753" spans="1:7" x14ac:dyDescent="0.35">
      <c r="A69753" s="1" t="s">
        <v>69752</v>
      </c>
      <c r="B69753">
        <v>602.04999021369599</v>
      </c>
      <c r="C69753">
        <v>1</v>
      </c>
      <c r="D69753">
        <f>_xlfn.IFNA(_xlfn.XLOOKUP(A69753,Target!B:B,Target!B:B),0)</f>
        <v>0</v>
      </c>
      <c r="E69753" s="7">
        <f t="shared" si="3271"/>
        <v>1.028826568315772</v>
      </c>
      <c r="F69753" s="6">
        <f t="shared" si="3272"/>
        <v>0.50710424655462349</v>
      </c>
      <c r="G69753" s="6">
        <f t="shared" si="3273"/>
        <v>6.9936257713208256E-3</v>
      </c>
    </row>
    <row r="69754" spans="1:7" x14ac:dyDescent="0.35">
      <c r="A69754" s="1" t="s">
        <v>69753</v>
      </c>
      <c r="B69754">
        <v>348.854930160099</v>
      </c>
      <c r="C69754">
        <v>4</v>
      </c>
      <c r="D69754">
        <f>_xlfn.IFNA(_xlfn.XLOOKUP(A69754,Target!B:B,Target!B:B),0)</f>
        <v>0</v>
      </c>
      <c r="E69754" s="7">
        <f t="shared" si="3271"/>
        <v>3.0757852809273369E-2</v>
      </c>
      <c r="F69754" s="6">
        <f t="shared" si="3272"/>
        <v>2.9840037333156877E-2</v>
      </c>
      <c r="G69754" s="6">
        <f t="shared" si="3273"/>
        <v>2.1051001570781581E-4</v>
      </c>
    </row>
    <row r="69755" spans="1:7" x14ac:dyDescent="0.35">
      <c r="A69755" s="1" t="s">
        <v>69754</v>
      </c>
      <c r="B69755">
        <v>240.177453288116</v>
      </c>
      <c r="C69755">
        <v>6</v>
      </c>
      <c r="D69755">
        <f>_xlfn.IFNA(_xlfn.XLOOKUP(A69755,Target!B:B,Target!B:B),0)</f>
        <v>0</v>
      </c>
      <c r="E69755" s="7">
        <f t="shared" si="3271"/>
        <v>6.8179279352226004E-3</v>
      </c>
      <c r="F69755" s="6">
        <f t="shared" si="3272"/>
        <v>6.7717585732751662E-3</v>
      </c>
      <c r="G69755" s="6">
        <f t="shared" si="3273"/>
        <v>4.6670270673767917E-5</v>
      </c>
    </row>
    <row r="69756" spans="1:7" x14ac:dyDescent="0.35">
      <c r="A69756" s="1" t="s">
        <v>69755</v>
      </c>
      <c r="B69756">
        <v>530.07309928252801</v>
      </c>
      <c r="C69756">
        <v>1</v>
      </c>
      <c r="D69756">
        <f>_xlfn.IFNA(_xlfn.XLOOKUP(A69756,Target!B:B,Target!B:B),0)</f>
        <v>0</v>
      </c>
      <c r="E69756" s="7">
        <f t="shared" si="3271"/>
        <v>0.37931333214951296</v>
      </c>
      <c r="F69756" s="6">
        <f t="shared" si="3272"/>
        <v>0.27500157020768701</v>
      </c>
      <c r="G69756" s="6">
        <f t="shared" si="3273"/>
        <v>2.5898824888370706E-3</v>
      </c>
    </row>
    <row r="69757" spans="1:7" x14ac:dyDescent="0.35">
      <c r="A69757" s="1" t="s">
        <v>69756</v>
      </c>
      <c r="B69757">
        <v>473.70792385746699</v>
      </c>
      <c r="C69757">
        <v>1</v>
      </c>
      <c r="D69757">
        <f>_xlfn.IFNA(_xlfn.XLOOKUP(A69757,Target!B:B,Target!B:B),0)</f>
        <v>0</v>
      </c>
      <c r="E69757" s="7">
        <f t="shared" si="3271"/>
        <v>0.1736384647592758</v>
      </c>
      <c r="F69757" s="6">
        <f t="shared" si="3272"/>
        <v>0.14794885305236716</v>
      </c>
      <c r="G69757" s="6">
        <f t="shared" si="3273"/>
        <v>1.1872391297746295E-3</v>
      </c>
    </row>
    <row r="69758" spans="1:7" x14ac:dyDescent="0.35">
      <c r="A69758" s="1" t="s">
        <v>69757</v>
      </c>
      <c r="B69758">
        <v>599.89945768098096</v>
      </c>
      <c r="C69758">
        <v>1</v>
      </c>
      <c r="D69758">
        <f>_xlfn.IFNA(_xlfn.XLOOKUP(A69758,Target!B:B,Target!B:B),0)</f>
        <v>0</v>
      </c>
      <c r="E69758" s="7">
        <f t="shared" si="3271"/>
        <v>0.99860715840640213</v>
      </c>
      <c r="F69758" s="6">
        <f t="shared" si="3272"/>
        <v>0.49965154693163694</v>
      </c>
      <c r="G69758" s="6">
        <f t="shared" si="3273"/>
        <v>6.7895988589598555E-3</v>
      </c>
    </row>
    <row r="69759" spans="1:7" x14ac:dyDescent="0.35">
      <c r="A69759" s="1" t="s">
        <v>69758</v>
      </c>
      <c r="B69759">
        <v>400.813842276157</v>
      </c>
      <c r="C69759">
        <v>2</v>
      </c>
      <c r="D69759">
        <f>_xlfn.IFNA(_xlfn.XLOOKUP(A69759,Target!B:B,Target!B:B),0)</f>
        <v>0</v>
      </c>
      <c r="E69759" s="7">
        <f t="shared" si="3271"/>
        <v>6.3209133386785438E-2</v>
      </c>
      <c r="F69759" s="6">
        <f t="shared" si="3272"/>
        <v>5.945127012353324E-2</v>
      </c>
      <c r="G69759" s="6">
        <f t="shared" si="3273"/>
        <v>4.3251396979721902E-4</v>
      </c>
    </row>
    <row r="69760" spans="1:7" x14ac:dyDescent="0.35">
      <c r="A69760" s="1" t="s">
        <v>69759</v>
      </c>
      <c r="B69760">
        <v>412.82640405112301</v>
      </c>
      <c r="C69760">
        <v>2</v>
      </c>
      <c r="D69760">
        <f>_xlfn.IFNA(_xlfn.XLOOKUP(A69760,Target!B:B,Target!B:B),0)</f>
        <v>0</v>
      </c>
      <c r="E69760" s="7">
        <f t="shared" si="3271"/>
        <v>7.4662523502198472E-2</v>
      </c>
      <c r="F69760" s="6">
        <f t="shared" si="3272"/>
        <v>6.9475320734998847E-2</v>
      </c>
      <c r="G69760" s="6">
        <f t="shared" si="3273"/>
        <v>5.1084474833135466E-4</v>
      </c>
    </row>
    <row r="69761" spans="1:7" x14ac:dyDescent="0.35">
      <c r="A69761" s="1" t="s">
        <v>69760</v>
      </c>
      <c r="B69761">
        <v>574.17199124982199</v>
      </c>
      <c r="C69761">
        <v>1</v>
      </c>
      <c r="D69761">
        <f>_xlfn.IFNA(_xlfn.XLOOKUP(A69761,Target!B:B,Target!B:B),0)</f>
        <v>0</v>
      </c>
      <c r="E69761" s="7">
        <f t="shared" si="3271"/>
        <v>0.69903656414697257</v>
      </c>
      <c r="F69761" s="6">
        <f t="shared" si="3272"/>
        <v>0.41143114803885028</v>
      </c>
      <c r="G69761" s="6">
        <f t="shared" si="3273"/>
        <v>4.7624980139227436E-3</v>
      </c>
    </row>
    <row r="69762" spans="1:7" x14ac:dyDescent="0.35">
      <c r="A69762" s="1" t="s">
        <v>69761</v>
      </c>
      <c r="B69762">
        <v>361.78798991456</v>
      </c>
      <c r="C69762">
        <v>3</v>
      </c>
      <c r="D69762">
        <f>_xlfn.IFNA(_xlfn.XLOOKUP(A69762,Target!B:B,Target!B:B),0)</f>
        <v>0</v>
      </c>
      <c r="E69762" s="7">
        <f t="shared" si="3271"/>
        <v>3.6797710025006994E-2</v>
      </c>
      <c r="F69762" s="6">
        <f t="shared" si="3272"/>
        <v>3.5491696855811328E-2</v>
      </c>
      <c r="G69762" s="6">
        <f t="shared" si="3273"/>
        <v>2.5183703053347975E-4</v>
      </c>
    </row>
    <row r="69763" spans="1:7" x14ac:dyDescent="0.35">
      <c r="A69763" s="1" t="s">
        <v>69762</v>
      </c>
      <c r="B69763">
        <v>529.33120890743396</v>
      </c>
      <c r="C69763">
        <v>1</v>
      </c>
      <c r="D69763">
        <f>_xlfn.IFNA(_xlfn.XLOOKUP(A69763,Target!B:B,Target!B:B),0)</f>
        <v>0</v>
      </c>
      <c r="E69763" s="7">
        <f t="shared" ref="E69763:E69826" si="3274">2^((B69763-600)/50)</f>
        <v>0.37543216896948672</v>
      </c>
      <c r="F69763" s="6">
        <f t="shared" ref="F69763:F69826" si="3275">1-(1/(1+E69763))</f>
        <v>0.27295578614448968</v>
      </c>
      <c r="G69763" s="6">
        <f t="shared" ref="G69763:G69826" si="3276">(F69763*($J$3/$J$2))/(F69763*($J$3/$J$2)+(1-F69763)*((1-$J$3)/(1-$J$2)))</f>
        <v>2.5634505431982261E-3</v>
      </c>
    </row>
    <row r="69764" spans="1:7" x14ac:dyDescent="0.35">
      <c r="A69764" s="1" t="s">
        <v>69763</v>
      </c>
      <c r="B69764">
        <v>361.78798991456</v>
      </c>
      <c r="C69764">
        <v>3</v>
      </c>
      <c r="D69764">
        <f>_xlfn.IFNA(_xlfn.XLOOKUP(A69764,Target!B:B,Target!B:B),0)</f>
        <v>0</v>
      </c>
      <c r="E69764" s="7">
        <f t="shared" si="3274"/>
        <v>3.6797710025006994E-2</v>
      </c>
      <c r="F69764" s="6">
        <f t="shared" si="3275"/>
        <v>3.5491696855811328E-2</v>
      </c>
      <c r="G69764" s="6">
        <f t="shared" si="3276"/>
        <v>2.5183703053347975E-4</v>
      </c>
    </row>
    <row r="69765" spans="1:7" x14ac:dyDescent="0.35">
      <c r="A69765" s="1" t="s">
        <v>69764</v>
      </c>
      <c r="B69765">
        <v>306.11027719973703</v>
      </c>
      <c r="C69765">
        <v>5</v>
      </c>
      <c r="D69765">
        <f>_xlfn.IFNA(_xlfn.XLOOKUP(A69765,Target!B:B,Target!B:B),0)</f>
        <v>0</v>
      </c>
      <c r="E69765" s="7">
        <f t="shared" si="3274"/>
        <v>1.7006210891482625E-2</v>
      </c>
      <c r="F69765" s="6">
        <f t="shared" si="3275"/>
        <v>1.6721835824950682E-2</v>
      </c>
      <c r="G69765" s="6">
        <f t="shared" si="3276"/>
        <v>1.1640327155087692E-4</v>
      </c>
    </row>
    <row r="69766" spans="1:7" x14ac:dyDescent="0.35">
      <c r="A69766" s="1" t="s">
        <v>69765</v>
      </c>
      <c r="B69766">
        <v>320.78424974749402</v>
      </c>
      <c r="C69766">
        <v>4</v>
      </c>
      <c r="D69766">
        <f>_xlfn.IFNA(_xlfn.XLOOKUP(A69766,Target!B:B,Target!B:B),0)</f>
        <v>0</v>
      </c>
      <c r="E69766" s="7">
        <f t="shared" si="3274"/>
        <v>2.0842685636020639E-2</v>
      </c>
      <c r="F69766" s="6">
        <f t="shared" si="3275"/>
        <v>2.041713765430464E-2</v>
      </c>
      <c r="G69766" s="6">
        <f t="shared" si="3276"/>
        <v>1.4265923802268043E-4</v>
      </c>
    </row>
    <row r="69767" spans="1:7" x14ac:dyDescent="0.35">
      <c r="A69767" s="1" t="s">
        <v>69766</v>
      </c>
      <c r="B69767">
        <v>371.57984072766999</v>
      </c>
      <c r="C69767">
        <v>3</v>
      </c>
      <c r="D69767">
        <f>_xlfn.IFNA(_xlfn.XLOOKUP(A69767,Target!B:B,Target!B:B),0)</f>
        <v>0</v>
      </c>
      <c r="E69767" s="7">
        <f t="shared" si="3274"/>
        <v>4.2147673674228642E-2</v>
      </c>
      <c r="F69767" s="6">
        <f t="shared" si="3275"/>
        <v>4.0443091453278734E-2</v>
      </c>
      <c r="G69767" s="6">
        <f t="shared" si="3276"/>
        <v>2.8844067615097023E-4</v>
      </c>
    </row>
    <row r="69768" spans="1:7" x14ac:dyDescent="0.35">
      <c r="A69768" s="1" t="s">
        <v>69767</v>
      </c>
      <c r="B69768">
        <v>431.71947015891999</v>
      </c>
      <c r="C69768">
        <v>2</v>
      </c>
      <c r="D69768">
        <f>_xlfn.IFNA(_xlfn.XLOOKUP(A69768,Target!B:B,Target!B:B),0)</f>
        <v>0</v>
      </c>
      <c r="E69768" s="7">
        <f t="shared" si="3274"/>
        <v>9.7017539615203444E-2</v>
      </c>
      <c r="F69768" s="6">
        <f t="shared" si="3275"/>
        <v>8.8437546449105953E-2</v>
      </c>
      <c r="G69768" s="6">
        <f t="shared" si="3276"/>
        <v>6.6369737986458574E-4</v>
      </c>
    </row>
    <row r="69769" spans="1:7" x14ac:dyDescent="0.35">
      <c r="A69769" s="1" t="s">
        <v>69768</v>
      </c>
      <c r="B69769">
        <v>213.818942565219</v>
      </c>
      <c r="C69769">
        <v>6</v>
      </c>
      <c r="D69769">
        <f>_xlfn.IFNA(_xlfn.XLOOKUP(A69769,Target!B:B,Target!B:B),0)</f>
        <v>0</v>
      </c>
      <c r="E69769" s="7">
        <f t="shared" si="3274"/>
        <v>4.7310589457961426E-3</v>
      </c>
      <c r="F69769" s="6">
        <f t="shared" si="3275"/>
        <v>4.7087814233194303E-3</v>
      </c>
      <c r="G69769" s="6">
        <f t="shared" si="3276"/>
        <v>3.2385639429261231E-5</v>
      </c>
    </row>
    <row r="69770" spans="1:7" x14ac:dyDescent="0.35">
      <c r="A69770" s="1" t="s">
        <v>69769</v>
      </c>
      <c r="B69770">
        <v>397.56751148889902</v>
      </c>
      <c r="C69770">
        <v>2</v>
      </c>
      <c r="D69770">
        <f>_xlfn.IFNA(_xlfn.XLOOKUP(A69770,Target!B:B,Target!B:B),0)</f>
        <v>0</v>
      </c>
      <c r="E69770" s="7">
        <f t="shared" si="3274"/>
        <v>6.0427548725175313E-2</v>
      </c>
      <c r="F69770" s="6">
        <f t="shared" si="3275"/>
        <v>5.6984137009473246E-2</v>
      </c>
      <c r="G69770" s="6">
        <f t="shared" si="3276"/>
        <v>4.1348860586005515E-4</v>
      </c>
    </row>
    <row r="69771" spans="1:7" x14ac:dyDescent="0.35">
      <c r="A69771" s="1" t="s">
        <v>69770</v>
      </c>
      <c r="B69771">
        <v>320.78424974749402</v>
      </c>
      <c r="C69771">
        <v>4</v>
      </c>
      <c r="D69771">
        <f>_xlfn.IFNA(_xlfn.XLOOKUP(A69771,Target!B:B,Target!B:B),0)</f>
        <v>0</v>
      </c>
      <c r="E69771" s="7">
        <f t="shared" si="3274"/>
        <v>2.0842685636020639E-2</v>
      </c>
      <c r="F69771" s="6">
        <f t="shared" si="3275"/>
        <v>2.041713765430464E-2</v>
      </c>
      <c r="G69771" s="6">
        <f t="shared" si="3276"/>
        <v>1.4265923802268043E-4</v>
      </c>
    </row>
    <row r="69772" spans="1:7" x14ac:dyDescent="0.35">
      <c r="A69772" s="1" t="s">
        <v>69771</v>
      </c>
      <c r="B69772">
        <v>396.64701350940197</v>
      </c>
      <c r="C69772">
        <v>2</v>
      </c>
      <c r="D69772">
        <f>_xlfn.IFNA(_xlfn.XLOOKUP(A69772,Target!B:B,Target!B:B),0)</f>
        <v>0</v>
      </c>
      <c r="E69772" s="7">
        <f t="shared" si="3274"/>
        <v>5.9661343260468035E-2</v>
      </c>
      <c r="F69772" s="6">
        <f t="shared" si="3275"/>
        <v>5.6302273966979177E-2</v>
      </c>
      <c r="G69772" s="6">
        <f t="shared" si="3276"/>
        <v>4.0824781922974777E-4</v>
      </c>
    </row>
    <row r="69773" spans="1:7" x14ac:dyDescent="0.35">
      <c r="A69773" s="1" t="s">
        <v>69772</v>
      </c>
      <c r="B69773">
        <v>350.57417015630102</v>
      </c>
      <c r="C69773">
        <v>3</v>
      </c>
      <c r="D69773">
        <f>_xlfn.IFNA(_xlfn.XLOOKUP(A69773,Target!B:B,Target!B:B),0)</f>
        <v>0</v>
      </c>
      <c r="E69773" s="7">
        <f t="shared" si="3274"/>
        <v>3.1499732844934916E-2</v>
      </c>
      <c r="F69773" s="6">
        <f t="shared" si="3275"/>
        <v>3.0537800294001882E-2</v>
      </c>
      <c r="G69773" s="6">
        <f t="shared" si="3276"/>
        <v>2.1558642692908088E-4</v>
      </c>
    </row>
    <row r="69774" spans="1:7" x14ac:dyDescent="0.35">
      <c r="A69774" s="1" t="s">
        <v>69773</v>
      </c>
      <c r="B69774">
        <v>332.097947960966</v>
      </c>
      <c r="C69774">
        <v>4</v>
      </c>
      <c r="D69774">
        <f>_xlfn.IFNA(_xlfn.XLOOKUP(A69774,Target!B:B,Target!B:B),0)</f>
        <v>0</v>
      </c>
      <c r="E69774" s="7">
        <f t="shared" si="3274"/>
        <v>2.4381977644095425E-2</v>
      </c>
      <c r="F69774" s="6">
        <f t="shared" si="3275"/>
        <v>2.3801646432876411E-2</v>
      </c>
      <c r="G69774" s="6">
        <f t="shared" si="3276"/>
        <v>1.668801301826612E-4</v>
      </c>
    </row>
    <row r="69775" spans="1:7" x14ac:dyDescent="0.35">
      <c r="A69775" s="1" t="s">
        <v>69774</v>
      </c>
      <c r="B69775">
        <v>410.50057124336098</v>
      </c>
      <c r="C69775">
        <v>2</v>
      </c>
      <c r="D69775">
        <f>_xlfn.IFNA(_xlfn.XLOOKUP(A69775,Target!B:B,Target!B:B),0)</f>
        <v>0</v>
      </c>
      <c r="E69775" s="7">
        <f t="shared" si="3274"/>
        <v>7.229358399298301E-2</v>
      </c>
      <c r="F69775" s="6">
        <f t="shared" si="3275"/>
        <v>6.7419580861220685E-2</v>
      </c>
      <c r="G69775" s="6">
        <f t="shared" si="3276"/>
        <v>4.9464436222481885E-4</v>
      </c>
    </row>
    <row r="69776" spans="1:7" x14ac:dyDescent="0.35">
      <c r="A69776" s="1" t="s">
        <v>69775</v>
      </c>
      <c r="B69776">
        <v>358.680095357043</v>
      </c>
      <c r="C69776">
        <v>3</v>
      </c>
      <c r="D69776">
        <f>_xlfn.IFNA(_xlfn.XLOOKUP(A69776,Target!B:B,Target!B:B),0)</f>
        <v>0</v>
      </c>
      <c r="E69776" s="7">
        <f t="shared" si="3274"/>
        <v>3.5245964789783452E-2</v>
      </c>
      <c r="F69776" s="6">
        <f t="shared" si="3275"/>
        <v>3.404598133057235E-2</v>
      </c>
      <c r="G69776" s="6">
        <f t="shared" si="3276"/>
        <v>2.4121972183662255E-4</v>
      </c>
    </row>
    <row r="69777" spans="1:7" x14ac:dyDescent="0.35">
      <c r="A69777" s="1" t="s">
        <v>69776</v>
      </c>
      <c r="B69777">
        <v>347.93443218060202</v>
      </c>
      <c r="C69777">
        <v>4</v>
      </c>
      <c r="D69777">
        <f>_xlfn.IFNA(_xlfn.XLOOKUP(A69777,Target!B:B,Target!B:B),0)</f>
        <v>0</v>
      </c>
      <c r="E69777" s="7">
        <f t="shared" si="3274"/>
        <v>3.036785130495441E-2</v>
      </c>
      <c r="F69777" s="6">
        <f t="shared" si="3275"/>
        <v>2.9472824939650089E-2</v>
      </c>
      <c r="G69777" s="6">
        <f t="shared" si="3276"/>
        <v>2.0784135870840711E-4</v>
      </c>
    </row>
    <row r="69778" spans="1:7" x14ac:dyDescent="0.35">
      <c r="A69778" s="1" t="s">
        <v>69777</v>
      </c>
      <c r="B69778">
        <v>361.89311176046698</v>
      </c>
      <c r="C69778">
        <v>3</v>
      </c>
      <c r="D69778">
        <f>_xlfn.IFNA(_xlfn.XLOOKUP(A69778,Target!B:B,Target!B:B),0)</f>
        <v>0</v>
      </c>
      <c r="E69778" s="7">
        <f t="shared" si="3274"/>
        <v>3.6851374355373591E-2</v>
      </c>
      <c r="F69778" s="6">
        <f t="shared" si="3275"/>
        <v>3.554161692487956E-2</v>
      </c>
      <c r="G69778" s="6">
        <f t="shared" si="3276"/>
        <v>2.5220420710888073E-4</v>
      </c>
    </row>
    <row r="69779" spans="1:7" x14ac:dyDescent="0.35">
      <c r="A69779" s="1" t="s">
        <v>69778</v>
      </c>
      <c r="B69779">
        <v>413.74690203061903</v>
      </c>
      <c r="C69779">
        <v>2</v>
      </c>
      <c r="D69779">
        <f>_xlfn.IFNA(_xlfn.XLOOKUP(A69779,Target!B:B,Target!B:B),0)</f>
        <v>0</v>
      </c>
      <c r="E69779" s="7">
        <f t="shared" si="3274"/>
        <v>7.5621382796840997E-2</v>
      </c>
      <c r="F69779" s="6">
        <f t="shared" si="3275"/>
        <v>7.0304834030176733E-2</v>
      </c>
      <c r="G69779" s="6">
        <f t="shared" si="3276"/>
        <v>5.1740191749768234E-4</v>
      </c>
    </row>
    <row r="69780" spans="1:7" x14ac:dyDescent="0.35">
      <c r="A69780" s="1" t="s">
        <v>69779</v>
      </c>
      <c r="B69780">
        <v>348.854930160099</v>
      </c>
      <c r="C69780">
        <v>4</v>
      </c>
      <c r="D69780">
        <f>_xlfn.IFNA(_xlfn.XLOOKUP(A69780,Target!B:B,Target!B:B),0)</f>
        <v>0</v>
      </c>
      <c r="E69780" s="7">
        <f t="shared" si="3274"/>
        <v>3.0757852809273369E-2</v>
      </c>
      <c r="F69780" s="6">
        <f t="shared" si="3275"/>
        <v>2.9840037333156877E-2</v>
      </c>
      <c r="G69780" s="6">
        <f t="shared" si="3276"/>
        <v>2.1051001570781581E-4</v>
      </c>
    </row>
    <row r="69781" spans="1:7" x14ac:dyDescent="0.35">
      <c r="A69781" s="1" t="s">
        <v>69780</v>
      </c>
      <c r="B69781">
        <v>532.39893209029003</v>
      </c>
      <c r="C69781">
        <v>1</v>
      </c>
      <c r="D69781">
        <f>_xlfn.IFNA(_xlfn.XLOOKUP(A69781,Target!B:B,Target!B:B),0)</f>
        <v>0</v>
      </c>
      <c r="E69781" s="7">
        <f t="shared" si="3274"/>
        <v>0.39174279392565586</v>
      </c>
      <c r="F69781" s="6">
        <f t="shared" si="3275"/>
        <v>0.2814764305843297</v>
      </c>
      <c r="G69781" s="6">
        <f t="shared" si="3276"/>
        <v>2.6745216184606759E-3</v>
      </c>
    </row>
    <row r="69782" spans="1:7" x14ac:dyDescent="0.35">
      <c r="A69782" s="1" t="s">
        <v>69781</v>
      </c>
      <c r="B69782">
        <v>210.815434934347</v>
      </c>
      <c r="C69782">
        <v>6</v>
      </c>
      <c r="D69782">
        <f>_xlfn.IFNA(_xlfn.XLOOKUP(A69782,Target!B:B,Target!B:B),0)</f>
        <v>0</v>
      </c>
      <c r="E69782" s="7">
        <f t="shared" si="3274"/>
        <v>4.5381144169943065E-3</v>
      </c>
      <c r="F69782" s="6">
        <f t="shared" si="3275"/>
        <v>4.5176129724336933E-3</v>
      </c>
      <c r="G69782" s="6">
        <f t="shared" si="3276"/>
        <v>3.106491231552056E-5</v>
      </c>
    </row>
    <row r="69783" spans="1:7" x14ac:dyDescent="0.35">
      <c r="A69783" s="1" t="s">
        <v>69782</v>
      </c>
      <c r="B69783">
        <v>293.17721744527501</v>
      </c>
      <c r="C69783">
        <v>6</v>
      </c>
      <c r="D69783">
        <f>_xlfn.IFNA(_xlfn.XLOOKUP(A69783,Target!B:B,Target!B:B),0)</f>
        <v>0</v>
      </c>
      <c r="E69783" s="7">
        <f t="shared" si="3274"/>
        <v>1.421486638946297E-2</v>
      </c>
      <c r="F69783" s="6">
        <f t="shared" si="3275"/>
        <v>1.4015635996410647E-2</v>
      </c>
      <c r="G69783" s="6">
        <f t="shared" si="3276"/>
        <v>9.7299073704575691E-5</v>
      </c>
    </row>
    <row r="69784" spans="1:7" x14ac:dyDescent="0.35">
      <c r="A69784" s="1" t="s">
        <v>69783</v>
      </c>
      <c r="B69784">
        <v>306.93069201353597</v>
      </c>
      <c r="C69784">
        <v>5</v>
      </c>
      <c r="D69784">
        <f>_xlfn.IFNA(_xlfn.XLOOKUP(A69784,Target!B:B,Target!B:B),0)</f>
        <v>0</v>
      </c>
      <c r="E69784" s="7">
        <f t="shared" si="3274"/>
        <v>1.7200732810831017E-2</v>
      </c>
      <c r="F69784" s="6">
        <f t="shared" si="3275"/>
        <v>1.69098706440175E-2</v>
      </c>
      <c r="G69784" s="6">
        <f t="shared" si="3276"/>
        <v>1.1773456880942414E-4</v>
      </c>
    </row>
    <row r="69785" spans="1:7" x14ac:dyDescent="0.35">
      <c r="A69785" s="1" t="s">
        <v>69784</v>
      </c>
      <c r="B69785">
        <v>361.78798991456</v>
      </c>
      <c r="C69785">
        <v>3</v>
      </c>
      <c r="D69785">
        <f>_xlfn.IFNA(_xlfn.XLOOKUP(A69785,Target!B:B,Target!B:B),0)</f>
        <v>0</v>
      </c>
      <c r="E69785" s="7">
        <f t="shared" si="3274"/>
        <v>3.6797710025006994E-2</v>
      </c>
      <c r="F69785" s="6">
        <f t="shared" si="3275"/>
        <v>3.5491696855811328E-2</v>
      </c>
      <c r="G69785" s="6">
        <f t="shared" si="3276"/>
        <v>2.5183703053347975E-4</v>
      </c>
    </row>
    <row r="69786" spans="1:7" x14ac:dyDescent="0.35">
      <c r="A69786" s="1" t="s">
        <v>69785</v>
      </c>
      <c r="B69786">
        <v>320.78424974749402</v>
      </c>
      <c r="C69786">
        <v>4</v>
      </c>
      <c r="D69786">
        <f>_xlfn.IFNA(_xlfn.XLOOKUP(A69786,Target!B:B,Target!B:B),0)</f>
        <v>0</v>
      </c>
      <c r="E69786" s="7">
        <f t="shared" si="3274"/>
        <v>2.0842685636020639E-2</v>
      </c>
      <c r="F69786" s="6">
        <f t="shared" si="3275"/>
        <v>2.041713765430464E-2</v>
      </c>
      <c r="G69786" s="6">
        <f t="shared" si="3276"/>
        <v>1.4265923802268043E-4</v>
      </c>
    </row>
    <row r="69787" spans="1:7" x14ac:dyDescent="0.35">
      <c r="A69787" s="1" t="s">
        <v>69786</v>
      </c>
      <c r="B69787">
        <v>413.74690203061903</v>
      </c>
      <c r="C69787">
        <v>2</v>
      </c>
      <c r="D69787">
        <f>_xlfn.IFNA(_xlfn.XLOOKUP(A69787,Target!B:B,Target!B:B),0)</f>
        <v>0</v>
      </c>
      <c r="E69787" s="7">
        <f t="shared" si="3274"/>
        <v>7.5621382796840997E-2</v>
      </c>
      <c r="F69787" s="6">
        <f t="shared" si="3275"/>
        <v>7.0304834030176733E-2</v>
      </c>
      <c r="G69787" s="6">
        <f t="shared" si="3276"/>
        <v>5.1740191749768234E-4</v>
      </c>
    </row>
    <row r="69788" spans="1:7" x14ac:dyDescent="0.35">
      <c r="A69788" s="1" t="s">
        <v>69787</v>
      </c>
      <c r="B69788">
        <v>309.93419964440801</v>
      </c>
      <c r="C69788">
        <v>5</v>
      </c>
      <c r="D69788">
        <f>_xlfn.IFNA(_xlfn.XLOOKUP(A69788,Target!B:B,Target!B:B),0)</f>
        <v>0</v>
      </c>
      <c r="E69788" s="7">
        <f t="shared" si="3274"/>
        <v>1.7932046960779262E-2</v>
      </c>
      <c r="F69788" s="6">
        <f t="shared" si="3275"/>
        <v>1.7616153273019242E-2</v>
      </c>
      <c r="G69788" s="6">
        <f t="shared" si="3276"/>
        <v>1.2273961069091637E-4</v>
      </c>
    </row>
    <row r="69789" spans="1:7" x14ac:dyDescent="0.35">
      <c r="A69789" s="1" t="s">
        <v>69788</v>
      </c>
      <c r="B69789">
        <v>404.54576260557297</v>
      </c>
      <c r="C69789">
        <v>2</v>
      </c>
      <c r="D69789">
        <f>_xlfn.IFNA(_xlfn.XLOOKUP(A69789,Target!B:B,Target!B:B),0)</f>
        <v>0</v>
      </c>
      <c r="E69789" s="7">
        <f t="shared" si="3274"/>
        <v>6.6565352364719152E-2</v>
      </c>
      <c r="F69789" s="6">
        <f t="shared" si="3275"/>
        <v>6.24109457682408E-2</v>
      </c>
      <c r="G69789" s="6">
        <f t="shared" si="3276"/>
        <v>4.5546872889965547E-4</v>
      </c>
    </row>
    <row r="69790" spans="1:7" x14ac:dyDescent="0.35">
      <c r="A69790" s="1" t="s">
        <v>69789</v>
      </c>
      <c r="B69790">
        <v>400.813842276157</v>
      </c>
      <c r="C69790">
        <v>2</v>
      </c>
      <c r="D69790">
        <f>_xlfn.IFNA(_xlfn.XLOOKUP(A69790,Target!B:B,Target!B:B),0)</f>
        <v>0</v>
      </c>
      <c r="E69790" s="7">
        <f t="shared" si="3274"/>
        <v>6.3209133386785438E-2</v>
      </c>
      <c r="F69790" s="6">
        <f t="shared" si="3275"/>
        <v>5.945127012353324E-2</v>
      </c>
      <c r="G69790" s="6">
        <f t="shared" si="3276"/>
        <v>4.3251396979721902E-4</v>
      </c>
    </row>
    <row r="69791" spans="1:7" x14ac:dyDescent="0.35">
      <c r="A69791" s="1" t="s">
        <v>69790</v>
      </c>
      <c r="B69791">
        <v>404.54576260557297</v>
      </c>
      <c r="C69791">
        <v>2</v>
      </c>
      <c r="D69791">
        <f>_xlfn.IFNA(_xlfn.XLOOKUP(A69791,Target!B:B,Target!B:B),0)</f>
        <v>0</v>
      </c>
      <c r="E69791" s="7">
        <f t="shared" si="3274"/>
        <v>6.6565352364719152E-2</v>
      </c>
      <c r="F69791" s="6">
        <f t="shared" si="3275"/>
        <v>6.24109457682408E-2</v>
      </c>
      <c r="G69791" s="6">
        <f t="shared" si="3276"/>
        <v>4.5546872889965547E-4</v>
      </c>
    </row>
    <row r="69792" spans="1:7" x14ac:dyDescent="0.35">
      <c r="A69792" s="1" t="s">
        <v>69791</v>
      </c>
      <c r="B69792">
        <v>332.097947960966</v>
      </c>
      <c r="C69792">
        <v>4</v>
      </c>
      <c r="D69792">
        <f>_xlfn.IFNA(_xlfn.XLOOKUP(A69792,Target!B:B,Target!B:B),0)</f>
        <v>0</v>
      </c>
      <c r="E69792" s="7">
        <f t="shared" si="3274"/>
        <v>2.4381977644095425E-2</v>
      </c>
      <c r="F69792" s="6">
        <f t="shared" si="3275"/>
        <v>2.3801646432876411E-2</v>
      </c>
      <c r="G69792" s="6">
        <f t="shared" si="3276"/>
        <v>1.668801301826612E-4</v>
      </c>
    </row>
    <row r="69793" spans="1:7" x14ac:dyDescent="0.35">
      <c r="A69793" s="1" t="s">
        <v>69792</v>
      </c>
      <c r="B69793">
        <v>529.33120890743396</v>
      </c>
      <c r="C69793">
        <v>1</v>
      </c>
      <c r="D69793">
        <f>_xlfn.IFNA(_xlfn.XLOOKUP(A69793,Target!B:B,Target!B:B),0)</f>
        <v>0</v>
      </c>
      <c r="E69793" s="7">
        <f t="shared" si="3274"/>
        <v>0.37543216896948672</v>
      </c>
      <c r="F69793" s="6">
        <f t="shared" si="3275"/>
        <v>0.27295578614448968</v>
      </c>
      <c r="G69793" s="6">
        <f t="shared" si="3276"/>
        <v>2.5634505431982261E-3</v>
      </c>
    </row>
    <row r="69794" spans="1:7" x14ac:dyDescent="0.35">
      <c r="A69794" s="1" t="s">
        <v>69793</v>
      </c>
      <c r="B69794">
        <v>397.366622316887</v>
      </c>
      <c r="C69794">
        <v>2</v>
      </c>
      <c r="D69794">
        <f>_xlfn.IFNA(_xlfn.XLOOKUP(A69794,Target!B:B,Target!B:B),0)</f>
        <v>0</v>
      </c>
      <c r="E69794" s="7">
        <f t="shared" si="3274"/>
        <v>6.0259497235575471E-2</v>
      </c>
      <c r="F69794" s="6">
        <f t="shared" si="3275"/>
        <v>5.6834668675631361E-2</v>
      </c>
      <c r="G69794" s="6">
        <f t="shared" si="3276"/>
        <v>4.1233915126116788E-4</v>
      </c>
    </row>
    <row r="69795" spans="1:7" x14ac:dyDescent="0.35">
      <c r="A69795" s="1" t="s">
        <v>69794</v>
      </c>
      <c r="B69795">
        <v>400.813842276157</v>
      </c>
      <c r="C69795">
        <v>2</v>
      </c>
      <c r="D69795">
        <f>_xlfn.IFNA(_xlfn.XLOOKUP(A69795,Target!B:B,Target!B:B),0)</f>
        <v>0</v>
      </c>
      <c r="E69795" s="7">
        <f t="shared" si="3274"/>
        <v>6.3209133386785438E-2</v>
      </c>
      <c r="F69795" s="6">
        <f t="shared" si="3275"/>
        <v>5.945127012353324E-2</v>
      </c>
      <c r="G69795" s="6">
        <f t="shared" si="3276"/>
        <v>4.3251396979721902E-4</v>
      </c>
    </row>
    <row r="69796" spans="1:7" x14ac:dyDescent="0.35">
      <c r="A69796" s="1" t="s">
        <v>69795</v>
      </c>
      <c r="B69796">
        <v>526.08487812017597</v>
      </c>
      <c r="C69796">
        <v>1</v>
      </c>
      <c r="D69796" t="str">
        <f>_xlfn.IFNA(_xlfn.XLOOKUP(A69796,Target!B:B,Target!B:B),0)</f>
        <v>014509RZ</v>
      </c>
      <c r="E69796" s="7">
        <f t="shared" si="3274"/>
        <v>0.35891087992901927</v>
      </c>
      <c r="F69796" s="6">
        <f t="shared" si="3275"/>
        <v>0.26411656954852436</v>
      </c>
      <c r="G69796" s="6">
        <f t="shared" si="3276"/>
        <v>2.4509196768679915E-3</v>
      </c>
    </row>
    <row r="69797" spans="1:7" x14ac:dyDescent="0.35">
      <c r="A69797" s="1" t="s">
        <v>69796</v>
      </c>
      <c r="B69797">
        <v>347.93443218060202</v>
      </c>
      <c r="C69797">
        <v>4</v>
      </c>
      <c r="D69797">
        <f>_xlfn.IFNA(_xlfn.XLOOKUP(A69797,Target!B:B,Target!B:B),0)</f>
        <v>0</v>
      </c>
      <c r="E69797" s="7">
        <f t="shared" si="3274"/>
        <v>3.036785130495441E-2</v>
      </c>
      <c r="F69797" s="6">
        <f t="shared" si="3275"/>
        <v>2.9472824939650089E-2</v>
      </c>
      <c r="G69797" s="6">
        <f t="shared" si="3276"/>
        <v>2.0784135870840711E-4</v>
      </c>
    </row>
    <row r="69798" spans="1:7" x14ac:dyDescent="0.35">
      <c r="A69798" s="1" t="s">
        <v>69797</v>
      </c>
      <c r="B69798">
        <v>426.76671868710503</v>
      </c>
      <c r="C69798">
        <v>2</v>
      </c>
      <c r="D69798">
        <f>_xlfn.IFNA(_xlfn.XLOOKUP(A69798,Target!B:B,Target!B:B),0)</f>
        <v>0</v>
      </c>
      <c r="E69798" s="7">
        <f t="shared" si="3274"/>
        <v>9.0579875944475058E-2</v>
      </c>
      <c r="F69798" s="6">
        <f t="shared" si="3275"/>
        <v>8.3056617807137023E-2</v>
      </c>
      <c r="G69798" s="6">
        <f t="shared" si="3276"/>
        <v>6.1968458768514199E-4</v>
      </c>
    </row>
    <row r="69799" spans="1:7" x14ac:dyDescent="0.35">
      <c r="A69799" s="1" t="s">
        <v>69798</v>
      </c>
      <c r="B69799">
        <v>516.21954154856996</v>
      </c>
      <c r="C69799">
        <v>1</v>
      </c>
      <c r="D69799">
        <f>_xlfn.IFNA(_xlfn.XLOOKUP(A69799,Target!B:B,Target!B:B),0)</f>
        <v>0</v>
      </c>
      <c r="E69799" s="7">
        <f t="shared" si="3274"/>
        <v>0.31303390512276835</v>
      </c>
      <c r="F69799" s="6">
        <f t="shared" si="3275"/>
        <v>0.23840504338956869</v>
      </c>
      <c r="G69799" s="6">
        <f t="shared" si="3276"/>
        <v>2.1383062853128666E-3</v>
      </c>
    </row>
    <row r="69800" spans="1:7" x14ac:dyDescent="0.35">
      <c r="A69800" s="1" t="s">
        <v>69799</v>
      </c>
      <c r="B69800">
        <v>374.826171514929</v>
      </c>
      <c r="C69800">
        <v>2</v>
      </c>
      <c r="D69800">
        <f>_xlfn.IFNA(_xlfn.XLOOKUP(A69800,Target!B:B,Target!B:B),0)</f>
        <v>0</v>
      </c>
      <c r="E69800" s="7">
        <f t="shared" si="3274"/>
        <v>4.4087804046685358E-2</v>
      </c>
      <c r="F69800" s="6">
        <f t="shared" si="3275"/>
        <v>4.222614599635155E-2</v>
      </c>
      <c r="G69800" s="6">
        <f t="shared" si="3276"/>
        <v>3.0171409374913602E-4</v>
      </c>
    </row>
    <row r="69801" spans="1:7" x14ac:dyDescent="0.35">
      <c r="A69801" s="1" t="s">
        <v>69800</v>
      </c>
      <c r="B69801">
        <v>417.76079057905503</v>
      </c>
      <c r="C69801">
        <v>2</v>
      </c>
      <c r="D69801">
        <f>_xlfn.IFNA(_xlfn.XLOOKUP(A69801,Target!B:B,Target!B:B),0)</f>
        <v>0</v>
      </c>
      <c r="E69801" s="7">
        <f t="shared" si="3274"/>
        <v>7.994855737523969E-2</v>
      </c>
      <c r="F69801" s="6">
        <f t="shared" si="3275"/>
        <v>7.4029968213995878E-2</v>
      </c>
      <c r="G69801" s="6">
        <f t="shared" si="3276"/>
        <v>5.4699227523484582E-4</v>
      </c>
    </row>
    <row r="69802" spans="1:7" x14ac:dyDescent="0.35">
      <c r="A69802" s="1" t="s">
        <v>69801</v>
      </c>
      <c r="B69802">
        <v>374.826171514929</v>
      </c>
      <c r="C69802">
        <v>2</v>
      </c>
      <c r="D69802">
        <f>_xlfn.IFNA(_xlfn.XLOOKUP(A69802,Target!B:B,Target!B:B),0)</f>
        <v>0</v>
      </c>
      <c r="E69802" s="7">
        <f t="shared" si="3274"/>
        <v>4.4087804046685358E-2</v>
      </c>
      <c r="F69802" s="6">
        <f t="shared" si="3275"/>
        <v>4.222614599635155E-2</v>
      </c>
      <c r="G69802" s="6">
        <f t="shared" si="3276"/>
        <v>3.0171409374913602E-4</v>
      </c>
    </row>
    <row r="69803" spans="1:7" x14ac:dyDescent="0.35">
      <c r="A69803" s="1" t="s">
        <v>69802</v>
      </c>
      <c r="B69803">
        <v>361.78798991456</v>
      </c>
      <c r="C69803">
        <v>3</v>
      </c>
      <c r="D69803">
        <f>_xlfn.IFNA(_xlfn.XLOOKUP(A69803,Target!B:B,Target!B:B),0)</f>
        <v>0</v>
      </c>
      <c r="E69803" s="7">
        <f t="shared" si="3274"/>
        <v>3.6797710025006994E-2</v>
      </c>
      <c r="F69803" s="6">
        <f t="shared" si="3275"/>
        <v>3.5491696855811328E-2</v>
      </c>
      <c r="G69803" s="6">
        <f t="shared" si="3276"/>
        <v>2.5183703053347975E-4</v>
      </c>
    </row>
    <row r="69804" spans="1:7" x14ac:dyDescent="0.35">
      <c r="A69804" s="1" t="s">
        <v>69803</v>
      </c>
      <c r="B69804">
        <v>412.219811239563</v>
      </c>
      <c r="C69804">
        <v>2</v>
      </c>
      <c r="D69804">
        <f>_xlfn.IFNA(_xlfn.XLOOKUP(A69804,Target!B:B,Target!B:B),0)</f>
        <v>0</v>
      </c>
      <c r="E69804" s="7">
        <f t="shared" si="3274"/>
        <v>7.4037306710020109E-2</v>
      </c>
      <c r="F69804" s="6">
        <f t="shared" si="3275"/>
        <v>6.8933645272351352E-2</v>
      </c>
      <c r="G69804" s="6">
        <f t="shared" si="3276"/>
        <v>5.065691505158924E-4</v>
      </c>
    </row>
    <row r="69805" spans="1:7" x14ac:dyDescent="0.35">
      <c r="A69805" s="1" t="s">
        <v>69804</v>
      </c>
      <c r="B69805">
        <v>339.22681167769201</v>
      </c>
      <c r="C69805">
        <v>4</v>
      </c>
      <c r="D69805">
        <f>_xlfn.IFNA(_xlfn.XLOOKUP(A69805,Target!B:B,Target!B:B),0)</f>
        <v>0</v>
      </c>
      <c r="E69805" s="7">
        <f t="shared" si="3274"/>
        <v>2.6914664155231777E-2</v>
      </c>
      <c r="F69805" s="6">
        <f t="shared" si="3275"/>
        <v>2.6209250967676567E-2</v>
      </c>
      <c r="G69805" s="6">
        <f t="shared" si="3276"/>
        <v>1.8421166919338258E-4</v>
      </c>
    </row>
    <row r="69806" spans="1:7" x14ac:dyDescent="0.35">
      <c r="A69806" s="1" t="s">
        <v>69805</v>
      </c>
      <c r="B69806">
        <v>345.13612956133397</v>
      </c>
      <c r="C69806">
        <v>4</v>
      </c>
      <c r="D69806">
        <f>_xlfn.IFNA(_xlfn.XLOOKUP(A69806,Target!B:B,Target!B:B),0)</f>
        <v>0</v>
      </c>
      <c r="E69806" s="7">
        <f t="shared" si="3274"/>
        <v>2.9212357288347948E-2</v>
      </c>
      <c r="F69806" s="6">
        <f t="shared" si="3275"/>
        <v>2.8383216623354079E-2</v>
      </c>
      <c r="G69806" s="6">
        <f t="shared" si="3276"/>
        <v>1.999345948152995E-4</v>
      </c>
    </row>
    <row r="69807" spans="1:7" x14ac:dyDescent="0.35">
      <c r="A69807" s="1" t="s">
        <v>69806</v>
      </c>
      <c r="B69807">
        <v>348.854930160099</v>
      </c>
      <c r="C69807">
        <v>4</v>
      </c>
      <c r="D69807">
        <f>_xlfn.IFNA(_xlfn.XLOOKUP(A69807,Target!B:B,Target!B:B),0)</f>
        <v>0</v>
      </c>
      <c r="E69807" s="7">
        <f t="shared" si="3274"/>
        <v>3.0757852809273369E-2</v>
      </c>
      <c r="F69807" s="6">
        <f t="shared" si="3275"/>
        <v>2.9840037333156877E-2</v>
      </c>
      <c r="G69807" s="6">
        <f t="shared" si="3276"/>
        <v>2.1051001570781581E-4</v>
      </c>
    </row>
    <row r="69808" spans="1:7" x14ac:dyDescent="0.35">
      <c r="A69808" s="1" t="s">
        <v>69807</v>
      </c>
      <c r="B69808">
        <v>477.37229679137499</v>
      </c>
      <c r="C69808">
        <v>1</v>
      </c>
      <c r="D69808">
        <f>_xlfn.IFNA(_xlfn.XLOOKUP(A69808,Target!B:B,Target!B:B),0)</f>
        <v>0</v>
      </c>
      <c r="E69808" s="7">
        <f t="shared" si="3274"/>
        <v>0.18268700699262702</v>
      </c>
      <c r="F69808" s="6">
        <f t="shared" si="3275"/>
        <v>0.15446775513089395</v>
      </c>
      <c r="G69808" s="6">
        <f t="shared" si="3276"/>
        <v>1.2490305384765202E-3</v>
      </c>
    </row>
    <row r="69809" spans="1:7" x14ac:dyDescent="0.35">
      <c r="A69809" s="1" t="s">
        <v>69808</v>
      </c>
      <c r="B69809">
        <v>456.258519721722</v>
      </c>
      <c r="C69809">
        <v>2</v>
      </c>
      <c r="D69809">
        <f>_xlfn.IFNA(_xlfn.XLOOKUP(A69809,Target!B:B,Target!B:B),0)</f>
        <v>0</v>
      </c>
      <c r="E69809" s="7">
        <f t="shared" si="3274"/>
        <v>0.13632956730236406</v>
      </c>
      <c r="F69809" s="6">
        <f t="shared" si="3275"/>
        <v>0.11997361612794188</v>
      </c>
      <c r="G69809" s="6">
        <f t="shared" si="3276"/>
        <v>9.3238037131205143E-4</v>
      </c>
    </row>
    <row r="69810" spans="1:7" x14ac:dyDescent="0.35">
      <c r="A69810" s="1" t="s">
        <v>69809</v>
      </c>
      <c r="B69810">
        <v>400.813842276157</v>
      </c>
      <c r="C69810">
        <v>2</v>
      </c>
      <c r="D69810">
        <f>_xlfn.IFNA(_xlfn.XLOOKUP(A69810,Target!B:B,Target!B:B),0)</f>
        <v>0</v>
      </c>
      <c r="E69810" s="7">
        <f t="shared" si="3274"/>
        <v>6.3209133386785438E-2</v>
      </c>
      <c r="F69810" s="6">
        <f t="shared" si="3275"/>
        <v>5.945127012353324E-2</v>
      </c>
      <c r="G69810" s="6">
        <f t="shared" si="3276"/>
        <v>4.3251396979721902E-4</v>
      </c>
    </row>
    <row r="69811" spans="1:7" x14ac:dyDescent="0.35">
      <c r="A69811" s="1" t="s">
        <v>69810</v>
      </c>
      <c r="B69811">
        <v>361.78798991456</v>
      </c>
      <c r="C69811">
        <v>3</v>
      </c>
      <c r="D69811">
        <f>_xlfn.IFNA(_xlfn.XLOOKUP(A69811,Target!B:B,Target!B:B),0)</f>
        <v>0</v>
      </c>
      <c r="E69811" s="7">
        <f t="shared" si="3274"/>
        <v>3.6797710025006994E-2</v>
      </c>
      <c r="F69811" s="6">
        <f t="shared" si="3275"/>
        <v>3.5491696855811328E-2</v>
      </c>
      <c r="G69811" s="6">
        <f t="shared" si="3276"/>
        <v>2.5183703053347975E-4</v>
      </c>
    </row>
    <row r="69812" spans="1:7" x14ac:dyDescent="0.35">
      <c r="A69812" s="1" t="s">
        <v>69811</v>
      </c>
      <c r="B69812">
        <v>252.73967308090999</v>
      </c>
      <c r="C69812">
        <v>6</v>
      </c>
      <c r="D69812">
        <f>_xlfn.IFNA(_xlfn.XLOOKUP(A69812,Target!B:B,Target!B:B),0)</f>
        <v>0</v>
      </c>
      <c r="E69812" s="7">
        <f t="shared" si="3274"/>
        <v>8.1149249165511968E-3</v>
      </c>
      <c r="F69812" s="6">
        <f t="shared" si="3275"/>
        <v>8.0496029926578894E-3</v>
      </c>
      <c r="G69812" s="6">
        <f t="shared" si="3276"/>
        <v>5.5548017456748392E-5</v>
      </c>
    </row>
    <row r="69813" spans="1:7" x14ac:dyDescent="0.35">
      <c r="A69813" s="1" t="s">
        <v>69812</v>
      </c>
      <c r="B69813">
        <v>348.854930160099</v>
      </c>
      <c r="C69813">
        <v>4</v>
      </c>
      <c r="D69813">
        <f>_xlfn.IFNA(_xlfn.XLOOKUP(A69813,Target!B:B,Target!B:B),0)</f>
        <v>0</v>
      </c>
      <c r="E69813" s="7">
        <f t="shared" si="3274"/>
        <v>3.0757852809273369E-2</v>
      </c>
      <c r="F69813" s="6">
        <f t="shared" si="3275"/>
        <v>2.9840037333156877E-2</v>
      </c>
      <c r="G69813" s="6">
        <f t="shared" si="3276"/>
        <v>2.1051001570781581E-4</v>
      </c>
    </row>
    <row r="69814" spans="1:7" x14ac:dyDescent="0.35">
      <c r="A69814" s="1" t="s">
        <v>69813</v>
      </c>
      <c r="B69814">
        <v>348.854930160099</v>
      </c>
      <c r="C69814">
        <v>4</v>
      </c>
      <c r="D69814">
        <f>_xlfn.IFNA(_xlfn.XLOOKUP(A69814,Target!B:B,Target!B:B),0)</f>
        <v>0</v>
      </c>
      <c r="E69814" s="7">
        <f t="shared" si="3274"/>
        <v>3.0757852809273369E-2</v>
      </c>
      <c r="F69814" s="6">
        <f t="shared" si="3275"/>
        <v>2.9840037333156877E-2</v>
      </c>
      <c r="G69814" s="6">
        <f t="shared" si="3276"/>
        <v>2.1051001570781581E-4</v>
      </c>
    </row>
    <row r="69815" spans="1:7" x14ac:dyDescent="0.35">
      <c r="A69815" s="1" t="s">
        <v>69814</v>
      </c>
      <c r="B69815">
        <v>369.496831076295</v>
      </c>
      <c r="C69815">
        <v>3</v>
      </c>
      <c r="D69815">
        <f>_xlfn.IFNA(_xlfn.XLOOKUP(A69815,Target!B:B,Target!B:B),0)</f>
        <v>0</v>
      </c>
      <c r="E69815" s="7">
        <f t="shared" si="3274"/>
        <v>4.0947994960637807E-2</v>
      </c>
      <c r="F69815" s="6">
        <f t="shared" si="3275"/>
        <v>3.9337214883809923E-2</v>
      </c>
      <c r="G69815" s="6">
        <f t="shared" si="3276"/>
        <v>2.8023288818907258E-4</v>
      </c>
    </row>
    <row r="69816" spans="1:7" x14ac:dyDescent="0.35">
      <c r="A69816" s="1" t="s">
        <v>69815</v>
      </c>
      <c r="B69816">
        <v>476.136299361</v>
      </c>
      <c r="C69816">
        <v>1</v>
      </c>
      <c r="D69816">
        <f>_xlfn.IFNA(_xlfn.XLOOKUP(A69816,Target!B:B,Target!B:B),0)</f>
        <v>0</v>
      </c>
      <c r="E69816" s="7">
        <f t="shared" si="3274"/>
        <v>0.17958341033857725</v>
      </c>
      <c r="F69816" s="6">
        <f t="shared" si="3275"/>
        <v>0.15224307900958955</v>
      </c>
      <c r="G69816" s="6">
        <f t="shared" si="3276"/>
        <v>1.2278373109537548E-3</v>
      </c>
    </row>
    <row r="69817" spans="1:7" x14ac:dyDescent="0.35">
      <c r="A69817" s="1" t="s">
        <v>69816</v>
      </c>
      <c r="B69817">
        <v>224.668992668306</v>
      </c>
      <c r="C69817">
        <v>6</v>
      </c>
      <c r="D69817">
        <f>_xlfn.IFNA(_xlfn.XLOOKUP(A69817,Target!B:B,Target!B:B),0)</f>
        <v>0</v>
      </c>
      <c r="E69817" s="7">
        <f t="shared" si="3274"/>
        <v>5.4989803756585994E-3</v>
      </c>
      <c r="F69817" s="6">
        <f t="shared" si="3275"/>
        <v>5.4689069635895926E-3</v>
      </c>
      <c r="G69817" s="6">
        <f t="shared" si="3276"/>
        <v>3.7642113862816694E-5</v>
      </c>
    </row>
    <row r="69818" spans="1:7" x14ac:dyDescent="0.35">
      <c r="A69818" s="1" t="s">
        <v>69817</v>
      </c>
      <c r="B69818">
        <v>372.74316186355298</v>
      </c>
      <c r="C69818">
        <v>3</v>
      </c>
      <c r="D69818">
        <f>_xlfn.IFNA(_xlfn.XLOOKUP(A69818,Target!B:B,Target!B:B),0)</f>
        <v>0</v>
      </c>
      <c r="E69818" s="7">
        <f t="shared" si="3274"/>
        <v>4.2832902045388463E-2</v>
      </c>
      <c r="F69818" s="6">
        <f t="shared" si="3275"/>
        <v>4.1073600536938315E-2</v>
      </c>
      <c r="G69818" s="6">
        <f t="shared" si="3276"/>
        <v>2.9312871184177837E-4</v>
      </c>
    </row>
    <row r="69819" spans="1:7" x14ac:dyDescent="0.35">
      <c r="A69819" s="1" t="s">
        <v>69818</v>
      </c>
      <c r="B69819">
        <v>374.826171514929</v>
      </c>
      <c r="C69819">
        <v>2</v>
      </c>
      <c r="D69819">
        <f>_xlfn.IFNA(_xlfn.XLOOKUP(A69819,Target!B:B,Target!B:B),0)</f>
        <v>0</v>
      </c>
      <c r="E69819" s="7">
        <f t="shared" si="3274"/>
        <v>4.4087804046685358E-2</v>
      </c>
      <c r="F69819" s="6">
        <f t="shared" si="3275"/>
        <v>4.222614599635155E-2</v>
      </c>
      <c r="G69819" s="6">
        <f t="shared" si="3276"/>
        <v>3.0171409374913602E-4</v>
      </c>
    </row>
    <row r="69820" spans="1:7" x14ac:dyDescent="0.35">
      <c r="A69820" s="1" t="s">
        <v>69819</v>
      </c>
      <c r="B69820">
        <v>348.854930160099</v>
      </c>
      <c r="C69820">
        <v>4</v>
      </c>
      <c r="D69820">
        <f>_xlfn.IFNA(_xlfn.XLOOKUP(A69820,Target!B:B,Target!B:B),0)</f>
        <v>0</v>
      </c>
      <c r="E69820" s="7">
        <f t="shared" si="3274"/>
        <v>3.0757852809273369E-2</v>
      </c>
      <c r="F69820" s="6">
        <f t="shared" si="3275"/>
        <v>2.9840037333156877E-2</v>
      </c>
      <c r="G69820" s="6">
        <f t="shared" si="3276"/>
        <v>2.1051001570781581E-4</v>
      </c>
    </row>
    <row r="69821" spans="1:7" x14ac:dyDescent="0.35">
      <c r="A69821" s="1" t="s">
        <v>69820</v>
      </c>
      <c r="B69821">
        <v>322.86725939886998</v>
      </c>
      <c r="C69821">
        <v>4</v>
      </c>
      <c r="D69821">
        <f>_xlfn.IFNA(_xlfn.XLOOKUP(A69821,Target!B:B,Target!B:B),0)</f>
        <v>0</v>
      </c>
      <c r="E69821" s="7">
        <f t="shared" si="3274"/>
        <v>2.1453326677557515E-2</v>
      </c>
      <c r="F69821" s="6">
        <f t="shared" si="3275"/>
        <v>2.1002747866452287E-2</v>
      </c>
      <c r="G69821" s="6">
        <f t="shared" si="3276"/>
        <v>1.4683820015884495E-4</v>
      </c>
    </row>
    <row r="69822" spans="1:7" x14ac:dyDescent="0.35">
      <c r="A69822" s="1" t="s">
        <v>69821</v>
      </c>
      <c r="B69822">
        <v>309.01370166491103</v>
      </c>
      <c r="C69822">
        <v>5</v>
      </c>
      <c r="D69822">
        <f>_xlfn.IFNA(_xlfn.XLOOKUP(A69822,Target!B:B,Target!B:B),0)</f>
        <v>0</v>
      </c>
      <c r="E69822" s="7">
        <f t="shared" si="3274"/>
        <v>1.7704673309777399E-2</v>
      </c>
      <c r="F69822" s="6">
        <f t="shared" si="3275"/>
        <v>1.7396670934209602E-2</v>
      </c>
      <c r="G69822" s="6">
        <f t="shared" si="3276"/>
        <v>1.2118349322661781E-4</v>
      </c>
    </row>
    <row r="69823" spans="1:7" x14ac:dyDescent="0.35">
      <c r="A69823" s="1" t="s">
        <v>69822</v>
      </c>
      <c r="B69823">
        <v>320.78424974749402</v>
      </c>
      <c r="C69823">
        <v>4</v>
      </c>
      <c r="D69823">
        <f>_xlfn.IFNA(_xlfn.XLOOKUP(A69823,Target!B:B,Target!B:B),0)</f>
        <v>0</v>
      </c>
      <c r="E69823" s="7">
        <f t="shared" si="3274"/>
        <v>2.0842685636020639E-2</v>
      </c>
      <c r="F69823" s="6">
        <f t="shared" si="3275"/>
        <v>2.041713765430464E-2</v>
      </c>
      <c r="G69823" s="6">
        <f t="shared" si="3276"/>
        <v>1.4265923802268043E-4</v>
      </c>
    </row>
    <row r="69824" spans="1:7" x14ac:dyDescent="0.35">
      <c r="A69824" s="1" t="s">
        <v>69823</v>
      </c>
      <c r="B69824">
        <v>358.889604129595</v>
      </c>
      <c r="C69824">
        <v>3</v>
      </c>
      <c r="D69824">
        <f>_xlfn.IFNA(_xlfn.XLOOKUP(A69824,Target!B:B,Target!B:B),0)</f>
        <v>0</v>
      </c>
      <c r="E69824" s="7">
        <f t="shared" si="3274"/>
        <v>3.5348482266697442E-2</v>
      </c>
      <c r="F69824" s="6">
        <f t="shared" si="3275"/>
        <v>3.414162755066652E-2</v>
      </c>
      <c r="G69824" s="6">
        <f t="shared" si="3276"/>
        <v>2.4192117106310948E-4</v>
      </c>
    </row>
    <row r="69825" spans="1:7" x14ac:dyDescent="0.35">
      <c r="A69825" s="1" t="s">
        <v>69824</v>
      </c>
      <c r="B69825">
        <v>309.01370166491103</v>
      </c>
      <c r="C69825">
        <v>5</v>
      </c>
      <c r="D69825">
        <f>_xlfn.IFNA(_xlfn.XLOOKUP(A69825,Target!B:B,Target!B:B),0)</f>
        <v>0</v>
      </c>
      <c r="E69825" s="7">
        <f t="shared" si="3274"/>
        <v>1.7704673309777399E-2</v>
      </c>
      <c r="F69825" s="6">
        <f t="shared" si="3275"/>
        <v>1.7396670934209602E-2</v>
      </c>
      <c r="G69825" s="6">
        <f t="shared" si="3276"/>
        <v>1.2118349322661781E-4</v>
      </c>
    </row>
    <row r="69826" spans="1:7" x14ac:dyDescent="0.35">
      <c r="A69826" s="1" t="s">
        <v>69825</v>
      </c>
      <c r="B69826">
        <v>403.48423147207302</v>
      </c>
      <c r="C69826">
        <v>2</v>
      </c>
      <c r="D69826">
        <f>_xlfn.IFNA(_xlfn.XLOOKUP(A69826,Target!B:B,Target!B:B),0)</f>
        <v>0</v>
      </c>
      <c r="E69826" s="7">
        <f t="shared" si="3274"/>
        <v>6.5592952656874134E-2</v>
      </c>
      <c r="F69826" s="6">
        <f t="shared" si="3275"/>
        <v>6.1555355160081815E-2</v>
      </c>
      <c r="G69826" s="6">
        <f t="shared" si="3276"/>
        <v>4.4881813872496459E-4</v>
      </c>
    </row>
    <row r="69827" spans="1:7" x14ac:dyDescent="0.35">
      <c r="A69827" s="1" t="s">
        <v>69826</v>
      </c>
      <c r="B69827">
        <v>226.752002319681</v>
      </c>
      <c r="C69827">
        <v>6</v>
      </c>
      <c r="D69827">
        <f>_xlfn.IFNA(_xlfn.XLOOKUP(A69827,Target!B:B,Target!B:B),0)</f>
        <v>0</v>
      </c>
      <c r="E69827" s="7">
        <f t="shared" ref="E69827:E69890" si="3277">2^((B69827-600)/50)</f>
        <v>5.6600874020092812E-3</v>
      </c>
      <c r="F69827" s="6">
        <f t="shared" ref="F69827:F69890" si="3278">1-(1/(1+E69827))</f>
        <v>5.6282311219403303E-3</v>
      </c>
      <c r="G69827" s="6">
        <f t="shared" ref="G69827:G69890" si="3279">(F69827*($J$3/$J$2))/(F69827*($J$3/$J$2)+(1-F69827)*((1-$J$3)/(1-$J$2)))</f>
        <v>3.8744895406089091E-5</v>
      </c>
    </row>
    <row r="69828" spans="1:7" x14ac:dyDescent="0.35">
      <c r="A69828" s="1" t="s">
        <v>69827</v>
      </c>
      <c r="B69828">
        <v>346.32820818032502</v>
      </c>
      <c r="C69828">
        <v>4</v>
      </c>
      <c r="D69828">
        <f>_xlfn.IFNA(_xlfn.XLOOKUP(A69828,Target!B:B,Target!B:B),0)</f>
        <v>0</v>
      </c>
      <c r="E69828" s="7">
        <f t="shared" si="3277"/>
        <v>2.9699123489472682E-2</v>
      </c>
      <c r="F69828" s="6">
        <f t="shared" si="3278"/>
        <v>2.8842525755317316E-2</v>
      </c>
      <c r="G69828" s="6">
        <f t="shared" si="3279"/>
        <v>2.0326543252052463E-4</v>
      </c>
    </row>
    <row r="69829" spans="1:7" x14ac:dyDescent="0.35">
      <c r="A69829" s="1" t="s">
        <v>69828</v>
      </c>
      <c r="B69829">
        <v>322.86725939886998</v>
      </c>
      <c r="C69829">
        <v>4</v>
      </c>
      <c r="D69829">
        <f>_xlfn.IFNA(_xlfn.XLOOKUP(A69829,Target!B:B,Target!B:B),0)</f>
        <v>0</v>
      </c>
      <c r="E69829" s="7">
        <f t="shared" si="3277"/>
        <v>2.1453326677557515E-2</v>
      </c>
      <c r="F69829" s="6">
        <f t="shared" si="3278"/>
        <v>2.1002747866452287E-2</v>
      </c>
      <c r="G69829" s="6">
        <f t="shared" si="3279"/>
        <v>1.4683820015884495E-4</v>
      </c>
    </row>
    <row r="69830" spans="1:7" x14ac:dyDescent="0.35">
      <c r="A69830" s="1" t="s">
        <v>69829</v>
      </c>
      <c r="B69830">
        <v>526.166474845842</v>
      </c>
      <c r="C69830">
        <v>1</v>
      </c>
      <c r="D69830">
        <f>_xlfn.IFNA(_xlfn.XLOOKUP(A69830,Target!B:B,Target!B:B),0)</f>
        <v>0</v>
      </c>
      <c r="E69830" s="7">
        <f t="shared" si="3277"/>
        <v>0.35931709914697146</v>
      </c>
      <c r="F69830" s="6">
        <f t="shared" si="3278"/>
        <v>0.26433648143796473</v>
      </c>
      <c r="G69830" s="6">
        <f t="shared" si="3279"/>
        <v>2.4536868478096476E-3</v>
      </c>
    </row>
    <row r="69831" spans="1:7" x14ac:dyDescent="0.35">
      <c r="A69831" s="1" t="s">
        <v>69830</v>
      </c>
      <c r="B69831">
        <v>488.40087807353399</v>
      </c>
      <c r="C69831">
        <v>1</v>
      </c>
      <c r="D69831">
        <f>_xlfn.IFNA(_xlfn.XLOOKUP(A69831,Target!B:B,Target!B:B),0)</f>
        <v>0</v>
      </c>
      <c r="E69831" s="7">
        <f t="shared" si="3277"/>
        <v>0.21286601807221422</v>
      </c>
      <c r="F69831" s="6">
        <f t="shared" si="3278"/>
        <v>0.17550662224880642</v>
      </c>
      <c r="G69831" s="6">
        <f t="shared" si="3279"/>
        <v>1.4550641210237232E-3</v>
      </c>
    </row>
    <row r="69832" spans="1:7" x14ac:dyDescent="0.35">
      <c r="A69832" s="1" t="s">
        <v>69831</v>
      </c>
      <c r="B69832">
        <v>194.978950714711</v>
      </c>
      <c r="C69832">
        <v>6</v>
      </c>
      <c r="D69832">
        <f>_xlfn.IFNA(_xlfn.XLOOKUP(A69832,Target!B:B,Target!B:B),0)</f>
        <v>0</v>
      </c>
      <c r="E69832" s="7">
        <f t="shared" si="3277"/>
        <v>3.6435967480995474E-3</v>
      </c>
      <c r="F69832" s="6">
        <f t="shared" si="3278"/>
        <v>3.6303691468814181E-3</v>
      </c>
      <c r="G69832" s="6">
        <f t="shared" si="3279"/>
        <v>2.4941792158058642E-5</v>
      </c>
    </row>
    <row r="69833" spans="1:7" x14ac:dyDescent="0.35">
      <c r="A69833" s="1" t="s">
        <v>69832</v>
      </c>
      <c r="B69833">
        <v>357.726282993712</v>
      </c>
      <c r="C69833">
        <v>3</v>
      </c>
      <c r="D69833">
        <f>_xlfn.IFNA(_xlfn.XLOOKUP(A69833,Target!B:B,Target!B:B),0)</f>
        <v>0</v>
      </c>
      <c r="E69833" s="7">
        <f t="shared" si="3277"/>
        <v>3.4782987477179922E-2</v>
      </c>
      <c r="F69833" s="6">
        <f t="shared" si="3278"/>
        <v>3.3613799123216603E-2</v>
      </c>
      <c r="G69833" s="6">
        <f t="shared" si="3279"/>
        <v>2.3805190748487287E-4</v>
      </c>
    </row>
    <row r="69834" spans="1:7" x14ac:dyDescent="0.35">
      <c r="A69834" s="1" t="s">
        <v>69833</v>
      </c>
      <c r="B69834">
        <v>354.77165014327198</v>
      </c>
      <c r="C69834">
        <v>3</v>
      </c>
      <c r="D69834">
        <f>_xlfn.IFNA(_xlfn.XLOOKUP(A69834,Target!B:B,Target!B:B),0)</f>
        <v>0</v>
      </c>
      <c r="E69834" s="7">
        <f t="shared" si="3277"/>
        <v>3.3387063114562708E-2</v>
      </c>
      <c r="F69834" s="6">
        <f t="shared" si="3278"/>
        <v>3.2308381153849819E-2</v>
      </c>
      <c r="G69834" s="6">
        <f t="shared" si="3279"/>
        <v>2.2850049887840039E-4</v>
      </c>
    </row>
    <row r="69835" spans="1:7" x14ac:dyDescent="0.35">
      <c r="A69835" s="1" t="s">
        <v>69834</v>
      </c>
      <c r="B69835">
        <v>443.31141063710101</v>
      </c>
      <c r="C69835">
        <v>2</v>
      </c>
      <c r="D69835">
        <f>_xlfn.IFNA(_xlfn.XLOOKUP(A69835,Target!B:B,Target!B:B),0)</f>
        <v>0</v>
      </c>
      <c r="E69835" s="7">
        <f t="shared" si="3277"/>
        <v>0.11393068078117237</v>
      </c>
      <c r="F69835" s="6">
        <f t="shared" si="3278"/>
        <v>0.10227807057192784</v>
      </c>
      <c r="G69835" s="6">
        <f t="shared" si="3279"/>
        <v>7.7931007839623012E-4</v>
      </c>
    </row>
    <row r="69836" spans="1:7" x14ac:dyDescent="0.35">
      <c r="A69836" s="1" t="s">
        <v>69835</v>
      </c>
      <c r="B69836">
        <v>467.39386988735203</v>
      </c>
      <c r="C69836">
        <v>1</v>
      </c>
      <c r="D69836">
        <f>_xlfn.IFNA(_xlfn.XLOOKUP(A69836,Target!B:B,Target!B:B),0)</f>
        <v>0</v>
      </c>
      <c r="E69836" s="7">
        <f t="shared" si="3277"/>
        <v>0.15908584699608289</v>
      </c>
      <c r="F69836" s="6">
        <f t="shared" si="3278"/>
        <v>0.13725113407982159</v>
      </c>
      <c r="G69836" s="6">
        <f t="shared" si="3279"/>
        <v>1.087845011661936E-3</v>
      </c>
    </row>
    <row r="69837" spans="1:7" x14ac:dyDescent="0.35">
      <c r="A69837" s="1" t="s">
        <v>69836</v>
      </c>
      <c r="B69837">
        <v>530.07309928252801</v>
      </c>
      <c r="C69837">
        <v>1</v>
      </c>
      <c r="D69837">
        <f>_xlfn.IFNA(_xlfn.XLOOKUP(A69837,Target!B:B,Target!B:B),0)</f>
        <v>0</v>
      </c>
      <c r="E69837" s="7">
        <f t="shared" si="3277"/>
        <v>0.37931333214951296</v>
      </c>
      <c r="F69837" s="6">
        <f t="shared" si="3278"/>
        <v>0.27500157020768701</v>
      </c>
      <c r="G69837" s="6">
        <f t="shared" si="3279"/>
        <v>2.5898824888370706E-3</v>
      </c>
    </row>
    <row r="69838" spans="1:7" x14ac:dyDescent="0.35">
      <c r="A69838" s="1" t="s">
        <v>69837</v>
      </c>
      <c r="B69838">
        <v>530.333303612598</v>
      </c>
      <c r="C69838">
        <v>1</v>
      </c>
      <c r="D69838">
        <f>_xlfn.IFNA(_xlfn.XLOOKUP(A69838,Target!B:B,Target!B:B),0)</f>
        <v>0</v>
      </c>
      <c r="E69838" s="7">
        <f t="shared" si="3277"/>
        <v>0.38068406118477766</v>
      </c>
      <c r="F69838" s="6">
        <f t="shared" si="3278"/>
        <v>0.27572134124450542</v>
      </c>
      <c r="G69838" s="6">
        <f t="shared" si="3279"/>
        <v>2.5992172512446046E-3</v>
      </c>
    </row>
    <row r="69839" spans="1:7" x14ac:dyDescent="0.35">
      <c r="A69839" s="1" t="s">
        <v>69838</v>
      </c>
      <c r="B69839">
        <v>309.93419964440801</v>
      </c>
      <c r="C69839">
        <v>5</v>
      </c>
      <c r="D69839">
        <f>_xlfn.IFNA(_xlfn.XLOOKUP(A69839,Target!B:B,Target!B:B),0)</f>
        <v>0</v>
      </c>
      <c r="E69839" s="7">
        <f t="shared" si="3277"/>
        <v>1.7932046960779262E-2</v>
      </c>
      <c r="F69839" s="6">
        <f t="shared" si="3278"/>
        <v>1.7616153273019242E-2</v>
      </c>
      <c r="G69839" s="6">
        <f t="shared" si="3279"/>
        <v>1.2273961069091637E-4</v>
      </c>
    </row>
    <row r="69840" spans="1:7" x14ac:dyDescent="0.35">
      <c r="A69840" s="1" t="s">
        <v>69839</v>
      </c>
      <c r="B69840">
        <v>348.854930160099</v>
      </c>
      <c r="C69840">
        <v>4</v>
      </c>
      <c r="D69840">
        <f>_xlfn.IFNA(_xlfn.XLOOKUP(A69840,Target!B:B,Target!B:B),0)</f>
        <v>0</v>
      </c>
      <c r="E69840" s="7">
        <f t="shared" si="3277"/>
        <v>3.0757852809273369E-2</v>
      </c>
      <c r="F69840" s="6">
        <f t="shared" si="3278"/>
        <v>2.9840037333156877E-2</v>
      </c>
      <c r="G69840" s="6">
        <f t="shared" si="3279"/>
        <v>2.1051001570781581E-4</v>
      </c>
    </row>
    <row r="69841" spans="1:7" x14ac:dyDescent="0.35">
      <c r="A69841" s="1" t="s">
        <v>69840</v>
      </c>
      <c r="B69841">
        <v>371.57984072766999</v>
      </c>
      <c r="C69841">
        <v>3</v>
      </c>
      <c r="D69841">
        <f>_xlfn.IFNA(_xlfn.XLOOKUP(A69841,Target!B:B,Target!B:B),0)</f>
        <v>0</v>
      </c>
      <c r="E69841" s="7">
        <f t="shared" si="3277"/>
        <v>4.2147673674228642E-2</v>
      </c>
      <c r="F69841" s="6">
        <f t="shared" si="3278"/>
        <v>4.0443091453278734E-2</v>
      </c>
      <c r="G69841" s="6">
        <f t="shared" si="3279"/>
        <v>2.8844067615097023E-4</v>
      </c>
    </row>
    <row r="69842" spans="1:7" x14ac:dyDescent="0.35">
      <c r="A69842" s="1" t="s">
        <v>69841</v>
      </c>
      <c r="B69842">
        <v>440.79873798748702</v>
      </c>
      <c r="C69842">
        <v>2</v>
      </c>
      <c r="D69842">
        <f>_xlfn.IFNA(_xlfn.XLOOKUP(A69842,Target!B:B,Target!B:B),0)</f>
        <v>0</v>
      </c>
      <c r="E69842" s="7">
        <f t="shared" si="3277"/>
        <v>0.11003045167288275</v>
      </c>
      <c r="F69842" s="6">
        <f t="shared" si="3278"/>
        <v>9.9123813681922135E-2</v>
      </c>
      <c r="G69842" s="6">
        <f t="shared" si="3279"/>
        <v>7.5265176164227661E-4</v>
      </c>
    </row>
    <row r="69843" spans="1:7" x14ac:dyDescent="0.35">
      <c r="A69843" s="1" t="s">
        <v>69842</v>
      </c>
      <c r="B69843">
        <v>361.78798991456</v>
      </c>
      <c r="C69843">
        <v>3</v>
      </c>
      <c r="D69843">
        <f>_xlfn.IFNA(_xlfn.XLOOKUP(A69843,Target!B:B,Target!B:B),0)</f>
        <v>0</v>
      </c>
      <c r="E69843" s="7">
        <f t="shared" si="3277"/>
        <v>3.6797710025006994E-2</v>
      </c>
      <c r="F69843" s="6">
        <f t="shared" si="3278"/>
        <v>3.5491696855811328E-2</v>
      </c>
      <c r="G69843" s="6">
        <f t="shared" si="3279"/>
        <v>2.5183703053347975E-4</v>
      </c>
    </row>
    <row r="69844" spans="1:7" x14ac:dyDescent="0.35">
      <c r="A69844" s="1" t="s">
        <v>69843</v>
      </c>
      <c r="B69844">
        <v>561.13380964945395</v>
      </c>
      <c r="C69844">
        <v>1</v>
      </c>
      <c r="D69844">
        <f>_xlfn.IFNA(_xlfn.XLOOKUP(A69844,Target!B:B,Target!B:B),0)</f>
        <v>0</v>
      </c>
      <c r="E69844" s="7">
        <f t="shared" si="3277"/>
        <v>0.58344808367228629</v>
      </c>
      <c r="F69844" s="6">
        <f t="shared" si="3278"/>
        <v>0.36846682230286365</v>
      </c>
      <c r="G69844" s="6">
        <f t="shared" si="3279"/>
        <v>3.9781327677098199E-3</v>
      </c>
    </row>
    <row r="69845" spans="1:7" x14ac:dyDescent="0.35">
      <c r="A69845" s="1" t="s">
        <v>69844</v>
      </c>
      <c r="B69845">
        <v>396.64701350940197</v>
      </c>
      <c r="C69845">
        <v>2</v>
      </c>
      <c r="D69845">
        <f>_xlfn.IFNA(_xlfn.XLOOKUP(A69845,Target!B:B,Target!B:B),0)</f>
        <v>0</v>
      </c>
      <c r="E69845" s="7">
        <f t="shared" si="3277"/>
        <v>5.9661343260468035E-2</v>
      </c>
      <c r="F69845" s="6">
        <f t="shared" si="3278"/>
        <v>5.6302273966979177E-2</v>
      </c>
      <c r="G69845" s="6">
        <f t="shared" si="3279"/>
        <v>4.0824781922974777E-4</v>
      </c>
    </row>
    <row r="69846" spans="1:7" x14ac:dyDescent="0.35">
      <c r="A69846" s="1" t="s">
        <v>69845</v>
      </c>
      <c r="B69846">
        <v>252.73967308090999</v>
      </c>
      <c r="C69846">
        <v>6</v>
      </c>
      <c r="D69846">
        <f>_xlfn.IFNA(_xlfn.XLOOKUP(A69846,Target!B:B,Target!B:B),0)</f>
        <v>0</v>
      </c>
      <c r="E69846" s="7">
        <f t="shared" si="3277"/>
        <v>8.1149249165511968E-3</v>
      </c>
      <c r="F69846" s="6">
        <f t="shared" si="3278"/>
        <v>8.0496029926578894E-3</v>
      </c>
      <c r="G69846" s="6">
        <f t="shared" si="3279"/>
        <v>5.5548017456748392E-5</v>
      </c>
    </row>
    <row r="69847" spans="1:7" x14ac:dyDescent="0.35">
      <c r="A69847" s="1" t="s">
        <v>69846</v>
      </c>
      <c r="B69847">
        <v>516.398149152972</v>
      </c>
      <c r="C69847">
        <v>1</v>
      </c>
      <c r="D69847">
        <f>_xlfn.IFNA(_xlfn.XLOOKUP(A69847,Target!B:B,Target!B:B),0)</f>
        <v>0</v>
      </c>
      <c r="E69847" s="7">
        <f t="shared" si="3277"/>
        <v>0.31380994592277955</v>
      </c>
      <c r="F69847" s="6">
        <f t="shared" si="3278"/>
        <v>0.23885490203255333</v>
      </c>
      <c r="G69847" s="6">
        <f t="shared" si="3279"/>
        <v>2.1435959864677559E-3</v>
      </c>
    </row>
    <row r="69848" spans="1:7" x14ac:dyDescent="0.35">
      <c r="A69848" s="1" t="s">
        <v>69847</v>
      </c>
      <c r="B69848">
        <v>347.93443218060202</v>
      </c>
      <c r="C69848">
        <v>4</v>
      </c>
      <c r="D69848">
        <f>_xlfn.IFNA(_xlfn.XLOOKUP(A69848,Target!B:B,Target!B:B),0)</f>
        <v>0</v>
      </c>
      <c r="E69848" s="7">
        <f t="shared" si="3277"/>
        <v>3.036785130495441E-2</v>
      </c>
      <c r="F69848" s="6">
        <f t="shared" si="3278"/>
        <v>2.9472824939650089E-2</v>
      </c>
      <c r="G69848" s="6">
        <f t="shared" si="3279"/>
        <v>2.0784135870840711E-4</v>
      </c>
    </row>
    <row r="69849" spans="1:7" x14ac:dyDescent="0.35">
      <c r="A69849" s="1" t="s">
        <v>69848</v>
      </c>
      <c r="B69849">
        <v>371.57984072766999</v>
      </c>
      <c r="C69849">
        <v>3</v>
      </c>
      <c r="D69849">
        <f>_xlfn.IFNA(_xlfn.XLOOKUP(A69849,Target!B:B,Target!B:B),0)</f>
        <v>0</v>
      </c>
      <c r="E69849" s="7">
        <f t="shared" si="3277"/>
        <v>4.2147673674228642E-2</v>
      </c>
      <c r="F69849" s="6">
        <f t="shared" si="3278"/>
        <v>4.0443091453278734E-2</v>
      </c>
      <c r="G69849" s="6">
        <f t="shared" si="3279"/>
        <v>2.8844067615097023E-4</v>
      </c>
    </row>
    <row r="69850" spans="1:7" x14ac:dyDescent="0.35">
      <c r="A69850" s="1" t="s">
        <v>69849</v>
      </c>
      <c r="B69850">
        <v>320.78424974749402</v>
      </c>
      <c r="C69850">
        <v>4</v>
      </c>
      <c r="D69850">
        <f>_xlfn.IFNA(_xlfn.XLOOKUP(A69850,Target!B:B,Target!B:B),0)</f>
        <v>0</v>
      </c>
      <c r="E69850" s="7">
        <f t="shared" si="3277"/>
        <v>2.0842685636020639E-2</v>
      </c>
      <c r="F69850" s="6">
        <f t="shared" si="3278"/>
        <v>2.041713765430464E-2</v>
      </c>
      <c r="G69850" s="6">
        <f t="shared" si="3279"/>
        <v>1.4265923802268043E-4</v>
      </c>
    </row>
    <row r="69851" spans="1:7" x14ac:dyDescent="0.35">
      <c r="A69851" s="1" t="s">
        <v>69850</v>
      </c>
      <c r="B69851">
        <v>529.33120890743396</v>
      </c>
      <c r="C69851">
        <v>1</v>
      </c>
      <c r="D69851">
        <f>_xlfn.IFNA(_xlfn.XLOOKUP(A69851,Target!B:B,Target!B:B),0)</f>
        <v>0</v>
      </c>
      <c r="E69851" s="7">
        <f t="shared" si="3277"/>
        <v>0.37543216896948672</v>
      </c>
      <c r="F69851" s="6">
        <f t="shared" si="3278"/>
        <v>0.27295578614448968</v>
      </c>
      <c r="G69851" s="6">
        <f t="shared" si="3279"/>
        <v>2.5634505431982261E-3</v>
      </c>
    </row>
    <row r="69852" spans="1:7" x14ac:dyDescent="0.35">
      <c r="A69852" s="1" t="s">
        <v>69851</v>
      </c>
      <c r="B69852">
        <v>452.098386870799</v>
      </c>
      <c r="C69852">
        <v>2</v>
      </c>
      <c r="D69852">
        <f>_xlfn.IFNA(_xlfn.XLOOKUP(A69852,Target!B:B,Target!B:B),0)</f>
        <v>0</v>
      </c>
      <c r="E69852" s="7">
        <f t="shared" si="3277"/>
        <v>0.12868963254696084</v>
      </c>
      <c r="F69852" s="6">
        <f t="shared" si="3278"/>
        <v>0.11401684647050792</v>
      </c>
      <c r="G69852" s="6">
        <f t="shared" si="3279"/>
        <v>8.8017558868186028E-4</v>
      </c>
    </row>
    <row r="69853" spans="1:7" x14ac:dyDescent="0.35">
      <c r="A69853" s="1" t="s">
        <v>69852</v>
      </c>
      <c r="B69853">
        <v>418.68128855855201</v>
      </c>
      <c r="C69853">
        <v>2</v>
      </c>
      <c r="D69853">
        <f>_xlfn.IFNA(_xlfn.XLOOKUP(A69853,Target!B:B,Target!B:B),0)</f>
        <v>0</v>
      </c>
      <c r="E69853" s="7">
        <f t="shared" si="3277"/>
        <v>8.0975302973120972E-2</v>
      </c>
      <c r="F69853" s="6">
        <f t="shared" si="3278"/>
        <v>7.4909484749934752E-2</v>
      </c>
      <c r="G69853" s="6">
        <f t="shared" si="3279"/>
        <v>5.5401317446258816E-4</v>
      </c>
    </row>
    <row r="69854" spans="1:7" x14ac:dyDescent="0.35">
      <c r="A69854" s="1" t="s">
        <v>69853</v>
      </c>
      <c r="B69854">
        <v>309.93419964440801</v>
      </c>
      <c r="C69854">
        <v>5</v>
      </c>
      <c r="D69854">
        <f>_xlfn.IFNA(_xlfn.XLOOKUP(A69854,Target!B:B,Target!B:B),0)</f>
        <v>0</v>
      </c>
      <c r="E69854" s="7">
        <f t="shared" si="3277"/>
        <v>1.7932046960779262E-2</v>
      </c>
      <c r="F69854" s="6">
        <f t="shared" si="3278"/>
        <v>1.7616153273019242E-2</v>
      </c>
      <c r="G69854" s="6">
        <f t="shared" si="3279"/>
        <v>1.2273961069091637E-4</v>
      </c>
    </row>
    <row r="69855" spans="1:7" x14ac:dyDescent="0.35">
      <c r="A69855" s="1" t="s">
        <v>69854</v>
      </c>
      <c r="B69855">
        <v>372.74316186355298</v>
      </c>
      <c r="C69855">
        <v>3</v>
      </c>
      <c r="D69855">
        <f>_xlfn.IFNA(_xlfn.XLOOKUP(A69855,Target!B:B,Target!B:B),0)</f>
        <v>0</v>
      </c>
      <c r="E69855" s="7">
        <f t="shared" si="3277"/>
        <v>4.2832902045388463E-2</v>
      </c>
      <c r="F69855" s="6">
        <f t="shared" si="3278"/>
        <v>4.1073600536938315E-2</v>
      </c>
      <c r="G69855" s="6">
        <f t="shared" si="3279"/>
        <v>2.9312871184177837E-4</v>
      </c>
    </row>
    <row r="69856" spans="1:7" x14ac:dyDescent="0.35">
      <c r="A69856" s="1" t="s">
        <v>69855</v>
      </c>
      <c r="B69856">
        <v>361.78798991456</v>
      </c>
      <c r="C69856">
        <v>3</v>
      </c>
      <c r="D69856">
        <f>_xlfn.IFNA(_xlfn.XLOOKUP(A69856,Target!B:B,Target!B:B),0)</f>
        <v>0</v>
      </c>
      <c r="E69856" s="7">
        <f t="shared" si="3277"/>
        <v>3.6797710025006994E-2</v>
      </c>
      <c r="F69856" s="6">
        <f t="shared" si="3278"/>
        <v>3.5491696855811328E-2</v>
      </c>
      <c r="G69856" s="6">
        <f t="shared" si="3279"/>
        <v>2.5183703053347975E-4</v>
      </c>
    </row>
    <row r="69857" spans="1:7" x14ac:dyDescent="0.35">
      <c r="A69857" s="1" t="s">
        <v>69856</v>
      </c>
      <c r="B69857">
        <v>482.840667117799</v>
      </c>
      <c r="C69857">
        <v>1</v>
      </c>
      <c r="D69857">
        <f>_xlfn.IFNA(_xlfn.XLOOKUP(A69857,Target!B:B,Target!B:B),0)</f>
        <v>0</v>
      </c>
      <c r="E69857" s="7">
        <f t="shared" si="3277"/>
        <v>0.19707454411964723</v>
      </c>
      <c r="F69857" s="6">
        <f t="shared" si="3278"/>
        <v>0.16463013526411585</v>
      </c>
      <c r="G69857" s="6">
        <f t="shared" si="3279"/>
        <v>1.3472655609930348E-3</v>
      </c>
    </row>
    <row r="69858" spans="1:7" x14ac:dyDescent="0.35">
      <c r="A69858" s="1" t="s">
        <v>69857</v>
      </c>
      <c r="B69858">
        <v>372.74316186355298</v>
      </c>
      <c r="C69858">
        <v>3</v>
      </c>
      <c r="D69858">
        <f>_xlfn.IFNA(_xlfn.XLOOKUP(A69858,Target!B:B,Target!B:B),0)</f>
        <v>0</v>
      </c>
      <c r="E69858" s="7">
        <f t="shared" si="3277"/>
        <v>4.2832902045388463E-2</v>
      </c>
      <c r="F69858" s="6">
        <f t="shared" si="3278"/>
        <v>4.1073600536938315E-2</v>
      </c>
      <c r="G69858" s="6">
        <f t="shared" si="3279"/>
        <v>2.9312871184177837E-4</v>
      </c>
    </row>
    <row r="69859" spans="1:7" x14ac:dyDescent="0.35">
      <c r="A69859" s="1" t="s">
        <v>69858</v>
      </c>
      <c r="B69859">
        <v>530.07309928252801</v>
      </c>
      <c r="C69859">
        <v>1</v>
      </c>
      <c r="D69859">
        <f>_xlfn.IFNA(_xlfn.XLOOKUP(A69859,Target!B:B,Target!B:B),0)</f>
        <v>0</v>
      </c>
      <c r="E69859" s="7">
        <f t="shared" si="3277"/>
        <v>0.37931333214951296</v>
      </c>
      <c r="F69859" s="6">
        <f t="shared" si="3278"/>
        <v>0.27500157020768701</v>
      </c>
      <c r="G69859" s="6">
        <f t="shared" si="3279"/>
        <v>2.5898824888370706E-3</v>
      </c>
    </row>
    <row r="69860" spans="1:7" x14ac:dyDescent="0.35">
      <c r="A69860" s="1" t="s">
        <v>69859</v>
      </c>
      <c r="B69860">
        <v>307.85118999303199</v>
      </c>
      <c r="C69860">
        <v>5</v>
      </c>
      <c r="D69860">
        <f>_xlfn.IFNA(_xlfn.XLOOKUP(A69860,Target!B:B,Target!B:B),0)</f>
        <v>0</v>
      </c>
      <c r="E69860" s="7">
        <f t="shared" si="3277"/>
        <v>1.7421634566580555E-2</v>
      </c>
      <c r="F69860" s="6">
        <f t="shared" si="3278"/>
        <v>1.7123318371347729E-2</v>
      </c>
      <c r="G69860" s="6">
        <f t="shared" si="3279"/>
        <v>1.1924640391058041E-4</v>
      </c>
    </row>
    <row r="69861" spans="1:7" x14ac:dyDescent="0.35">
      <c r="A69861" s="1" t="s">
        <v>69860</v>
      </c>
      <c r="B69861">
        <v>322.86725939886998</v>
      </c>
      <c r="C69861">
        <v>4</v>
      </c>
      <c r="D69861">
        <f>_xlfn.IFNA(_xlfn.XLOOKUP(A69861,Target!B:B,Target!B:B),0)</f>
        <v>0</v>
      </c>
      <c r="E69861" s="7">
        <f t="shared" si="3277"/>
        <v>2.1453326677557515E-2</v>
      </c>
      <c r="F69861" s="6">
        <f t="shared" si="3278"/>
        <v>2.1002747866452287E-2</v>
      </c>
      <c r="G69861" s="6">
        <f t="shared" si="3279"/>
        <v>1.4683820015884495E-4</v>
      </c>
    </row>
    <row r="69862" spans="1:7" x14ac:dyDescent="0.35">
      <c r="A69862" s="1" t="s">
        <v>69861</v>
      </c>
      <c r="B69862">
        <v>473.60957738122602</v>
      </c>
      <c r="C69862">
        <v>1</v>
      </c>
      <c r="D69862">
        <f>_xlfn.IFNA(_xlfn.XLOOKUP(A69862,Target!B:B,Target!B:B),0)</f>
        <v>0</v>
      </c>
      <c r="E69862" s="7">
        <f t="shared" si="3277"/>
        <v>0.17340189230302938</v>
      </c>
      <c r="F69862" s="6">
        <f t="shared" si="3278"/>
        <v>0.14777706891429543</v>
      </c>
      <c r="G69862" s="6">
        <f t="shared" si="3279"/>
        <v>1.185623502305921E-3</v>
      </c>
    </row>
    <row r="69863" spans="1:7" x14ac:dyDescent="0.35">
      <c r="A69863" s="1" t="s">
        <v>69862</v>
      </c>
      <c r="B69863">
        <v>404.64755260795602</v>
      </c>
      <c r="C69863">
        <v>2</v>
      </c>
      <c r="D69863">
        <f>_xlfn.IFNA(_xlfn.XLOOKUP(A69863,Target!B:B,Target!B:B),0)</f>
        <v>0</v>
      </c>
      <c r="E69863" s="7">
        <f t="shared" si="3277"/>
        <v>6.6659349641344401E-2</v>
      </c>
      <c r="F69863" s="6">
        <f t="shared" si="3278"/>
        <v>6.2493568976597857E-2</v>
      </c>
      <c r="G69863" s="6">
        <f t="shared" si="3279"/>
        <v>4.561116052784351E-4</v>
      </c>
    </row>
    <row r="69864" spans="1:7" x14ac:dyDescent="0.35">
      <c r="A69864" s="1" t="s">
        <v>69863</v>
      </c>
      <c r="B69864">
        <v>307.85118999303199</v>
      </c>
      <c r="C69864">
        <v>5</v>
      </c>
      <c r="D69864">
        <f>_xlfn.IFNA(_xlfn.XLOOKUP(A69864,Target!B:B,Target!B:B),0)</f>
        <v>0</v>
      </c>
      <c r="E69864" s="7">
        <f t="shared" si="3277"/>
        <v>1.7421634566580555E-2</v>
      </c>
      <c r="F69864" s="6">
        <f t="shared" si="3278"/>
        <v>1.7123318371347729E-2</v>
      </c>
      <c r="G69864" s="6">
        <f t="shared" si="3279"/>
        <v>1.1924640391058041E-4</v>
      </c>
    </row>
    <row r="69865" spans="1:7" x14ac:dyDescent="0.35">
      <c r="A69865" s="1" t="s">
        <v>69864</v>
      </c>
      <c r="B69865">
        <v>374.826171514929</v>
      </c>
      <c r="C69865">
        <v>2</v>
      </c>
      <c r="D69865">
        <f>_xlfn.IFNA(_xlfn.XLOOKUP(A69865,Target!B:B,Target!B:B),0)</f>
        <v>0</v>
      </c>
      <c r="E69865" s="7">
        <f t="shared" si="3277"/>
        <v>4.4087804046685358E-2</v>
      </c>
      <c r="F69865" s="6">
        <f t="shared" si="3278"/>
        <v>4.222614599635155E-2</v>
      </c>
      <c r="G69865" s="6">
        <f t="shared" si="3279"/>
        <v>3.0171409374913602E-4</v>
      </c>
    </row>
    <row r="69866" spans="1:7" x14ac:dyDescent="0.35">
      <c r="A69866" s="1" t="s">
        <v>69865</v>
      </c>
      <c r="B69866">
        <v>474.62842183696301</v>
      </c>
      <c r="C69866">
        <v>1</v>
      </c>
      <c r="D69866">
        <f>_xlfn.IFNA(_xlfn.XLOOKUP(A69866,Target!B:B,Target!B:B),0)</f>
        <v>0</v>
      </c>
      <c r="E69866" s="7">
        <f t="shared" si="3277"/>
        <v>0.17586843031672156</v>
      </c>
      <c r="F69866" s="6">
        <f t="shared" si="3278"/>
        <v>0.14956471811166083</v>
      </c>
      <c r="G69866" s="6">
        <f t="shared" si="3279"/>
        <v>1.2024680068245376E-3</v>
      </c>
    </row>
    <row r="69867" spans="1:7" x14ac:dyDescent="0.35">
      <c r="A69867" s="1" t="s">
        <v>69866</v>
      </c>
      <c r="B69867">
        <v>226.752002319681</v>
      </c>
      <c r="C69867">
        <v>6</v>
      </c>
      <c r="D69867">
        <f>_xlfn.IFNA(_xlfn.XLOOKUP(A69867,Target!B:B,Target!B:B),0)</f>
        <v>0</v>
      </c>
      <c r="E69867" s="7">
        <f t="shared" si="3277"/>
        <v>5.6600874020092812E-3</v>
      </c>
      <c r="F69867" s="6">
        <f t="shared" si="3278"/>
        <v>5.6282311219403303E-3</v>
      </c>
      <c r="G69867" s="6">
        <f t="shared" si="3279"/>
        <v>3.8744895406089091E-5</v>
      </c>
    </row>
    <row r="69868" spans="1:7" x14ac:dyDescent="0.35">
      <c r="A69868" s="1" t="s">
        <v>69867</v>
      </c>
      <c r="B69868">
        <v>350.57417015630102</v>
      </c>
      <c r="C69868">
        <v>3</v>
      </c>
      <c r="D69868">
        <f>_xlfn.IFNA(_xlfn.XLOOKUP(A69868,Target!B:B,Target!B:B),0)</f>
        <v>0</v>
      </c>
      <c r="E69868" s="7">
        <f t="shared" si="3277"/>
        <v>3.1499732844934916E-2</v>
      </c>
      <c r="F69868" s="6">
        <f t="shared" si="3278"/>
        <v>3.0537800294001882E-2</v>
      </c>
      <c r="G69868" s="6">
        <f t="shared" si="3279"/>
        <v>2.1558642692908088E-4</v>
      </c>
    </row>
    <row r="69869" spans="1:7" x14ac:dyDescent="0.35">
      <c r="A69869" s="1" t="s">
        <v>69868</v>
      </c>
      <c r="B69869">
        <v>456.258519721722</v>
      </c>
      <c r="C69869">
        <v>2</v>
      </c>
      <c r="D69869">
        <f>_xlfn.IFNA(_xlfn.XLOOKUP(A69869,Target!B:B,Target!B:B),0)</f>
        <v>0</v>
      </c>
      <c r="E69869" s="7">
        <f t="shared" si="3277"/>
        <v>0.13632956730236406</v>
      </c>
      <c r="F69869" s="6">
        <f t="shared" si="3278"/>
        <v>0.11997361612794188</v>
      </c>
      <c r="G69869" s="6">
        <f t="shared" si="3279"/>
        <v>9.3238037131205143E-4</v>
      </c>
    </row>
    <row r="69870" spans="1:7" x14ac:dyDescent="0.35">
      <c r="A69870" s="1" t="s">
        <v>69869</v>
      </c>
      <c r="B69870">
        <v>477.37229679137499</v>
      </c>
      <c r="C69870">
        <v>1</v>
      </c>
      <c r="D69870">
        <f>_xlfn.IFNA(_xlfn.XLOOKUP(A69870,Target!B:B,Target!B:B),0)</f>
        <v>0</v>
      </c>
      <c r="E69870" s="7">
        <f t="shared" si="3277"/>
        <v>0.18268700699262702</v>
      </c>
      <c r="F69870" s="6">
        <f t="shared" si="3278"/>
        <v>0.15446775513089395</v>
      </c>
      <c r="G69870" s="6">
        <f t="shared" si="3279"/>
        <v>1.2490305384765202E-3</v>
      </c>
    </row>
    <row r="69871" spans="1:7" x14ac:dyDescent="0.35">
      <c r="A69871" s="1" t="s">
        <v>69870</v>
      </c>
      <c r="B69871">
        <v>492.31568990272098</v>
      </c>
      <c r="C69871">
        <v>1</v>
      </c>
      <c r="D69871">
        <f>_xlfn.IFNA(_xlfn.XLOOKUP(A69871,Target!B:B,Target!B:B),0)</f>
        <v>0</v>
      </c>
      <c r="E69871" s="7">
        <f t="shared" si="3277"/>
        <v>0.22473765862883757</v>
      </c>
      <c r="F69871" s="6">
        <f t="shared" si="3278"/>
        <v>0.18349861053545458</v>
      </c>
      <c r="G69871" s="6">
        <f t="shared" si="3279"/>
        <v>1.5360890962052959E-3</v>
      </c>
    </row>
    <row r="69872" spans="1:7" x14ac:dyDescent="0.35">
      <c r="A69872" s="1" t="s">
        <v>69871</v>
      </c>
      <c r="B69872">
        <v>211.73593291384401</v>
      </c>
      <c r="C69872">
        <v>6</v>
      </c>
      <c r="D69872">
        <f>_xlfn.IFNA(_xlfn.XLOOKUP(A69872,Target!B:B,Target!B:B),0)</f>
        <v>0</v>
      </c>
      <c r="E69872" s="7">
        <f t="shared" si="3277"/>
        <v>4.5963955061509394E-3</v>
      </c>
      <c r="F69872" s="6">
        <f t="shared" si="3278"/>
        <v>4.5753653175663045E-3</v>
      </c>
      <c r="G69872" s="6">
        <f t="shared" si="3279"/>
        <v>3.1463853327742635E-5</v>
      </c>
    </row>
    <row r="69873" spans="1:7" x14ac:dyDescent="0.35">
      <c r="A69873" s="1" t="s">
        <v>69872</v>
      </c>
      <c r="B69873">
        <v>307.85118999303199</v>
      </c>
      <c r="C69873">
        <v>5</v>
      </c>
      <c r="D69873">
        <f>_xlfn.IFNA(_xlfn.XLOOKUP(A69873,Target!B:B,Target!B:B),0)</f>
        <v>0</v>
      </c>
      <c r="E69873" s="7">
        <f t="shared" si="3277"/>
        <v>1.7421634566580555E-2</v>
      </c>
      <c r="F69873" s="6">
        <f t="shared" si="3278"/>
        <v>1.7123318371347729E-2</v>
      </c>
      <c r="G69873" s="6">
        <f t="shared" si="3279"/>
        <v>1.1924640391058041E-4</v>
      </c>
    </row>
    <row r="69874" spans="1:7" x14ac:dyDescent="0.35">
      <c r="A69874" s="1" t="s">
        <v>69873</v>
      </c>
      <c r="B69874">
        <v>581.01158928873099</v>
      </c>
      <c r="C69874">
        <v>1</v>
      </c>
      <c r="D69874">
        <f>_xlfn.IFNA(_xlfn.XLOOKUP(A69874,Target!B:B,Target!B:B),0)</f>
        <v>0</v>
      </c>
      <c r="E69874" s="7">
        <f t="shared" si="3277"/>
        <v>0.76856105901803462</v>
      </c>
      <c r="F69874" s="6">
        <f t="shared" si="3278"/>
        <v>0.43456857488695688</v>
      </c>
      <c r="G69874" s="6">
        <f t="shared" si="3279"/>
        <v>5.2336855863544364E-3</v>
      </c>
    </row>
    <row r="69875" spans="1:7" x14ac:dyDescent="0.35">
      <c r="A69875" s="1" t="s">
        <v>69874</v>
      </c>
      <c r="B69875">
        <v>348.854930160099</v>
      </c>
      <c r="C69875">
        <v>4</v>
      </c>
      <c r="D69875">
        <f>_xlfn.IFNA(_xlfn.XLOOKUP(A69875,Target!B:B,Target!B:B),0)</f>
        <v>0</v>
      </c>
      <c r="E69875" s="7">
        <f t="shared" si="3277"/>
        <v>3.0757852809273369E-2</v>
      </c>
      <c r="F69875" s="6">
        <f t="shared" si="3278"/>
        <v>2.9840037333156877E-2</v>
      </c>
      <c r="G69875" s="6">
        <f t="shared" si="3279"/>
        <v>2.1051001570781581E-4</v>
      </c>
    </row>
    <row r="69876" spans="1:7" x14ac:dyDescent="0.35">
      <c r="A69876" s="1" t="s">
        <v>69875</v>
      </c>
      <c r="B69876">
        <v>371.57984072766999</v>
      </c>
      <c r="C69876">
        <v>3</v>
      </c>
      <c r="D69876">
        <f>_xlfn.IFNA(_xlfn.XLOOKUP(A69876,Target!B:B,Target!B:B),0)</f>
        <v>0</v>
      </c>
      <c r="E69876" s="7">
        <f t="shared" si="3277"/>
        <v>4.2147673674228642E-2</v>
      </c>
      <c r="F69876" s="6">
        <f t="shared" si="3278"/>
        <v>4.0443091453278734E-2</v>
      </c>
      <c r="G69876" s="6">
        <f t="shared" si="3279"/>
        <v>2.8844067615097023E-4</v>
      </c>
    </row>
    <row r="69877" spans="1:7" x14ac:dyDescent="0.35">
      <c r="A69877" s="1" t="s">
        <v>69876</v>
      </c>
      <c r="B69877">
        <v>361.78798991456</v>
      </c>
      <c r="C69877">
        <v>3</v>
      </c>
      <c r="D69877">
        <f>_xlfn.IFNA(_xlfn.XLOOKUP(A69877,Target!B:B,Target!B:B),0)</f>
        <v>0</v>
      </c>
      <c r="E69877" s="7">
        <f t="shared" si="3277"/>
        <v>3.6797710025006994E-2</v>
      </c>
      <c r="F69877" s="6">
        <f t="shared" si="3278"/>
        <v>3.5491696855811328E-2</v>
      </c>
      <c r="G69877" s="6">
        <f t="shared" si="3279"/>
        <v>2.5183703053347975E-4</v>
      </c>
    </row>
    <row r="69878" spans="1:7" x14ac:dyDescent="0.35">
      <c r="A69878" s="1" t="s">
        <v>69877</v>
      </c>
      <c r="B69878">
        <v>604.14788317340299</v>
      </c>
      <c r="C69878">
        <v>1</v>
      </c>
      <c r="D69878">
        <f>_xlfn.IFNA(_xlfn.XLOOKUP(A69878,Target!B:B,Target!B:B),0)</f>
        <v>0</v>
      </c>
      <c r="E69878" s="7">
        <f t="shared" si="3277"/>
        <v>1.0591872519036525</v>
      </c>
      <c r="F69878" s="6">
        <f t="shared" si="3278"/>
        <v>0.51437150794541275</v>
      </c>
      <c r="G69878" s="6">
        <f t="shared" si="3279"/>
        <v>7.1985221011835578E-3</v>
      </c>
    </row>
    <row r="69879" spans="1:7" x14ac:dyDescent="0.35">
      <c r="A69879" s="1" t="s">
        <v>69878</v>
      </c>
      <c r="B69879">
        <v>477.37229679137499</v>
      </c>
      <c r="C69879">
        <v>1</v>
      </c>
      <c r="D69879">
        <f>_xlfn.IFNA(_xlfn.XLOOKUP(A69879,Target!B:B,Target!B:B),0)</f>
        <v>0</v>
      </c>
      <c r="E69879" s="7">
        <f t="shared" si="3277"/>
        <v>0.18268700699262702</v>
      </c>
      <c r="F69879" s="6">
        <f t="shared" si="3278"/>
        <v>0.15446775513089395</v>
      </c>
      <c r="G69879" s="6">
        <f t="shared" si="3279"/>
        <v>1.2490305384765202E-3</v>
      </c>
    </row>
    <row r="69880" spans="1:7" x14ac:dyDescent="0.35">
      <c r="A69880" s="1" t="s">
        <v>69879</v>
      </c>
      <c r="B69880">
        <v>410.50057124336098</v>
      </c>
      <c r="C69880">
        <v>2</v>
      </c>
      <c r="D69880">
        <f>_xlfn.IFNA(_xlfn.XLOOKUP(A69880,Target!B:B,Target!B:B),0)</f>
        <v>0</v>
      </c>
      <c r="E69880" s="7">
        <f t="shared" si="3277"/>
        <v>7.229358399298301E-2</v>
      </c>
      <c r="F69880" s="6">
        <f t="shared" si="3278"/>
        <v>6.7419580861220685E-2</v>
      </c>
      <c r="G69880" s="6">
        <f t="shared" si="3279"/>
        <v>4.9464436222481885E-4</v>
      </c>
    </row>
    <row r="69881" spans="1:7" x14ac:dyDescent="0.35">
      <c r="A69881" s="1" t="s">
        <v>69880</v>
      </c>
      <c r="B69881">
        <v>529.33120890743396</v>
      </c>
      <c r="C69881">
        <v>1</v>
      </c>
      <c r="D69881">
        <f>_xlfn.IFNA(_xlfn.XLOOKUP(A69881,Target!B:B,Target!B:B),0)</f>
        <v>0</v>
      </c>
      <c r="E69881" s="7">
        <f t="shared" si="3277"/>
        <v>0.37543216896948672</v>
      </c>
      <c r="F69881" s="6">
        <f t="shared" si="3278"/>
        <v>0.27295578614448968</v>
      </c>
      <c r="G69881" s="6">
        <f t="shared" si="3279"/>
        <v>2.5634505431982261E-3</v>
      </c>
    </row>
    <row r="69882" spans="1:7" x14ac:dyDescent="0.35">
      <c r="A69882" s="1" t="s">
        <v>69881</v>
      </c>
      <c r="B69882">
        <v>407.54593839292198</v>
      </c>
      <c r="C69882">
        <v>2</v>
      </c>
      <c r="D69882">
        <f>_xlfn.IFNA(_xlfn.XLOOKUP(A69882,Target!B:B,Target!B:B),0)</f>
        <v>0</v>
      </c>
      <c r="E69882" s="7">
        <f t="shared" si="3277"/>
        <v>6.939226980244971E-2</v>
      </c>
      <c r="F69882" s="6">
        <f t="shared" si="3278"/>
        <v>6.488944399726071E-2</v>
      </c>
      <c r="G69882" s="6">
        <f t="shared" si="3279"/>
        <v>4.7480252799594408E-4</v>
      </c>
    </row>
    <row r="69883" spans="1:7" x14ac:dyDescent="0.35">
      <c r="A69883" s="1" t="s">
        <v>69882</v>
      </c>
      <c r="B69883">
        <v>400.813842276157</v>
      </c>
      <c r="C69883">
        <v>2</v>
      </c>
      <c r="D69883">
        <f>_xlfn.IFNA(_xlfn.XLOOKUP(A69883,Target!B:B,Target!B:B),0)</f>
        <v>0</v>
      </c>
      <c r="E69883" s="7">
        <f t="shared" si="3277"/>
        <v>6.3209133386785438E-2</v>
      </c>
      <c r="F69883" s="6">
        <f t="shared" si="3278"/>
        <v>5.945127012353324E-2</v>
      </c>
      <c r="G69883" s="6">
        <f t="shared" si="3279"/>
        <v>4.3251396979721902E-4</v>
      </c>
    </row>
    <row r="69884" spans="1:7" x14ac:dyDescent="0.35">
      <c r="A69884" s="1" t="s">
        <v>69883</v>
      </c>
      <c r="B69884">
        <v>370.659342748173</v>
      </c>
      <c r="C69884">
        <v>3</v>
      </c>
      <c r="D69884">
        <f>_xlfn.IFNA(_xlfn.XLOOKUP(A69884,Target!B:B,Target!B:B),0)</f>
        <v>0</v>
      </c>
      <c r="E69884" s="7">
        <f t="shared" si="3277"/>
        <v>4.1613252229454105E-2</v>
      </c>
      <c r="F69884" s="6">
        <f t="shared" si="3278"/>
        <v>3.9950770730293295E-2</v>
      </c>
      <c r="G69884" s="6">
        <f t="shared" si="3279"/>
        <v>2.8478436560629779E-4</v>
      </c>
    </row>
    <row r="69885" spans="1:7" x14ac:dyDescent="0.35">
      <c r="A69885" s="1" t="s">
        <v>69884</v>
      </c>
      <c r="B69885">
        <v>477.29881103287897</v>
      </c>
      <c r="C69885">
        <v>1</v>
      </c>
      <c r="D69885">
        <f>_xlfn.IFNA(_xlfn.XLOOKUP(A69885,Target!B:B,Target!B:B),0)</f>
        <v>0</v>
      </c>
      <c r="E69885" s="7">
        <f t="shared" si="3277"/>
        <v>0.18250099321904553</v>
      </c>
      <c r="F69885" s="6">
        <f t="shared" si="3278"/>
        <v>0.15433474835588512</v>
      </c>
      <c r="G69885" s="6">
        <f t="shared" si="3279"/>
        <v>1.2477603497157053E-3</v>
      </c>
    </row>
    <row r="69886" spans="1:7" x14ac:dyDescent="0.35">
      <c r="A69886" s="1" t="s">
        <v>69885</v>
      </c>
      <c r="B69886">
        <v>371.57984072766999</v>
      </c>
      <c r="C69886">
        <v>3</v>
      </c>
      <c r="D69886">
        <f>_xlfn.IFNA(_xlfn.XLOOKUP(A69886,Target!B:B,Target!B:B),0)</f>
        <v>0</v>
      </c>
      <c r="E69886" s="7">
        <f t="shared" si="3277"/>
        <v>4.2147673674228642E-2</v>
      </c>
      <c r="F69886" s="6">
        <f t="shared" si="3278"/>
        <v>4.0443091453278734E-2</v>
      </c>
      <c r="G69886" s="6">
        <f t="shared" si="3279"/>
        <v>2.8844067615097023E-4</v>
      </c>
    </row>
    <row r="69887" spans="1:7" x14ac:dyDescent="0.35">
      <c r="A69887" s="1" t="s">
        <v>69886</v>
      </c>
      <c r="B69887">
        <v>293.17721744527501</v>
      </c>
      <c r="C69887">
        <v>6</v>
      </c>
      <c r="D69887">
        <f>_xlfn.IFNA(_xlfn.XLOOKUP(A69887,Target!B:B,Target!B:B),0)</f>
        <v>0</v>
      </c>
      <c r="E69887" s="7">
        <f t="shared" si="3277"/>
        <v>1.421486638946297E-2</v>
      </c>
      <c r="F69887" s="6">
        <f t="shared" si="3278"/>
        <v>1.4015635996410647E-2</v>
      </c>
      <c r="G69887" s="6">
        <f t="shared" si="3279"/>
        <v>9.7299073704575691E-5</v>
      </c>
    </row>
    <row r="69888" spans="1:7" x14ac:dyDescent="0.35">
      <c r="A69888" s="1" t="s">
        <v>69887</v>
      </c>
      <c r="B69888">
        <v>445.65462461854497</v>
      </c>
      <c r="C69888">
        <v>2</v>
      </c>
      <c r="D69888">
        <f>_xlfn.IFNA(_xlfn.XLOOKUP(A69888,Target!B:B,Target!B:B),0)</f>
        <v>0</v>
      </c>
      <c r="E69888" s="7">
        <f t="shared" si="3277"/>
        <v>0.11769235317977596</v>
      </c>
      <c r="F69888" s="6">
        <f t="shared" si="3278"/>
        <v>0.10529941700410439</v>
      </c>
      <c r="G69888" s="6">
        <f t="shared" si="3279"/>
        <v>8.0502000366145573E-4</v>
      </c>
    </row>
    <row r="69889" spans="1:7" x14ac:dyDescent="0.35">
      <c r="A69889" s="1" t="s">
        <v>69888</v>
      </c>
      <c r="B69889">
        <v>397.56751148889902</v>
      </c>
      <c r="C69889">
        <v>2</v>
      </c>
      <c r="D69889">
        <f>_xlfn.IFNA(_xlfn.XLOOKUP(A69889,Target!B:B,Target!B:B),0)</f>
        <v>0</v>
      </c>
      <c r="E69889" s="7">
        <f t="shared" si="3277"/>
        <v>6.0427548725175313E-2</v>
      </c>
      <c r="F69889" s="6">
        <f t="shared" si="3278"/>
        <v>5.6984137009473246E-2</v>
      </c>
      <c r="G69889" s="6">
        <f t="shared" si="3279"/>
        <v>4.1348860586005515E-4</v>
      </c>
    </row>
    <row r="69890" spans="1:7" x14ac:dyDescent="0.35">
      <c r="A69890" s="1" t="s">
        <v>69889</v>
      </c>
      <c r="B69890">
        <v>347.93443218060202</v>
      </c>
      <c r="C69890">
        <v>4</v>
      </c>
      <c r="D69890">
        <f>_xlfn.IFNA(_xlfn.XLOOKUP(A69890,Target!B:B,Target!B:B),0)</f>
        <v>0</v>
      </c>
      <c r="E69890" s="7">
        <f t="shared" si="3277"/>
        <v>3.036785130495441E-2</v>
      </c>
      <c r="F69890" s="6">
        <f t="shared" si="3278"/>
        <v>2.9472824939650089E-2</v>
      </c>
      <c r="G69890" s="6">
        <f t="shared" si="3279"/>
        <v>2.0784135870840711E-4</v>
      </c>
    </row>
    <row r="69891" spans="1:7" x14ac:dyDescent="0.35">
      <c r="A69891" s="1" t="s">
        <v>69890</v>
      </c>
      <c r="B69891">
        <v>251.81917510141301</v>
      </c>
      <c r="C69891">
        <v>6</v>
      </c>
      <c r="D69891">
        <f>_xlfn.IFNA(_xlfn.XLOOKUP(A69891,Target!B:B,Target!B:B),0)</f>
        <v>0</v>
      </c>
      <c r="E69891" s="7">
        <f t="shared" ref="E69891:E69954" si="3280">2^((B69891-600)/50)</f>
        <v>8.0120297975545905E-3</v>
      </c>
      <c r="F69891" s="6">
        <f t="shared" ref="F69891:F69954" si="3281">1-(1/(1+E69891))</f>
        <v>7.9483474013337663E-3</v>
      </c>
      <c r="G69891" s="6">
        <f t="shared" ref="G69891:G69954" si="3282">(F69891*($J$3/$J$2))/(F69891*($J$3/$J$2)+(1-F69891)*((1-$J$3)/(1-$J$2)))</f>
        <v>5.4843721796695523E-5</v>
      </c>
    </row>
    <row r="69892" spans="1:7" x14ac:dyDescent="0.35">
      <c r="A69892" s="1" t="s">
        <v>69891</v>
      </c>
      <c r="B69892">
        <v>399.89334429666098</v>
      </c>
      <c r="C69892">
        <v>2</v>
      </c>
      <c r="D69892">
        <f>_xlfn.IFNA(_xlfn.XLOOKUP(A69892,Target!B:B,Target!B:B),0)</f>
        <v>0</v>
      </c>
      <c r="E69892" s="7">
        <f t="shared" si="3280"/>
        <v>6.2407658158316746E-2</v>
      </c>
      <c r="F69892" s="6">
        <f t="shared" si="3281"/>
        <v>5.8741724684572061E-2</v>
      </c>
      <c r="G69892" s="6">
        <f t="shared" si="3282"/>
        <v>4.2703214804414502E-4</v>
      </c>
    </row>
    <row r="69893" spans="1:7" x14ac:dyDescent="0.35">
      <c r="A69893" s="1" t="s">
        <v>69892</v>
      </c>
      <c r="B69893">
        <v>320.78424974749402</v>
      </c>
      <c r="C69893">
        <v>4</v>
      </c>
      <c r="D69893">
        <f>_xlfn.IFNA(_xlfn.XLOOKUP(A69893,Target!B:B,Target!B:B),0)</f>
        <v>0</v>
      </c>
      <c r="E69893" s="7">
        <f t="shared" si="3280"/>
        <v>2.0842685636020639E-2</v>
      </c>
      <c r="F69893" s="6">
        <f t="shared" si="3281"/>
        <v>2.041713765430464E-2</v>
      </c>
      <c r="G69893" s="6">
        <f t="shared" si="3282"/>
        <v>1.4265923802268043E-4</v>
      </c>
    </row>
    <row r="69894" spans="1:7" x14ac:dyDescent="0.35">
      <c r="A69894" s="1" t="s">
        <v>69893</v>
      </c>
      <c r="B69894">
        <v>413.74690203061903</v>
      </c>
      <c r="C69894">
        <v>2</v>
      </c>
      <c r="D69894">
        <f>_xlfn.IFNA(_xlfn.XLOOKUP(A69894,Target!B:B,Target!B:B),0)</f>
        <v>0</v>
      </c>
      <c r="E69894" s="7">
        <f t="shared" si="3280"/>
        <v>7.5621382796840997E-2</v>
      </c>
      <c r="F69894" s="6">
        <f t="shared" si="3281"/>
        <v>7.0304834030176733E-2</v>
      </c>
      <c r="G69894" s="6">
        <f t="shared" si="3282"/>
        <v>5.1740191749768234E-4</v>
      </c>
    </row>
    <row r="69895" spans="1:7" x14ac:dyDescent="0.35">
      <c r="A69895" s="1" t="s">
        <v>69894</v>
      </c>
      <c r="B69895">
        <v>252.73967308090999</v>
      </c>
      <c r="C69895">
        <v>6</v>
      </c>
      <c r="D69895">
        <f>_xlfn.IFNA(_xlfn.XLOOKUP(A69895,Target!B:B,Target!B:B),0)</f>
        <v>0</v>
      </c>
      <c r="E69895" s="7">
        <f t="shared" si="3280"/>
        <v>8.1149249165511968E-3</v>
      </c>
      <c r="F69895" s="6">
        <f t="shared" si="3281"/>
        <v>8.0496029926578894E-3</v>
      </c>
      <c r="G69895" s="6">
        <f t="shared" si="3282"/>
        <v>5.5548017456748392E-5</v>
      </c>
    </row>
    <row r="69896" spans="1:7" x14ac:dyDescent="0.35">
      <c r="A69896" s="1" t="s">
        <v>69895</v>
      </c>
      <c r="B69896">
        <v>530.07309928252801</v>
      </c>
      <c r="C69896">
        <v>1</v>
      </c>
      <c r="D69896">
        <f>_xlfn.IFNA(_xlfn.XLOOKUP(A69896,Target!B:B,Target!B:B),0)</f>
        <v>0</v>
      </c>
      <c r="E69896" s="7">
        <f t="shared" si="3280"/>
        <v>0.37931333214951296</v>
      </c>
      <c r="F69896" s="6">
        <f t="shared" si="3281"/>
        <v>0.27500157020768701</v>
      </c>
      <c r="G69896" s="6">
        <f t="shared" si="3282"/>
        <v>2.5898824888370706E-3</v>
      </c>
    </row>
    <row r="69897" spans="1:7" x14ac:dyDescent="0.35">
      <c r="A69897" s="1" t="s">
        <v>69896</v>
      </c>
      <c r="B69897">
        <v>361.78798991456</v>
      </c>
      <c r="C69897">
        <v>3</v>
      </c>
      <c r="D69897">
        <f>_xlfn.IFNA(_xlfn.XLOOKUP(A69897,Target!B:B,Target!B:B),0)</f>
        <v>0</v>
      </c>
      <c r="E69897" s="7">
        <f t="shared" si="3280"/>
        <v>3.6797710025006994E-2</v>
      </c>
      <c r="F69897" s="6">
        <f t="shared" si="3281"/>
        <v>3.5491696855811328E-2</v>
      </c>
      <c r="G69897" s="6">
        <f t="shared" si="3282"/>
        <v>2.5183703053347975E-4</v>
      </c>
    </row>
    <row r="69898" spans="1:7" x14ac:dyDescent="0.35">
      <c r="A69898" s="1" t="s">
        <v>69897</v>
      </c>
      <c r="B69898">
        <v>483.573260429073</v>
      </c>
      <c r="C69898">
        <v>1</v>
      </c>
      <c r="D69898">
        <f>_xlfn.IFNA(_xlfn.XLOOKUP(A69898,Target!B:B,Target!B:B),0)</f>
        <v>0</v>
      </c>
      <c r="E69898" s="7">
        <f t="shared" si="3280"/>
        <v>0.19908621129022494</v>
      </c>
      <c r="F69898" s="6">
        <f t="shared" si="3281"/>
        <v>0.16603160758224955</v>
      </c>
      <c r="G69898" s="6">
        <f t="shared" si="3282"/>
        <v>1.3609992538101347E-3</v>
      </c>
    </row>
    <row r="69899" spans="1:7" x14ac:dyDescent="0.35">
      <c r="A69899" s="1" t="s">
        <v>69898</v>
      </c>
      <c r="B69899">
        <v>407.54593839292198</v>
      </c>
      <c r="C69899">
        <v>2</v>
      </c>
      <c r="D69899">
        <f>_xlfn.IFNA(_xlfn.XLOOKUP(A69899,Target!B:B,Target!B:B),0)</f>
        <v>0</v>
      </c>
      <c r="E69899" s="7">
        <f t="shared" si="3280"/>
        <v>6.939226980244971E-2</v>
      </c>
      <c r="F69899" s="6">
        <f t="shared" si="3281"/>
        <v>6.488944399726071E-2</v>
      </c>
      <c r="G69899" s="6">
        <f t="shared" si="3282"/>
        <v>4.7480252799594408E-4</v>
      </c>
    </row>
    <row r="69900" spans="1:7" x14ac:dyDescent="0.35">
      <c r="A69900" s="1" t="s">
        <v>69899</v>
      </c>
      <c r="B69900">
        <v>361.78798991456</v>
      </c>
      <c r="C69900">
        <v>3</v>
      </c>
      <c r="D69900">
        <f>_xlfn.IFNA(_xlfn.XLOOKUP(A69900,Target!B:B,Target!B:B),0)</f>
        <v>0</v>
      </c>
      <c r="E69900" s="7">
        <f t="shared" si="3280"/>
        <v>3.6797710025006994E-2</v>
      </c>
      <c r="F69900" s="6">
        <f t="shared" si="3281"/>
        <v>3.5491696855811328E-2</v>
      </c>
      <c r="G69900" s="6">
        <f t="shared" si="3282"/>
        <v>2.5183703053347975E-4</v>
      </c>
    </row>
    <row r="69901" spans="1:7" x14ac:dyDescent="0.35">
      <c r="A69901" s="1" t="s">
        <v>69900</v>
      </c>
      <c r="B69901">
        <v>413.74690203061903</v>
      </c>
      <c r="C69901">
        <v>2</v>
      </c>
      <c r="D69901">
        <f>_xlfn.IFNA(_xlfn.XLOOKUP(A69901,Target!B:B,Target!B:B),0)</f>
        <v>0</v>
      </c>
      <c r="E69901" s="7">
        <f t="shared" si="3280"/>
        <v>7.5621382796840997E-2</v>
      </c>
      <c r="F69901" s="6">
        <f t="shared" si="3281"/>
        <v>7.0304834030176733E-2</v>
      </c>
      <c r="G69901" s="6">
        <f t="shared" si="3282"/>
        <v>5.1740191749768234E-4</v>
      </c>
    </row>
    <row r="69902" spans="1:7" x14ac:dyDescent="0.35">
      <c r="A69902" s="1" t="s">
        <v>69901</v>
      </c>
      <c r="B69902">
        <v>735.08370122625502</v>
      </c>
      <c r="C69902">
        <v>1</v>
      </c>
      <c r="D69902">
        <f>_xlfn.IFNA(_xlfn.XLOOKUP(A69902,Target!B:B,Target!B:B),0)</f>
        <v>0</v>
      </c>
      <c r="E69902" s="7">
        <f t="shared" si="3280"/>
        <v>6.5055634935358935</v>
      </c>
      <c r="F69902" s="6">
        <f t="shared" si="3281"/>
        <v>0.86676549990400564</v>
      </c>
      <c r="G69902" s="6">
        <f t="shared" si="3282"/>
        <v>4.2635411759370433E-2</v>
      </c>
    </row>
    <row r="69903" spans="1:7" x14ac:dyDescent="0.35">
      <c r="A69903" s="1" t="s">
        <v>69902</v>
      </c>
      <c r="B69903">
        <v>347.93443218060202</v>
      </c>
      <c r="C69903">
        <v>4</v>
      </c>
      <c r="D69903">
        <f>_xlfn.IFNA(_xlfn.XLOOKUP(A69903,Target!B:B,Target!B:B),0)</f>
        <v>0</v>
      </c>
      <c r="E69903" s="7">
        <f t="shared" si="3280"/>
        <v>3.036785130495441E-2</v>
      </c>
      <c r="F69903" s="6">
        <f t="shared" si="3281"/>
        <v>2.9472824939650089E-2</v>
      </c>
      <c r="G69903" s="6">
        <f t="shared" si="3282"/>
        <v>2.0784135870840711E-4</v>
      </c>
    </row>
    <row r="69904" spans="1:7" x14ac:dyDescent="0.35">
      <c r="A69904" s="1" t="s">
        <v>69903</v>
      </c>
      <c r="B69904">
        <v>470.64020067461098</v>
      </c>
      <c r="C69904">
        <v>1</v>
      </c>
      <c r="D69904">
        <f>_xlfn.IFNA(_xlfn.XLOOKUP(A69904,Target!B:B,Target!B:B),0)</f>
        <v>0</v>
      </c>
      <c r="E69904" s="7">
        <f t="shared" si="3280"/>
        <v>0.16640884389433924</v>
      </c>
      <c r="F69904" s="6">
        <f t="shared" si="3281"/>
        <v>0.14266768017528297</v>
      </c>
      <c r="G69904" s="6">
        <f t="shared" si="3282"/>
        <v>1.1378634215418379E-3</v>
      </c>
    </row>
    <row r="69905" spans="1:7" x14ac:dyDescent="0.35">
      <c r="A69905" s="1" t="s">
        <v>69904</v>
      </c>
      <c r="B69905">
        <v>361.78798991456</v>
      </c>
      <c r="C69905">
        <v>3</v>
      </c>
      <c r="D69905">
        <f>_xlfn.IFNA(_xlfn.XLOOKUP(A69905,Target!B:B,Target!B:B),0)</f>
        <v>0</v>
      </c>
      <c r="E69905" s="7">
        <f t="shared" si="3280"/>
        <v>3.6797710025006994E-2</v>
      </c>
      <c r="F69905" s="6">
        <f t="shared" si="3281"/>
        <v>3.5491696855811328E-2</v>
      </c>
      <c r="G69905" s="6">
        <f t="shared" si="3282"/>
        <v>2.5183703053347975E-4</v>
      </c>
    </row>
    <row r="69906" spans="1:7" x14ac:dyDescent="0.35">
      <c r="A69906" s="1" t="s">
        <v>69905</v>
      </c>
      <c r="B69906">
        <v>484.31515080416699</v>
      </c>
      <c r="C69906">
        <v>1</v>
      </c>
      <c r="D69906">
        <f>_xlfn.IFNA(_xlfn.XLOOKUP(A69906,Target!B:B,Target!B:B),0)</f>
        <v>0</v>
      </c>
      <c r="E69906" s="7">
        <f t="shared" si="3280"/>
        <v>0.2011443355980897</v>
      </c>
      <c r="F69906" s="6">
        <f t="shared" si="3281"/>
        <v>0.16746058707252143</v>
      </c>
      <c r="G69906" s="6">
        <f t="shared" si="3282"/>
        <v>1.3750497195334492E-3</v>
      </c>
    </row>
    <row r="69907" spans="1:7" x14ac:dyDescent="0.35">
      <c r="A69907" s="1" t="s">
        <v>69906</v>
      </c>
      <c r="B69907">
        <v>265.67273283537202</v>
      </c>
      <c r="C69907">
        <v>6</v>
      </c>
      <c r="D69907">
        <f>_xlfn.IFNA(_xlfn.XLOOKUP(A69907,Target!B:B,Target!B:B),0)</f>
        <v>0</v>
      </c>
      <c r="E69907" s="7">
        <f t="shared" si="3280"/>
        <v>9.7084362749772137E-3</v>
      </c>
      <c r="F69907" s="6">
        <f t="shared" si="3281"/>
        <v>9.6150887981026889E-3</v>
      </c>
      <c r="G69907" s="6">
        <f t="shared" si="3282"/>
        <v>6.6455144176422171E-5</v>
      </c>
    </row>
    <row r="69908" spans="1:7" x14ac:dyDescent="0.35">
      <c r="A69908" s="1" t="s">
        <v>69907</v>
      </c>
      <c r="B69908">
        <v>345.13612956133397</v>
      </c>
      <c r="C69908">
        <v>4</v>
      </c>
      <c r="D69908">
        <f>_xlfn.IFNA(_xlfn.XLOOKUP(A69908,Target!B:B,Target!B:B),0)</f>
        <v>0</v>
      </c>
      <c r="E69908" s="7">
        <f t="shared" si="3280"/>
        <v>2.9212357288347948E-2</v>
      </c>
      <c r="F69908" s="6">
        <f t="shared" si="3281"/>
        <v>2.8383216623354079E-2</v>
      </c>
      <c r="G69908" s="6">
        <f t="shared" si="3282"/>
        <v>1.999345948152995E-4</v>
      </c>
    </row>
    <row r="69909" spans="1:7" x14ac:dyDescent="0.35">
      <c r="A69909" s="1" t="s">
        <v>69908</v>
      </c>
      <c r="B69909">
        <v>348.854930160099</v>
      </c>
      <c r="C69909">
        <v>4</v>
      </c>
      <c r="D69909">
        <f>_xlfn.IFNA(_xlfn.XLOOKUP(A69909,Target!B:B,Target!B:B),0)</f>
        <v>0</v>
      </c>
      <c r="E69909" s="7">
        <f t="shared" si="3280"/>
        <v>3.0757852809273369E-2</v>
      </c>
      <c r="F69909" s="6">
        <f t="shared" si="3281"/>
        <v>2.9840037333156877E-2</v>
      </c>
      <c r="G69909" s="6">
        <f t="shared" si="3282"/>
        <v>2.1051001570781581E-4</v>
      </c>
    </row>
    <row r="69910" spans="1:7" x14ac:dyDescent="0.35">
      <c r="A69910" s="1" t="s">
        <v>69909</v>
      </c>
      <c r="B69910">
        <v>456.258519721722</v>
      </c>
      <c r="C69910">
        <v>2</v>
      </c>
      <c r="D69910">
        <f>_xlfn.IFNA(_xlfn.XLOOKUP(A69910,Target!B:B,Target!B:B),0)</f>
        <v>0</v>
      </c>
      <c r="E69910" s="7">
        <f t="shared" si="3280"/>
        <v>0.13632956730236406</v>
      </c>
      <c r="F69910" s="6">
        <f t="shared" si="3281"/>
        <v>0.11997361612794188</v>
      </c>
      <c r="G69910" s="6">
        <f t="shared" si="3282"/>
        <v>9.3238037131205143E-4</v>
      </c>
    </row>
    <row r="69911" spans="1:7" x14ac:dyDescent="0.35">
      <c r="A69911" s="1" t="s">
        <v>69910</v>
      </c>
      <c r="B69911">
        <v>252.73967308090999</v>
      </c>
      <c r="C69911">
        <v>6</v>
      </c>
      <c r="D69911">
        <f>_xlfn.IFNA(_xlfn.XLOOKUP(A69911,Target!B:B,Target!B:B),0)</f>
        <v>0</v>
      </c>
      <c r="E69911" s="7">
        <f t="shared" si="3280"/>
        <v>8.1149249165511968E-3</v>
      </c>
      <c r="F69911" s="6">
        <f t="shared" si="3281"/>
        <v>8.0496029926578894E-3</v>
      </c>
      <c r="G69911" s="6">
        <f t="shared" si="3282"/>
        <v>5.5548017456748392E-5</v>
      </c>
    </row>
    <row r="69912" spans="1:7" x14ac:dyDescent="0.35">
      <c r="A69912" s="1" t="s">
        <v>69911</v>
      </c>
      <c r="B69912">
        <v>371.57984072766999</v>
      </c>
      <c r="C69912">
        <v>3</v>
      </c>
      <c r="D69912">
        <f>_xlfn.IFNA(_xlfn.XLOOKUP(A69912,Target!B:B,Target!B:B),0)</f>
        <v>0</v>
      </c>
      <c r="E69912" s="7">
        <f t="shared" si="3280"/>
        <v>4.2147673674228642E-2</v>
      </c>
      <c r="F69912" s="6">
        <f t="shared" si="3281"/>
        <v>4.0443091453278734E-2</v>
      </c>
      <c r="G69912" s="6">
        <f t="shared" si="3282"/>
        <v>2.8844067615097023E-4</v>
      </c>
    </row>
    <row r="69913" spans="1:7" x14ac:dyDescent="0.35">
      <c r="A69913" s="1" t="s">
        <v>69912</v>
      </c>
      <c r="B69913">
        <v>374.826171514929</v>
      </c>
      <c r="C69913">
        <v>2</v>
      </c>
      <c r="D69913">
        <f>_xlfn.IFNA(_xlfn.XLOOKUP(A69913,Target!B:B,Target!B:B),0)</f>
        <v>0</v>
      </c>
      <c r="E69913" s="7">
        <f t="shared" si="3280"/>
        <v>4.4087804046685358E-2</v>
      </c>
      <c r="F69913" s="6">
        <f t="shared" si="3281"/>
        <v>4.222614599635155E-2</v>
      </c>
      <c r="G69913" s="6">
        <f t="shared" si="3282"/>
        <v>3.0171409374913602E-4</v>
      </c>
    </row>
    <row r="69914" spans="1:7" x14ac:dyDescent="0.35">
      <c r="A69914" s="1" t="s">
        <v>69913</v>
      </c>
      <c r="B69914">
        <v>348.854930160099</v>
      </c>
      <c r="C69914">
        <v>4</v>
      </c>
      <c r="D69914">
        <f>_xlfn.IFNA(_xlfn.XLOOKUP(A69914,Target!B:B,Target!B:B),0)</f>
        <v>0</v>
      </c>
      <c r="E69914" s="7">
        <f t="shared" si="3280"/>
        <v>3.0757852809273369E-2</v>
      </c>
      <c r="F69914" s="6">
        <f t="shared" si="3281"/>
        <v>2.9840037333156877E-2</v>
      </c>
      <c r="G69914" s="6">
        <f t="shared" si="3282"/>
        <v>2.1051001570781581E-4</v>
      </c>
    </row>
    <row r="69915" spans="1:7" x14ac:dyDescent="0.35">
      <c r="A69915" s="1" t="s">
        <v>69914</v>
      </c>
      <c r="B69915">
        <v>590.21272871377801</v>
      </c>
      <c r="C69915">
        <v>1</v>
      </c>
      <c r="D69915">
        <f>_xlfn.IFNA(_xlfn.XLOOKUP(A69915,Target!B:B,Target!B:B),0)</f>
        <v>0</v>
      </c>
      <c r="E69915" s="7">
        <f t="shared" si="3280"/>
        <v>0.87312164635296896</v>
      </c>
      <c r="F69915" s="6">
        <f t="shared" si="3281"/>
        <v>0.46613184362743676</v>
      </c>
      <c r="G69915" s="6">
        <f t="shared" si="3282"/>
        <v>5.9414834008309787E-3</v>
      </c>
    </row>
    <row r="69916" spans="1:7" x14ac:dyDescent="0.35">
      <c r="A69916" s="1" t="s">
        <v>69915</v>
      </c>
      <c r="B69916">
        <v>526.08487812017597</v>
      </c>
      <c r="C69916">
        <v>1</v>
      </c>
      <c r="D69916">
        <f>_xlfn.IFNA(_xlfn.XLOOKUP(A69916,Target!B:B,Target!B:B),0)</f>
        <v>0</v>
      </c>
      <c r="E69916" s="7">
        <f t="shared" si="3280"/>
        <v>0.35891087992901927</v>
      </c>
      <c r="F69916" s="6">
        <f t="shared" si="3281"/>
        <v>0.26411656954852436</v>
      </c>
      <c r="G69916" s="6">
        <f t="shared" si="3282"/>
        <v>2.4509196768679915E-3</v>
      </c>
    </row>
    <row r="69917" spans="1:7" x14ac:dyDescent="0.35">
      <c r="A69917" s="1" t="s">
        <v>69916</v>
      </c>
      <c r="B69917">
        <v>476.136299361</v>
      </c>
      <c r="C69917">
        <v>1</v>
      </c>
      <c r="D69917">
        <f>_xlfn.IFNA(_xlfn.XLOOKUP(A69917,Target!B:B,Target!B:B),0)</f>
        <v>0</v>
      </c>
      <c r="E69917" s="7">
        <f t="shared" si="3280"/>
        <v>0.17958341033857725</v>
      </c>
      <c r="F69917" s="6">
        <f t="shared" si="3281"/>
        <v>0.15224307900958955</v>
      </c>
      <c r="G69917" s="6">
        <f t="shared" si="3282"/>
        <v>1.2278373109537548E-3</v>
      </c>
    </row>
    <row r="69918" spans="1:7" x14ac:dyDescent="0.35">
      <c r="A69918" s="1" t="s">
        <v>69917</v>
      </c>
      <c r="B69918">
        <v>322.86725939886998</v>
      </c>
      <c r="C69918">
        <v>4</v>
      </c>
      <c r="D69918">
        <f>_xlfn.IFNA(_xlfn.XLOOKUP(A69918,Target!B:B,Target!B:B),0)</f>
        <v>0</v>
      </c>
      <c r="E69918" s="7">
        <f t="shared" si="3280"/>
        <v>2.1453326677557515E-2</v>
      </c>
      <c r="F69918" s="6">
        <f t="shared" si="3281"/>
        <v>2.1002747866452287E-2</v>
      </c>
      <c r="G69918" s="6">
        <f t="shared" si="3282"/>
        <v>1.4683820015884495E-4</v>
      </c>
    </row>
    <row r="69919" spans="1:7" x14ac:dyDescent="0.35">
      <c r="A69919" s="1" t="s">
        <v>69918</v>
      </c>
      <c r="B69919">
        <v>413.74690203061903</v>
      </c>
      <c r="C69919">
        <v>2</v>
      </c>
      <c r="D69919">
        <f>_xlfn.IFNA(_xlfn.XLOOKUP(A69919,Target!B:B,Target!B:B),0)</f>
        <v>0</v>
      </c>
      <c r="E69919" s="7">
        <f t="shared" si="3280"/>
        <v>7.5621382796840997E-2</v>
      </c>
      <c r="F69919" s="6">
        <f t="shared" si="3281"/>
        <v>7.0304834030176733E-2</v>
      </c>
      <c r="G69919" s="6">
        <f t="shared" si="3282"/>
        <v>5.1740191749768234E-4</v>
      </c>
    </row>
    <row r="69920" spans="1:7" x14ac:dyDescent="0.35">
      <c r="A69920" s="1" t="s">
        <v>69919</v>
      </c>
      <c r="B69920">
        <v>379.76055804286102</v>
      </c>
      <c r="C69920">
        <v>2</v>
      </c>
      <c r="D69920">
        <f>_xlfn.IFNA(_xlfn.XLOOKUP(A69920,Target!B:B,Target!B:B),0)</f>
        <v>0</v>
      </c>
      <c r="E69920" s="7">
        <f t="shared" si="3280"/>
        <v>4.7209177590561383E-2</v>
      </c>
      <c r="F69920" s="6">
        <f t="shared" si="3281"/>
        <v>4.5080943330902845E-2</v>
      </c>
      <c r="G69920" s="6">
        <f t="shared" si="3282"/>
        <v>3.2306825635412568E-4</v>
      </c>
    </row>
    <row r="69921" spans="1:7" x14ac:dyDescent="0.35">
      <c r="A69921" s="1" t="s">
        <v>69920</v>
      </c>
      <c r="B69921">
        <v>307.85118999303199</v>
      </c>
      <c r="C69921">
        <v>5</v>
      </c>
      <c r="D69921">
        <f>_xlfn.IFNA(_xlfn.XLOOKUP(A69921,Target!B:B,Target!B:B),0)</f>
        <v>0</v>
      </c>
      <c r="E69921" s="7">
        <f t="shared" si="3280"/>
        <v>1.7421634566580555E-2</v>
      </c>
      <c r="F69921" s="6">
        <f t="shared" si="3281"/>
        <v>1.7123318371347729E-2</v>
      </c>
      <c r="G69921" s="6">
        <f t="shared" si="3282"/>
        <v>1.1924640391058041E-4</v>
      </c>
    </row>
    <row r="69922" spans="1:7" x14ac:dyDescent="0.35">
      <c r="A69922" s="1" t="s">
        <v>69921</v>
      </c>
      <c r="B69922">
        <v>415.25477955465601</v>
      </c>
      <c r="C69922">
        <v>2</v>
      </c>
      <c r="D69922">
        <f>_xlfn.IFNA(_xlfn.XLOOKUP(A69922,Target!B:B,Target!B:B),0)</f>
        <v>0</v>
      </c>
      <c r="E69922" s="7">
        <f t="shared" si="3280"/>
        <v>7.7218781066726222E-2</v>
      </c>
      <c r="F69922" s="6">
        <f t="shared" si="3281"/>
        <v>7.1683470826845008E-2</v>
      </c>
      <c r="G69922" s="6">
        <f t="shared" si="3282"/>
        <v>5.2832555097077677E-4</v>
      </c>
    </row>
    <row r="69923" spans="1:7" x14ac:dyDescent="0.35">
      <c r="A69923" s="1" t="s">
        <v>69922</v>
      </c>
      <c r="B69923">
        <v>467.19298071534001</v>
      </c>
      <c r="C69923">
        <v>1</v>
      </c>
      <c r="D69923">
        <f>_xlfn.IFNA(_xlfn.XLOOKUP(A69923,Target!B:B,Target!B:B),0)</f>
        <v>0</v>
      </c>
      <c r="E69923" s="7">
        <f t="shared" si="3280"/>
        <v>0.1586434227355269</v>
      </c>
      <c r="F69923" s="6">
        <f t="shared" si="3281"/>
        <v>0.13692169620311134</v>
      </c>
      <c r="G69923" s="6">
        <f t="shared" si="3282"/>
        <v>1.0848229520596434E-3</v>
      </c>
    </row>
    <row r="69924" spans="1:7" x14ac:dyDescent="0.35">
      <c r="A69924" s="1" t="s">
        <v>69923</v>
      </c>
      <c r="B69924">
        <v>361.89311176046698</v>
      </c>
      <c r="C69924">
        <v>3</v>
      </c>
      <c r="D69924">
        <f>_xlfn.IFNA(_xlfn.XLOOKUP(A69924,Target!B:B,Target!B:B),0)</f>
        <v>0</v>
      </c>
      <c r="E69924" s="7">
        <f t="shared" si="3280"/>
        <v>3.6851374355373591E-2</v>
      </c>
      <c r="F69924" s="6">
        <f t="shared" si="3281"/>
        <v>3.554161692487956E-2</v>
      </c>
      <c r="G69924" s="6">
        <f t="shared" si="3282"/>
        <v>2.5220420710888073E-4</v>
      </c>
    </row>
    <row r="69925" spans="1:7" x14ac:dyDescent="0.35">
      <c r="A69925" s="1" t="s">
        <v>69924</v>
      </c>
      <c r="B69925">
        <v>609.84639097825402</v>
      </c>
      <c r="C69925">
        <v>1</v>
      </c>
      <c r="D69925">
        <f>_xlfn.IFNA(_xlfn.XLOOKUP(A69925,Target!B:B,Target!B:B),0)</f>
        <v>0</v>
      </c>
      <c r="E69925" s="7">
        <f t="shared" si="3280"/>
        <v>1.1462548352558481</v>
      </c>
      <c r="F69925" s="6">
        <f t="shared" si="3281"/>
        <v>0.53407210384651593</v>
      </c>
      <c r="G69925" s="6">
        <f t="shared" si="3282"/>
        <v>7.7856498297535458E-3</v>
      </c>
    </row>
    <row r="69926" spans="1:7" x14ac:dyDescent="0.35">
      <c r="A69926" s="1" t="s">
        <v>69925</v>
      </c>
      <c r="B69926">
        <v>348.854930160099</v>
      </c>
      <c r="C69926">
        <v>4</v>
      </c>
      <c r="D69926">
        <f>_xlfn.IFNA(_xlfn.XLOOKUP(A69926,Target!B:B,Target!B:B),0)</f>
        <v>0</v>
      </c>
      <c r="E69926" s="7">
        <f t="shared" si="3280"/>
        <v>3.0757852809273369E-2</v>
      </c>
      <c r="F69926" s="6">
        <f t="shared" si="3281"/>
        <v>2.9840037333156877E-2</v>
      </c>
      <c r="G69926" s="6">
        <f t="shared" si="3282"/>
        <v>2.1051001570781581E-4</v>
      </c>
    </row>
    <row r="69927" spans="1:7" x14ac:dyDescent="0.35">
      <c r="A69927" s="1" t="s">
        <v>69926</v>
      </c>
      <c r="B69927">
        <v>293.17721744527501</v>
      </c>
      <c r="C69927">
        <v>6</v>
      </c>
      <c r="D69927">
        <f>_xlfn.IFNA(_xlfn.XLOOKUP(A69927,Target!B:B,Target!B:B),0)</f>
        <v>0</v>
      </c>
      <c r="E69927" s="7">
        <f t="shared" si="3280"/>
        <v>1.421486638946297E-2</v>
      </c>
      <c r="F69927" s="6">
        <f t="shared" si="3281"/>
        <v>1.4015635996410647E-2</v>
      </c>
      <c r="G69927" s="6">
        <f t="shared" si="3282"/>
        <v>9.7299073704575691E-5</v>
      </c>
    </row>
    <row r="69928" spans="1:7" x14ac:dyDescent="0.35">
      <c r="A69928" s="1" t="s">
        <v>69927</v>
      </c>
      <c r="B69928">
        <v>478.21930901237499</v>
      </c>
      <c r="C69928">
        <v>1</v>
      </c>
      <c r="D69928">
        <f>_xlfn.IFNA(_xlfn.XLOOKUP(A69928,Target!B:B,Target!B:B),0)</f>
        <v>0</v>
      </c>
      <c r="E69928" s="7">
        <f t="shared" si="3280"/>
        <v>0.18484477649104303</v>
      </c>
      <c r="F69928" s="6">
        <f t="shared" si="3281"/>
        <v>0.15600758863829145</v>
      </c>
      <c r="G69928" s="6">
        <f t="shared" si="3282"/>
        <v>1.2637645584032285E-3</v>
      </c>
    </row>
    <row r="69929" spans="1:7" x14ac:dyDescent="0.35">
      <c r="A69929" s="1" t="s">
        <v>69928</v>
      </c>
      <c r="B69929">
        <v>459.50485050898101</v>
      </c>
      <c r="C69929">
        <v>2</v>
      </c>
      <c r="D69929">
        <f>_xlfn.IFNA(_xlfn.XLOOKUP(A69929,Target!B:B,Target!B:B),0)</f>
        <v>0</v>
      </c>
      <c r="E69929" s="7">
        <f t="shared" si="3280"/>
        <v>0.14260505325756939</v>
      </c>
      <c r="F69929" s="6">
        <f t="shared" si="3281"/>
        <v>0.12480695131795716</v>
      </c>
      <c r="G69929" s="6">
        <f t="shared" si="3282"/>
        <v>9.7525759649573539E-4</v>
      </c>
    </row>
    <row r="69930" spans="1:7" x14ac:dyDescent="0.35">
      <c r="A69930" s="1" t="s">
        <v>69929</v>
      </c>
      <c r="B69930">
        <v>410.50057124336098</v>
      </c>
      <c r="C69930">
        <v>2</v>
      </c>
      <c r="D69930">
        <f>_xlfn.IFNA(_xlfn.XLOOKUP(A69930,Target!B:B,Target!B:B),0)</f>
        <v>0</v>
      </c>
      <c r="E69930" s="7">
        <f t="shared" si="3280"/>
        <v>7.229358399298301E-2</v>
      </c>
      <c r="F69930" s="6">
        <f t="shared" si="3281"/>
        <v>6.7419580861220685E-2</v>
      </c>
      <c r="G69930" s="6">
        <f t="shared" si="3282"/>
        <v>4.9464436222481885E-4</v>
      </c>
    </row>
    <row r="69931" spans="1:7" x14ac:dyDescent="0.35">
      <c r="A69931" s="1" t="s">
        <v>69930</v>
      </c>
      <c r="B69931">
        <v>605.296321000955</v>
      </c>
      <c r="C69931">
        <v>1</v>
      </c>
      <c r="D69931">
        <f>_xlfn.IFNA(_xlfn.XLOOKUP(A69931,Target!B:B,Target!B:B),0)</f>
        <v>0</v>
      </c>
      <c r="E69931" s="7">
        <f t="shared" si="3280"/>
        <v>1.0761852360469486</v>
      </c>
      <c r="F69931" s="6">
        <f t="shared" si="3281"/>
        <v>0.51834740819947389</v>
      </c>
      <c r="G69931" s="6">
        <f t="shared" si="3282"/>
        <v>7.3132001418015347E-3</v>
      </c>
    </row>
    <row r="69932" spans="1:7" x14ac:dyDescent="0.35">
      <c r="A69932" s="1" t="s">
        <v>69931</v>
      </c>
      <c r="B69932">
        <v>348.854930160099</v>
      </c>
      <c r="C69932">
        <v>4</v>
      </c>
      <c r="D69932">
        <f>_xlfn.IFNA(_xlfn.XLOOKUP(A69932,Target!B:B,Target!B:B),0)</f>
        <v>0</v>
      </c>
      <c r="E69932" s="7">
        <f t="shared" si="3280"/>
        <v>3.0757852809273369E-2</v>
      </c>
      <c r="F69932" s="6">
        <f t="shared" si="3281"/>
        <v>2.9840037333156877E-2</v>
      </c>
      <c r="G69932" s="6">
        <f t="shared" si="3282"/>
        <v>2.1051001570781581E-4</v>
      </c>
    </row>
    <row r="69933" spans="1:7" x14ac:dyDescent="0.35">
      <c r="A69933" s="1" t="s">
        <v>69932</v>
      </c>
      <c r="B69933">
        <v>513.15181836571401</v>
      </c>
      <c r="C69933">
        <v>1</v>
      </c>
      <c r="D69933">
        <f>_xlfn.IFNA(_xlfn.XLOOKUP(A69933,Target!B:B,Target!B:B),0)</f>
        <v>0</v>
      </c>
      <c r="E69933" s="7">
        <f t="shared" si="3280"/>
        <v>0.30000040787867799</v>
      </c>
      <c r="F69933" s="6">
        <f t="shared" si="3281"/>
        <v>0.23076947211748522</v>
      </c>
      <c r="G69933" s="6">
        <f t="shared" si="3282"/>
        <v>2.0494581093639642E-3</v>
      </c>
    </row>
    <row r="69934" spans="1:7" x14ac:dyDescent="0.35">
      <c r="A69934" s="1" t="s">
        <v>69933</v>
      </c>
      <c r="B69934">
        <v>599.89945768098096</v>
      </c>
      <c r="C69934">
        <v>1</v>
      </c>
      <c r="D69934">
        <f>_xlfn.IFNA(_xlfn.XLOOKUP(A69934,Target!B:B,Target!B:B),0)</f>
        <v>0</v>
      </c>
      <c r="E69934" s="7">
        <f t="shared" si="3280"/>
        <v>0.99860715840640213</v>
      </c>
      <c r="F69934" s="6">
        <f t="shared" si="3281"/>
        <v>0.49965154693163694</v>
      </c>
      <c r="G69934" s="6">
        <f t="shared" si="3282"/>
        <v>6.7895988589598555E-3</v>
      </c>
    </row>
    <row r="69935" spans="1:7" x14ac:dyDescent="0.35">
      <c r="A69935" s="1" t="s">
        <v>69934</v>
      </c>
      <c r="B69935">
        <v>413.74690203061903</v>
      </c>
      <c r="C69935">
        <v>2</v>
      </c>
      <c r="D69935">
        <f>_xlfn.IFNA(_xlfn.XLOOKUP(A69935,Target!B:B,Target!B:B),0)</f>
        <v>0</v>
      </c>
      <c r="E69935" s="7">
        <f t="shared" si="3280"/>
        <v>7.5621382796840997E-2</v>
      </c>
      <c r="F69935" s="6">
        <f t="shared" si="3281"/>
        <v>7.0304834030176733E-2</v>
      </c>
      <c r="G69935" s="6">
        <f t="shared" si="3282"/>
        <v>5.1740191749768234E-4</v>
      </c>
    </row>
    <row r="69936" spans="1:7" x14ac:dyDescent="0.35">
      <c r="A69936" s="1" t="s">
        <v>69935</v>
      </c>
      <c r="B69936">
        <v>306.93069201353597</v>
      </c>
      <c r="C69936">
        <v>5</v>
      </c>
      <c r="D69936">
        <f>_xlfn.IFNA(_xlfn.XLOOKUP(A69936,Target!B:B,Target!B:B),0)</f>
        <v>0</v>
      </c>
      <c r="E69936" s="7">
        <f t="shared" si="3280"/>
        <v>1.7200732810831017E-2</v>
      </c>
      <c r="F69936" s="6">
        <f t="shared" si="3281"/>
        <v>1.69098706440175E-2</v>
      </c>
      <c r="G69936" s="6">
        <f t="shared" si="3282"/>
        <v>1.1773456880942414E-4</v>
      </c>
    </row>
    <row r="69937" spans="1:7" x14ac:dyDescent="0.35">
      <c r="A69937" s="1" t="s">
        <v>69936</v>
      </c>
      <c r="B69937">
        <v>413.74690203061903</v>
      </c>
      <c r="C69937">
        <v>2</v>
      </c>
      <c r="D69937">
        <f>_xlfn.IFNA(_xlfn.XLOOKUP(A69937,Target!B:B,Target!B:B),0)</f>
        <v>0</v>
      </c>
      <c r="E69937" s="7">
        <f t="shared" si="3280"/>
        <v>7.5621382796840997E-2</v>
      </c>
      <c r="F69937" s="6">
        <f t="shared" si="3281"/>
        <v>7.0304834030176733E-2</v>
      </c>
      <c r="G69937" s="6">
        <f t="shared" si="3282"/>
        <v>5.1740191749768234E-4</v>
      </c>
    </row>
    <row r="69938" spans="1:7" x14ac:dyDescent="0.35">
      <c r="A69938" s="1" t="s">
        <v>69937</v>
      </c>
      <c r="B69938">
        <v>348.854930160099</v>
      </c>
      <c r="C69938">
        <v>4</v>
      </c>
      <c r="D69938">
        <f>_xlfn.IFNA(_xlfn.XLOOKUP(A69938,Target!B:B,Target!B:B),0)</f>
        <v>0</v>
      </c>
      <c r="E69938" s="7">
        <f t="shared" si="3280"/>
        <v>3.0757852809273369E-2</v>
      </c>
      <c r="F69938" s="6">
        <f t="shared" si="3281"/>
        <v>2.9840037333156877E-2</v>
      </c>
      <c r="G69938" s="6">
        <f t="shared" si="3282"/>
        <v>2.1051001570781581E-4</v>
      </c>
    </row>
    <row r="69939" spans="1:7" x14ac:dyDescent="0.35">
      <c r="A69939" s="1" t="s">
        <v>69938</v>
      </c>
      <c r="B69939">
        <v>399.89334429666098</v>
      </c>
      <c r="C69939">
        <v>2</v>
      </c>
      <c r="D69939">
        <f>_xlfn.IFNA(_xlfn.XLOOKUP(A69939,Target!B:B,Target!B:B),0)</f>
        <v>0</v>
      </c>
      <c r="E69939" s="7">
        <f t="shared" si="3280"/>
        <v>6.2407658158316746E-2</v>
      </c>
      <c r="F69939" s="6">
        <f t="shared" si="3281"/>
        <v>5.8741724684572061E-2</v>
      </c>
      <c r="G69939" s="6">
        <f t="shared" si="3282"/>
        <v>4.2703214804414502E-4</v>
      </c>
    </row>
    <row r="69940" spans="1:7" x14ac:dyDescent="0.35">
      <c r="A69940" s="1" t="s">
        <v>69939</v>
      </c>
      <c r="B69940">
        <v>306.93069201353597</v>
      </c>
      <c r="C69940">
        <v>5</v>
      </c>
      <c r="D69940">
        <f>_xlfn.IFNA(_xlfn.XLOOKUP(A69940,Target!B:B,Target!B:B),0)</f>
        <v>0</v>
      </c>
      <c r="E69940" s="7">
        <f t="shared" si="3280"/>
        <v>1.7200732810831017E-2</v>
      </c>
      <c r="F69940" s="6">
        <f t="shared" si="3281"/>
        <v>1.69098706440175E-2</v>
      </c>
      <c r="G69940" s="6">
        <f t="shared" si="3282"/>
        <v>1.1773456880942414E-4</v>
      </c>
    </row>
    <row r="69941" spans="1:7" x14ac:dyDescent="0.35">
      <c r="A69941" s="1" t="s">
        <v>69940</v>
      </c>
      <c r="B69941">
        <v>346.32820818032502</v>
      </c>
      <c r="C69941">
        <v>4</v>
      </c>
      <c r="D69941">
        <f>_xlfn.IFNA(_xlfn.XLOOKUP(A69941,Target!B:B,Target!B:B),0)</f>
        <v>0</v>
      </c>
      <c r="E69941" s="7">
        <f t="shared" si="3280"/>
        <v>2.9699123489472682E-2</v>
      </c>
      <c r="F69941" s="6">
        <f t="shared" si="3281"/>
        <v>2.8842525755317316E-2</v>
      </c>
      <c r="G69941" s="6">
        <f t="shared" si="3282"/>
        <v>2.0326543252052463E-4</v>
      </c>
    </row>
    <row r="69942" spans="1:7" x14ac:dyDescent="0.35">
      <c r="A69942" s="1" t="s">
        <v>69941</v>
      </c>
      <c r="B69942">
        <v>464.43923703691303</v>
      </c>
      <c r="C69942">
        <v>1</v>
      </c>
      <c r="D69942">
        <f>_xlfn.IFNA(_xlfn.XLOOKUP(A69942,Target!B:B,Target!B:B),0)</f>
        <v>0</v>
      </c>
      <c r="E69942" s="7">
        <f t="shared" si="3280"/>
        <v>0.15270135199791618</v>
      </c>
      <c r="F69942" s="6">
        <f t="shared" si="3281"/>
        <v>0.13247260596445642</v>
      </c>
      <c r="G69942" s="6">
        <f t="shared" si="3282"/>
        <v>1.0442327820767675E-3</v>
      </c>
    </row>
    <row r="69943" spans="1:7" x14ac:dyDescent="0.35">
      <c r="A69943" s="1" t="s">
        <v>69942</v>
      </c>
      <c r="B69943">
        <v>443.32545996725997</v>
      </c>
      <c r="C69943">
        <v>2</v>
      </c>
      <c r="D69943">
        <f>_xlfn.IFNA(_xlfn.XLOOKUP(A69943,Target!B:B,Target!B:B),0)</f>
        <v>0</v>
      </c>
      <c r="E69943" s="7">
        <f t="shared" si="3280"/>
        <v>0.11395287265942267</v>
      </c>
      <c r="F69943" s="6">
        <f t="shared" si="3281"/>
        <v>0.10229595475379005</v>
      </c>
      <c r="G69943" s="6">
        <f t="shared" si="3282"/>
        <v>7.7946175724140799E-4</v>
      </c>
    </row>
    <row r="69944" spans="1:7" x14ac:dyDescent="0.35">
      <c r="A69944" s="1" t="s">
        <v>69943</v>
      </c>
      <c r="B69944">
        <v>413.74690203061903</v>
      </c>
      <c r="C69944">
        <v>2</v>
      </c>
      <c r="D69944">
        <f>_xlfn.IFNA(_xlfn.XLOOKUP(A69944,Target!B:B,Target!B:B),0)</f>
        <v>0</v>
      </c>
      <c r="E69944" s="7">
        <f t="shared" si="3280"/>
        <v>7.5621382796840997E-2</v>
      </c>
      <c r="F69944" s="6">
        <f t="shared" si="3281"/>
        <v>7.0304834030176733E-2</v>
      </c>
      <c r="G69944" s="6">
        <f t="shared" si="3282"/>
        <v>5.1740191749768234E-4</v>
      </c>
    </row>
    <row r="69945" spans="1:7" x14ac:dyDescent="0.35">
      <c r="A69945" s="1" t="s">
        <v>69944</v>
      </c>
      <c r="B69945">
        <v>265.67273283537202</v>
      </c>
      <c r="C69945">
        <v>6</v>
      </c>
      <c r="D69945">
        <f>_xlfn.IFNA(_xlfn.XLOOKUP(A69945,Target!B:B,Target!B:B),0)</f>
        <v>0</v>
      </c>
      <c r="E69945" s="7">
        <f t="shared" si="3280"/>
        <v>9.7084362749772137E-3</v>
      </c>
      <c r="F69945" s="6">
        <f t="shared" si="3281"/>
        <v>9.6150887981026889E-3</v>
      </c>
      <c r="G69945" s="6">
        <f t="shared" si="3282"/>
        <v>6.6455144176422171E-5</v>
      </c>
    </row>
    <row r="69946" spans="1:7" x14ac:dyDescent="0.35">
      <c r="A69946" s="1" t="s">
        <v>69945</v>
      </c>
      <c r="B69946">
        <v>662.73062084802802</v>
      </c>
      <c r="C69946">
        <v>1</v>
      </c>
      <c r="D69946">
        <f>_xlfn.IFNA(_xlfn.XLOOKUP(A69946,Target!B:B,Target!B:B),0)</f>
        <v>0</v>
      </c>
      <c r="E69946" s="7">
        <f t="shared" si="3280"/>
        <v>2.3860303878981712</v>
      </c>
      <c r="F69946" s="6">
        <f t="shared" si="3281"/>
        <v>0.70466892335814646</v>
      </c>
      <c r="G69946" s="6">
        <f t="shared" si="3282"/>
        <v>1.6071182513134118E-2</v>
      </c>
    </row>
    <row r="69947" spans="1:7" x14ac:dyDescent="0.35">
      <c r="A69947" s="1" t="s">
        <v>69946</v>
      </c>
      <c r="B69947">
        <v>192.45222873493699</v>
      </c>
      <c r="C69947">
        <v>6</v>
      </c>
      <c r="D69947">
        <f>_xlfn.IFNA(_xlfn.XLOOKUP(A69947,Target!B:B,Target!B:B),0)</f>
        <v>0</v>
      </c>
      <c r="E69947" s="7">
        <f t="shared" si="3280"/>
        <v>3.5181789326667189E-3</v>
      </c>
      <c r="F69947" s="6">
        <f t="shared" si="3281"/>
        <v>3.5058447435488693E-3</v>
      </c>
      <c r="G69947" s="6">
        <f t="shared" si="3282"/>
        <v>2.4083280647125754E-5</v>
      </c>
    </row>
    <row r="69948" spans="1:7" x14ac:dyDescent="0.35">
      <c r="A69948" s="1" t="s">
        <v>69947</v>
      </c>
      <c r="B69948">
        <v>683.66097053906003</v>
      </c>
      <c r="C69948">
        <v>1</v>
      </c>
      <c r="D69948">
        <f>_xlfn.IFNA(_xlfn.XLOOKUP(A69948,Target!B:B,Target!B:B),0)</f>
        <v>0</v>
      </c>
      <c r="E69948" s="7">
        <f t="shared" si="3280"/>
        <v>3.1892549038101965</v>
      </c>
      <c r="F69948" s="6">
        <f t="shared" si="3281"/>
        <v>0.76129406709281799</v>
      </c>
      <c r="G69948" s="6">
        <f t="shared" si="3282"/>
        <v>2.1365734732545837E-2</v>
      </c>
    </row>
    <row r="69949" spans="1:7" x14ac:dyDescent="0.35">
      <c r="A69949" s="1" t="s">
        <v>69948</v>
      </c>
      <c r="B69949">
        <v>355.69214812276903</v>
      </c>
      <c r="C69949">
        <v>3</v>
      </c>
      <c r="D69949">
        <f>_xlfn.IFNA(_xlfn.XLOOKUP(A69949,Target!B:B,Target!B:B),0)</f>
        <v>0</v>
      </c>
      <c r="E69949" s="7">
        <f t="shared" si="3280"/>
        <v>3.3815839082566364E-2</v>
      </c>
      <c r="F69949" s="6">
        <f t="shared" si="3281"/>
        <v>3.2709732047223716E-2</v>
      </c>
      <c r="G69949" s="6">
        <f t="shared" si="3282"/>
        <v>2.314343552453984E-4</v>
      </c>
    </row>
    <row r="69950" spans="1:7" x14ac:dyDescent="0.35">
      <c r="A69950" s="1" t="s">
        <v>69949</v>
      </c>
      <c r="B69950">
        <v>224.668992668306</v>
      </c>
      <c r="C69950">
        <v>6</v>
      </c>
      <c r="D69950">
        <f>_xlfn.IFNA(_xlfn.XLOOKUP(A69950,Target!B:B,Target!B:B),0)</f>
        <v>0</v>
      </c>
      <c r="E69950" s="7">
        <f t="shared" si="3280"/>
        <v>5.4989803756585994E-3</v>
      </c>
      <c r="F69950" s="6">
        <f t="shared" si="3281"/>
        <v>5.4689069635895926E-3</v>
      </c>
      <c r="G69950" s="6">
        <f t="shared" si="3282"/>
        <v>3.7642113862816694E-5</v>
      </c>
    </row>
    <row r="69951" spans="1:7" x14ac:dyDescent="0.35">
      <c r="A69951" s="1" t="s">
        <v>69950</v>
      </c>
      <c r="B69951">
        <v>368.62520787723099</v>
      </c>
      <c r="C69951">
        <v>3</v>
      </c>
      <c r="D69951">
        <f>_xlfn.IFNA(_xlfn.XLOOKUP(A69951,Target!B:B,Target!B:B),0)</f>
        <v>0</v>
      </c>
      <c r="E69951" s="7">
        <f t="shared" si="3280"/>
        <v>4.0456186864820012E-2</v>
      </c>
      <c r="F69951" s="6">
        <f t="shared" si="3281"/>
        <v>3.8883123936939379E-2</v>
      </c>
      <c r="G69951" s="6">
        <f t="shared" si="3282"/>
        <v>2.7686806788276245E-4</v>
      </c>
    </row>
    <row r="69952" spans="1:7" x14ac:dyDescent="0.35">
      <c r="A69952" s="1" t="s">
        <v>69951</v>
      </c>
      <c r="B69952">
        <v>226.752002319681</v>
      </c>
      <c r="C69952">
        <v>6</v>
      </c>
      <c r="D69952">
        <f>_xlfn.IFNA(_xlfn.XLOOKUP(A69952,Target!B:B,Target!B:B),0)</f>
        <v>0</v>
      </c>
      <c r="E69952" s="7">
        <f t="shared" si="3280"/>
        <v>5.6600874020092812E-3</v>
      </c>
      <c r="F69952" s="6">
        <f t="shared" si="3281"/>
        <v>5.6282311219403303E-3</v>
      </c>
      <c r="G69952" s="6">
        <f t="shared" si="3282"/>
        <v>3.8744895406089091E-5</v>
      </c>
    </row>
    <row r="69953" spans="1:7" x14ac:dyDescent="0.35">
      <c r="A69953" s="1" t="s">
        <v>69952</v>
      </c>
      <c r="B69953">
        <v>306.93069201353597</v>
      </c>
      <c r="C69953">
        <v>5</v>
      </c>
      <c r="D69953">
        <f>_xlfn.IFNA(_xlfn.XLOOKUP(A69953,Target!B:B,Target!B:B),0)</f>
        <v>0</v>
      </c>
      <c r="E69953" s="7">
        <f t="shared" si="3280"/>
        <v>1.7200732810831017E-2</v>
      </c>
      <c r="F69953" s="6">
        <f t="shared" si="3281"/>
        <v>1.69098706440175E-2</v>
      </c>
      <c r="G69953" s="6">
        <f t="shared" si="3282"/>
        <v>1.1773456880942414E-4</v>
      </c>
    </row>
    <row r="69954" spans="1:7" x14ac:dyDescent="0.35">
      <c r="A69954" s="1" t="s">
        <v>69953</v>
      </c>
      <c r="B69954">
        <v>476.136299361</v>
      </c>
      <c r="C69954">
        <v>1</v>
      </c>
      <c r="D69954">
        <f>_xlfn.IFNA(_xlfn.XLOOKUP(A69954,Target!B:B,Target!B:B),0)</f>
        <v>0</v>
      </c>
      <c r="E69954" s="7">
        <f t="shared" si="3280"/>
        <v>0.17958341033857725</v>
      </c>
      <c r="F69954" s="6">
        <f t="shared" si="3281"/>
        <v>0.15224307900958955</v>
      </c>
      <c r="G69954" s="6">
        <f t="shared" si="3282"/>
        <v>1.2278373109537548E-3</v>
      </c>
    </row>
    <row r="69955" spans="1:7" x14ac:dyDescent="0.35">
      <c r="A69955" s="1" t="s">
        <v>69954</v>
      </c>
      <c r="B69955">
        <v>520.38637031532505</v>
      </c>
      <c r="C69955">
        <v>1</v>
      </c>
      <c r="D69955">
        <f>_xlfn.IFNA(_xlfn.XLOOKUP(A69955,Target!B:B,Target!B:B),0)</f>
        <v>0</v>
      </c>
      <c r="E69955" s="7">
        <f t="shared" ref="E69955:E70018" si="3283">2^((B69955-600)/50)</f>
        <v>0.33164861503549387</v>
      </c>
      <c r="F69955" s="6">
        <f t="shared" ref="F69955:F70018" si="3284">1-(1/(1+E69955))</f>
        <v>0.24905114704501385</v>
      </c>
      <c r="G69955" s="6">
        <f t="shared" ref="G69955:G70018" si="3285">(F69955*($J$3/$J$2))/(F69955*($J$3/$J$2)+(1-F69955)*((1-$J$3)/(1-$J$2)))</f>
        <v>2.2651736555692045E-3</v>
      </c>
    </row>
    <row r="69956" spans="1:7" x14ac:dyDescent="0.35">
      <c r="A69956" s="1" t="s">
        <v>69955</v>
      </c>
      <c r="B69956">
        <v>348.854930160099</v>
      </c>
      <c r="C69956">
        <v>4</v>
      </c>
      <c r="D69956">
        <f>_xlfn.IFNA(_xlfn.XLOOKUP(A69956,Target!B:B,Target!B:B),0)</f>
        <v>0</v>
      </c>
      <c r="E69956" s="7">
        <f t="shared" si="3283"/>
        <v>3.0757852809273369E-2</v>
      </c>
      <c r="F69956" s="6">
        <f t="shared" si="3284"/>
        <v>2.9840037333156877E-2</v>
      </c>
      <c r="G69956" s="6">
        <f t="shared" si="3285"/>
        <v>2.1051001570781581E-4</v>
      </c>
    </row>
    <row r="69957" spans="1:7" x14ac:dyDescent="0.35">
      <c r="A69957" s="1" t="s">
        <v>69956</v>
      </c>
      <c r="B69957">
        <v>348.854930160099</v>
      </c>
      <c r="C69957">
        <v>4</v>
      </c>
      <c r="D69957">
        <f>_xlfn.IFNA(_xlfn.XLOOKUP(A69957,Target!B:B,Target!B:B),0)</f>
        <v>0</v>
      </c>
      <c r="E69957" s="7">
        <f t="shared" si="3283"/>
        <v>3.0757852809273369E-2</v>
      </c>
      <c r="F69957" s="6">
        <f t="shared" si="3284"/>
        <v>2.9840037333156877E-2</v>
      </c>
      <c r="G69957" s="6">
        <f t="shared" si="3285"/>
        <v>2.1051001570781581E-4</v>
      </c>
    </row>
    <row r="69958" spans="1:7" x14ac:dyDescent="0.35">
      <c r="A69958" s="1" t="s">
        <v>69957</v>
      </c>
      <c r="B69958">
        <v>481.32902434697797</v>
      </c>
      <c r="C69958">
        <v>1</v>
      </c>
      <c r="D69958">
        <f>_xlfn.IFNA(_xlfn.XLOOKUP(A69958,Target!B:B,Target!B:B),0)</f>
        <v>0</v>
      </c>
      <c r="E69958" s="7">
        <f t="shared" si="3283"/>
        <v>0.19298765733317935</v>
      </c>
      <c r="F69958" s="6">
        <f t="shared" si="3284"/>
        <v>0.16176836042427012</v>
      </c>
      <c r="G69958" s="6">
        <f t="shared" si="3285"/>
        <v>1.3193631382347481E-3</v>
      </c>
    </row>
    <row r="69959" spans="1:7" x14ac:dyDescent="0.35">
      <c r="A69959" s="1" t="s">
        <v>69958</v>
      </c>
      <c r="B69959">
        <v>322.86725939886998</v>
      </c>
      <c r="C69959">
        <v>4</v>
      </c>
      <c r="D69959">
        <f>_xlfn.IFNA(_xlfn.XLOOKUP(A69959,Target!B:B,Target!B:B),0)</f>
        <v>0</v>
      </c>
      <c r="E69959" s="7">
        <f t="shared" si="3283"/>
        <v>2.1453326677557515E-2</v>
      </c>
      <c r="F69959" s="6">
        <f t="shared" si="3284"/>
        <v>2.1002747866452287E-2</v>
      </c>
      <c r="G69959" s="6">
        <f t="shared" si="3285"/>
        <v>1.4683820015884495E-4</v>
      </c>
    </row>
    <row r="69960" spans="1:7" x14ac:dyDescent="0.35">
      <c r="A69960" s="1" t="s">
        <v>69959</v>
      </c>
      <c r="B69960">
        <v>402.32171980019399</v>
      </c>
      <c r="C69960">
        <v>2</v>
      </c>
      <c r="D69960">
        <f>_xlfn.IFNA(_xlfn.XLOOKUP(A69960,Target!B:B,Target!B:B),0)</f>
        <v>0</v>
      </c>
      <c r="E69960" s="7">
        <f t="shared" si="3283"/>
        <v>6.4544339866469347E-2</v>
      </c>
      <c r="F69960" s="6">
        <f t="shared" si="3284"/>
        <v>6.0630954906552237E-2</v>
      </c>
      <c r="G69960" s="6">
        <f t="shared" si="3285"/>
        <v>4.4164620078069309E-4</v>
      </c>
    </row>
    <row r="69961" spans="1:7" x14ac:dyDescent="0.35">
      <c r="A69961" s="1" t="s">
        <v>69960</v>
      </c>
      <c r="B69961">
        <v>346.32820818032502</v>
      </c>
      <c r="C69961">
        <v>4</v>
      </c>
      <c r="D69961">
        <f>_xlfn.IFNA(_xlfn.XLOOKUP(A69961,Target!B:B,Target!B:B),0)</f>
        <v>0</v>
      </c>
      <c r="E69961" s="7">
        <f t="shared" si="3283"/>
        <v>2.9699123489472682E-2</v>
      </c>
      <c r="F69961" s="6">
        <f t="shared" si="3284"/>
        <v>2.8842525755317316E-2</v>
      </c>
      <c r="G69961" s="6">
        <f t="shared" si="3285"/>
        <v>2.0326543252052463E-4</v>
      </c>
    </row>
    <row r="69962" spans="1:7" x14ac:dyDescent="0.35">
      <c r="A69962" s="1" t="s">
        <v>69961</v>
      </c>
      <c r="B69962">
        <v>413.74690203061903</v>
      </c>
      <c r="C69962">
        <v>2</v>
      </c>
      <c r="D69962">
        <f>_xlfn.IFNA(_xlfn.XLOOKUP(A69962,Target!B:B,Target!B:B),0)</f>
        <v>0</v>
      </c>
      <c r="E69962" s="7">
        <f t="shared" si="3283"/>
        <v>7.5621382796840997E-2</v>
      </c>
      <c r="F69962" s="6">
        <f t="shared" si="3284"/>
        <v>7.0304834030176733E-2</v>
      </c>
      <c r="G69962" s="6">
        <f t="shared" si="3285"/>
        <v>5.1740191749768234E-4</v>
      </c>
    </row>
    <row r="69963" spans="1:7" x14ac:dyDescent="0.35">
      <c r="A69963" s="1" t="s">
        <v>69962</v>
      </c>
      <c r="B69963">
        <v>422.66950972090399</v>
      </c>
      <c r="C69963">
        <v>2</v>
      </c>
      <c r="D69963">
        <f>_xlfn.IFNA(_xlfn.XLOOKUP(A69963,Target!B:B,Target!B:B),0)</f>
        <v>0</v>
      </c>
      <c r="E69963" s="7">
        <f t="shared" si="3283"/>
        <v>8.5578380902315551E-2</v>
      </c>
      <c r="F69963" s="6">
        <f t="shared" si="3284"/>
        <v>7.8832060777761837E-2</v>
      </c>
      <c r="G69963" s="6">
        <f t="shared" si="3285"/>
        <v>5.854878665122736E-4</v>
      </c>
    </row>
    <row r="69964" spans="1:7" x14ac:dyDescent="0.35">
      <c r="A69964" s="1" t="s">
        <v>69963</v>
      </c>
      <c r="B69964">
        <v>348.854930160099</v>
      </c>
      <c r="C69964">
        <v>4</v>
      </c>
      <c r="D69964">
        <f>_xlfn.IFNA(_xlfn.XLOOKUP(A69964,Target!B:B,Target!B:B),0)</f>
        <v>0</v>
      </c>
      <c r="E69964" s="7">
        <f t="shared" si="3283"/>
        <v>3.0757852809273369E-2</v>
      </c>
      <c r="F69964" s="6">
        <f t="shared" si="3284"/>
        <v>2.9840037333156877E-2</v>
      </c>
      <c r="G69964" s="6">
        <f t="shared" si="3285"/>
        <v>2.1051001570781581E-4</v>
      </c>
    </row>
    <row r="69965" spans="1:7" x14ac:dyDescent="0.35">
      <c r="A69965" s="1" t="s">
        <v>69964</v>
      </c>
      <c r="B69965">
        <v>484.31515080416699</v>
      </c>
      <c r="C69965">
        <v>1</v>
      </c>
      <c r="D69965">
        <f>_xlfn.IFNA(_xlfn.XLOOKUP(A69965,Target!B:B,Target!B:B),0)</f>
        <v>0</v>
      </c>
      <c r="E69965" s="7">
        <f t="shared" si="3283"/>
        <v>0.2011443355980897</v>
      </c>
      <c r="F69965" s="6">
        <f t="shared" si="3284"/>
        <v>0.16746058707252143</v>
      </c>
      <c r="G69965" s="6">
        <f t="shared" si="3285"/>
        <v>1.3750497195334492E-3</v>
      </c>
    </row>
    <row r="69966" spans="1:7" x14ac:dyDescent="0.35">
      <c r="A69966" s="1" t="s">
        <v>69965</v>
      </c>
      <c r="B69966">
        <v>347.93443218060202</v>
      </c>
      <c r="C69966">
        <v>4</v>
      </c>
      <c r="D69966">
        <f>_xlfn.IFNA(_xlfn.XLOOKUP(A69966,Target!B:B,Target!B:B),0)</f>
        <v>0</v>
      </c>
      <c r="E69966" s="7">
        <f t="shared" si="3283"/>
        <v>3.036785130495441E-2</v>
      </c>
      <c r="F69966" s="6">
        <f t="shared" si="3284"/>
        <v>2.9472824939650089E-2</v>
      </c>
      <c r="G69966" s="6">
        <f t="shared" si="3285"/>
        <v>2.0784135870840711E-4</v>
      </c>
    </row>
    <row r="69967" spans="1:7" x14ac:dyDescent="0.35">
      <c r="A69967" s="1" t="s">
        <v>69966</v>
      </c>
      <c r="B69967">
        <v>491.15236876683701</v>
      </c>
      <c r="C69967">
        <v>1</v>
      </c>
      <c r="D69967">
        <f>_xlfn.IFNA(_xlfn.XLOOKUP(A69967,Target!B:B,Target!B:B),0)</f>
        <v>0</v>
      </c>
      <c r="E69967" s="7">
        <f t="shared" si="3283"/>
        <v>0.22114237060475139</v>
      </c>
      <c r="F69967" s="6">
        <f t="shared" si="3284"/>
        <v>0.18109466670559804</v>
      </c>
      <c r="G69967" s="6">
        <f t="shared" si="3285"/>
        <v>1.5115523321346999E-3</v>
      </c>
    </row>
    <row r="69968" spans="1:7" x14ac:dyDescent="0.35">
      <c r="A69968" s="1" t="s">
        <v>69967</v>
      </c>
      <c r="B69968">
        <v>516.21954154856996</v>
      </c>
      <c r="C69968">
        <v>1</v>
      </c>
      <c r="D69968">
        <f>_xlfn.IFNA(_xlfn.XLOOKUP(A69968,Target!B:B,Target!B:B),0)</f>
        <v>0</v>
      </c>
      <c r="E69968" s="7">
        <f t="shared" si="3283"/>
        <v>0.31303390512276835</v>
      </c>
      <c r="F69968" s="6">
        <f t="shared" si="3284"/>
        <v>0.23840504338956869</v>
      </c>
      <c r="G69968" s="6">
        <f t="shared" si="3285"/>
        <v>2.1383062853128666E-3</v>
      </c>
    </row>
    <row r="69969" spans="1:7" x14ac:dyDescent="0.35">
      <c r="A69969" s="1" t="s">
        <v>69968</v>
      </c>
      <c r="B69969">
        <v>394.61287863846002</v>
      </c>
      <c r="C69969">
        <v>2</v>
      </c>
      <c r="D69969">
        <f>_xlfn.IFNA(_xlfn.XLOOKUP(A69969,Target!B:B,Target!B:B),0)</f>
        <v>0</v>
      </c>
      <c r="E69969" s="7">
        <f t="shared" si="3283"/>
        <v>5.8002446870597031E-2</v>
      </c>
      <c r="F69969" s="6">
        <f t="shared" si="3284"/>
        <v>5.4822601821157502E-2</v>
      </c>
      <c r="G69969" s="6">
        <f t="shared" si="3285"/>
        <v>3.9690090682389635E-4</v>
      </c>
    </row>
    <row r="69970" spans="1:7" x14ac:dyDescent="0.35">
      <c r="A69970" s="1" t="s">
        <v>69969</v>
      </c>
      <c r="B69970">
        <v>399.89334429666098</v>
      </c>
      <c r="C69970">
        <v>2</v>
      </c>
      <c r="D69970">
        <f>_xlfn.IFNA(_xlfn.XLOOKUP(A69970,Target!B:B,Target!B:B),0)</f>
        <v>0</v>
      </c>
      <c r="E69970" s="7">
        <f t="shared" si="3283"/>
        <v>6.2407658158316746E-2</v>
      </c>
      <c r="F69970" s="6">
        <f t="shared" si="3284"/>
        <v>5.8741724684572061E-2</v>
      </c>
      <c r="G69970" s="6">
        <f t="shared" si="3285"/>
        <v>4.2703214804414502E-4</v>
      </c>
    </row>
    <row r="69971" spans="1:7" x14ac:dyDescent="0.35">
      <c r="A69971" s="1" t="s">
        <v>69970</v>
      </c>
      <c r="B69971">
        <v>529.33120890743396</v>
      </c>
      <c r="C69971">
        <v>1</v>
      </c>
      <c r="D69971">
        <f>_xlfn.IFNA(_xlfn.XLOOKUP(A69971,Target!B:B,Target!B:B),0)</f>
        <v>0</v>
      </c>
      <c r="E69971" s="7">
        <f t="shared" si="3283"/>
        <v>0.37543216896948672</v>
      </c>
      <c r="F69971" s="6">
        <f t="shared" si="3284"/>
        <v>0.27295578614448968</v>
      </c>
      <c r="G69971" s="6">
        <f t="shared" si="3285"/>
        <v>2.5634505431982261E-3</v>
      </c>
    </row>
    <row r="69972" spans="1:7" x14ac:dyDescent="0.35">
      <c r="A69972" s="1" t="s">
        <v>69971</v>
      </c>
      <c r="B69972">
        <v>472.68907940173</v>
      </c>
      <c r="C69972">
        <v>1</v>
      </c>
      <c r="D69972">
        <f>_xlfn.IFNA(_xlfn.XLOOKUP(A69972,Target!B:B,Target!B:B),0)</f>
        <v>0</v>
      </c>
      <c r="E69972" s="7">
        <f t="shared" si="3283"/>
        <v>0.17120320180050255</v>
      </c>
      <c r="F69972" s="6">
        <f t="shared" si="3284"/>
        <v>0.14617719754975922</v>
      </c>
      <c r="G69972" s="6">
        <f t="shared" si="3285"/>
        <v>1.170607705552232E-3</v>
      </c>
    </row>
    <row r="69973" spans="1:7" x14ac:dyDescent="0.35">
      <c r="A69973" s="1" t="s">
        <v>69972</v>
      </c>
      <c r="B69973">
        <v>464.43923703691303</v>
      </c>
      <c r="C69973">
        <v>1</v>
      </c>
      <c r="D69973">
        <f>_xlfn.IFNA(_xlfn.XLOOKUP(A69973,Target!B:B,Target!B:B),0)</f>
        <v>0</v>
      </c>
      <c r="E69973" s="7">
        <f t="shared" si="3283"/>
        <v>0.15270135199791618</v>
      </c>
      <c r="F69973" s="6">
        <f t="shared" si="3284"/>
        <v>0.13247260596445642</v>
      </c>
      <c r="G69973" s="6">
        <f t="shared" si="3285"/>
        <v>1.0442327820767675E-3</v>
      </c>
    </row>
    <row r="69974" spans="1:7" x14ac:dyDescent="0.35">
      <c r="A69974" s="1" t="s">
        <v>69973</v>
      </c>
      <c r="B69974">
        <v>529.20567556032097</v>
      </c>
      <c r="C69974">
        <v>1</v>
      </c>
      <c r="D69974">
        <f>_xlfn.IFNA(_xlfn.XLOOKUP(A69974,Target!B:B,Target!B:B),0)</f>
        <v>0</v>
      </c>
      <c r="E69974" s="7">
        <f t="shared" si="3283"/>
        <v>0.37477938691080176</v>
      </c>
      <c r="F69974" s="6">
        <f t="shared" si="3284"/>
        <v>0.272610566087225</v>
      </c>
      <c r="G69974" s="6">
        <f t="shared" si="3285"/>
        <v>2.5590047538186196E-3</v>
      </c>
    </row>
    <row r="69975" spans="1:7" x14ac:dyDescent="0.35">
      <c r="A69975" s="1" t="s">
        <v>69974</v>
      </c>
      <c r="B69975">
        <v>320.78424974749402</v>
      </c>
      <c r="C69975">
        <v>4</v>
      </c>
      <c r="D69975">
        <f>_xlfn.IFNA(_xlfn.XLOOKUP(A69975,Target!B:B,Target!B:B),0)</f>
        <v>0</v>
      </c>
      <c r="E69975" s="7">
        <f t="shared" si="3283"/>
        <v>2.0842685636020639E-2</v>
      </c>
      <c r="F69975" s="6">
        <f t="shared" si="3284"/>
        <v>2.041713765430464E-2</v>
      </c>
      <c r="G69975" s="6">
        <f t="shared" si="3285"/>
        <v>1.4265923802268043E-4</v>
      </c>
    </row>
    <row r="69976" spans="1:7" x14ac:dyDescent="0.35">
      <c r="A69976" s="1" t="s">
        <v>69975</v>
      </c>
      <c r="B69976">
        <v>518.548706199854</v>
      </c>
      <c r="C69976">
        <v>1</v>
      </c>
      <c r="D69976">
        <f>_xlfn.IFNA(_xlfn.XLOOKUP(A69976,Target!B:B,Target!B:B),0)</f>
        <v>0</v>
      </c>
      <c r="E69976" s="7">
        <f t="shared" si="3283"/>
        <v>0.32330643413495763</v>
      </c>
      <c r="F69976" s="6">
        <f t="shared" si="3284"/>
        <v>0.2443171330503674</v>
      </c>
      <c r="G69976" s="6">
        <f t="shared" si="3285"/>
        <v>2.208322042086651E-3</v>
      </c>
    </row>
    <row r="69977" spans="1:7" x14ac:dyDescent="0.35">
      <c r="A69977" s="1" t="s">
        <v>69976</v>
      </c>
      <c r="B69977">
        <v>320.78424974749402</v>
      </c>
      <c r="C69977">
        <v>4</v>
      </c>
      <c r="D69977">
        <f>_xlfn.IFNA(_xlfn.XLOOKUP(A69977,Target!B:B,Target!B:B),0)</f>
        <v>0</v>
      </c>
      <c r="E69977" s="7">
        <f t="shared" si="3283"/>
        <v>2.0842685636020639E-2</v>
      </c>
      <c r="F69977" s="6">
        <f t="shared" si="3284"/>
        <v>2.041713765430464E-2</v>
      </c>
      <c r="G69977" s="6">
        <f t="shared" si="3285"/>
        <v>1.4265923802268043E-4</v>
      </c>
    </row>
    <row r="69978" spans="1:7" x14ac:dyDescent="0.35">
      <c r="A69978" s="1" t="s">
        <v>69977</v>
      </c>
      <c r="B69978">
        <v>716.00088621936095</v>
      </c>
      <c r="C69978">
        <v>1</v>
      </c>
      <c r="D69978">
        <f>_xlfn.IFNA(_xlfn.XLOOKUP(A69978,Target!B:B,Target!B:B),0)</f>
        <v>0</v>
      </c>
      <c r="E69978" s="7">
        <f t="shared" si="3283"/>
        <v>4.9933835419875319</v>
      </c>
      <c r="F69978" s="6">
        <f t="shared" si="3284"/>
        <v>0.83314933993555518</v>
      </c>
      <c r="G69978" s="6">
        <f t="shared" si="3285"/>
        <v>3.3052624281445508E-2</v>
      </c>
    </row>
    <row r="69979" spans="1:7" x14ac:dyDescent="0.35">
      <c r="A69979" s="1" t="s">
        <v>69978</v>
      </c>
      <c r="B69979">
        <v>410.83015130177102</v>
      </c>
      <c r="C69979">
        <v>2</v>
      </c>
      <c r="D69979">
        <f>_xlfn.IFNA(_xlfn.XLOOKUP(A69979,Target!B:B,Target!B:B),0)</f>
        <v>0</v>
      </c>
      <c r="E69979" s="7">
        <f t="shared" si="3283"/>
        <v>7.2624645472303934E-2</v>
      </c>
      <c r="F69979" s="6">
        <f t="shared" si="3284"/>
        <v>6.770741822767401E-2</v>
      </c>
      <c r="G69979" s="6">
        <f t="shared" si="3285"/>
        <v>4.9690841267963917E-4</v>
      </c>
    </row>
    <row r="69980" spans="1:7" x14ac:dyDescent="0.35">
      <c r="A69980" s="1" t="s">
        <v>69979</v>
      </c>
      <c r="B69980">
        <v>494.26208410144</v>
      </c>
      <c r="C69980">
        <v>1</v>
      </c>
      <c r="D69980">
        <f>_xlfn.IFNA(_xlfn.XLOOKUP(A69980,Target!B:B,Target!B:B),0)</f>
        <v>0</v>
      </c>
      <c r="E69980" s="7">
        <f t="shared" si="3283"/>
        <v>0.23088425245375954</v>
      </c>
      <c r="F69980" s="6">
        <f t="shared" si="3284"/>
        <v>0.18757592518832966</v>
      </c>
      <c r="G69980" s="6">
        <f t="shared" si="3285"/>
        <v>1.5780349652385031E-3</v>
      </c>
    </row>
    <row r="69981" spans="1:7" x14ac:dyDescent="0.35">
      <c r="A69981" s="1" t="s">
        <v>69980</v>
      </c>
      <c r="B69981">
        <v>378.84006006336398</v>
      </c>
      <c r="C69981">
        <v>2</v>
      </c>
      <c r="D69981">
        <f>_xlfn.IFNA(_xlfn.XLOOKUP(A69981,Target!B:B,Target!B:B),0)</f>
        <v>0</v>
      </c>
      <c r="E69981" s="7">
        <f t="shared" si="3283"/>
        <v>4.6610577604009953E-2</v>
      </c>
      <c r="F69981" s="6">
        <f t="shared" si="3284"/>
        <v>4.4534785527120202E-2</v>
      </c>
      <c r="G69981" s="6">
        <f t="shared" si="3285"/>
        <v>3.189731422684943E-4</v>
      </c>
    </row>
    <row r="69982" spans="1:7" x14ac:dyDescent="0.35">
      <c r="A69982" s="1" t="s">
        <v>69981</v>
      </c>
      <c r="B69982">
        <v>360.86749193506398</v>
      </c>
      <c r="C69982">
        <v>3</v>
      </c>
      <c r="D69982">
        <f>_xlfn.IFNA(_xlfn.XLOOKUP(A69982,Target!B:B,Target!B:B),0)</f>
        <v>0</v>
      </c>
      <c r="E69982" s="7">
        <f t="shared" si="3283"/>
        <v>3.6331124715745615E-2</v>
      </c>
      <c r="F69982" s="6">
        <f t="shared" si="3284"/>
        <v>3.5057448193221874E-2</v>
      </c>
      <c r="G69982" s="6">
        <f t="shared" si="3285"/>
        <v>2.4864459703435914E-4</v>
      </c>
    </row>
    <row r="69983" spans="1:7" x14ac:dyDescent="0.35">
      <c r="A69983" s="1" t="s">
        <v>69982</v>
      </c>
      <c r="B69983">
        <v>348.854930160099</v>
      </c>
      <c r="C69983">
        <v>4</v>
      </c>
      <c r="D69983">
        <f>_xlfn.IFNA(_xlfn.XLOOKUP(A69983,Target!B:B,Target!B:B),0)</f>
        <v>0</v>
      </c>
      <c r="E69983" s="7">
        <f t="shared" si="3283"/>
        <v>3.0757852809273369E-2</v>
      </c>
      <c r="F69983" s="6">
        <f t="shared" si="3284"/>
        <v>2.9840037333156877E-2</v>
      </c>
      <c r="G69983" s="6">
        <f t="shared" si="3285"/>
        <v>2.1051001570781581E-4</v>
      </c>
    </row>
    <row r="69984" spans="1:7" x14ac:dyDescent="0.35">
      <c r="A69984" s="1" t="s">
        <v>69983</v>
      </c>
      <c r="B69984">
        <v>517.14003952806604</v>
      </c>
      <c r="C69984">
        <v>1</v>
      </c>
      <c r="D69984">
        <f>_xlfn.IFNA(_xlfn.XLOOKUP(A69984,Target!B:B,Target!B:B),0)</f>
        <v>0</v>
      </c>
      <c r="E69984" s="7">
        <f t="shared" si="3283"/>
        <v>0.3170540675199901</v>
      </c>
      <c r="F69984" s="6">
        <f t="shared" si="3284"/>
        <v>0.24072972806424131</v>
      </c>
      <c r="G69984" s="6">
        <f t="shared" si="3285"/>
        <v>2.1657081776349104E-3</v>
      </c>
    </row>
    <row r="69985" spans="1:7" x14ac:dyDescent="0.35">
      <c r="A69985" s="1" t="s">
        <v>69984</v>
      </c>
      <c r="B69985">
        <v>348.854930160099</v>
      </c>
      <c r="C69985">
        <v>4</v>
      </c>
      <c r="D69985">
        <f>_xlfn.IFNA(_xlfn.XLOOKUP(A69985,Target!B:B,Target!B:B),0)</f>
        <v>0</v>
      </c>
      <c r="E69985" s="7">
        <f t="shared" si="3283"/>
        <v>3.0757852809273369E-2</v>
      </c>
      <c r="F69985" s="6">
        <f t="shared" si="3284"/>
        <v>2.9840037333156877E-2</v>
      </c>
      <c r="G69985" s="6">
        <f t="shared" si="3285"/>
        <v>2.1051001570781581E-4</v>
      </c>
    </row>
    <row r="69986" spans="1:7" x14ac:dyDescent="0.35">
      <c r="A69986" s="1" t="s">
        <v>69985</v>
      </c>
      <c r="B69986">
        <v>596.91333122379206</v>
      </c>
      <c r="C69986">
        <v>1</v>
      </c>
      <c r="D69986">
        <f>_xlfn.IFNA(_xlfn.XLOOKUP(A69986,Target!B:B,Target!B:B),0)</f>
        <v>0</v>
      </c>
      <c r="E69986" s="7">
        <f t="shared" si="3283"/>
        <v>0.958112270593939</v>
      </c>
      <c r="F69986" s="6">
        <f t="shared" si="3284"/>
        <v>0.48930405318553172</v>
      </c>
      <c r="G69986" s="6">
        <f t="shared" si="3285"/>
        <v>6.5160653794340715E-3</v>
      </c>
    </row>
    <row r="69987" spans="1:7" x14ac:dyDescent="0.35">
      <c r="A69987" s="1" t="s">
        <v>69986</v>
      </c>
      <c r="B69987">
        <v>526.08487812017597</v>
      </c>
      <c r="C69987">
        <v>1</v>
      </c>
      <c r="D69987">
        <f>_xlfn.IFNA(_xlfn.XLOOKUP(A69987,Target!B:B,Target!B:B),0)</f>
        <v>0</v>
      </c>
      <c r="E69987" s="7">
        <f t="shared" si="3283"/>
        <v>0.35891087992901927</v>
      </c>
      <c r="F69987" s="6">
        <f t="shared" si="3284"/>
        <v>0.26411656954852436</v>
      </c>
      <c r="G69987" s="6">
        <f t="shared" si="3285"/>
        <v>2.4509196768679915E-3</v>
      </c>
    </row>
    <row r="69988" spans="1:7" x14ac:dyDescent="0.35">
      <c r="A69988" s="1" t="s">
        <v>69987</v>
      </c>
      <c r="B69988">
        <v>374.826171514929</v>
      </c>
      <c r="C69988">
        <v>2</v>
      </c>
      <c r="D69988">
        <f>_xlfn.IFNA(_xlfn.XLOOKUP(A69988,Target!B:B,Target!B:B),0)</f>
        <v>0</v>
      </c>
      <c r="E69988" s="7">
        <f t="shared" si="3283"/>
        <v>4.4087804046685358E-2</v>
      </c>
      <c r="F69988" s="6">
        <f t="shared" si="3284"/>
        <v>4.222614599635155E-2</v>
      </c>
      <c r="G69988" s="6">
        <f t="shared" si="3285"/>
        <v>3.0171409374913602E-4</v>
      </c>
    </row>
    <row r="69989" spans="1:7" x14ac:dyDescent="0.35">
      <c r="A69989" s="1" t="s">
        <v>69988</v>
      </c>
      <c r="B69989">
        <v>290.23503564416501</v>
      </c>
      <c r="C69989">
        <v>6</v>
      </c>
      <c r="D69989">
        <f>_xlfn.IFNA(_xlfn.XLOOKUP(A69989,Target!B:B,Target!B:B),0)</f>
        <v>0</v>
      </c>
      <c r="E69989" s="7">
        <f t="shared" si="3283"/>
        <v>1.3646745187453386E-2</v>
      </c>
      <c r="F69989" s="6">
        <f t="shared" si="3284"/>
        <v>1.3463018800429993E-2</v>
      </c>
      <c r="G69989" s="6">
        <f t="shared" si="3285"/>
        <v>9.3410714738213454E-5</v>
      </c>
    </row>
    <row r="69990" spans="1:7" x14ac:dyDescent="0.35">
      <c r="A69990" s="1" t="s">
        <v>69989</v>
      </c>
      <c r="B69990">
        <v>307.85118999303199</v>
      </c>
      <c r="C69990">
        <v>5</v>
      </c>
      <c r="D69990">
        <f>_xlfn.IFNA(_xlfn.XLOOKUP(A69990,Target!B:B,Target!B:B),0)</f>
        <v>0</v>
      </c>
      <c r="E69990" s="7">
        <f t="shared" si="3283"/>
        <v>1.7421634566580555E-2</v>
      </c>
      <c r="F69990" s="6">
        <f t="shared" si="3284"/>
        <v>1.7123318371347729E-2</v>
      </c>
      <c r="G69990" s="6">
        <f t="shared" si="3285"/>
        <v>1.1924640391058041E-4</v>
      </c>
    </row>
    <row r="69991" spans="1:7" x14ac:dyDescent="0.35">
      <c r="A69991" s="1" t="s">
        <v>69990</v>
      </c>
      <c r="B69991">
        <v>489.06935911546202</v>
      </c>
      <c r="C69991">
        <v>1</v>
      </c>
      <c r="D69991">
        <f>_xlfn.IFNA(_xlfn.XLOOKUP(A69991,Target!B:B,Target!B:B),0)</f>
        <v>0</v>
      </c>
      <c r="E69991" s="7">
        <f t="shared" si="3283"/>
        <v>0.21484784064473247</v>
      </c>
      <c r="F69991" s="6">
        <f t="shared" si="3284"/>
        <v>0.17685164631869499</v>
      </c>
      <c r="G69991" s="6">
        <f t="shared" si="3285"/>
        <v>1.4685911461461648E-3</v>
      </c>
    </row>
    <row r="69992" spans="1:7" x14ac:dyDescent="0.35">
      <c r="A69992" s="1" t="s">
        <v>69991</v>
      </c>
      <c r="B69992">
        <v>361.89311176046698</v>
      </c>
      <c r="C69992">
        <v>3</v>
      </c>
      <c r="D69992">
        <f>_xlfn.IFNA(_xlfn.XLOOKUP(A69992,Target!B:B,Target!B:B),0)</f>
        <v>0</v>
      </c>
      <c r="E69992" s="7">
        <f t="shared" si="3283"/>
        <v>3.6851374355373591E-2</v>
      </c>
      <c r="F69992" s="6">
        <f t="shared" si="3284"/>
        <v>3.554161692487956E-2</v>
      </c>
      <c r="G69992" s="6">
        <f t="shared" si="3285"/>
        <v>2.5220420710888073E-4</v>
      </c>
    </row>
    <row r="69993" spans="1:7" x14ac:dyDescent="0.35">
      <c r="A69993" s="1" t="s">
        <v>69992</v>
      </c>
      <c r="B69993">
        <v>407.54593839292198</v>
      </c>
      <c r="C69993">
        <v>2</v>
      </c>
      <c r="D69993">
        <f>_xlfn.IFNA(_xlfn.XLOOKUP(A69993,Target!B:B,Target!B:B),0)</f>
        <v>0</v>
      </c>
      <c r="E69993" s="7">
        <f t="shared" si="3283"/>
        <v>6.939226980244971E-2</v>
      </c>
      <c r="F69993" s="6">
        <f t="shared" si="3284"/>
        <v>6.488944399726071E-2</v>
      </c>
      <c r="G69993" s="6">
        <f t="shared" si="3285"/>
        <v>4.7480252799594408E-4</v>
      </c>
    </row>
    <row r="69994" spans="1:7" x14ac:dyDescent="0.35">
      <c r="A69994" s="1" t="s">
        <v>69993</v>
      </c>
      <c r="B69994">
        <v>348.854930160099</v>
      </c>
      <c r="C69994">
        <v>4</v>
      </c>
      <c r="D69994">
        <f>_xlfn.IFNA(_xlfn.XLOOKUP(A69994,Target!B:B,Target!B:B),0)</f>
        <v>0</v>
      </c>
      <c r="E69994" s="7">
        <f t="shared" si="3283"/>
        <v>3.0757852809273369E-2</v>
      </c>
      <c r="F69994" s="6">
        <f t="shared" si="3284"/>
        <v>2.9840037333156877E-2</v>
      </c>
      <c r="G69994" s="6">
        <f t="shared" si="3285"/>
        <v>2.1051001570781581E-4</v>
      </c>
    </row>
    <row r="69995" spans="1:7" x14ac:dyDescent="0.35">
      <c r="A69995" s="1" t="s">
        <v>69994</v>
      </c>
      <c r="B69995">
        <v>400.813842276157</v>
      </c>
      <c r="C69995">
        <v>2</v>
      </c>
      <c r="D69995">
        <f>_xlfn.IFNA(_xlfn.XLOOKUP(A69995,Target!B:B,Target!B:B),0)</f>
        <v>0</v>
      </c>
      <c r="E69995" s="7">
        <f t="shared" si="3283"/>
        <v>6.3209133386785438E-2</v>
      </c>
      <c r="F69995" s="6">
        <f t="shared" si="3284"/>
        <v>5.945127012353324E-2</v>
      </c>
      <c r="G69995" s="6">
        <f t="shared" si="3285"/>
        <v>4.3251396979721902E-4</v>
      </c>
    </row>
    <row r="69996" spans="1:7" x14ac:dyDescent="0.35">
      <c r="A69996" s="1" t="s">
        <v>69995</v>
      </c>
      <c r="B69996">
        <v>517.14003952806604</v>
      </c>
      <c r="C69996">
        <v>1</v>
      </c>
      <c r="D69996">
        <f>_xlfn.IFNA(_xlfn.XLOOKUP(A69996,Target!B:B,Target!B:B),0)</f>
        <v>0</v>
      </c>
      <c r="E69996" s="7">
        <f t="shared" si="3283"/>
        <v>0.3170540675199901</v>
      </c>
      <c r="F69996" s="6">
        <f t="shared" si="3284"/>
        <v>0.24072972806424131</v>
      </c>
      <c r="G69996" s="6">
        <f t="shared" si="3285"/>
        <v>2.1657081776349104E-3</v>
      </c>
    </row>
    <row r="69997" spans="1:7" x14ac:dyDescent="0.35">
      <c r="A69997" s="1" t="s">
        <v>69996</v>
      </c>
      <c r="B69997">
        <v>413.74690203061903</v>
      </c>
      <c r="C69997">
        <v>2</v>
      </c>
      <c r="D69997">
        <f>_xlfn.IFNA(_xlfn.XLOOKUP(A69997,Target!B:B,Target!B:B),0)</f>
        <v>0</v>
      </c>
      <c r="E69997" s="7">
        <f t="shared" si="3283"/>
        <v>7.5621382796840997E-2</v>
      </c>
      <c r="F69997" s="6">
        <f t="shared" si="3284"/>
        <v>7.0304834030176733E-2</v>
      </c>
      <c r="G69997" s="6">
        <f t="shared" si="3285"/>
        <v>5.1740191749768234E-4</v>
      </c>
    </row>
    <row r="69998" spans="1:7" x14ac:dyDescent="0.35">
      <c r="A69998" s="1" t="s">
        <v>69997</v>
      </c>
      <c r="B69998">
        <v>392.69361779732299</v>
      </c>
      <c r="C69998">
        <v>2</v>
      </c>
      <c r="D69998">
        <f>_xlfn.IFNA(_xlfn.XLOOKUP(A69998,Target!B:B,Target!B:B),0)</f>
        <v>0</v>
      </c>
      <c r="E69998" s="7">
        <f t="shared" si="3283"/>
        <v>5.6479548109834334E-2</v>
      </c>
      <c r="F69998" s="6">
        <f t="shared" si="3284"/>
        <v>5.3460143370387847E-2</v>
      </c>
      <c r="G69998" s="6">
        <f t="shared" si="3285"/>
        <v>3.864839964106529E-4</v>
      </c>
    </row>
    <row r="69999" spans="1:7" x14ac:dyDescent="0.35">
      <c r="A69999" s="1" t="s">
        <v>69998</v>
      </c>
      <c r="B69999">
        <v>322.86725939886998</v>
      </c>
      <c r="C69999">
        <v>4</v>
      </c>
      <c r="D69999">
        <f>_xlfn.IFNA(_xlfn.XLOOKUP(A69999,Target!B:B,Target!B:B),0)</f>
        <v>0</v>
      </c>
      <c r="E69999" s="7">
        <f t="shared" si="3283"/>
        <v>2.1453326677557515E-2</v>
      </c>
      <c r="F69999" s="6">
        <f t="shared" si="3284"/>
        <v>2.1002747866452287E-2</v>
      </c>
      <c r="G69999" s="6">
        <f t="shared" si="3285"/>
        <v>1.4683820015884495E-4</v>
      </c>
    </row>
    <row r="70000" spans="1:7" x14ac:dyDescent="0.35">
      <c r="A70000" s="1" t="s">
        <v>69999</v>
      </c>
      <c r="B70000">
        <v>320.78424974749402</v>
      </c>
      <c r="C70000">
        <v>4</v>
      </c>
      <c r="D70000">
        <f>_xlfn.IFNA(_xlfn.XLOOKUP(A70000,Target!B:B,Target!B:B),0)</f>
        <v>0</v>
      </c>
      <c r="E70000" s="7">
        <f t="shared" si="3283"/>
        <v>2.0842685636020639E-2</v>
      </c>
      <c r="F70000" s="6">
        <f t="shared" si="3284"/>
        <v>2.041713765430464E-2</v>
      </c>
      <c r="G70000" s="6">
        <f t="shared" si="3285"/>
        <v>1.4265923802268043E-4</v>
      </c>
    </row>
    <row r="70001" spans="1:7" x14ac:dyDescent="0.35">
      <c r="A70001" s="1" t="s">
        <v>70000</v>
      </c>
      <c r="B70001">
        <v>374.826171514929</v>
      </c>
      <c r="C70001">
        <v>2</v>
      </c>
      <c r="D70001">
        <f>_xlfn.IFNA(_xlfn.XLOOKUP(A70001,Target!B:B,Target!B:B),0)</f>
        <v>0</v>
      </c>
      <c r="E70001" s="7">
        <f t="shared" si="3283"/>
        <v>4.4087804046685358E-2</v>
      </c>
      <c r="F70001" s="6">
        <f t="shared" si="3284"/>
        <v>4.222614599635155E-2</v>
      </c>
      <c r="G70001" s="6">
        <f t="shared" si="3285"/>
        <v>3.0171409374913602E-4</v>
      </c>
    </row>
    <row r="70002" spans="1:7" x14ac:dyDescent="0.35">
      <c r="A70002" s="1" t="s">
        <v>70001</v>
      </c>
      <c r="B70002">
        <v>347.93443218060202</v>
      </c>
      <c r="C70002">
        <v>4</v>
      </c>
      <c r="D70002">
        <f>_xlfn.IFNA(_xlfn.XLOOKUP(A70002,Target!B:B,Target!B:B),0)</f>
        <v>0</v>
      </c>
      <c r="E70002" s="7">
        <f t="shared" si="3283"/>
        <v>3.036785130495441E-2</v>
      </c>
      <c r="F70002" s="6">
        <f t="shared" si="3284"/>
        <v>2.9472824939650089E-2</v>
      </c>
      <c r="G70002" s="6">
        <f t="shared" si="3285"/>
        <v>2.0784135870840711E-4</v>
      </c>
    </row>
    <row r="70003" spans="1:7" x14ac:dyDescent="0.35">
      <c r="A70003" s="1" t="s">
        <v>70002</v>
      </c>
      <c r="B70003">
        <v>293.17721744527501</v>
      </c>
      <c r="C70003">
        <v>6</v>
      </c>
      <c r="D70003">
        <f>_xlfn.IFNA(_xlfn.XLOOKUP(A70003,Target!B:B,Target!B:B),0)</f>
        <v>0</v>
      </c>
      <c r="E70003" s="7">
        <f t="shared" si="3283"/>
        <v>1.421486638946297E-2</v>
      </c>
      <c r="F70003" s="6">
        <f t="shared" si="3284"/>
        <v>1.4015635996410647E-2</v>
      </c>
      <c r="G70003" s="6">
        <f t="shared" si="3285"/>
        <v>9.7299073704575691E-5</v>
      </c>
    </row>
    <row r="70004" spans="1:7" x14ac:dyDescent="0.35">
      <c r="A70004" s="1" t="s">
        <v>70003</v>
      </c>
      <c r="B70004">
        <v>309.93419964440801</v>
      </c>
      <c r="C70004">
        <v>5</v>
      </c>
      <c r="D70004">
        <f>_xlfn.IFNA(_xlfn.XLOOKUP(A70004,Target!B:B,Target!B:B),0)</f>
        <v>0</v>
      </c>
      <c r="E70004" s="7">
        <f t="shared" si="3283"/>
        <v>1.7932046960779262E-2</v>
      </c>
      <c r="F70004" s="6">
        <f t="shared" si="3284"/>
        <v>1.7616153273019242E-2</v>
      </c>
      <c r="G70004" s="6">
        <f t="shared" si="3285"/>
        <v>1.2273961069091637E-4</v>
      </c>
    </row>
    <row r="70005" spans="1:7" x14ac:dyDescent="0.35">
      <c r="A70005" s="1" t="s">
        <v>70004</v>
      </c>
      <c r="B70005">
        <v>361.78798991456</v>
      </c>
      <c r="C70005">
        <v>3</v>
      </c>
      <c r="D70005">
        <f>_xlfn.IFNA(_xlfn.XLOOKUP(A70005,Target!B:B,Target!B:B),0)</f>
        <v>0</v>
      </c>
      <c r="E70005" s="7">
        <f t="shared" si="3283"/>
        <v>3.6797710025006994E-2</v>
      </c>
      <c r="F70005" s="6">
        <f t="shared" si="3284"/>
        <v>3.5491696855811328E-2</v>
      </c>
      <c r="G70005" s="6">
        <f t="shared" si="3285"/>
        <v>2.5183703053347975E-4</v>
      </c>
    </row>
    <row r="70006" spans="1:7" x14ac:dyDescent="0.35">
      <c r="A70006" s="1" t="s">
        <v>70005</v>
      </c>
      <c r="B70006">
        <v>361.78798991456</v>
      </c>
      <c r="C70006">
        <v>3</v>
      </c>
      <c r="D70006">
        <f>_xlfn.IFNA(_xlfn.XLOOKUP(A70006,Target!B:B,Target!B:B),0)</f>
        <v>0</v>
      </c>
      <c r="E70006" s="7">
        <f t="shared" si="3283"/>
        <v>3.6797710025006994E-2</v>
      </c>
      <c r="F70006" s="6">
        <f t="shared" si="3284"/>
        <v>3.5491696855811328E-2</v>
      </c>
      <c r="G70006" s="6">
        <f t="shared" si="3285"/>
        <v>2.5183703053347975E-4</v>
      </c>
    </row>
    <row r="70007" spans="1:7" x14ac:dyDescent="0.35">
      <c r="A70007" s="1" t="s">
        <v>70006</v>
      </c>
      <c r="B70007">
        <v>226.752002319681</v>
      </c>
      <c r="C70007">
        <v>6</v>
      </c>
      <c r="D70007">
        <f>_xlfn.IFNA(_xlfn.XLOOKUP(A70007,Target!B:B,Target!B:B),0)</f>
        <v>0</v>
      </c>
      <c r="E70007" s="7">
        <f t="shared" si="3283"/>
        <v>5.6600874020092812E-3</v>
      </c>
      <c r="F70007" s="6">
        <f t="shared" si="3284"/>
        <v>5.6282311219403303E-3</v>
      </c>
      <c r="G70007" s="6">
        <f t="shared" si="3285"/>
        <v>3.8744895406089091E-5</v>
      </c>
    </row>
    <row r="70008" spans="1:7" x14ac:dyDescent="0.35">
      <c r="A70008" s="1" t="s">
        <v>70007</v>
      </c>
      <c r="B70008">
        <v>400.813842276157</v>
      </c>
      <c r="C70008">
        <v>2</v>
      </c>
      <c r="D70008">
        <f>_xlfn.IFNA(_xlfn.XLOOKUP(A70008,Target!B:B,Target!B:B),0)</f>
        <v>0</v>
      </c>
      <c r="E70008" s="7">
        <f t="shared" si="3283"/>
        <v>6.3209133386785438E-2</v>
      </c>
      <c r="F70008" s="6">
        <f t="shared" si="3284"/>
        <v>5.945127012353324E-2</v>
      </c>
      <c r="G70008" s="6">
        <f t="shared" si="3285"/>
        <v>4.3251396979721902E-4</v>
      </c>
    </row>
    <row r="70009" spans="1:7" x14ac:dyDescent="0.35">
      <c r="A70009" s="1" t="s">
        <v>70008</v>
      </c>
      <c r="B70009">
        <v>530.07309928252801</v>
      </c>
      <c r="C70009">
        <v>1</v>
      </c>
      <c r="D70009">
        <f>_xlfn.IFNA(_xlfn.XLOOKUP(A70009,Target!B:B,Target!B:B),0)</f>
        <v>0</v>
      </c>
      <c r="E70009" s="7">
        <f t="shared" si="3283"/>
        <v>0.37931333214951296</v>
      </c>
      <c r="F70009" s="6">
        <f t="shared" si="3284"/>
        <v>0.27500157020768701</v>
      </c>
      <c r="G70009" s="6">
        <f t="shared" si="3285"/>
        <v>2.5898824888370706E-3</v>
      </c>
    </row>
    <row r="70010" spans="1:7" x14ac:dyDescent="0.35">
      <c r="A70010" s="1" t="s">
        <v>70009</v>
      </c>
      <c r="B70010">
        <v>446.57179075451899</v>
      </c>
      <c r="C70010">
        <v>2</v>
      </c>
      <c r="D70010">
        <f>_xlfn.IFNA(_xlfn.XLOOKUP(A70010,Target!B:B,Target!B:B),0)</f>
        <v>0</v>
      </c>
      <c r="E70010" s="7">
        <f t="shared" si="3283"/>
        <v>0.11919832062848623</v>
      </c>
      <c r="F70010" s="6">
        <f t="shared" si="3284"/>
        <v>0.10650330547453868</v>
      </c>
      <c r="G70010" s="6">
        <f t="shared" si="3285"/>
        <v>8.1531247770394151E-4</v>
      </c>
    </row>
    <row r="70011" spans="1:7" x14ac:dyDescent="0.35">
      <c r="A70011" s="1" t="s">
        <v>70010</v>
      </c>
      <c r="B70011">
        <v>483.573260429073</v>
      </c>
      <c r="C70011">
        <v>1</v>
      </c>
      <c r="D70011">
        <f>_xlfn.IFNA(_xlfn.XLOOKUP(A70011,Target!B:B,Target!B:B),0)</f>
        <v>0</v>
      </c>
      <c r="E70011" s="7">
        <f t="shared" si="3283"/>
        <v>0.19908621129022494</v>
      </c>
      <c r="F70011" s="6">
        <f t="shared" si="3284"/>
        <v>0.16603160758224955</v>
      </c>
      <c r="G70011" s="6">
        <f t="shared" si="3285"/>
        <v>1.3609992538101347E-3</v>
      </c>
    </row>
    <row r="70012" spans="1:7" x14ac:dyDescent="0.35">
      <c r="A70012" s="1" t="s">
        <v>70011</v>
      </c>
      <c r="B70012">
        <v>567.54048223338202</v>
      </c>
      <c r="C70012">
        <v>1</v>
      </c>
      <c r="D70012">
        <f>_xlfn.IFNA(_xlfn.XLOOKUP(A70012,Target!B:B,Target!B:B),0)</f>
        <v>0</v>
      </c>
      <c r="E70012" s="7">
        <f t="shared" si="3283"/>
        <v>0.63763805760572656</v>
      </c>
      <c r="F70012" s="6">
        <f t="shared" si="3284"/>
        <v>0.38936445977444589</v>
      </c>
      <c r="G70012" s="6">
        <f t="shared" si="3285"/>
        <v>4.3460112919438869E-3</v>
      </c>
    </row>
    <row r="70013" spans="1:7" x14ac:dyDescent="0.35">
      <c r="A70013" s="1" t="s">
        <v>70012</v>
      </c>
      <c r="B70013">
        <v>307.85118999303199</v>
      </c>
      <c r="C70013">
        <v>5</v>
      </c>
      <c r="D70013">
        <f>_xlfn.IFNA(_xlfn.XLOOKUP(A70013,Target!B:B,Target!B:B),0)</f>
        <v>0</v>
      </c>
      <c r="E70013" s="7">
        <f t="shared" si="3283"/>
        <v>1.7421634566580555E-2</v>
      </c>
      <c r="F70013" s="6">
        <f t="shared" si="3284"/>
        <v>1.7123318371347729E-2</v>
      </c>
      <c r="G70013" s="6">
        <f t="shared" si="3285"/>
        <v>1.1924640391058041E-4</v>
      </c>
    </row>
    <row r="70014" spans="1:7" x14ac:dyDescent="0.35">
      <c r="A70014" s="1" t="s">
        <v>70013</v>
      </c>
      <c r="B70014">
        <v>374.826171514929</v>
      </c>
      <c r="C70014">
        <v>2</v>
      </c>
      <c r="D70014">
        <f>_xlfn.IFNA(_xlfn.XLOOKUP(A70014,Target!B:B,Target!B:B),0)</f>
        <v>0</v>
      </c>
      <c r="E70014" s="7">
        <f t="shared" si="3283"/>
        <v>4.4087804046685358E-2</v>
      </c>
      <c r="F70014" s="6">
        <f t="shared" si="3284"/>
        <v>4.222614599635155E-2</v>
      </c>
      <c r="G70014" s="6">
        <f t="shared" si="3285"/>
        <v>3.0171409374913602E-4</v>
      </c>
    </row>
    <row r="70015" spans="1:7" x14ac:dyDescent="0.35">
      <c r="A70015" s="1" t="s">
        <v>70014</v>
      </c>
      <c r="B70015">
        <v>348.854930160099</v>
      </c>
      <c r="C70015">
        <v>4</v>
      </c>
      <c r="D70015">
        <f>_xlfn.IFNA(_xlfn.XLOOKUP(A70015,Target!B:B,Target!B:B),0)</f>
        <v>0</v>
      </c>
      <c r="E70015" s="7">
        <f t="shared" si="3283"/>
        <v>3.0757852809273369E-2</v>
      </c>
      <c r="F70015" s="6">
        <f t="shared" si="3284"/>
        <v>2.9840037333156877E-2</v>
      </c>
      <c r="G70015" s="6">
        <f t="shared" si="3285"/>
        <v>2.1051001570781581E-4</v>
      </c>
    </row>
    <row r="70016" spans="1:7" x14ac:dyDescent="0.35">
      <c r="A70016" s="1" t="s">
        <v>70015</v>
      </c>
      <c r="B70016">
        <v>348.854930160099</v>
      </c>
      <c r="C70016">
        <v>4</v>
      </c>
      <c r="D70016">
        <f>_xlfn.IFNA(_xlfn.XLOOKUP(A70016,Target!B:B,Target!B:B),0)</f>
        <v>0</v>
      </c>
      <c r="E70016" s="7">
        <f t="shared" si="3283"/>
        <v>3.0757852809273369E-2</v>
      </c>
      <c r="F70016" s="6">
        <f t="shared" si="3284"/>
        <v>2.9840037333156877E-2</v>
      </c>
      <c r="G70016" s="6">
        <f t="shared" si="3285"/>
        <v>2.1051001570781581E-4</v>
      </c>
    </row>
    <row r="70017" spans="1:7" x14ac:dyDescent="0.35">
      <c r="A70017" s="1" t="s">
        <v>70016</v>
      </c>
      <c r="B70017">
        <v>361.78798991456</v>
      </c>
      <c r="C70017">
        <v>3</v>
      </c>
      <c r="D70017">
        <f>_xlfn.IFNA(_xlfn.XLOOKUP(A70017,Target!B:B,Target!B:B),0)</f>
        <v>0</v>
      </c>
      <c r="E70017" s="7">
        <f t="shared" si="3283"/>
        <v>3.6797710025006994E-2</v>
      </c>
      <c r="F70017" s="6">
        <f t="shared" si="3284"/>
        <v>3.5491696855811328E-2</v>
      </c>
      <c r="G70017" s="6">
        <f t="shared" si="3285"/>
        <v>2.5183703053347975E-4</v>
      </c>
    </row>
    <row r="70018" spans="1:7" x14ac:dyDescent="0.35">
      <c r="A70018" s="1" t="s">
        <v>70017</v>
      </c>
      <c r="B70018">
        <v>336.50118593898799</v>
      </c>
      <c r="C70018">
        <v>4</v>
      </c>
      <c r="D70018">
        <f>_xlfn.IFNA(_xlfn.XLOOKUP(A70018,Target!B:B,Target!B:B),0)</f>
        <v>0</v>
      </c>
      <c r="E70018" s="7">
        <f t="shared" si="3283"/>
        <v>2.5916661888808007E-2</v>
      </c>
      <c r="F70018" s="6">
        <f t="shared" si="3284"/>
        <v>2.526195630851058E-2</v>
      </c>
      <c r="G70018" s="6">
        <f t="shared" si="3285"/>
        <v>1.7738226750771896E-4</v>
      </c>
    </row>
    <row r="70019" spans="1:7" x14ac:dyDescent="0.35">
      <c r="A70019" s="1" t="s">
        <v>70018</v>
      </c>
      <c r="B70019">
        <v>361.78798991456</v>
      </c>
      <c r="C70019">
        <v>3</v>
      </c>
      <c r="D70019">
        <f>_xlfn.IFNA(_xlfn.XLOOKUP(A70019,Target!B:B,Target!B:B),0)</f>
        <v>0</v>
      </c>
      <c r="E70019" s="7">
        <f t="shared" ref="E70019:E70082" si="3286">2^((B70019-600)/50)</f>
        <v>3.6797710025006994E-2</v>
      </c>
      <c r="F70019" s="6">
        <f t="shared" ref="F70019:F70082" si="3287">1-(1/(1+E70019))</f>
        <v>3.5491696855811328E-2</v>
      </c>
      <c r="G70019" s="6">
        <f t="shared" ref="G70019:G70082" si="3288">(F70019*($J$3/$J$2))/(F70019*($J$3/$J$2)+(1-F70019)*((1-$J$3)/(1-$J$2)))</f>
        <v>2.5183703053347975E-4</v>
      </c>
    </row>
    <row r="70020" spans="1:7" x14ac:dyDescent="0.35">
      <c r="A70020" s="1" t="s">
        <v>70019</v>
      </c>
      <c r="B70020">
        <v>307.85118999303199</v>
      </c>
      <c r="C70020">
        <v>5</v>
      </c>
      <c r="D70020">
        <f>_xlfn.IFNA(_xlfn.XLOOKUP(A70020,Target!B:B,Target!B:B),0)</f>
        <v>0</v>
      </c>
      <c r="E70020" s="7">
        <f t="shared" si="3286"/>
        <v>1.7421634566580555E-2</v>
      </c>
      <c r="F70020" s="6">
        <f t="shared" si="3287"/>
        <v>1.7123318371347729E-2</v>
      </c>
      <c r="G70020" s="6">
        <f t="shared" si="3288"/>
        <v>1.1924640391058041E-4</v>
      </c>
    </row>
    <row r="70021" spans="1:7" x14ac:dyDescent="0.35">
      <c r="A70021" s="1" t="s">
        <v>70020</v>
      </c>
      <c r="B70021">
        <v>410.50057124336098</v>
      </c>
      <c r="C70021">
        <v>2</v>
      </c>
      <c r="D70021">
        <f>_xlfn.IFNA(_xlfn.XLOOKUP(A70021,Target!B:B,Target!B:B),0)</f>
        <v>0</v>
      </c>
      <c r="E70021" s="7">
        <f t="shared" si="3286"/>
        <v>7.229358399298301E-2</v>
      </c>
      <c r="F70021" s="6">
        <f t="shared" si="3287"/>
        <v>6.7419580861220685E-2</v>
      </c>
      <c r="G70021" s="6">
        <f t="shared" si="3288"/>
        <v>4.9464436222481885E-4</v>
      </c>
    </row>
    <row r="70022" spans="1:7" x14ac:dyDescent="0.35">
      <c r="A70022" s="1" t="s">
        <v>70021</v>
      </c>
      <c r="B70022">
        <v>293.17721744527501</v>
      </c>
      <c r="C70022">
        <v>6</v>
      </c>
      <c r="D70022">
        <f>_xlfn.IFNA(_xlfn.XLOOKUP(A70022,Target!B:B,Target!B:B),0)</f>
        <v>0</v>
      </c>
      <c r="E70022" s="7">
        <f t="shared" si="3286"/>
        <v>1.421486638946297E-2</v>
      </c>
      <c r="F70022" s="6">
        <f t="shared" si="3287"/>
        <v>1.4015635996410647E-2</v>
      </c>
      <c r="G70022" s="6">
        <f t="shared" si="3288"/>
        <v>9.7299073704575691E-5</v>
      </c>
    </row>
    <row r="70023" spans="1:7" x14ac:dyDescent="0.35">
      <c r="A70023" s="1" t="s">
        <v>70022</v>
      </c>
      <c r="B70023">
        <v>322.86725939886998</v>
      </c>
      <c r="C70023">
        <v>4</v>
      </c>
      <c r="D70023">
        <f>_xlfn.IFNA(_xlfn.XLOOKUP(A70023,Target!B:B,Target!B:B),0)</f>
        <v>0</v>
      </c>
      <c r="E70023" s="7">
        <f t="shared" si="3286"/>
        <v>2.1453326677557515E-2</v>
      </c>
      <c r="F70023" s="6">
        <f t="shared" si="3287"/>
        <v>2.1002747866452287E-2</v>
      </c>
      <c r="G70023" s="6">
        <f t="shared" si="3288"/>
        <v>1.4683820015884495E-4</v>
      </c>
    </row>
    <row r="70024" spans="1:7" x14ac:dyDescent="0.35">
      <c r="A70024" s="1" t="s">
        <v>70023</v>
      </c>
      <c r="B70024">
        <v>644.74024002336898</v>
      </c>
      <c r="C70024">
        <v>1</v>
      </c>
      <c r="D70024">
        <f>_xlfn.IFNA(_xlfn.XLOOKUP(A70024,Target!B:B,Target!B:B),0)</f>
        <v>0</v>
      </c>
      <c r="E70024" s="7">
        <f t="shared" si="3286"/>
        <v>1.8593582932998958</v>
      </c>
      <c r="F70024" s="6">
        <f t="shared" si="3287"/>
        <v>0.65027118065503742</v>
      </c>
      <c r="G70024" s="6">
        <f t="shared" si="3288"/>
        <v>1.2568351277014502E-2</v>
      </c>
    </row>
    <row r="70025" spans="1:7" x14ac:dyDescent="0.35">
      <c r="A70025" s="1" t="s">
        <v>70024</v>
      </c>
      <c r="B70025">
        <v>361.78798991456</v>
      </c>
      <c r="C70025">
        <v>3</v>
      </c>
      <c r="D70025">
        <f>_xlfn.IFNA(_xlfn.XLOOKUP(A70025,Target!B:B,Target!B:B),0)</f>
        <v>0</v>
      </c>
      <c r="E70025" s="7">
        <f t="shared" si="3286"/>
        <v>3.6797710025006994E-2</v>
      </c>
      <c r="F70025" s="6">
        <f t="shared" si="3287"/>
        <v>3.5491696855811328E-2</v>
      </c>
      <c r="G70025" s="6">
        <f t="shared" si="3288"/>
        <v>2.5183703053347975E-4</v>
      </c>
    </row>
    <row r="70026" spans="1:7" x14ac:dyDescent="0.35">
      <c r="A70026" s="1" t="s">
        <v>70025</v>
      </c>
      <c r="B70026">
        <v>368.62520787723099</v>
      </c>
      <c r="C70026">
        <v>3</v>
      </c>
      <c r="D70026">
        <f>_xlfn.IFNA(_xlfn.XLOOKUP(A70026,Target!B:B,Target!B:B),0)</f>
        <v>0</v>
      </c>
      <c r="E70026" s="7">
        <f t="shared" si="3286"/>
        <v>4.0456186864820012E-2</v>
      </c>
      <c r="F70026" s="6">
        <f t="shared" si="3287"/>
        <v>3.8883123936939379E-2</v>
      </c>
      <c r="G70026" s="6">
        <f t="shared" si="3288"/>
        <v>2.7686806788276245E-4</v>
      </c>
    </row>
    <row r="70027" spans="1:7" x14ac:dyDescent="0.35">
      <c r="A70027" s="1" t="s">
        <v>70026</v>
      </c>
      <c r="B70027">
        <v>322.86725939886998</v>
      </c>
      <c r="C70027">
        <v>4</v>
      </c>
      <c r="D70027">
        <f>_xlfn.IFNA(_xlfn.XLOOKUP(A70027,Target!B:B,Target!B:B),0)</f>
        <v>0</v>
      </c>
      <c r="E70027" s="7">
        <f t="shared" si="3286"/>
        <v>2.1453326677557515E-2</v>
      </c>
      <c r="F70027" s="6">
        <f t="shared" si="3287"/>
        <v>2.1002747866452287E-2</v>
      </c>
      <c r="G70027" s="6">
        <f t="shared" si="3288"/>
        <v>1.4683820015884495E-4</v>
      </c>
    </row>
    <row r="70028" spans="1:7" x14ac:dyDescent="0.35">
      <c r="A70028" s="1" t="s">
        <v>70027</v>
      </c>
      <c r="B70028">
        <v>492.31568990272098</v>
      </c>
      <c r="C70028">
        <v>1</v>
      </c>
      <c r="D70028">
        <f>_xlfn.IFNA(_xlfn.XLOOKUP(A70028,Target!B:B,Target!B:B),0)</f>
        <v>0</v>
      </c>
      <c r="E70028" s="7">
        <f t="shared" si="3286"/>
        <v>0.22473765862883757</v>
      </c>
      <c r="F70028" s="6">
        <f t="shared" si="3287"/>
        <v>0.18349861053545458</v>
      </c>
      <c r="G70028" s="6">
        <f t="shared" si="3288"/>
        <v>1.5360890962052959E-3</v>
      </c>
    </row>
    <row r="70029" spans="1:7" x14ac:dyDescent="0.35">
      <c r="A70029" s="1" t="s">
        <v>70028</v>
      </c>
      <c r="B70029">
        <v>407.54593839292198</v>
      </c>
      <c r="C70029">
        <v>2</v>
      </c>
      <c r="D70029">
        <f>_xlfn.IFNA(_xlfn.XLOOKUP(A70029,Target!B:B,Target!B:B),0)</f>
        <v>0</v>
      </c>
      <c r="E70029" s="7">
        <f t="shared" si="3286"/>
        <v>6.939226980244971E-2</v>
      </c>
      <c r="F70029" s="6">
        <f t="shared" si="3287"/>
        <v>6.488944399726071E-2</v>
      </c>
      <c r="G70029" s="6">
        <f t="shared" si="3288"/>
        <v>4.7480252799594408E-4</v>
      </c>
    </row>
    <row r="70030" spans="1:7" x14ac:dyDescent="0.35">
      <c r="A70030" s="1" t="s">
        <v>70029</v>
      </c>
      <c r="B70030">
        <v>250.21295110113601</v>
      </c>
      <c r="C70030">
        <v>6</v>
      </c>
      <c r="D70030">
        <f>_xlfn.IFNA(_xlfn.XLOOKUP(A70030,Target!B:B,Target!B:B),0)</f>
        <v>0</v>
      </c>
      <c r="E70030" s="7">
        <f t="shared" si="3286"/>
        <v>7.8355975854006998E-3</v>
      </c>
      <c r="F70030" s="6">
        <f t="shared" si="3287"/>
        <v>7.7746783346147597E-3</v>
      </c>
      <c r="G70030" s="6">
        <f t="shared" si="3288"/>
        <v>5.3636077740139073E-5</v>
      </c>
    </row>
    <row r="70031" spans="1:7" x14ac:dyDescent="0.35">
      <c r="A70031" s="1" t="s">
        <v>70030</v>
      </c>
      <c r="B70031">
        <v>446.57179075451899</v>
      </c>
      <c r="C70031">
        <v>2</v>
      </c>
      <c r="D70031">
        <f>_xlfn.IFNA(_xlfn.XLOOKUP(A70031,Target!B:B,Target!B:B),0)</f>
        <v>0</v>
      </c>
      <c r="E70031" s="7">
        <f t="shared" si="3286"/>
        <v>0.11919832062848623</v>
      </c>
      <c r="F70031" s="6">
        <f t="shared" si="3287"/>
        <v>0.10650330547453868</v>
      </c>
      <c r="G70031" s="6">
        <f t="shared" si="3288"/>
        <v>8.1531247770394151E-4</v>
      </c>
    </row>
    <row r="70032" spans="1:7" x14ac:dyDescent="0.35">
      <c r="A70032" s="1" t="s">
        <v>70031</v>
      </c>
      <c r="B70032">
        <v>211.73593291384401</v>
      </c>
      <c r="C70032">
        <v>6</v>
      </c>
      <c r="D70032">
        <f>_xlfn.IFNA(_xlfn.XLOOKUP(A70032,Target!B:B,Target!B:B),0)</f>
        <v>0</v>
      </c>
      <c r="E70032" s="7">
        <f t="shared" si="3286"/>
        <v>4.5963955061509394E-3</v>
      </c>
      <c r="F70032" s="6">
        <f t="shared" si="3287"/>
        <v>4.5753653175663045E-3</v>
      </c>
      <c r="G70032" s="6">
        <f t="shared" si="3288"/>
        <v>3.1463853327742635E-5</v>
      </c>
    </row>
    <row r="70033" spans="1:7" x14ac:dyDescent="0.35">
      <c r="A70033" s="1" t="s">
        <v>70032</v>
      </c>
      <c r="B70033">
        <v>322.86725939886998</v>
      </c>
      <c r="C70033">
        <v>4</v>
      </c>
      <c r="D70033">
        <f>_xlfn.IFNA(_xlfn.XLOOKUP(A70033,Target!B:B,Target!B:B),0)</f>
        <v>0</v>
      </c>
      <c r="E70033" s="7">
        <f t="shared" si="3286"/>
        <v>2.1453326677557515E-2</v>
      </c>
      <c r="F70033" s="6">
        <f t="shared" si="3287"/>
        <v>2.1002747866452287E-2</v>
      </c>
      <c r="G70033" s="6">
        <f t="shared" si="3288"/>
        <v>1.4683820015884495E-4</v>
      </c>
    </row>
    <row r="70034" spans="1:7" x14ac:dyDescent="0.35">
      <c r="A70034" s="1" t="s">
        <v>70033</v>
      </c>
      <c r="B70034">
        <v>361.78798991456</v>
      </c>
      <c r="C70034">
        <v>3</v>
      </c>
      <c r="D70034">
        <f>_xlfn.IFNA(_xlfn.XLOOKUP(A70034,Target!B:B,Target!B:B),0)</f>
        <v>0</v>
      </c>
      <c r="E70034" s="7">
        <f t="shared" si="3286"/>
        <v>3.6797710025006994E-2</v>
      </c>
      <c r="F70034" s="6">
        <f t="shared" si="3287"/>
        <v>3.5491696855811328E-2</v>
      </c>
      <c r="G70034" s="6">
        <f t="shared" si="3288"/>
        <v>2.5183703053347975E-4</v>
      </c>
    </row>
    <row r="70035" spans="1:7" x14ac:dyDescent="0.35">
      <c r="A70035" s="1" t="s">
        <v>70034</v>
      </c>
      <c r="B70035">
        <v>322.86725939886998</v>
      </c>
      <c r="C70035">
        <v>4</v>
      </c>
      <c r="D70035">
        <f>_xlfn.IFNA(_xlfn.XLOOKUP(A70035,Target!B:B,Target!B:B),0)</f>
        <v>0</v>
      </c>
      <c r="E70035" s="7">
        <f t="shared" si="3286"/>
        <v>2.1453326677557515E-2</v>
      </c>
      <c r="F70035" s="6">
        <f t="shared" si="3287"/>
        <v>2.1002747866452287E-2</v>
      </c>
      <c r="G70035" s="6">
        <f t="shared" si="3288"/>
        <v>1.4683820015884495E-4</v>
      </c>
    </row>
    <row r="70036" spans="1:7" x14ac:dyDescent="0.35">
      <c r="A70036" s="1" t="s">
        <v>70035</v>
      </c>
      <c r="B70036">
        <v>252.73967308090999</v>
      </c>
      <c r="C70036">
        <v>6</v>
      </c>
      <c r="D70036">
        <f>_xlfn.IFNA(_xlfn.XLOOKUP(A70036,Target!B:B,Target!B:B),0)</f>
        <v>0</v>
      </c>
      <c r="E70036" s="7">
        <f t="shared" si="3286"/>
        <v>8.1149249165511968E-3</v>
      </c>
      <c r="F70036" s="6">
        <f t="shared" si="3287"/>
        <v>8.0496029926578894E-3</v>
      </c>
      <c r="G70036" s="6">
        <f t="shared" si="3288"/>
        <v>5.5548017456748392E-5</v>
      </c>
    </row>
    <row r="70037" spans="1:7" x14ac:dyDescent="0.35">
      <c r="A70037" s="1" t="s">
        <v>70036</v>
      </c>
      <c r="B70037">
        <v>355.69214812276903</v>
      </c>
      <c r="C70037">
        <v>3</v>
      </c>
      <c r="D70037">
        <f>_xlfn.IFNA(_xlfn.XLOOKUP(A70037,Target!B:B,Target!B:B),0)</f>
        <v>0</v>
      </c>
      <c r="E70037" s="7">
        <f t="shared" si="3286"/>
        <v>3.3815839082566364E-2</v>
      </c>
      <c r="F70037" s="6">
        <f t="shared" si="3287"/>
        <v>3.2709732047223716E-2</v>
      </c>
      <c r="G70037" s="6">
        <f t="shared" si="3288"/>
        <v>2.314343552453984E-4</v>
      </c>
    </row>
    <row r="70038" spans="1:7" x14ac:dyDescent="0.35">
      <c r="A70038" s="1" t="s">
        <v>70037</v>
      </c>
      <c r="B70038">
        <v>459.50485050898101</v>
      </c>
      <c r="C70038">
        <v>2</v>
      </c>
      <c r="D70038">
        <f>_xlfn.IFNA(_xlfn.XLOOKUP(A70038,Target!B:B,Target!B:B),0)</f>
        <v>0</v>
      </c>
      <c r="E70038" s="7">
        <f t="shared" si="3286"/>
        <v>0.14260505325756939</v>
      </c>
      <c r="F70038" s="6">
        <f t="shared" si="3287"/>
        <v>0.12480695131795716</v>
      </c>
      <c r="G70038" s="6">
        <f t="shared" si="3288"/>
        <v>9.7525759649573539E-4</v>
      </c>
    </row>
    <row r="70039" spans="1:7" x14ac:dyDescent="0.35">
      <c r="A70039" s="1" t="s">
        <v>70038</v>
      </c>
      <c r="B70039">
        <v>212.89844458572199</v>
      </c>
      <c r="C70039">
        <v>6</v>
      </c>
      <c r="D70039">
        <f>_xlfn.IFNA(_xlfn.XLOOKUP(A70039,Target!B:B,Target!B:B),0)</f>
        <v>0</v>
      </c>
      <c r="E70039" s="7">
        <f t="shared" si="3286"/>
        <v>4.6710703595536744E-3</v>
      </c>
      <c r="F70039" s="6">
        <f t="shared" si="3287"/>
        <v>4.6493529050078974E-3</v>
      </c>
      <c r="G70039" s="6">
        <f t="shared" si="3288"/>
        <v>3.1975011147913469E-5</v>
      </c>
    </row>
    <row r="70040" spans="1:7" x14ac:dyDescent="0.35">
      <c r="A70040" s="1" t="s">
        <v>70039</v>
      </c>
      <c r="B70040">
        <v>489.06935911546202</v>
      </c>
      <c r="C70040">
        <v>1</v>
      </c>
      <c r="D70040">
        <f>_xlfn.IFNA(_xlfn.XLOOKUP(A70040,Target!B:B,Target!B:B),0)</f>
        <v>0</v>
      </c>
      <c r="E70040" s="7">
        <f t="shared" si="3286"/>
        <v>0.21484784064473247</v>
      </c>
      <c r="F70040" s="6">
        <f t="shared" si="3287"/>
        <v>0.17685164631869499</v>
      </c>
      <c r="G70040" s="6">
        <f t="shared" si="3288"/>
        <v>1.4685911461461648E-3</v>
      </c>
    </row>
    <row r="70041" spans="1:7" x14ac:dyDescent="0.35">
      <c r="A70041" s="1" t="s">
        <v>70040</v>
      </c>
      <c r="B70041">
        <v>476.136299361</v>
      </c>
      <c r="C70041">
        <v>1</v>
      </c>
      <c r="D70041">
        <f>_xlfn.IFNA(_xlfn.XLOOKUP(A70041,Target!B:B,Target!B:B),0)</f>
        <v>0</v>
      </c>
      <c r="E70041" s="7">
        <f t="shared" si="3286"/>
        <v>0.17958341033857725</v>
      </c>
      <c r="F70041" s="6">
        <f t="shared" si="3287"/>
        <v>0.15224307900958955</v>
      </c>
      <c r="G70041" s="6">
        <f t="shared" si="3288"/>
        <v>1.2278373109537548E-3</v>
      </c>
    </row>
    <row r="70042" spans="1:7" x14ac:dyDescent="0.35">
      <c r="A70042" s="1" t="s">
        <v>70041</v>
      </c>
      <c r="B70042">
        <v>211.73593291384401</v>
      </c>
      <c r="C70042">
        <v>6</v>
      </c>
      <c r="D70042">
        <f>_xlfn.IFNA(_xlfn.XLOOKUP(A70042,Target!B:B,Target!B:B),0)</f>
        <v>0</v>
      </c>
      <c r="E70042" s="7">
        <f t="shared" si="3286"/>
        <v>4.5963955061509394E-3</v>
      </c>
      <c r="F70042" s="6">
        <f t="shared" si="3287"/>
        <v>4.5753653175663045E-3</v>
      </c>
      <c r="G70042" s="6">
        <f t="shared" si="3288"/>
        <v>3.1463853327742635E-5</v>
      </c>
    </row>
    <row r="70043" spans="1:7" x14ac:dyDescent="0.35">
      <c r="A70043" s="1" t="s">
        <v>70042</v>
      </c>
      <c r="B70043">
        <v>361.78798991456</v>
      </c>
      <c r="C70043">
        <v>3</v>
      </c>
      <c r="D70043">
        <f>_xlfn.IFNA(_xlfn.XLOOKUP(A70043,Target!B:B,Target!B:B),0)</f>
        <v>0</v>
      </c>
      <c r="E70043" s="7">
        <f t="shared" si="3286"/>
        <v>3.6797710025006994E-2</v>
      </c>
      <c r="F70043" s="6">
        <f t="shared" si="3287"/>
        <v>3.5491696855811328E-2</v>
      </c>
      <c r="G70043" s="6">
        <f t="shared" si="3288"/>
        <v>2.5183703053347975E-4</v>
      </c>
    </row>
    <row r="70044" spans="1:7" x14ac:dyDescent="0.35">
      <c r="A70044" s="1" t="s">
        <v>70043</v>
      </c>
      <c r="B70044">
        <v>361.78798991456</v>
      </c>
      <c r="C70044">
        <v>3</v>
      </c>
      <c r="D70044">
        <f>_xlfn.IFNA(_xlfn.XLOOKUP(A70044,Target!B:B,Target!B:B),0)</f>
        <v>0</v>
      </c>
      <c r="E70044" s="7">
        <f t="shared" si="3286"/>
        <v>3.6797710025006994E-2</v>
      </c>
      <c r="F70044" s="6">
        <f t="shared" si="3287"/>
        <v>3.5491696855811328E-2</v>
      </c>
      <c r="G70044" s="6">
        <f t="shared" si="3288"/>
        <v>2.5183703053347975E-4</v>
      </c>
    </row>
    <row r="70045" spans="1:7" x14ac:dyDescent="0.35">
      <c r="A70045" s="1" t="s">
        <v>70044</v>
      </c>
      <c r="B70045">
        <v>476.136299361</v>
      </c>
      <c r="C70045">
        <v>1</v>
      </c>
      <c r="D70045">
        <f>_xlfn.IFNA(_xlfn.XLOOKUP(A70045,Target!B:B,Target!B:B),0)</f>
        <v>0</v>
      </c>
      <c r="E70045" s="7">
        <f t="shared" si="3286"/>
        <v>0.17958341033857725</v>
      </c>
      <c r="F70045" s="6">
        <f t="shared" si="3287"/>
        <v>0.15224307900958955</v>
      </c>
      <c r="G70045" s="6">
        <f t="shared" si="3288"/>
        <v>1.2278373109537548E-3</v>
      </c>
    </row>
    <row r="70046" spans="1:7" x14ac:dyDescent="0.35">
      <c r="A70046" s="1" t="s">
        <v>70045</v>
      </c>
      <c r="B70046">
        <v>348.854930160099</v>
      </c>
      <c r="C70046">
        <v>4</v>
      </c>
      <c r="D70046">
        <f>_xlfn.IFNA(_xlfn.XLOOKUP(A70046,Target!B:B,Target!B:B),0)</f>
        <v>0</v>
      </c>
      <c r="E70046" s="7">
        <f t="shared" si="3286"/>
        <v>3.0757852809273369E-2</v>
      </c>
      <c r="F70046" s="6">
        <f t="shared" si="3287"/>
        <v>2.9840037333156877E-2</v>
      </c>
      <c r="G70046" s="6">
        <f t="shared" si="3288"/>
        <v>2.1051001570781581E-4</v>
      </c>
    </row>
    <row r="70047" spans="1:7" x14ac:dyDescent="0.35">
      <c r="A70047" s="1" t="s">
        <v>70046</v>
      </c>
      <c r="B70047">
        <v>400.813842276157</v>
      </c>
      <c r="C70047">
        <v>2</v>
      </c>
      <c r="D70047">
        <f>_xlfn.IFNA(_xlfn.XLOOKUP(A70047,Target!B:B,Target!B:B),0)</f>
        <v>0</v>
      </c>
      <c r="E70047" s="7">
        <f t="shared" si="3286"/>
        <v>6.3209133386785438E-2</v>
      </c>
      <c r="F70047" s="6">
        <f t="shared" si="3287"/>
        <v>5.945127012353324E-2</v>
      </c>
      <c r="G70047" s="6">
        <f t="shared" si="3288"/>
        <v>4.3251396979721902E-4</v>
      </c>
    </row>
    <row r="70048" spans="1:7" x14ac:dyDescent="0.35">
      <c r="A70048" s="1" t="s">
        <v>70047</v>
      </c>
      <c r="B70048">
        <v>443.31141063710101</v>
      </c>
      <c r="C70048">
        <v>2</v>
      </c>
      <c r="D70048">
        <f>_xlfn.IFNA(_xlfn.XLOOKUP(A70048,Target!B:B,Target!B:B),0)</f>
        <v>0</v>
      </c>
      <c r="E70048" s="7">
        <f t="shared" si="3286"/>
        <v>0.11393068078117237</v>
      </c>
      <c r="F70048" s="6">
        <f t="shared" si="3287"/>
        <v>0.10227807057192784</v>
      </c>
      <c r="G70048" s="6">
        <f t="shared" si="3288"/>
        <v>7.7931007839623012E-4</v>
      </c>
    </row>
    <row r="70049" spans="1:7" x14ac:dyDescent="0.35">
      <c r="A70049" s="1" t="s">
        <v>70048</v>
      </c>
      <c r="B70049">
        <v>320.78424974749402</v>
      </c>
      <c r="C70049">
        <v>4</v>
      </c>
      <c r="D70049">
        <f>_xlfn.IFNA(_xlfn.XLOOKUP(A70049,Target!B:B,Target!B:B),0)</f>
        <v>0</v>
      </c>
      <c r="E70049" s="7">
        <f t="shared" si="3286"/>
        <v>2.0842685636020639E-2</v>
      </c>
      <c r="F70049" s="6">
        <f t="shared" si="3287"/>
        <v>2.041713765430464E-2</v>
      </c>
      <c r="G70049" s="6">
        <f t="shared" si="3288"/>
        <v>1.4265923802268043E-4</v>
      </c>
    </row>
    <row r="70050" spans="1:7" x14ac:dyDescent="0.35">
      <c r="A70050" s="1" t="s">
        <v>70049</v>
      </c>
      <c r="B70050">
        <v>530.07309928252801</v>
      </c>
      <c r="C70050">
        <v>1</v>
      </c>
      <c r="D70050">
        <f>_xlfn.IFNA(_xlfn.XLOOKUP(A70050,Target!B:B,Target!B:B),0)</f>
        <v>0</v>
      </c>
      <c r="E70050" s="7">
        <f t="shared" si="3286"/>
        <v>0.37931333214951296</v>
      </c>
      <c r="F70050" s="6">
        <f t="shared" si="3287"/>
        <v>0.27500157020768701</v>
      </c>
      <c r="G70050" s="6">
        <f t="shared" si="3288"/>
        <v>2.5898824888370706E-3</v>
      </c>
    </row>
    <row r="70051" spans="1:7" x14ac:dyDescent="0.35">
      <c r="A70051" s="1" t="s">
        <v>70050</v>
      </c>
      <c r="B70051">
        <v>586.96639792651899</v>
      </c>
      <c r="C70051">
        <v>1</v>
      </c>
      <c r="D70051">
        <f>_xlfn.IFNA(_xlfn.XLOOKUP(A70051,Target!B:B,Target!B:B),0)</f>
        <v>0</v>
      </c>
      <c r="E70051" s="7">
        <f t="shared" si="3286"/>
        <v>0.83469900631526062</v>
      </c>
      <c r="F70051" s="6">
        <f t="shared" si="3287"/>
        <v>0.45495146802942799</v>
      </c>
      <c r="G70051" s="6">
        <f t="shared" si="3288"/>
        <v>5.6815076438479339E-3</v>
      </c>
    </row>
    <row r="70052" spans="1:7" x14ac:dyDescent="0.35">
      <c r="A70052" s="1" t="s">
        <v>70051</v>
      </c>
      <c r="B70052">
        <v>210.815434934347</v>
      </c>
      <c r="C70052">
        <v>6</v>
      </c>
      <c r="D70052">
        <f>_xlfn.IFNA(_xlfn.XLOOKUP(A70052,Target!B:B,Target!B:B),0)</f>
        <v>0</v>
      </c>
      <c r="E70052" s="7">
        <f t="shared" si="3286"/>
        <v>4.5381144169943065E-3</v>
      </c>
      <c r="F70052" s="6">
        <f t="shared" si="3287"/>
        <v>4.5176129724336933E-3</v>
      </c>
      <c r="G70052" s="6">
        <f t="shared" si="3288"/>
        <v>3.106491231552056E-5</v>
      </c>
    </row>
    <row r="70053" spans="1:7" x14ac:dyDescent="0.35">
      <c r="A70053" s="1" t="s">
        <v>70052</v>
      </c>
      <c r="B70053">
        <v>348.854930160099</v>
      </c>
      <c r="C70053">
        <v>4</v>
      </c>
      <c r="D70053">
        <f>_xlfn.IFNA(_xlfn.XLOOKUP(A70053,Target!B:B,Target!B:B),0)</f>
        <v>0</v>
      </c>
      <c r="E70053" s="7">
        <f t="shared" si="3286"/>
        <v>3.0757852809273369E-2</v>
      </c>
      <c r="F70053" s="6">
        <f t="shared" si="3287"/>
        <v>2.9840037333156877E-2</v>
      </c>
      <c r="G70053" s="6">
        <f t="shared" si="3288"/>
        <v>2.1051001570781581E-4</v>
      </c>
    </row>
    <row r="70054" spans="1:7" x14ac:dyDescent="0.35">
      <c r="A70054" s="1" t="s">
        <v>70053</v>
      </c>
      <c r="B70054">
        <v>662.01101204054396</v>
      </c>
      <c r="C70054">
        <v>1</v>
      </c>
      <c r="D70054">
        <f>_xlfn.IFNA(_xlfn.XLOOKUP(A70054,Target!B:B,Target!B:B),0)</f>
        <v>0</v>
      </c>
      <c r="E70054" s="7">
        <f t="shared" si="3286"/>
        <v>2.3623459294024913</v>
      </c>
      <c r="F70054" s="6">
        <f t="shared" si="3287"/>
        <v>0.70258860301809989</v>
      </c>
      <c r="G70054" s="6">
        <f t="shared" si="3288"/>
        <v>1.5914193850272713E-2</v>
      </c>
    </row>
    <row r="70055" spans="1:7" x14ac:dyDescent="0.35">
      <c r="A70055" s="1" t="s">
        <v>70054</v>
      </c>
      <c r="B70055">
        <v>320.78424974749402</v>
      </c>
      <c r="C70055">
        <v>4</v>
      </c>
      <c r="D70055">
        <f>_xlfn.IFNA(_xlfn.XLOOKUP(A70055,Target!B:B,Target!B:B),0)</f>
        <v>0</v>
      </c>
      <c r="E70055" s="7">
        <f t="shared" si="3286"/>
        <v>2.0842685636020639E-2</v>
      </c>
      <c r="F70055" s="6">
        <f t="shared" si="3287"/>
        <v>2.041713765430464E-2</v>
      </c>
      <c r="G70055" s="6">
        <f t="shared" si="3288"/>
        <v>1.4265923802268043E-4</v>
      </c>
    </row>
    <row r="70056" spans="1:7" x14ac:dyDescent="0.35">
      <c r="A70056" s="1" t="s">
        <v>70055</v>
      </c>
      <c r="B70056">
        <v>307.85118999303199</v>
      </c>
      <c r="C70056">
        <v>5</v>
      </c>
      <c r="D70056">
        <f>_xlfn.IFNA(_xlfn.XLOOKUP(A70056,Target!B:B,Target!B:B),0)</f>
        <v>0</v>
      </c>
      <c r="E70056" s="7">
        <f t="shared" si="3286"/>
        <v>1.7421634566580555E-2</v>
      </c>
      <c r="F70056" s="6">
        <f t="shared" si="3287"/>
        <v>1.7123318371347729E-2</v>
      </c>
      <c r="G70056" s="6">
        <f t="shared" si="3288"/>
        <v>1.1924640391058041E-4</v>
      </c>
    </row>
    <row r="70057" spans="1:7" x14ac:dyDescent="0.35">
      <c r="A70057" s="1" t="s">
        <v>70056</v>
      </c>
      <c r="B70057">
        <v>345.13612956133397</v>
      </c>
      <c r="C70057">
        <v>4</v>
      </c>
      <c r="D70057">
        <f>_xlfn.IFNA(_xlfn.XLOOKUP(A70057,Target!B:B,Target!B:B),0)</f>
        <v>0</v>
      </c>
      <c r="E70057" s="7">
        <f t="shared" si="3286"/>
        <v>2.9212357288347948E-2</v>
      </c>
      <c r="F70057" s="6">
        <f t="shared" si="3287"/>
        <v>2.8383216623354079E-2</v>
      </c>
      <c r="G70057" s="6">
        <f t="shared" si="3288"/>
        <v>1.999345948152995E-4</v>
      </c>
    </row>
    <row r="70058" spans="1:7" x14ac:dyDescent="0.35">
      <c r="A70058" s="1" t="s">
        <v>70057</v>
      </c>
      <c r="B70058">
        <v>226.752002319681</v>
      </c>
      <c r="C70058">
        <v>6</v>
      </c>
      <c r="D70058">
        <f>_xlfn.IFNA(_xlfn.XLOOKUP(A70058,Target!B:B,Target!B:B),0)</f>
        <v>0</v>
      </c>
      <c r="E70058" s="7">
        <f t="shared" si="3286"/>
        <v>5.6600874020092812E-3</v>
      </c>
      <c r="F70058" s="6">
        <f t="shared" si="3287"/>
        <v>5.6282311219403303E-3</v>
      </c>
      <c r="G70058" s="6">
        <f t="shared" si="3288"/>
        <v>3.8744895406089091E-5</v>
      </c>
    </row>
    <row r="70059" spans="1:7" x14ac:dyDescent="0.35">
      <c r="A70059" s="1" t="s">
        <v>70058</v>
      </c>
      <c r="B70059">
        <v>440.35677778666201</v>
      </c>
      <c r="C70059">
        <v>2</v>
      </c>
      <c r="D70059">
        <f>_xlfn.IFNA(_xlfn.XLOOKUP(A70059,Target!B:B,Target!B:B),0)</f>
        <v>0</v>
      </c>
      <c r="E70059" s="7">
        <f t="shared" si="3286"/>
        <v>0.10935837045112126</v>
      </c>
      <c r="F70059" s="6">
        <f t="shared" si="3287"/>
        <v>9.8578036966224469E-2</v>
      </c>
      <c r="G70059" s="6">
        <f t="shared" si="3288"/>
        <v>7.4805789959861489E-4</v>
      </c>
    </row>
    <row r="70060" spans="1:7" x14ac:dyDescent="0.35">
      <c r="A70060" s="1" t="s">
        <v>70059</v>
      </c>
      <c r="B70060">
        <v>446.57179075451899</v>
      </c>
      <c r="C70060">
        <v>2</v>
      </c>
      <c r="D70060">
        <f>_xlfn.IFNA(_xlfn.XLOOKUP(A70060,Target!B:B,Target!B:B),0)</f>
        <v>0</v>
      </c>
      <c r="E70060" s="7">
        <f t="shared" si="3286"/>
        <v>0.11919832062848623</v>
      </c>
      <c r="F70060" s="6">
        <f t="shared" si="3287"/>
        <v>0.10650330547453868</v>
      </c>
      <c r="G70060" s="6">
        <f t="shared" si="3288"/>
        <v>8.1531247770394151E-4</v>
      </c>
    </row>
    <row r="70061" spans="1:7" x14ac:dyDescent="0.35">
      <c r="A70061" s="1" t="s">
        <v>70060</v>
      </c>
      <c r="B70061">
        <v>372.74316186355298</v>
      </c>
      <c r="C70061">
        <v>3</v>
      </c>
      <c r="D70061">
        <f>_xlfn.IFNA(_xlfn.XLOOKUP(A70061,Target!B:B,Target!B:B),0)</f>
        <v>0</v>
      </c>
      <c r="E70061" s="7">
        <f t="shared" si="3286"/>
        <v>4.2832902045388463E-2</v>
      </c>
      <c r="F70061" s="6">
        <f t="shared" si="3287"/>
        <v>4.1073600536938315E-2</v>
      </c>
      <c r="G70061" s="6">
        <f t="shared" si="3288"/>
        <v>2.9312871184177837E-4</v>
      </c>
    </row>
    <row r="70062" spans="1:7" x14ac:dyDescent="0.35">
      <c r="A70062" s="1" t="s">
        <v>70061</v>
      </c>
      <c r="B70062">
        <v>557.46943671554504</v>
      </c>
      <c r="C70062">
        <v>1</v>
      </c>
      <c r="D70062">
        <f>_xlfn.IFNA(_xlfn.XLOOKUP(A70062,Target!B:B,Target!B:B),0)</f>
        <v>0</v>
      </c>
      <c r="E70062" s="7">
        <f t="shared" si="3286"/>
        <v>0.55454972514648893</v>
      </c>
      <c r="F70062" s="6">
        <f t="shared" si="3287"/>
        <v>0.35672691337952045</v>
      </c>
      <c r="G70062" s="6">
        <f t="shared" si="3288"/>
        <v>3.7818398254858168E-3</v>
      </c>
    </row>
    <row r="70063" spans="1:7" x14ac:dyDescent="0.35">
      <c r="A70063" s="1" t="s">
        <v>70062</v>
      </c>
      <c r="B70063">
        <v>374.826171514929</v>
      </c>
      <c r="C70063">
        <v>2</v>
      </c>
      <c r="D70063">
        <f>_xlfn.IFNA(_xlfn.XLOOKUP(A70063,Target!B:B,Target!B:B),0)</f>
        <v>0</v>
      </c>
      <c r="E70063" s="7">
        <f t="shared" si="3286"/>
        <v>4.4087804046685358E-2</v>
      </c>
      <c r="F70063" s="6">
        <f t="shared" si="3287"/>
        <v>4.222614599635155E-2</v>
      </c>
      <c r="G70063" s="6">
        <f t="shared" si="3288"/>
        <v>3.0171409374913602E-4</v>
      </c>
    </row>
    <row r="70064" spans="1:7" x14ac:dyDescent="0.35">
      <c r="A70064" s="1" t="s">
        <v>70063</v>
      </c>
      <c r="B70064">
        <v>224.668992668306</v>
      </c>
      <c r="C70064">
        <v>6</v>
      </c>
      <c r="D70064">
        <f>_xlfn.IFNA(_xlfn.XLOOKUP(A70064,Target!B:B,Target!B:B),0)</f>
        <v>0</v>
      </c>
      <c r="E70064" s="7">
        <f t="shared" si="3286"/>
        <v>5.4989803756585994E-3</v>
      </c>
      <c r="F70064" s="6">
        <f t="shared" si="3287"/>
        <v>5.4689069635895926E-3</v>
      </c>
      <c r="G70064" s="6">
        <f t="shared" si="3288"/>
        <v>3.7642113862816694E-5</v>
      </c>
    </row>
    <row r="70065" spans="1:7" x14ac:dyDescent="0.35">
      <c r="A70065" s="1" t="s">
        <v>70064</v>
      </c>
      <c r="B70065">
        <v>169.76789875113701</v>
      </c>
      <c r="C70065">
        <v>6</v>
      </c>
      <c r="D70065">
        <f>_xlfn.IFNA(_xlfn.XLOOKUP(A70065,Target!B:B,Target!B:B),0)</f>
        <v>0</v>
      </c>
      <c r="E70065" s="7">
        <f t="shared" si="3286"/>
        <v>2.5688849152667422E-3</v>
      </c>
      <c r="F70065" s="6">
        <f t="shared" si="3287"/>
        <v>2.5623026546288674E-3</v>
      </c>
      <c r="G70065" s="6">
        <f t="shared" si="3288"/>
        <v>1.7585114225708101E-5</v>
      </c>
    </row>
    <row r="70066" spans="1:7" x14ac:dyDescent="0.35">
      <c r="A70066" s="1" t="s">
        <v>70065</v>
      </c>
      <c r="B70066">
        <v>477.29881103287897</v>
      </c>
      <c r="C70066">
        <v>1</v>
      </c>
      <c r="D70066">
        <f>_xlfn.IFNA(_xlfn.XLOOKUP(A70066,Target!B:B,Target!B:B),0)</f>
        <v>0</v>
      </c>
      <c r="E70066" s="7">
        <f t="shared" si="3286"/>
        <v>0.18250099321904553</v>
      </c>
      <c r="F70066" s="6">
        <f t="shared" si="3287"/>
        <v>0.15433474835588512</v>
      </c>
      <c r="G70066" s="6">
        <f t="shared" si="3288"/>
        <v>1.2477603497157053E-3</v>
      </c>
    </row>
    <row r="70067" spans="1:7" x14ac:dyDescent="0.35">
      <c r="A70067" s="1" t="s">
        <v>70066</v>
      </c>
      <c r="B70067">
        <v>307.85118999303199</v>
      </c>
      <c r="C70067">
        <v>5</v>
      </c>
      <c r="D70067">
        <f>_xlfn.IFNA(_xlfn.XLOOKUP(A70067,Target!B:B,Target!B:B),0)</f>
        <v>0</v>
      </c>
      <c r="E70067" s="7">
        <f t="shared" si="3286"/>
        <v>1.7421634566580555E-2</v>
      </c>
      <c r="F70067" s="6">
        <f t="shared" si="3287"/>
        <v>1.7123318371347729E-2</v>
      </c>
      <c r="G70067" s="6">
        <f t="shared" si="3288"/>
        <v>1.1924640391058041E-4</v>
      </c>
    </row>
    <row r="70068" spans="1:7" x14ac:dyDescent="0.35">
      <c r="A70068" s="1" t="s">
        <v>70067</v>
      </c>
      <c r="B70068">
        <v>347.93443218060202</v>
      </c>
      <c r="C70068">
        <v>4</v>
      </c>
      <c r="D70068">
        <f>_xlfn.IFNA(_xlfn.XLOOKUP(A70068,Target!B:B,Target!B:B),0)</f>
        <v>0</v>
      </c>
      <c r="E70068" s="7">
        <f t="shared" si="3286"/>
        <v>3.036785130495441E-2</v>
      </c>
      <c r="F70068" s="6">
        <f t="shared" si="3287"/>
        <v>2.9472824939650089E-2</v>
      </c>
      <c r="G70068" s="6">
        <f t="shared" si="3288"/>
        <v>2.0784135870840711E-4</v>
      </c>
    </row>
    <row r="70069" spans="1:7" x14ac:dyDescent="0.35">
      <c r="A70069" s="1" t="s">
        <v>70068</v>
      </c>
      <c r="B70069">
        <v>348.854930160099</v>
      </c>
      <c r="C70069">
        <v>4</v>
      </c>
      <c r="D70069">
        <f>_xlfn.IFNA(_xlfn.XLOOKUP(A70069,Target!B:B,Target!B:B),0)</f>
        <v>0</v>
      </c>
      <c r="E70069" s="7">
        <f t="shared" si="3286"/>
        <v>3.0757852809273369E-2</v>
      </c>
      <c r="F70069" s="6">
        <f t="shared" si="3287"/>
        <v>2.9840037333156877E-2</v>
      </c>
      <c r="G70069" s="6">
        <f t="shared" si="3288"/>
        <v>2.1051001570781581E-4</v>
      </c>
    </row>
    <row r="70070" spans="1:7" x14ac:dyDescent="0.35">
      <c r="A70070" s="1" t="s">
        <v>70069</v>
      </c>
      <c r="B70070">
        <v>306.93069201353597</v>
      </c>
      <c r="C70070">
        <v>5</v>
      </c>
      <c r="D70070">
        <f>_xlfn.IFNA(_xlfn.XLOOKUP(A70070,Target!B:B,Target!B:B),0)</f>
        <v>0</v>
      </c>
      <c r="E70070" s="7">
        <f t="shared" si="3286"/>
        <v>1.7200732810831017E-2</v>
      </c>
      <c r="F70070" s="6">
        <f t="shared" si="3287"/>
        <v>1.69098706440175E-2</v>
      </c>
      <c r="G70070" s="6">
        <f t="shared" si="3288"/>
        <v>1.1773456880942414E-4</v>
      </c>
    </row>
    <row r="70071" spans="1:7" x14ac:dyDescent="0.35">
      <c r="A70071" s="1" t="s">
        <v>70070</v>
      </c>
      <c r="B70071">
        <v>348.854930160099</v>
      </c>
      <c r="C70071">
        <v>4</v>
      </c>
      <c r="D70071">
        <f>_xlfn.IFNA(_xlfn.XLOOKUP(A70071,Target!B:B,Target!B:B),0)</f>
        <v>0</v>
      </c>
      <c r="E70071" s="7">
        <f t="shared" si="3286"/>
        <v>3.0757852809273369E-2</v>
      </c>
      <c r="F70071" s="6">
        <f t="shared" si="3287"/>
        <v>2.9840037333156877E-2</v>
      </c>
      <c r="G70071" s="6">
        <f t="shared" si="3288"/>
        <v>2.1051001570781581E-4</v>
      </c>
    </row>
    <row r="70072" spans="1:7" x14ac:dyDescent="0.35">
      <c r="A70072" s="1" t="s">
        <v>70071</v>
      </c>
      <c r="B70072">
        <v>484.57535513423602</v>
      </c>
      <c r="C70072">
        <v>1</v>
      </c>
      <c r="D70072">
        <f>_xlfn.IFNA(_xlfn.XLOOKUP(A70072,Target!B:B,Target!B:B),0)</f>
        <v>0</v>
      </c>
      <c r="E70072" s="7">
        <f t="shared" si="3286"/>
        <v>0.20187121324175136</v>
      </c>
      <c r="F70072" s="6">
        <f t="shared" si="3287"/>
        <v>0.16796409716582983</v>
      </c>
      <c r="G70072" s="6">
        <f t="shared" si="3288"/>
        <v>1.3800118955002371E-3</v>
      </c>
    </row>
    <row r="70073" spans="1:7" x14ac:dyDescent="0.35">
      <c r="A70073" s="1" t="s">
        <v>70072</v>
      </c>
      <c r="B70073">
        <v>446.57179075451899</v>
      </c>
      <c r="C70073">
        <v>2</v>
      </c>
      <c r="D70073">
        <f>_xlfn.IFNA(_xlfn.XLOOKUP(A70073,Target!B:B,Target!B:B),0)</f>
        <v>0</v>
      </c>
      <c r="E70073" s="7">
        <f t="shared" si="3286"/>
        <v>0.11919832062848623</v>
      </c>
      <c r="F70073" s="6">
        <f t="shared" si="3287"/>
        <v>0.10650330547453868</v>
      </c>
      <c r="G70073" s="6">
        <f t="shared" si="3288"/>
        <v>8.1531247770394151E-4</v>
      </c>
    </row>
    <row r="70074" spans="1:7" x14ac:dyDescent="0.35">
      <c r="A70074" s="1" t="s">
        <v>70073</v>
      </c>
      <c r="B70074">
        <v>393.69238065896297</v>
      </c>
      <c r="C70074">
        <v>2</v>
      </c>
      <c r="D70074">
        <f>_xlfn.IFNA(_xlfn.XLOOKUP(A70074,Target!B:B,Target!B:B),0)</f>
        <v>0</v>
      </c>
      <c r="E70074" s="7">
        <f t="shared" si="3286"/>
        <v>5.7266991061181945E-2</v>
      </c>
      <c r="F70074" s="6">
        <f t="shared" si="3287"/>
        <v>5.416511774731847E-2</v>
      </c>
      <c r="G70074" s="6">
        <f t="shared" si="3288"/>
        <v>3.9187027957818629E-4</v>
      </c>
    </row>
    <row r="70075" spans="1:7" x14ac:dyDescent="0.35">
      <c r="A70075" s="1" t="s">
        <v>70074</v>
      </c>
      <c r="B70075">
        <v>293.033338263433</v>
      </c>
      <c r="C70075">
        <v>6</v>
      </c>
      <c r="D70075">
        <f>_xlfn.IFNA(_xlfn.XLOOKUP(A70075,Target!B:B,Target!B:B),0)</f>
        <v>0</v>
      </c>
      <c r="E70075" s="7">
        <f t="shared" si="3286"/>
        <v>1.4186541830860346E-2</v>
      </c>
      <c r="F70075" s="6">
        <f t="shared" si="3287"/>
        <v>1.3988099078154015E-2</v>
      </c>
      <c r="G70075" s="6">
        <f t="shared" si="3288"/>
        <v>9.7105214288512525E-5</v>
      </c>
    </row>
    <row r="70076" spans="1:7" x14ac:dyDescent="0.35">
      <c r="A70076" s="1" t="s">
        <v>70075</v>
      </c>
      <c r="B70076">
        <v>361.78798991456</v>
      </c>
      <c r="C70076">
        <v>3</v>
      </c>
      <c r="D70076">
        <f>_xlfn.IFNA(_xlfn.XLOOKUP(A70076,Target!B:B,Target!B:B),0)</f>
        <v>0</v>
      </c>
      <c r="E70076" s="7">
        <f t="shared" si="3286"/>
        <v>3.6797710025006994E-2</v>
      </c>
      <c r="F70076" s="6">
        <f t="shared" si="3287"/>
        <v>3.5491696855811328E-2</v>
      </c>
      <c r="G70076" s="6">
        <f t="shared" si="3288"/>
        <v>2.5183703053347975E-4</v>
      </c>
    </row>
    <row r="70077" spans="1:7" x14ac:dyDescent="0.35">
      <c r="A70077" s="1" t="s">
        <v>70076</v>
      </c>
      <c r="B70077">
        <v>306.93069201353597</v>
      </c>
      <c r="C70077">
        <v>5</v>
      </c>
      <c r="D70077">
        <f>_xlfn.IFNA(_xlfn.XLOOKUP(A70077,Target!B:B,Target!B:B),0)</f>
        <v>0</v>
      </c>
      <c r="E70077" s="7">
        <f t="shared" si="3286"/>
        <v>1.7200732810831017E-2</v>
      </c>
      <c r="F70077" s="6">
        <f t="shared" si="3287"/>
        <v>1.69098706440175E-2</v>
      </c>
      <c r="G70077" s="6">
        <f t="shared" si="3288"/>
        <v>1.1773456880942414E-4</v>
      </c>
    </row>
    <row r="70078" spans="1:7" x14ac:dyDescent="0.35">
      <c r="A70078" s="1" t="s">
        <v>70077</v>
      </c>
      <c r="B70078">
        <v>348.854930160099</v>
      </c>
      <c r="C70078">
        <v>4</v>
      </c>
      <c r="D70078">
        <f>_xlfn.IFNA(_xlfn.XLOOKUP(A70078,Target!B:B,Target!B:B),0)</f>
        <v>0</v>
      </c>
      <c r="E70078" s="7">
        <f t="shared" si="3286"/>
        <v>3.0757852809273369E-2</v>
      </c>
      <c r="F70078" s="6">
        <f t="shared" si="3287"/>
        <v>2.9840037333156877E-2</v>
      </c>
      <c r="G70078" s="6">
        <f t="shared" si="3288"/>
        <v>2.1051001570781581E-4</v>
      </c>
    </row>
    <row r="70079" spans="1:7" x14ac:dyDescent="0.35">
      <c r="A70079" s="1" t="s">
        <v>70078</v>
      </c>
      <c r="B70079">
        <v>348.854930160099</v>
      </c>
      <c r="C70079">
        <v>4</v>
      </c>
      <c r="D70079">
        <f>_xlfn.IFNA(_xlfn.XLOOKUP(A70079,Target!B:B,Target!B:B),0)</f>
        <v>0</v>
      </c>
      <c r="E70079" s="7">
        <f t="shared" si="3286"/>
        <v>3.0757852809273369E-2</v>
      </c>
      <c r="F70079" s="6">
        <f t="shared" si="3287"/>
        <v>2.9840037333156877E-2</v>
      </c>
      <c r="G70079" s="6">
        <f t="shared" si="3288"/>
        <v>2.1051001570781581E-4</v>
      </c>
    </row>
    <row r="70080" spans="1:7" x14ac:dyDescent="0.35">
      <c r="A70080" s="1" t="s">
        <v>70079</v>
      </c>
      <c r="B70080">
        <v>348.854930160099</v>
      </c>
      <c r="C70080">
        <v>4</v>
      </c>
      <c r="D70080">
        <f>_xlfn.IFNA(_xlfn.XLOOKUP(A70080,Target!B:B,Target!B:B),0)</f>
        <v>0</v>
      </c>
      <c r="E70080" s="7">
        <f t="shared" si="3286"/>
        <v>3.0757852809273369E-2</v>
      </c>
      <c r="F70080" s="6">
        <f t="shared" si="3287"/>
        <v>2.9840037333156877E-2</v>
      </c>
      <c r="G70080" s="6">
        <f t="shared" si="3288"/>
        <v>2.1051001570781581E-4</v>
      </c>
    </row>
    <row r="70081" spans="1:7" x14ac:dyDescent="0.35">
      <c r="A70081" s="1" t="s">
        <v>70080</v>
      </c>
      <c r="B70081">
        <v>363.50722991076202</v>
      </c>
      <c r="C70081">
        <v>3</v>
      </c>
      <c r="D70081">
        <f>_xlfn.IFNA(_xlfn.XLOOKUP(A70081,Target!B:B,Target!B:B),0)</f>
        <v>0</v>
      </c>
      <c r="E70081" s="7">
        <f t="shared" si="3286"/>
        <v>3.7685271539619106E-2</v>
      </c>
      <c r="F70081" s="6">
        <f t="shared" si="3287"/>
        <v>3.6316668043004374E-2</v>
      </c>
      <c r="G70081" s="6">
        <f t="shared" si="3288"/>
        <v>2.5790977820961037E-4</v>
      </c>
    </row>
    <row r="70082" spans="1:7" x14ac:dyDescent="0.35">
      <c r="A70082" s="1" t="s">
        <v>70081</v>
      </c>
      <c r="B70082">
        <v>516.21954154856996</v>
      </c>
      <c r="C70082">
        <v>1</v>
      </c>
      <c r="D70082">
        <f>_xlfn.IFNA(_xlfn.XLOOKUP(A70082,Target!B:B,Target!B:B),0)</f>
        <v>0</v>
      </c>
      <c r="E70082" s="7">
        <f t="shared" si="3286"/>
        <v>0.31303390512276835</v>
      </c>
      <c r="F70082" s="6">
        <f t="shared" si="3287"/>
        <v>0.23840504338956869</v>
      </c>
      <c r="G70082" s="6">
        <f t="shared" si="3288"/>
        <v>2.1383062853128666E-3</v>
      </c>
    </row>
    <row r="70083" spans="1:7" x14ac:dyDescent="0.35">
      <c r="A70083" s="1" t="s">
        <v>70082</v>
      </c>
      <c r="B70083">
        <v>309.01370166491103</v>
      </c>
      <c r="C70083">
        <v>5</v>
      </c>
      <c r="D70083">
        <f>_xlfn.IFNA(_xlfn.XLOOKUP(A70083,Target!B:B,Target!B:B),0)</f>
        <v>0</v>
      </c>
      <c r="E70083" s="7">
        <f t="shared" ref="E70083:E70146" si="3289">2^((B70083-600)/50)</f>
        <v>1.7704673309777399E-2</v>
      </c>
      <c r="F70083" s="6">
        <f t="shared" ref="F70083:F70146" si="3290">1-(1/(1+E70083))</f>
        <v>1.7396670934209602E-2</v>
      </c>
      <c r="G70083" s="6">
        <f t="shared" ref="G70083:G70146" si="3291">(F70083*($J$3/$J$2))/(F70083*($J$3/$J$2)+(1-F70083)*((1-$J$3)/(1-$J$2)))</f>
        <v>1.2118349322661781E-4</v>
      </c>
    </row>
    <row r="70084" spans="1:7" x14ac:dyDescent="0.35">
      <c r="A70084" s="1" t="s">
        <v>70083</v>
      </c>
      <c r="B70084">
        <v>322.86725939886998</v>
      </c>
      <c r="C70084">
        <v>4</v>
      </c>
      <c r="D70084">
        <f>_xlfn.IFNA(_xlfn.XLOOKUP(A70084,Target!B:B,Target!B:B),0)</f>
        <v>0</v>
      </c>
      <c r="E70084" s="7">
        <f t="shared" si="3289"/>
        <v>2.1453326677557515E-2</v>
      </c>
      <c r="F70084" s="6">
        <f t="shared" si="3290"/>
        <v>2.1002747866452287E-2</v>
      </c>
      <c r="G70084" s="6">
        <f t="shared" si="3291"/>
        <v>1.4683820015884495E-4</v>
      </c>
    </row>
    <row r="70085" spans="1:7" x14ac:dyDescent="0.35">
      <c r="A70085" s="1" t="s">
        <v>70084</v>
      </c>
      <c r="B70085">
        <v>348.854930160099</v>
      </c>
      <c r="C70085">
        <v>4</v>
      </c>
      <c r="D70085">
        <f>_xlfn.IFNA(_xlfn.XLOOKUP(A70085,Target!B:B,Target!B:B),0)</f>
        <v>0</v>
      </c>
      <c r="E70085" s="7">
        <f t="shared" si="3289"/>
        <v>3.0757852809273369E-2</v>
      </c>
      <c r="F70085" s="6">
        <f t="shared" si="3290"/>
        <v>2.9840037333156877E-2</v>
      </c>
      <c r="G70085" s="6">
        <f t="shared" si="3291"/>
        <v>2.1051001570781581E-4</v>
      </c>
    </row>
    <row r="70086" spans="1:7" x14ac:dyDescent="0.35">
      <c r="A70086" s="1" t="s">
        <v>70085</v>
      </c>
      <c r="B70086">
        <v>167.543855945758</v>
      </c>
      <c r="C70086">
        <v>6</v>
      </c>
      <c r="D70086">
        <f>_xlfn.IFNA(_xlfn.XLOOKUP(A70086,Target!B:B,Target!B:B),0)</f>
        <v>0</v>
      </c>
      <c r="E70086" s="7">
        <f t="shared" si="3289"/>
        <v>2.4908901576956651E-3</v>
      </c>
      <c r="F70086" s="6">
        <f t="shared" si="3290"/>
        <v>2.4847010403294956E-3</v>
      </c>
      <c r="G70086" s="6">
        <f t="shared" si="3291"/>
        <v>1.705121590811407E-5</v>
      </c>
    </row>
    <row r="70087" spans="1:7" x14ac:dyDescent="0.35">
      <c r="A70087" s="1" t="s">
        <v>70086</v>
      </c>
      <c r="B70087">
        <v>226.752002319681</v>
      </c>
      <c r="C70087">
        <v>6</v>
      </c>
      <c r="D70087">
        <f>_xlfn.IFNA(_xlfn.XLOOKUP(A70087,Target!B:B,Target!B:B),0)</f>
        <v>0</v>
      </c>
      <c r="E70087" s="7">
        <f t="shared" si="3289"/>
        <v>5.6600874020092812E-3</v>
      </c>
      <c r="F70087" s="6">
        <f t="shared" si="3290"/>
        <v>5.6282311219403303E-3</v>
      </c>
      <c r="G70087" s="6">
        <f t="shared" si="3291"/>
        <v>3.8744895406089091E-5</v>
      </c>
    </row>
    <row r="70088" spans="1:7" x14ac:dyDescent="0.35">
      <c r="A70088" s="1" t="s">
        <v>70087</v>
      </c>
      <c r="B70088">
        <v>364.85514671043802</v>
      </c>
      <c r="C70088">
        <v>3</v>
      </c>
      <c r="D70088">
        <f>_xlfn.IFNA(_xlfn.XLOOKUP(A70088,Target!B:B,Target!B:B),0)</f>
        <v>0</v>
      </c>
      <c r="E70088" s="7">
        <f t="shared" si="3289"/>
        <v>3.8396082546267252E-2</v>
      </c>
      <c r="F70088" s="6">
        <f t="shared" si="3290"/>
        <v>3.6976336093367812E-2</v>
      </c>
      <c r="G70088" s="6">
        <f t="shared" si="3291"/>
        <v>2.6277313539590971E-4</v>
      </c>
    </row>
    <row r="70089" spans="1:7" x14ac:dyDescent="0.35">
      <c r="A70089" s="1" t="s">
        <v>70088</v>
      </c>
      <c r="B70089">
        <v>405.70827427745201</v>
      </c>
      <c r="C70089">
        <v>2</v>
      </c>
      <c r="D70089">
        <f>_xlfn.IFNA(_xlfn.XLOOKUP(A70089,Target!B:B,Target!B:B),0)</f>
        <v>0</v>
      </c>
      <c r="E70089" s="7">
        <f t="shared" si="3289"/>
        <v>6.7646799320902312E-2</v>
      </c>
      <c r="F70089" s="6">
        <f t="shared" si="3290"/>
        <v>6.3360653882848061E-2</v>
      </c>
      <c r="G70089" s="6">
        <f t="shared" si="3291"/>
        <v>4.6286502835240443E-4</v>
      </c>
    </row>
    <row r="70090" spans="1:7" x14ac:dyDescent="0.35">
      <c r="A70090" s="1" t="s">
        <v>70089</v>
      </c>
      <c r="B70090">
        <v>409.265178389124</v>
      </c>
      <c r="C70090">
        <v>2</v>
      </c>
      <c r="D70090">
        <f>_xlfn.IFNA(_xlfn.XLOOKUP(A70090,Target!B:B,Target!B:B),0)</f>
        <v>0</v>
      </c>
      <c r="E70090" s="7">
        <f t="shared" si="3289"/>
        <v>7.1066012762171352E-2</v>
      </c>
      <c r="F70090" s="6">
        <f t="shared" si="3290"/>
        <v>6.6350730875027297E-2</v>
      </c>
      <c r="G70090" s="6">
        <f t="shared" si="3291"/>
        <v>4.8624920598728925E-4</v>
      </c>
    </row>
    <row r="70091" spans="1:7" x14ac:dyDescent="0.35">
      <c r="A70091" s="1" t="s">
        <v>70090</v>
      </c>
      <c r="B70091">
        <v>361.78798991456</v>
      </c>
      <c r="C70091">
        <v>3</v>
      </c>
      <c r="D70091">
        <f>_xlfn.IFNA(_xlfn.XLOOKUP(A70091,Target!B:B,Target!B:B),0)</f>
        <v>0</v>
      </c>
      <c r="E70091" s="7">
        <f t="shared" si="3289"/>
        <v>3.6797710025006994E-2</v>
      </c>
      <c r="F70091" s="6">
        <f t="shared" si="3290"/>
        <v>3.5491696855811328E-2</v>
      </c>
      <c r="G70091" s="6">
        <f t="shared" si="3291"/>
        <v>2.5183703053347975E-4</v>
      </c>
    </row>
    <row r="70092" spans="1:7" x14ac:dyDescent="0.35">
      <c r="A70092" s="1" t="s">
        <v>70091</v>
      </c>
      <c r="B70092">
        <v>309.93419964440801</v>
      </c>
      <c r="C70092">
        <v>5</v>
      </c>
      <c r="D70092">
        <f>_xlfn.IFNA(_xlfn.XLOOKUP(A70092,Target!B:B,Target!B:B),0)</f>
        <v>0</v>
      </c>
      <c r="E70092" s="7">
        <f t="shared" si="3289"/>
        <v>1.7932046960779262E-2</v>
      </c>
      <c r="F70092" s="6">
        <f t="shared" si="3290"/>
        <v>1.7616153273019242E-2</v>
      </c>
      <c r="G70092" s="6">
        <f t="shared" si="3291"/>
        <v>1.2273961069091637E-4</v>
      </c>
    </row>
    <row r="70093" spans="1:7" x14ac:dyDescent="0.35">
      <c r="A70093" s="1" t="s">
        <v>70092</v>
      </c>
      <c r="B70093">
        <v>576.07720276079897</v>
      </c>
      <c r="C70093">
        <v>1</v>
      </c>
      <c r="D70093">
        <f>_xlfn.IFNA(_xlfn.XLOOKUP(A70093,Target!B:B,Target!B:B),0)</f>
        <v>0</v>
      </c>
      <c r="E70093" s="7">
        <f t="shared" si="3289"/>
        <v>0.7177453854793403</v>
      </c>
      <c r="F70093" s="6">
        <f t="shared" si="3290"/>
        <v>0.4178415448218783</v>
      </c>
      <c r="G70093" s="6">
        <f t="shared" si="3291"/>
        <v>4.8893369884744388E-3</v>
      </c>
    </row>
    <row r="70094" spans="1:7" x14ac:dyDescent="0.35">
      <c r="A70094" s="1" t="s">
        <v>70093</v>
      </c>
      <c r="B70094">
        <v>361.78798991456</v>
      </c>
      <c r="C70094">
        <v>3</v>
      </c>
      <c r="D70094">
        <f>_xlfn.IFNA(_xlfn.XLOOKUP(A70094,Target!B:B,Target!B:B),0)</f>
        <v>0</v>
      </c>
      <c r="E70094" s="7">
        <f t="shared" si="3289"/>
        <v>3.6797710025006994E-2</v>
      </c>
      <c r="F70094" s="6">
        <f t="shared" si="3290"/>
        <v>3.5491696855811328E-2</v>
      </c>
      <c r="G70094" s="6">
        <f t="shared" si="3291"/>
        <v>2.5183703053347975E-4</v>
      </c>
    </row>
    <row r="70095" spans="1:7" x14ac:dyDescent="0.35">
      <c r="A70095" s="1" t="s">
        <v>70094</v>
      </c>
      <c r="B70095">
        <v>374.826171514929</v>
      </c>
      <c r="C70095">
        <v>2</v>
      </c>
      <c r="D70095">
        <f>_xlfn.IFNA(_xlfn.XLOOKUP(A70095,Target!B:B,Target!B:B),0)</f>
        <v>0</v>
      </c>
      <c r="E70095" s="7">
        <f t="shared" si="3289"/>
        <v>4.4087804046685358E-2</v>
      </c>
      <c r="F70095" s="6">
        <f t="shared" si="3290"/>
        <v>4.222614599635155E-2</v>
      </c>
      <c r="G70095" s="6">
        <f t="shared" si="3291"/>
        <v>3.0171409374913602E-4</v>
      </c>
    </row>
    <row r="70096" spans="1:7" x14ac:dyDescent="0.35">
      <c r="A70096" s="1" t="s">
        <v>70095</v>
      </c>
      <c r="B70096">
        <v>399.89334429666098</v>
      </c>
      <c r="C70096">
        <v>2</v>
      </c>
      <c r="D70096">
        <f>_xlfn.IFNA(_xlfn.XLOOKUP(A70096,Target!B:B,Target!B:B),0)</f>
        <v>0</v>
      </c>
      <c r="E70096" s="7">
        <f t="shared" si="3289"/>
        <v>6.2407658158316746E-2</v>
      </c>
      <c r="F70096" s="6">
        <f t="shared" si="3290"/>
        <v>5.8741724684572061E-2</v>
      </c>
      <c r="G70096" s="6">
        <f t="shared" si="3291"/>
        <v>4.2703214804414502E-4</v>
      </c>
    </row>
    <row r="70097" spans="1:7" x14ac:dyDescent="0.35">
      <c r="A70097" s="1" t="s">
        <v>70096</v>
      </c>
      <c r="B70097">
        <v>360.86749193506398</v>
      </c>
      <c r="C70097">
        <v>3</v>
      </c>
      <c r="D70097">
        <f>_xlfn.IFNA(_xlfn.XLOOKUP(A70097,Target!B:B,Target!B:B),0)</f>
        <v>0</v>
      </c>
      <c r="E70097" s="7">
        <f t="shared" si="3289"/>
        <v>3.6331124715745615E-2</v>
      </c>
      <c r="F70097" s="6">
        <f t="shared" si="3290"/>
        <v>3.5057448193221874E-2</v>
      </c>
      <c r="G70097" s="6">
        <f t="shared" si="3291"/>
        <v>2.4864459703435914E-4</v>
      </c>
    </row>
    <row r="70098" spans="1:7" x14ac:dyDescent="0.35">
      <c r="A70098" s="1" t="s">
        <v>70097</v>
      </c>
      <c r="B70098">
        <v>322.86725939886998</v>
      </c>
      <c r="C70098">
        <v>4</v>
      </c>
      <c r="D70098">
        <f>_xlfn.IFNA(_xlfn.XLOOKUP(A70098,Target!B:B,Target!B:B),0)</f>
        <v>0</v>
      </c>
      <c r="E70098" s="7">
        <f t="shared" si="3289"/>
        <v>2.1453326677557515E-2</v>
      </c>
      <c r="F70098" s="6">
        <f t="shared" si="3290"/>
        <v>2.1002747866452287E-2</v>
      </c>
      <c r="G70098" s="6">
        <f t="shared" si="3291"/>
        <v>1.4683820015884495E-4</v>
      </c>
    </row>
    <row r="70099" spans="1:7" x14ac:dyDescent="0.35">
      <c r="A70099" s="1" t="s">
        <v>70098</v>
      </c>
      <c r="B70099">
        <v>348.854930160099</v>
      </c>
      <c r="C70099">
        <v>4</v>
      </c>
      <c r="D70099">
        <f>_xlfn.IFNA(_xlfn.XLOOKUP(A70099,Target!B:B,Target!B:B),0)</f>
        <v>0</v>
      </c>
      <c r="E70099" s="7">
        <f t="shared" si="3289"/>
        <v>3.0757852809273369E-2</v>
      </c>
      <c r="F70099" s="6">
        <f t="shared" si="3290"/>
        <v>2.9840037333156877E-2</v>
      </c>
      <c r="G70099" s="6">
        <f t="shared" si="3291"/>
        <v>2.1051001570781581E-4</v>
      </c>
    </row>
    <row r="70100" spans="1:7" x14ac:dyDescent="0.35">
      <c r="A70100" s="1" t="s">
        <v>70099</v>
      </c>
      <c r="B70100">
        <v>361.78798991456</v>
      </c>
      <c r="C70100">
        <v>3</v>
      </c>
      <c r="D70100">
        <f>_xlfn.IFNA(_xlfn.XLOOKUP(A70100,Target!B:B,Target!B:B),0)</f>
        <v>0</v>
      </c>
      <c r="E70100" s="7">
        <f t="shared" si="3289"/>
        <v>3.6797710025006994E-2</v>
      </c>
      <c r="F70100" s="6">
        <f t="shared" si="3290"/>
        <v>3.5491696855811328E-2</v>
      </c>
      <c r="G70100" s="6">
        <f t="shared" si="3291"/>
        <v>2.5183703053347975E-4</v>
      </c>
    </row>
    <row r="70101" spans="1:7" x14ac:dyDescent="0.35">
      <c r="A70101" s="1" t="s">
        <v>70100</v>
      </c>
      <c r="B70101">
        <v>361.78798991456</v>
      </c>
      <c r="C70101">
        <v>3</v>
      </c>
      <c r="D70101">
        <f>_xlfn.IFNA(_xlfn.XLOOKUP(A70101,Target!B:B,Target!B:B),0)</f>
        <v>0</v>
      </c>
      <c r="E70101" s="7">
        <f t="shared" si="3289"/>
        <v>3.6797710025006994E-2</v>
      </c>
      <c r="F70101" s="6">
        <f t="shared" si="3290"/>
        <v>3.5491696855811328E-2</v>
      </c>
      <c r="G70101" s="6">
        <f t="shared" si="3291"/>
        <v>2.5183703053347975E-4</v>
      </c>
    </row>
    <row r="70102" spans="1:7" x14ac:dyDescent="0.35">
      <c r="A70102" s="1" t="s">
        <v>70101</v>
      </c>
      <c r="B70102">
        <v>442.40496198776401</v>
      </c>
      <c r="C70102">
        <v>2</v>
      </c>
      <c r="D70102">
        <f>_xlfn.IFNA(_xlfn.XLOOKUP(A70102,Target!B:B,Target!B:B),0)</f>
        <v>0</v>
      </c>
      <c r="E70102" s="7">
        <f t="shared" si="3289"/>
        <v>0.11250798012956452</v>
      </c>
      <c r="F70102" s="6">
        <f t="shared" si="3290"/>
        <v>0.10113004323480146</v>
      </c>
      <c r="G70102" s="6">
        <f t="shared" si="3291"/>
        <v>7.6958599275444781E-4</v>
      </c>
    </row>
    <row r="70103" spans="1:7" x14ac:dyDescent="0.35">
      <c r="A70103" s="1" t="s">
        <v>70102</v>
      </c>
      <c r="B70103">
        <v>309.93419964440801</v>
      </c>
      <c r="C70103">
        <v>5</v>
      </c>
      <c r="D70103">
        <f>_xlfn.IFNA(_xlfn.XLOOKUP(A70103,Target!B:B,Target!B:B),0)</f>
        <v>0</v>
      </c>
      <c r="E70103" s="7">
        <f t="shared" si="3289"/>
        <v>1.7932046960779262E-2</v>
      </c>
      <c r="F70103" s="6">
        <f t="shared" si="3290"/>
        <v>1.7616153273019242E-2</v>
      </c>
      <c r="G70103" s="6">
        <f t="shared" si="3291"/>
        <v>1.2273961069091637E-4</v>
      </c>
    </row>
    <row r="70104" spans="1:7" x14ac:dyDescent="0.35">
      <c r="A70104" s="1" t="s">
        <v>70103</v>
      </c>
      <c r="B70104">
        <v>479.38263014825901</v>
      </c>
      <c r="C70104">
        <v>1</v>
      </c>
      <c r="D70104">
        <f>_xlfn.IFNA(_xlfn.XLOOKUP(A70104,Target!B:B,Target!B:B),0)</f>
        <v>0</v>
      </c>
      <c r="E70104" s="7">
        <f t="shared" si="3289"/>
        <v>0.18784994555663545</v>
      </c>
      <c r="F70104" s="6">
        <f t="shared" si="3290"/>
        <v>0.15814282457083206</v>
      </c>
      <c r="G70104" s="6">
        <f t="shared" si="3291"/>
        <v>1.2842842005644942E-3</v>
      </c>
    </row>
    <row r="70105" spans="1:7" x14ac:dyDescent="0.35">
      <c r="A70105" s="1" t="s">
        <v>70104</v>
      </c>
      <c r="B70105">
        <v>400.813842276157</v>
      </c>
      <c r="C70105">
        <v>2</v>
      </c>
      <c r="D70105">
        <f>_xlfn.IFNA(_xlfn.XLOOKUP(A70105,Target!B:B,Target!B:B),0)</f>
        <v>0</v>
      </c>
      <c r="E70105" s="7">
        <f t="shared" si="3289"/>
        <v>6.3209133386785438E-2</v>
      </c>
      <c r="F70105" s="6">
        <f t="shared" si="3290"/>
        <v>5.945127012353324E-2</v>
      </c>
      <c r="G70105" s="6">
        <f t="shared" si="3291"/>
        <v>4.3251396979721902E-4</v>
      </c>
    </row>
    <row r="70106" spans="1:7" x14ac:dyDescent="0.35">
      <c r="A70106" s="1" t="s">
        <v>70105</v>
      </c>
      <c r="B70106">
        <v>361.78798991456</v>
      </c>
      <c r="C70106">
        <v>3</v>
      </c>
      <c r="D70106">
        <f>_xlfn.IFNA(_xlfn.XLOOKUP(A70106,Target!B:B,Target!B:B),0)</f>
        <v>0</v>
      </c>
      <c r="E70106" s="7">
        <f t="shared" si="3289"/>
        <v>3.6797710025006994E-2</v>
      </c>
      <c r="F70106" s="6">
        <f t="shared" si="3290"/>
        <v>3.5491696855811328E-2</v>
      </c>
      <c r="G70106" s="6">
        <f t="shared" si="3291"/>
        <v>2.5183703053347975E-4</v>
      </c>
    </row>
    <row r="70107" spans="1:7" x14ac:dyDescent="0.35">
      <c r="A70107" s="1" t="s">
        <v>70106</v>
      </c>
      <c r="B70107">
        <v>309.93419964440801</v>
      </c>
      <c r="C70107">
        <v>5</v>
      </c>
      <c r="D70107">
        <f>_xlfn.IFNA(_xlfn.XLOOKUP(A70107,Target!B:B,Target!B:B),0)</f>
        <v>0</v>
      </c>
      <c r="E70107" s="7">
        <f t="shared" si="3289"/>
        <v>1.7932046960779262E-2</v>
      </c>
      <c r="F70107" s="6">
        <f t="shared" si="3290"/>
        <v>1.7616153273019242E-2</v>
      </c>
      <c r="G70107" s="6">
        <f t="shared" si="3291"/>
        <v>1.2273961069091637E-4</v>
      </c>
    </row>
    <row r="70108" spans="1:7" x14ac:dyDescent="0.35">
      <c r="A70108" s="1" t="s">
        <v>70107</v>
      </c>
      <c r="B70108">
        <v>413.74690203061903</v>
      </c>
      <c r="C70108">
        <v>2</v>
      </c>
      <c r="D70108">
        <f>_xlfn.IFNA(_xlfn.XLOOKUP(A70108,Target!B:B,Target!B:B),0)</f>
        <v>0</v>
      </c>
      <c r="E70108" s="7">
        <f t="shared" si="3289"/>
        <v>7.5621382796840997E-2</v>
      </c>
      <c r="F70108" s="6">
        <f t="shared" si="3290"/>
        <v>7.0304834030176733E-2</v>
      </c>
      <c r="G70108" s="6">
        <f t="shared" si="3291"/>
        <v>5.1740191749768234E-4</v>
      </c>
    </row>
    <row r="70109" spans="1:7" x14ac:dyDescent="0.35">
      <c r="A70109" s="1" t="s">
        <v>70108</v>
      </c>
      <c r="B70109">
        <v>348.854930160099</v>
      </c>
      <c r="C70109">
        <v>4</v>
      </c>
      <c r="D70109">
        <f>_xlfn.IFNA(_xlfn.XLOOKUP(A70109,Target!B:B,Target!B:B),0)</f>
        <v>0</v>
      </c>
      <c r="E70109" s="7">
        <f t="shared" si="3289"/>
        <v>3.0757852809273369E-2</v>
      </c>
      <c r="F70109" s="6">
        <f t="shared" si="3290"/>
        <v>2.9840037333156877E-2</v>
      </c>
      <c r="G70109" s="6">
        <f t="shared" si="3291"/>
        <v>2.1051001570781581E-4</v>
      </c>
    </row>
    <row r="70110" spans="1:7" x14ac:dyDescent="0.35">
      <c r="A70110" s="1" t="s">
        <v>70109</v>
      </c>
      <c r="B70110">
        <v>307.85118999303199</v>
      </c>
      <c r="C70110">
        <v>5</v>
      </c>
      <c r="D70110">
        <f>_xlfn.IFNA(_xlfn.XLOOKUP(A70110,Target!B:B,Target!B:B),0)</f>
        <v>0</v>
      </c>
      <c r="E70110" s="7">
        <f t="shared" si="3289"/>
        <v>1.7421634566580555E-2</v>
      </c>
      <c r="F70110" s="6">
        <f t="shared" si="3290"/>
        <v>1.7123318371347729E-2</v>
      </c>
      <c r="G70110" s="6">
        <f t="shared" si="3291"/>
        <v>1.1924640391058041E-4</v>
      </c>
    </row>
    <row r="70111" spans="1:7" x14ac:dyDescent="0.35">
      <c r="A70111" s="1" t="s">
        <v>70110</v>
      </c>
      <c r="B70111">
        <v>212.89844458572199</v>
      </c>
      <c r="C70111">
        <v>6</v>
      </c>
      <c r="D70111">
        <f>_xlfn.IFNA(_xlfn.XLOOKUP(A70111,Target!B:B,Target!B:B),0)</f>
        <v>0</v>
      </c>
      <c r="E70111" s="7">
        <f t="shared" si="3289"/>
        <v>4.6710703595536744E-3</v>
      </c>
      <c r="F70111" s="6">
        <f t="shared" si="3290"/>
        <v>4.6493529050078974E-3</v>
      </c>
      <c r="G70111" s="6">
        <f t="shared" si="3291"/>
        <v>3.1975011147913469E-5</v>
      </c>
    </row>
    <row r="70112" spans="1:7" x14ac:dyDescent="0.35">
      <c r="A70112" s="1" t="s">
        <v>70111</v>
      </c>
      <c r="B70112">
        <v>252.73967308090999</v>
      </c>
      <c r="C70112">
        <v>6</v>
      </c>
      <c r="D70112">
        <f>_xlfn.IFNA(_xlfn.XLOOKUP(A70112,Target!B:B,Target!B:B),0)</f>
        <v>0</v>
      </c>
      <c r="E70112" s="7">
        <f t="shared" si="3289"/>
        <v>8.1149249165511968E-3</v>
      </c>
      <c r="F70112" s="6">
        <f t="shared" si="3290"/>
        <v>8.0496029926578894E-3</v>
      </c>
      <c r="G70112" s="6">
        <f t="shared" si="3291"/>
        <v>5.5548017456748392E-5</v>
      </c>
    </row>
    <row r="70113" spans="1:7" x14ac:dyDescent="0.35">
      <c r="A70113" s="1" t="s">
        <v>70112</v>
      </c>
      <c r="B70113">
        <v>407.54593839292198</v>
      </c>
      <c r="C70113">
        <v>2</v>
      </c>
      <c r="D70113">
        <f>_xlfn.IFNA(_xlfn.XLOOKUP(A70113,Target!B:B,Target!B:B),0)</f>
        <v>0</v>
      </c>
      <c r="E70113" s="7">
        <f t="shared" si="3289"/>
        <v>6.939226980244971E-2</v>
      </c>
      <c r="F70113" s="6">
        <f t="shared" si="3290"/>
        <v>6.488944399726071E-2</v>
      </c>
      <c r="G70113" s="6">
        <f t="shared" si="3291"/>
        <v>4.7480252799594408E-4</v>
      </c>
    </row>
    <row r="70114" spans="1:7" x14ac:dyDescent="0.35">
      <c r="A70114" s="1" t="s">
        <v>70113</v>
      </c>
      <c r="B70114">
        <v>413.74690203061903</v>
      </c>
      <c r="C70114">
        <v>2</v>
      </c>
      <c r="D70114">
        <f>_xlfn.IFNA(_xlfn.XLOOKUP(A70114,Target!B:B,Target!B:B),0)</f>
        <v>0</v>
      </c>
      <c r="E70114" s="7">
        <f t="shared" si="3289"/>
        <v>7.5621382796840997E-2</v>
      </c>
      <c r="F70114" s="6">
        <f t="shared" si="3290"/>
        <v>7.0304834030176733E-2</v>
      </c>
      <c r="G70114" s="6">
        <f t="shared" si="3291"/>
        <v>5.1740191749768234E-4</v>
      </c>
    </row>
    <row r="70115" spans="1:7" x14ac:dyDescent="0.35">
      <c r="A70115" s="1" t="s">
        <v>70114</v>
      </c>
      <c r="B70115">
        <v>413.74690203061903</v>
      </c>
      <c r="C70115">
        <v>2</v>
      </c>
      <c r="D70115">
        <f>_xlfn.IFNA(_xlfn.XLOOKUP(A70115,Target!B:B,Target!B:B),0)</f>
        <v>0</v>
      </c>
      <c r="E70115" s="7">
        <f t="shared" si="3289"/>
        <v>7.5621382796840997E-2</v>
      </c>
      <c r="F70115" s="6">
        <f t="shared" si="3290"/>
        <v>7.0304834030176733E-2</v>
      </c>
      <c r="G70115" s="6">
        <f t="shared" si="3291"/>
        <v>5.1740191749768234E-4</v>
      </c>
    </row>
    <row r="70116" spans="1:7" x14ac:dyDescent="0.35">
      <c r="A70116" s="1" t="s">
        <v>70115</v>
      </c>
      <c r="B70116">
        <v>361.78798991456</v>
      </c>
      <c r="C70116">
        <v>3</v>
      </c>
      <c r="D70116">
        <f>_xlfn.IFNA(_xlfn.XLOOKUP(A70116,Target!B:B,Target!B:B),0)</f>
        <v>0</v>
      </c>
      <c r="E70116" s="7">
        <f t="shared" si="3289"/>
        <v>3.6797710025006994E-2</v>
      </c>
      <c r="F70116" s="6">
        <f t="shared" si="3290"/>
        <v>3.5491696855811328E-2</v>
      </c>
      <c r="G70116" s="6">
        <f t="shared" si="3291"/>
        <v>2.5183703053347975E-4</v>
      </c>
    </row>
    <row r="70117" spans="1:7" x14ac:dyDescent="0.35">
      <c r="A70117" s="1" t="s">
        <v>70116</v>
      </c>
      <c r="B70117">
        <v>361.78798991456</v>
      </c>
      <c r="C70117">
        <v>3</v>
      </c>
      <c r="D70117">
        <f>_xlfn.IFNA(_xlfn.XLOOKUP(A70117,Target!B:B,Target!B:B),0)</f>
        <v>0</v>
      </c>
      <c r="E70117" s="7">
        <f t="shared" si="3289"/>
        <v>3.6797710025006994E-2</v>
      </c>
      <c r="F70117" s="6">
        <f t="shared" si="3290"/>
        <v>3.5491696855811328E-2</v>
      </c>
      <c r="G70117" s="6">
        <f t="shared" si="3291"/>
        <v>2.5183703053347975E-4</v>
      </c>
    </row>
    <row r="70118" spans="1:7" x14ac:dyDescent="0.35">
      <c r="A70118" s="1" t="s">
        <v>70117</v>
      </c>
      <c r="B70118">
        <v>348.854930160099</v>
      </c>
      <c r="C70118">
        <v>4</v>
      </c>
      <c r="D70118">
        <f>_xlfn.IFNA(_xlfn.XLOOKUP(A70118,Target!B:B,Target!B:B),0)</f>
        <v>0</v>
      </c>
      <c r="E70118" s="7">
        <f t="shared" si="3289"/>
        <v>3.0757852809273369E-2</v>
      </c>
      <c r="F70118" s="6">
        <f t="shared" si="3290"/>
        <v>2.9840037333156877E-2</v>
      </c>
      <c r="G70118" s="6">
        <f t="shared" si="3291"/>
        <v>2.1051001570781581E-4</v>
      </c>
    </row>
    <row r="70119" spans="1:7" x14ac:dyDescent="0.35">
      <c r="A70119" s="1" t="s">
        <v>70118</v>
      </c>
      <c r="B70119">
        <v>252.73967308090999</v>
      </c>
      <c r="C70119">
        <v>6</v>
      </c>
      <c r="D70119">
        <f>_xlfn.IFNA(_xlfn.XLOOKUP(A70119,Target!B:B,Target!B:B),0)</f>
        <v>0</v>
      </c>
      <c r="E70119" s="7">
        <f t="shared" si="3289"/>
        <v>8.1149249165511968E-3</v>
      </c>
      <c r="F70119" s="6">
        <f t="shared" si="3290"/>
        <v>8.0496029926578894E-3</v>
      </c>
      <c r="G70119" s="6">
        <f t="shared" si="3291"/>
        <v>5.5548017456748392E-5</v>
      </c>
    </row>
    <row r="70120" spans="1:7" x14ac:dyDescent="0.35">
      <c r="A70120" s="1" t="s">
        <v>70119</v>
      </c>
      <c r="B70120">
        <v>481.32902434697797</v>
      </c>
      <c r="C70120">
        <v>1</v>
      </c>
      <c r="D70120">
        <f>_xlfn.IFNA(_xlfn.XLOOKUP(A70120,Target!B:B,Target!B:B),0)</f>
        <v>0</v>
      </c>
      <c r="E70120" s="7">
        <f t="shared" si="3289"/>
        <v>0.19298765733317935</v>
      </c>
      <c r="F70120" s="6">
        <f t="shared" si="3290"/>
        <v>0.16176836042427012</v>
      </c>
      <c r="G70120" s="6">
        <f t="shared" si="3291"/>
        <v>1.3193631382347481E-3</v>
      </c>
    </row>
    <row r="70121" spans="1:7" x14ac:dyDescent="0.35">
      <c r="A70121" s="1" t="s">
        <v>70120</v>
      </c>
      <c r="B70121">
        <v>265.67273283537202</v>
      </c>
      <c r="C70121">
        <v>6</v>
      </c>
      <c r="D70121">
        <f>_xlfn.IFNA(_xlfn.XLOOKUP(A70121,Target!B:B,Target!B:B),0)</f>
        <v>0</v>
      </c>
      <c r="E70121" s="7">
        <f t="shared" si="3289"/>
        <v>9.7084362749772137E-3</v>
      </c>
      <c r="F70121" s="6">
        <f t="shared" si="3290"/>
        <v>9.6150887981026889E-3</v>
      </c>
      <c r="G70121" s="6">
        <f t="shared" si="3291"/>
        <v>6.6455144176422171E-5</v>
      </c>
    </row>
    <row r="70122" spans="1:7" x14ac:dyDescent="0.35">
      <c r="A70122" s="1" t="s">
        <v>70121</v>
      </c>
      <c r="B70122">
        <v>446.55774142435899</v>
      </c>
      <c r="C70122">
        <v>2</v>
      </c>
      <c r="D70122">
        <f>_xlfn.IFNA(_xlfn.XLOOKUP(A70122,Target!B:B,Target!B:B),0)</f>
        <v>0</v>
      </c>
      <c r="E70122" s="7">
        <f t="shared" si="3289"/>
        <v>0.11917510721966663</v>
      </c>
      <c r="F70122" s="6">
        <f t="shared" si="3290"/>
        <v>0.10648477298224568</v>
      </c>
      <c r="G70122" s="6">
        <f t="shared" si="3291"/>
        <v>8.1515382820274509E-4</v>
      </c>
    </row>
    <row r="70123" spans="1:7" x14ac:dyDescent="0.35">
      <c r="A70123" s="1" t="s">
        <v>70122</v>
      </c>
      <c r="B70123">
        <v>479.38263014825901</v>
      </c>
      <c r="C70123">
        <v>1</v>
      </c>
      <c r="D70123">
        <f>_xlfn.IFNA(_xlfn.XLOOKUP(A70123,Target!B:B,Target!B:B),0)</f>
        <v>0</v>
      </c>
      <c r="E70123" s="7">
        <f t="shared" si="3289"/>
        <v>0.18784994555663545</v>
      </c>
      <c r="F70123" s="6">
        <f t="shared" si="3290"/>
        <v>0.15814282457083206</v>
      </c>
      <c r="G70123" s="6">
        <f t="shared" si="3291"/>
        <v>1.2842842005644942E-3</v>
      </c>
    </row>
    <row r="70124" spans="1:7" x14ac:dyDescent="0.35">
      <c r="A70124" s="1" t="s">
        <v>70123</v>
      </c>
      <c r="B70124">
        <v>366.542198225856</v>
      </c>
      <c r="C70124">
        <v>3</v>
      </c>
      <c r="D70124">
        <f>_xlfn.IFNA(_xlfn.XLOOKUP(A70124,Target!B:B,Target!B:B),0)</f>
        <v>0</v>
      </c>
      <c r="E70124" s="7">
        <f t="shared" si="3289"/>
        <v>3.9304654123299948E-2</v>
      </c>
      <c r="F70124" s="6">
        <f t="shared" si="3290"/>
        <v>3.7818221988484391E-2</v>
      </c>
      <c r="G70124" s="6">
        <f t="shared" si="3291"/>
        <v>2.6898949824964073E-4</v>
      </c>
    </row>
    <row r="70125" spans="1:7" x14ac:dyDescent="0.35">
      <c r="A70125" s="1" t="s">
        <v>70124</v>
      </c>
      <c r="B70125">
        <v>252.73967308090999</v>
      </c>
      <c r="C70125">
        <v>6</v>
      </c>
      <c r="D70125">
        <f>_xlfn.IFNA(_xlfn.XLOOKUP(A70125,Target!B:B,Target!B:B),0)</f>
        <v>0</v>
      </c>
      <c r="E70125" s="7">
        <f t="shared" si="3289"/>
        <v>8.1149249165511968E-3</v>
      </c>
      <c r="F70125" s="6">
        <f t="shared" si="3290"/>
        <v>8.0496029926578894E-3</v>
      </c>
      <c r="G70125" s="6">
        <f t="shared" si="3291"/>
        <v>5.5548017456748392E-5</v>
      </c>
    </row>
    <row r="70126" spans="1:7" x14ac:dyDescent="0.35">
      <c r="A70126" s="1" t="s">
        <v>70125</v>
      </c>
      <c r="B70126">
        <v>350.57417015630102</v>
      </c>
      <c r="C70126">
        <v>3</v>
      </c>
      <c r="D70126">
        <f>_xlfn.IFNA(_xlfn.XLOOKUP(A70126,Target!B:B,Target!B:B),0)</f>
        <v>0</v>
      </c>
      <c r="E70126" s="7">
        <f t="shared" si="3289"/>
        <v>3.1499732844934916E-2</v>
      </c>
      <c r="F70126" s="6">
        <f t="shared" si="3290"/>
        <v>3.0537800294001882E-2</v>
      </c>
      <c r="G70126" s="6">
        <f t="shared" si="3291"/>
        <v>2.1558642692908088E-4</v>
      </c>
    </row>
    <row r="70127" spans="1:7" x14ac:dyDescent="0.35">
      <c r="A70127" s="1" t="s">
        <v>70126</v>
      </c>
      <c r="B70127">
        <v>526.08487812017597</v>
      </c>
      <c r="C70127">
        <v>1</v>
      </c>
      <c r="D70127">
        <f>_xlfn.IFNA(_xlfn.XLOOKUP(A70127,Target!B:B,Target!B:B),0)</f>
        <v>0</v>
      </c>
      <c r="E70127" s="7">
        <f t="shared" si="3289"/>
        <v>0.35891087992901927</v>
      </c>
      <c r="F70127" s="6">
        <f t="shared" si="3290"/>
        <v>0.26411656954852436</v>
      </c>
      <c r="G70127" s="6">
        <f t="shared" si="3291"/>
        <v>2.4509196768679915E-3</v>
      </c>
    </row>
    <row r="70128" spans="1:7" x14ac:dyDescent="0.35">
      <c r="A70128" s="1" t="s">
        <v>70127</v>
      </c>
      <c r="B70128">
        <v>400.813842276157</v>
      </c>
      <c r="C70128">
        <v>2</v>
      </c>
      <c r="D70128">
        <f>_xlfn.IFNA(_xlfn.XLOOKUP(A70128,Target!B:B,Target!B:B),0)</f>
        <v>0</v>
      </c>
      <c r="E70128" s="7">
        <f t="shared" si="3289"/>
        <v>6.3209133386785438E-2</v>
      </c>
      <c r="F70128" s="6">
        <f t="shared" si="3290"/>
        <v>5.945127012353324E-2</v>
      </c>
      <c r="G70128" s="6">
        <f t="shared" si="3291"/>
        <v>4.3251396979721902E-4</v>
      </c>
    </row>
    <row r="70129" spans="1:7" x14ac:dyDescent="0.35">
      <c r="A70129" s="1" t="s">
        <v>70128</v>
      </c>
      <c r="B70129">
        <v>394.61287863846002</v>
      </c>
      <c r="C70129">
        <v>2</v>
      </c>
      <c r="D70129">
        <f>_xlfn.IFNA(_xlfn.XLOOKUP(A70129,Target!B:B,Target!B:B),0)</f>
        <v>0</v>
      </c>
      <c r="E70129" s="7">
        <f t="shared" si="3289"/>
        <v>5.8002446870597031E-2</v>
      </c>
      <c r="F70129" s="6">
        <f t="shared" si="3290"/>
        <v>5.4822601821157502E-2</v>
      </c>
      <c r="G70129" s="6">
        <f t="shared" si="3291"/>
        <v>3.9690090682389635E-4</v>
      </c>
    </row>
    <row r="70130" spans="1:7" x14ac:dyDescent="0.35">
      <c r="A70130" s="1" t="s">
        <v>70129</v>
      </c>
      <c r="B70130">
        <v>320.78424974749402</v>
      </c>
      <c r="C70130">
        <v>4</v>
      </c>
      <c r="D70130">
        <f>_xlfn.IFNA(_xlfn.XLOOKUP(A70130,Target!B:B,Target!B:B),0)</f>
        <v>0</v>
      </c>
      <c r="E70130" s="7">
        <f t="shared" si="3289"/>
        <v>2.0842685636020639E-2</v>
      </c>
      <c r="F70130" s="6">
        <f t="shared" si="3290"/>
        <v>2.041713765430464E-2</v>
      </c>
      <c r="G70130" s="6">
        <f t="shared" si="3291"/>
        <v>1.4265923802268043E-4</v>
      </c>
    </row>
    <row r="70131" spans="1:7" x14ac:dyDescent="0.35">
      <c r="A70131" s="1" t="s">
        <v>70130</v>
      </c>
      <c r="B70131">
        <v>479.38263014825901</v>
      </c>
      <c r="C70131">
        <v>1</v>
      </c>
      <c r="D70131">
        <f>_xlfn.IFNA(_xlfn.XLOOKUP(A70131,Target!B:B,Target!B:B),0)</f>
        <v>0</v>
      </c>
      <c r="E70131" s="7">
        <f t="shared" si="3289"/>
        <v>0.18784994555663545</v>
      </c>
      <c r="F70131" s="6">
        <f t="shared" si="3290"/>
        <v>0.15814282457083206</v>
      </c>
      <c r="G70131" s="6">
        <f t="shared" si="3291"/>
        <v>1.2842842005644942E-3</v>
      </c>
    </row>
    <row r="70132" spans="1:7" x14ac:dyDescent="0.35">
      <c r="A70132" s="1" t="s">
        <v>70131</v>
      </c>
      <c r="B70132">
        <v>679.11090056176101</v>
      </c>
      <c r="C70132">
        <v>1</v>
      </c>
      <c r="D70132">
        <f>_xlfn.IFNA(_xlfn.XLOOKUP(A70132,Target!B:B,Target!B:B),0)</f>
        <v>0</v>
      </c>
      <c r="E70132" s="7">
        <f t="shared" si="3289"/>
        <v>2.9942984194302471</v>
      </c>
      <c r="F70132" s="6">
        <f t="shared" si="3290"/>
        <v>0.74964314255151687</v>
      </c>
      <c r="G70132" s="6">
        <f t="shared" si="3291"/>
        <v>2.0085898820960749E-2</v>
      </c>
    </row>
    <row r="70133" spans="1:7" x14ac:dyDescent="0.35">
      <c r="A70133" s="1" t="s">
        <v>70132</v>
      </c>
      <c r="B70133">
        <v>307.85118999303199</v>
      </c>
      <c r="C70133">
        <v>5</v>
      </c>
      <c r="D70133">
        <f>_xlfn.IFNA(_xlfn.XLOOKUP(A70133,Target!B:B,Target!B:B),0)</f>
        <v>0</v>
      </c>
      <c r="E70133" s="7">
        <f t="shared" si="3289"/>
        <v>1.7421634566580555E-2</v>
      </c>
      <c r="F70133" s="6">
        <f t="shared" si="3290"/>
        <v>1.7123318371347729E-2</v>
      </c>
      <c r="G70133" s="6">
        <f t="shared" si="3291"/>
        <v>1.1924640391058041E-4</v>
      </c>
    </row>
    <row r="70134" spans="1:7" x14ac:dyDescent="0.35">
      <c r="A70134" s="1" t="s">
        <v>70133</v>
      </c>
      <c r="B70134">
        <v>361.78798991456</v>
      </c>
      <c r="C70134">
        <v>3</v>
      </c>
      <c r="D70134">
        <f>_xlfn.IFNA(_xlfn.XLOOKUP(A70134,Target!B:B,Target!B:B),0)</f>
        <v>0</v>
      </c>
      <c r="E70134" s="7">
        <f t="shared" si="3289"/>
        <v>3.6797710025006994E-2</v>
      </c>
      <c r="F70134" s="6">
        <f t="shared" si="3290"/>
        <v>3.5491696855811328E-2</v>
      </c>
      <c r="G70134" s="6">
        <f t="shared" si="3291"/>
        <v>2.5183703053347975E-4</v>
      </c>
    </row>
    <row r="70135" spans="1:7" x14ac:dyDescent="0.35">
      <c r="A70135" s="1" t="s">
        <v>70134</v>
      </c>
      <c r="B70135">
        <v>307.85118999303199</v>
      </c>
      <c r="C70135">
        <v>5</v>
      </c>
      <c r="D70135">
        <f>_xlfn.IFNA(_xlfn.XLOOKUP(A70135,Target!B:B,Target!B:B),0)</f>
        <v>0</v>
      </c>
      <c r="E70135" s="7">
        <f t="shared" si="3289"/>
        <v>1.7421634566580555E-2</v>
      </c>
      <c r="F70135" s="6">
        <f t="shared" si="3290"/>
        <v>1.7123318371347729E-2</v>
      </c>
      <c r="G70135" s="6">
        <f t="shared" si="3291"/>
        <v>1.1924640391058041E-4</v>
      </c>
    </row>
    <row r="70136" spans="1:7" x14ac:dyDescent="0.35">
      <c r="A70136" s="1" t="s">
        <v>70135</v>
      </c>
      <c r="B70136">
        <v>501.09930206411002</v>
      </c>
      <c r="C70136">
        <v>1</v>
      </c>
      <c r="D70136">
        <f>_xlfn.IFNA(_xlfn.XLOOKUP(A70136,Target!B:B,Target!B:B),0)</f>
        <v>0</v>
      </c>
      <c r="E70136" s="7">
        <f t="shared" si="3289"/>
        <v>0.25383906919929783</v>
      </c>
      <c r="F70136" s="6">
        <f t="shared" si="3290"/>
        <v>0.20244948130496487</v>
      </c>
      <c r="G70136" s="6">
        <f t="shared" si="3291"/>
        <v>1.7346531314716461E-3</v>
      </c>
    </row>
    <row r="70137" spans="1:7" x14ac:dyDescent="0.35">
      <c r="A70137" s="1" t="s">
        <v>70136</v>
      </c>
      <c r="B70137">
        <v>322.86725939886998</v>
      </c>
      <c r="C70137">
        <v>4</v>
      </c>
      <c r="D70137">
        <f>_xlfn.IFNA(_xlfn.XLOOKUP(A70137,Target!B:B,Target!B:B),0)</f>
        <v>0</v>
      </c>
      <c r="E70137" s="7">
        <f t="shared" si="3289"/>
        <v>2.1453326677557515E-2</v>
      </c>
      <c r="F70137" s="6">
        <f t="shared" si="3290"/>
        <v>2.1002747866452287E-2</v>
      </c>
      <c r="G70137" s="6">
        <f t="shared" si="3291"/>
        <v>1.4683820015884495E-4</v>
      </c>
    </row>
    <row r="70138" spans="1:7" x14ac:dyDescent="0.35">
      <c r="A70138" s="1" t="s">
        <v>70137</v>
      </c>
      <c r="B70138">
        <v>400.813842276157</v>
      </c>
      <c r="C70138">
        <v>2</v>
      </c>
      <c r="D70138">
        <f>_xlfn.IFNA(_xlfn.XLOOKUP(A70138,Target!B:B,Target!B:B),0)</f>
        <v>0</v>
      </c>
      <c r="E70138" s="7">
        <f t="shared" si="3289"/>
        <v>6.3209133386785438E-2</v>
      </c>
      <c r="F70138" s="6">
        <f t="shared" si="3290"/>
        <v>5.945127012353324E-2</v>
      </c>
      <c r="G70138" s="6">
        <f t="shared" si="3291"/>
        <v>4.3251396979721902E-4</v>
      </c>
    </row>
    <row r="70139" spans="1:7" x14ac:dyDescent="0.35">
      <c r="A70139" s="1" t="s">
        <v>70138</v>
      </c>
      <c r="B70139">
        <v>478.21930901237499</v>
      </c>
      <c r="C70139">
        <v>1</v>
      </c>
      <c r="D70139">
        <f>_xlfn.IFNA(_xlfn.XLOOKUP(A70139,Target!B:B,Target!B:B),0)</f>
        <v>0</v>
      </c>
      <c r="E70139" s="7">
        <f t="shared" si="3289"/>
        <v>0.18484477649104303</v>
      </c>
      <c r="F70139" s="6">
        <f t="shared" si="3290"/>
        <v>0.15600758863829145</v>
      </c>
      <c r="G70139" s="6">
        <f t="shared" si="3291"/>
        <v>1.2637645584032285E-3</v>
      </c>
    </row>
    <row r="70140" spans="1:7" x14ac:dyDescent="0.35">
      <c r="A70140" s="1" t="s">
        <v>70139</v>
      </c>
      <c r="B70140">
        <v>347.93443218060202</v>
      </c>
      <c r="C70140">
        <v>4</v>
      </c>
      <c r="D70140">
        <f>_xlfn.IFNA(_xlfn.XLOOKUP(A70140,Target!B:B,Target!B:B),0)</f>
        <v>0</v>
      </c>
      <c r="E70140" s="7">
        <f t="shared" si="3289"/>
        <v>3.036785130495441E-2</v>
      </c>
      <c r="F70140" s="6">
        <f t="shared" si="3290"/>
        <v>2.9472824939650089E-2</v>
      </c>
      <c r="G70140" s="6">
        <f t="shared" si="3291"/>
        <v>2.0784135870840711E-4</v>
      </c>
    </row>
    <row r="70141" spans="1:7" x14ac:dyDescent="0.35">
      <c r="A70141" s="1" t="s">
        <v>70140</v>
      </c>
      <c r="B70141">
        <v>322.86725939886998</v>
      </c>
      <c r="C70141">
        <v>4</v>
      </c>
      <c r="D70141">
        <f>_xlfn.IFNA(_xlfn.XLOOKUP(A70141,Target!B:B,Target!B:B),0)</f>
        <v>0</v>
      </c>
      <c r="E70141" s="7">
        <f t="shared" si="3289"/>
        <v>2.1453326677557515E-2</v>
      </c>
      <c r="F70141" s="6">
        <f t="shared" si="3290"/>
        <v>2.1002747866452287E-2</v>
      </c>
      <c r="G70141" s="6">
        <f t="shared" si="3291"/>
        <v>1.4683820015884495E-4</v>
      </c>
    </row>
    <row r="70142" spans="1:7" x14ac:dyDescent="0.35">
      <c r="A70142" s="1" t="s">
        <v>70141</v>
      </c>
      <c r="B70142">
        <v>309.93419964440801</v>
      </c>
      <c r="C70142">
        <v>5</v>
      </c>
      <c r="D70142">
        <f>_xlfn.IFNA(_xlfn.XLOOKUP(A70142,Target!B:B,Target!B:B),0)</f>
        <v>0</v>
      </c>
      <c r="E70142" s="7">
        <f t="shared" si="3289"/>
        <v>1.7932046960779262E-2</v>
      </c>
      <c r="F70142" s="6">
        <f t="shared" si="3290"/>
        <v>1.7616153273019242E-2</v>
      </c>
      <c r="G70142" s="6">
        <f t="shared" si="3291"/>
        <v>1.2273961069091637E-4</v>
      </c>
    </row>
    <row r="70143" spans="1:7" x14ac:dyDescent="0.35">
      <c r="A70143" s="1" t="s">
        <v>70142</v>
      </c>
      <c r="B70143">
        <v>410.50057124336098</v>
      </c>
      <c r="C70143">
        <v>2</v>
      </c>
      <c r="D70143">
        <f>_xlfn.IFNA(_xlfn.XLOOKUP(A70143,Target!B:B,Target!B:B),0)</f>
        <v>0</v>
      </c>
      <c r="E70143" s="7">
        <f t="shared" si="3289"/>
        <v>7.229358399298301E-2</v>
      </c>
      <c r="F70143" s="6">
        <f t="shared" si="3290"/>
        <v>6.7419580861220685E-2</v>
      </c>
      <c r="G70143" s="6">
        <f t="shared" si="3291"/>
        <v>4.9464436222481885E-4</v>
      </c>
    </row>
    <row r="70144" spans="1:7" x14ac:dyDescent="0.35">
      <c r="A70144" s="1" t="s">
        <v>70143</v>
      </c>
      <c r="B70144">
        <v>348.854930160099</v>
      </c>
      <c r="C70144">
        <v>4</v>
      </c>
      <c r="D70144">
        <f>_xlfn.IFNA(_xlfn.XLOOKUP(A70144,Target!B:B,Target!B:B),0)</f>
        <v>0</v>
      </c>
      <c r="E70144" s="7">
        <f t="shared" si="3289"/>
        <v>3.0757852809273369E-2</v>
      </c>
      <c r="F70144" s="6">
        <f t="shared" si="3290"/>
        <v>2.9840037333156877E-2</v>
      </c>
      <c r="G70144" s="6">
        <f t="shared" si="3291"/>
        <v>2.1051001570781581E-4</v>
      </c>
    </row>
    <row r="70145" spans="1:7" x14ac:dyDescent="0.35">
      <c r="A70145" s="1" t="s">
        <v>70144</v>
      </c>
      <c r="B70145">
        <v>418.95070912213998</v>
      </c>
      <c r="C70145">
        <v>2</v>
      </c>
      <c r="D70145">
        <f>_xlfn.IFNA(_xlfn.XLOOKUP(A70145,Target!B:B,Target!B:B),0)</f>
        <v>0</v>
      </c>
      <c r="E70145" s="7">
        <f t="shared" si="3289"/>
        <v>8.1278308163406199E-2</v>
      </c>
      <c r="F70145" s="6">
        <f t="shared" si="3290"/>
        <v>7.5168721641573066E-2</v>
      </c>
      <c r="G70145" s="6">
        <f t="shared" si="3291"/>
        <v>5.5608510888964134E-4</v>
      </c>
    </row>
    <row r="70146" spans="1:7" x14ac:dyDescent="0.35">
      <c r="A70146" s="1" t="s">
        <v>70145</v>
      </c>
      <c r="B70146">
        <v>361.78798991456</v>
      </c>
      <c r="C70146">
        <v>3</v>
      </c>
      <c r="D70146">
        <f>_xlfn.IFNA(_xlfn.XLOOKUP(A70146,Target!B:B,Target!B:B),0)</f>
        <v>0</v>
      </c>
      <c r="E70146" s="7">
        <f t="shared" si="3289"/>
        <v>3.6797710025006994E-2</v>
      </c>
      <c r="F70146" s="6">
        <f t="shared" si="3290"/>
        <v>3.5491696855811328E-2</v>
      </c>
      <c r="G70146" s="6">
        <f t="shared" si="3291"/>
        <v>2.5183703053347975E-4</v>
      </c>
    </row>
    <row r="70147" spans="1:7" x14ac:dyDescent="0.35">
      <c r="A70147" s="1" t="s">
        <v>70146</v>
      </c>
      <c r="B70147">
        <v>413.74690203061903</v>
      </c>
      <c r="C70147">
        <v>2</v>
      </c>
      <c r="D70147">
        <f>_xlfn.IFNA(_xlfn.XLOOKUP(A70147,Target!B:B,Target!B:B),0)</f>
        <v>0</v>
      </c>
      <c r="E70147" s="7">
        <f t="shared" ref="E70147:E70210" si="3292">2^((B70147-600)/50)</f>
        <v>7.5621382796840997E-2</v>
      </c>
      <c r="F70147" s="6">
        <f t="shared" ref="F70147:F70210" si="3293">1-(1/(1+E70147))</f>
        <v>7.0304834030176733E-2</v>
      </c>
      <c r="G70147" s="6">
        <f t="shared" ref="G70147:G70210" si="3294">(F70147*($J$3/$J$2))/(F70147*($J$3/$J$2)+(1-F70147)*((1-$J$3)/(1-$J$2)))</f>
        <v>5.1740191749768234E-4</v>
      </c>
    </row>
    <row r="70148" spans="1:7" x14ac:dyDescent="0.35">
      <c r="A70148" s="1" t="s">
        <v>70147</v>
      </c>
      <c r="B70148">
        <v>320.78424974749402</v>
      </c>
      <c r="C70148">
        <v>4</v>
      </c>
      <c r="D70148">
        <f>_xlfn.IFNA(_xlfn.XLOOKUP(A70148,Target!B:B,Target!B:B),0)</f>
        <v>0</v>
      </c>
      <c r="E70148" s="7">
        <f t="shared" si="3292"/>
        <v>2.0842685636020639E-2</v>
      </c>
      <c r="F70148" s="6">
        <f t="shared" si="3293"/>
        <v>2.041713765430464E-2</v>
      </c>
      <c r="G70148" s="6">
        <f t="shared" si="3294"/>
        <v>1.4265923802268043E-4</v>
      </c>
    </row>
    <row r="70149" spans="1:7" x14ac:dyDescent="0.35">
      <c r="A70149" s="1" t="s">
        <v>70148</v>
      </c>
      <c r="B70149">
        <v>499.01629241273503</v>
      </c>
      <c r="C70149">
        <v>1</v>
      </c>
      <c r="D70149">
        <f>_xlfn.IFNA(_xlfn.XLOOKUP(A70149,Target!B:B,Target!B:B),0)</f>
        <v>0</v>
      </c>
      <c r="E70149" s="7">
        <f t="shared" si="3292"/>
        <v>0.24661387023932987</v>
      </c>
      <c r="F70149" s="6">
        <f t="shared" si="3293"/>
        <v>0.19782699047940477</v>
      </c>
      <c r="G70149" s="6">
        <f t="shared" si="3294"/>
        <v>1.6853617003218947E-3</v>
      </c>
    </row>
    <row r="70150" spans="1:7" x14ac:dyDescent="0.35">
      <c r="A70150" s="1" t="s">
        <v>70149</v>
      </c>
      <c r="B70150">
        <v>293.95383624292901</v>
      </c>
      <c r="C70150">
        <v>6</v>
      </c>
      <c r="D70150">
        <f>_xlfn.IFNA(_xlfn.XLOOKUP(A70150,Target!B:B,Target!B:B),0)</f>
        <v>0</v>
      </c>
      <c r="E70150" s="7">
        <f t="shared" si="3292"/>
        <v>1.4368733603322388E-2</v>
      </c>
      <c r="F70150" s="6">
        <f t="shared" si="3293"/>
        <v>1.4165197651825001E-2</v>
      </c>
      <c r="G70150" s="6">
        <f t="shared" si="3294"/>
        <v>9.8352172940825854E-5</v>
      </c>
    </row>
    <row r="70151" spans="1:7" x14ac:dyDescent="0.35">
      <c r="A70151" s="1" t="s">
        <v>70150</v>
      </c>
      <c r="B70151">
        <v>513.73113389906598</v>
      </c>
      <c r="C70151">
        <v>1</v>
      </c>
      <c r="D70151">
        <f>_xlfn.IFNA(_xlfn.XLOOKUP(A70151,Target!B:B,Target!B:B),0)</f>
        <v>0</v>
      </c>
      <c r="E70151" s="7">
        <f t="shared" si="3292"/>
        <v>0.30241941727904514</v>
      </c>
      <c r="F70151" s="6">
        <f t="shared" si="3293"/>
        <v>0.23219817922466623</v>
      </c>
      <c r="G70151" s="6">
        <f t="shared" si="3294"/>
        <v>2.0659494741436411E-3</v>
      </c>
    </row>
    <row r="70152" spans="1:7" x14ac:dyDescent="0.35">
      <c r="A70152" s="1" t="s">
        <v>70151</v>
      </c>
      <c r="B70152">
        <v>530.07309928252801</v>
      </c>
      <c r="C70152">
        <v>1</v>
      </c>
      <c r="D70152">
        <f>_xlfn.IFNA(_xlfn.XLOOKUP(A70152,Target!B:B,Target!B:B),0)</f>
        <v>0</v>
      </c>
      <c r="E70152" s="7">
        <f t="shared" si="3292"/>
        <v>0.37931333214951296</v>
      </c>
      <c r="F70152" s="6">
        <f t="shared" si="3293"/>
        <v>0.27500157020768701</v>
      </c>
      <c r="G70152" s="6">
        <f t="shared" si="3294"/>
        <v>2.5898824888370706E-3</v>
      </c>
    </row>
    <row r="70153" spans="1:7" x14ac:dyDescent="0.35">
      <c r="A70153" s="1" t="s">
        <v>70152</v>
      </c>
      <c r="B70153">
        <v>361.89311176046698</v>
      </c>
      <c r="C70153">
        <v>3</v>
      </c>
      <c r="D70153">
        <f>_xlfn.IFNA(_xlfn.XLOOKUP(A70153,Target!B:B,Target!B:B),0)</f>
        <v>0</v>
      </c>
      <c r="E70153" s="7">
        <f t="shared" si="3292"/>
        <v>3.6851374355373591E-2</v>
      </c>
      <c r="F70153" s="6">
        <f t="shared" si="3293"/>
        <v>3.554161692487956E-2</v>
      </c>
      <c r="G70153" s="6">
        <f t="shared" si="3294"/>
        <v>2.5220420710888073E-4</v>
      </c>
    </row>
    <row r="70154" spans="1:7" x14ac:dyDescent="0.35">
      <c r="A70154" s="1" t="s">
        <v>70153</v>
      </c>
      <c r="B70154">
        <v>397.56751148889902</v>
      </c>
      <c r="C70154">
        <v>2</v>
      </c>
      <c r="D70154">
        <f>_xlfn.IFNA(_xlfn.XLOOKUP(A70154,Target!B:B,Target!B:B),0)</f>
        <v>0</v>
      </c>
      <c r="E70154" s="7">
        <f t="shared" si="3292"/>
        <v>6.0427548725175313E-2</v>
      </c>
      <c r="F70154" s="6">
        <f t="shared" si="3293"/>
        <v>5.6984137009473246E-2</v>
      </c>
      <c r="G70154" s="6">
        <f t="shared" si="3294"/>
        <v>4.1348860586005515E-4</v>
      </c>
    </row>
    <row r="70155" spans="1:7" x14ac:dyDescent="0.35">
      <c r="A70155" s="1" t="s">
        <v>70154</v>
      </c>
      <c r="B70155">
        <v>347.93443218060202</v>
      </c>
      <c r="C70155">
        <v>4</v>
      </c>
      <c r="D70155">
        <f>_xlfn.IFNA(_xlfn.XLOOKUP(A70155,Target!B:B,Target!B:B),0)</f>
        <v>0</v>
      </c>
      <c r="E70155" s="7">
        <f t="shared" si="3292"/>
        <v>3.036785130495441E-2</v>
      </c>
      <c r="F70155" s="6">
        <f t="shared" si="3293"/>
        <v>2.9472824939650089E-2</v>
      </c>
      <c r="G70155" s="6">
        <f t="shared" si="3294"/>
        <v>2.0784135870840711E-4</v>
      </c>
    </row>
    <row r="70156" spans="1:7" x14ac:dyDescent="0.35">
      <c r="A70156" s="1" t="s">
        <v>70155</v>
      </c>
      <c r="B70156">
        <v>294.57694779242598</v>
      </c>
      <c r="C70156">
        <v>6</v>
      </c>
      <c r="D70156">
        <f>_xlfn.IFNA(_xlfn.XLOOKUP(A70156,Target!B:B,Target!B:B),0)</f>
        <v>0</v>
      </c>
      <c r="E70156" s="7">
        <f t="shared" si="3292"/>
        <v>1.4493390655788488E-2</v>
      </c>
      <c r="F70156" s="6">
        <f t="shared" si="3293"/>
        <v>1.4286333247000904E-2</v>
      </c>
      <c r="G70156" s="6">
        <f t="shared" si="3294"/>
        <v>9.9205350126394562E-5</v>
      </c>
    </row>
    <row r="70157" spans="1:7" x14ac:dyDescent="0.35">
      <c r="A70157" s="1" t="s">
        <v>70156</v>
      </c>
      <c r="B70157">
        <v>265.67273283537202</v>
      </c>
      <c r="C70157">
        <v>6</v>
      </c>
      <c r="D70157">
        <f>_xlfn.IFNA(_xlfn.XLOOKUP(A70157,Target!B:B,Target!B:B),0)</f>
        <v>0</v>
      </c>
      <c r="E70157" s="7">
        <f t="shared" si="3292"/>
        <v>9.7084362749772137E-3</v>
      </c>
      <c r="F70157" s="6">
        <f t="shared" si="3293"/>
        <v>9.6150887981026889E-3</v>
      </c>
      <c r="G70157" s="6">
        <f t="shared" si="3294"/>
        <v>6.6455144176422171E-5</v>
      </c>
    </row>
    <row r="70158" spans="1:7" x14ac:dyDescent="0.35">
      <c r="A70158" s="1" t="s">
        <v>70157</v>
      </c>
      <c r="B70158">
        <v>404.54576260557297</v>
      </c>
      <c r="C70158">
        <v>2</v>
      </c>
      <c r="D70158">
        <f>_xlfn.IFNA(_xlfn.XLOOKUP(A70158,Target!B:B,Target!B:B),0)</f>
        <v>0</v>
      </c>
      <c r="E70158" s="7">
        <f t="shared" si="3292"/>
        <v>6.6565352364719152E-2</v>
      </c>
      <c r="F70158" s="6">
        <f t="shared" si="3293"/>
        <v>6.24109457682408E-2</v>
      </c>
      <c r="G70158" s="6">
        <f t="shared" si="3294"/>
        <v>4.5546872889965547E-4</v>
      </c>
    </row>
    <row r="70159" spans="1:7" x14ac:dyDescent="0.35">
      <c r="A70159" s="1" t="s">
        <v>70158</v>
      </c>
      <c r="B70159">
        <v>526.08487812017597</v>
      </c>
      <c r="C70159">
        <v>1</v>
      </c>
      <c r="D70159">
        <f>_xlfn.IFNA(_xlfn.XLOOKUP(A70159,Target!B:B,Target!B:B),0)</f>
        <v>0</v>
      </c>
      <c r="E70159" s="7">
        <f t="shared" si="3292"/>
        <v>0.35891087992901927</v>
      </c>
      <c r="F70159" s="6">
        <f t="shared" si="3293"/>
        <v>0.26411656954852436</v>
      </c>
      <c r="G70159" s="6">
        <f t="shared" si="3294"/>
        <v>2.4509196768679915E-3</v>
      </c>
    </row>
    <row r="70160" spans="1:7" x14ac:dyDescent="0.35">
      <c r="A70160" s="1" t="s">
        <v>70159</v>
      </c>
      <c r="B70160">
        <v>481.465639799634</v>
      </c>
      <c r="C70160">
        <v>1</v>
      </c>
      <c r="D70160">
        <f>_xlfn.IFNA(_xlfn.XLOOKUP(A70160,Target!B:B,Target!B:B),0)</f>
        <v>0</v>
      </c>
      <c r="E70160" s="7">
        <f t="shared" si="3292"/>
        <v>0.19335350149997585</v>
      </c>
      <c r="F70160" s="6">
        <f t="shared" si="3293"/>
        <v>0.16202533554134779</v>
      </c>
      <c r="G70160" s="6">
        <f t="shared" si="3294"/>
        <v>1.3218609314983546E-3</v>
      </c>
    </row>
    <row r="70161" spans="1:7" x14ac:dyDescent="0.35">
      <c r="A70161" s="1" t="s">
        <v>70160</v>
      </c>
      <c r="B70161">
        <v>347.93443218060202</v>
      </c>
      <c r="C70161">
        <v>4</v>
      </c>
      <c r="D70161">
        <f>_xlfn.IFNA(_xlfn.XLOOKUP(A70161,Target!B:B,Target!B:B),0)</f>
        <v>0</v>
      </c>
      <c r="E70161" s="7">
        <f t="shared" si="3292"/>
        <v>3.036785130495441E-2</v>
      </c>
      <c r="F70161" s="6">
        <f t="shared" si="3293"/>
        <v>2.9472824939650089E-2</v>
      </c>
      <c r="G70161" s="6">
        <f t="shared" si="3294"/>
        <v>2.0784135870840711E-4</v>
      </c>
    </row>
    <row r="70162" spans="1:7" x14ac:dyDescent="0.35">
      <c r="A70162" s="1" t="s">
        <v>70161</v>
      </c>
      <c r="B70162">
        <v>391.57791032336701</v>
      </c>
      <c r="C70162">
        <v>2</v>
      </c>
      <c r="D70162">
        <f>_xlfn.IFNA(_xlfn.XLOOKUP(A70162,Target!B:B,Target!B:B),0)</f>
        <v>0</v>
      </c>
      <c r="E70162" s="7">
        <f t="shared" si="3292"/>
        <v>5.561270055764303E-2</v>
      </c>
      <c r="F70162" s="6">
        <f t="shared" si="3293"/>
        <v>5.2682864206033853E-2</v>
      </c>
      <c r="G70162" s="6">
        <f t="shared" si="3294"/>
        <v>3.8055450116753278E-4</v>
      </c>
    </row>
    <row r="70163" spans="1:7" x14ac:dyDescent="0.35">
      <c r="A70163" s="1" t="s">
        <v>70162</v>
      </c>
      <c r="B70163">
        <v>332.097947960966</v>
      </c>
      <c r="C70163">
        <v>4</v>
      </c>
      <c r="D70163">
        <f>_xlfn.IFNA(_xlfn.XLOOKUP(A70163,Target!B:B,Target!B:B),0)</f>
        <v>0</v>
      </c>
      <c r="E70163" s="7">
        <f t="shared" si="3292"/>
        <v>2.4381977644095425E-2</v>
      </c>
      <c r="F70163" s="6">
        <f t="shared" si="3293"/>
        <v>2.3801646432876411E-2</v>
      </c>
      <c r="G70163" s="6">
        <f t="shared" si="3294"/>
        <v>1.668801301826612E-4</v>
      </c>
    </row>
    <row r="70164" spans="1:7" x14ac:dyDescent="0.35">
      <c r="A70164" s="1" t="s">
        <v>70163</v>
      </c>
      <c r="B70164">
        <v>600.901552386145</v>
      </c>
      <c r="C70164">
        <v>1</v>
      </c>
      <c r="D70164">
        <f>_xlfn.IFNA(_xlfn.XLOOKUP(A70164,Target!B:B,Target!B:B),0)</f>
        <v>0</v>
      </c>
      <c r="E70164" s="7">
        <f t="shared" si="3292"/>
        <v>1.0125765984140711</v>
      </c>
      <c r="F70164" s="6">
        <f t="shared" si="3293"/>
        <v>0.50312450180131818</v>
      </c>
      <c r="G70164" s="6">
        <f t="shared" si="3294"/>
        <v>6.8839242143447213E-3</v>
      </c>
    </row>
    <row r="70165" spans="1:7" x14ac:dyDescent="0.35">
      <c r="A70165" s="1" t="s">
        <v>70164</v>
      </c>
      <c r="B70165">
        <v>322.86725939886998</v>
      </c>
      <c r="C70165">
        <v>4</v>
      </c>
      <c r="D70165">
        <f>_xlfn.IFNA(_xlfn.XLOOKUP(A70165,Target!B:B,Target!B:B),0)</f>
        <v>0</v>
      </c>
      <c r="E70165" s="7">
        <f t="shared" si="3292"/>
        <v>2.1453326677557515E-2</v>
      </c>
      <c r="F70165" s="6">
        <f t="shared" si="3293"/>
        <v>2.1002747866452287E-2</v>
      </c>
      <c r="G70165" s="6">
        <f t="shared" si="3294"/>
        <v>1.4683820015884495E-4</v>
      </c>
    </row>
    <row r="70166" spans="1:7" x14ac:dyDescent="0.35">
      <c r="A70166" s="1" t="s">
        <v>70165</v>
      </c>
      <c r="B70166">
        <v>213.818942565219</v>
      </c>
      <c r="C70166">
        <v>6</v>
      </c>
      <c r="D70166">
        <f>_xlfn.IFNA(_xlfn.XLOOKUP(A70166,Target!B:B,Target!B:B),0)</f>
        <v>0</v>
      </c>
      <c r="E70166" s="7">
        <f t="shared" si="3292"/>
        <v>4.7310589457961426E-3</v>
      </c>
      <c r="F70166" s="6">
        <f t="shared" si="3293"/>
        <v>4.7087814233194303E-3</v>
      </c>
      <c r="G70166" s="6">
        <f t="shared" si="3294"/>
        <v>3.2385639429261231E-5</v>
      </c>
    </row>
    <row r="70167" spans="1:7" x14ac:dyDescent="0.35">
      <c r="A70167" s="1" t="s">
        <v>70166</v>
      </c>
      <c r="B70167">
        <v>422.66950972090399</v>
      </c>
      <c r="C70167">
        <v>2</v>
      </c>
      <c r="D70167">
        <f>_xlfn.IFNA(_xlfn.XLOOKUP(A70167,Target!B:B,Target!B:B),0)</f>
        <v>0</v>
      </c>
      <c r="E70167" s="7">
        <f t="shared" si="3292"/>
        <v>8.5578380902315551E-2</v>
      </c>
      <c r="F70167" s="6">
        <f t="shared" si="3293"/>
        <v>7.8832060777761837E-2</v>
      </c>
      <c r="G70167" s="6">
        <f t="shared" si="3294"/>
        <v>5.854878665122736E-4</v>
      </c>
    </row>
    <row r="70168" spans="1:7" x14ac:dyDescent="0.35">
      <c r="A70168" s="1" t="s">
        <v>70167</v>
      </c>
      <c r="B70168">
        <v>309.93419964440801</v>
      </c>
      <c r="C70168">
        <v>5</v>
      </c>
      <c r="D70168">
        <f>_xlfn.IFNA(_xlfn.XLOOKUP(A70168,Target!B:B,Target!B:B),0)</f>
        <v>0</v>
      </c>
      <c r="E70168" s="7">
        <f t="shared" si="3292"/>
        <v>1.7932046960779262E-2</v>
      </c>
      <c r="F70168" s="6">
        <f t="shared" si="3293"/>
        <v>1.7616153273019242E-2</v>
      </c>
      <c r="G70168" s="6">
        <f t="shared" si="3294"/>
        <v>1.2273961069091637E-4</v>
      </c>
    </row>
    <row r="70169" spans="1:7" x14ac:dyDescent="0.35">
      <c r="A70169" s="1" t="s">
        <v>70168</v>
      </c>
      <c r="B70169">
        <v>539.50202876360095</v>
      </c>
      <c r="C70169">
        <v>1</v>
      </c>
      <c r="D70169">
        <f>_xlfn.IFNA(_xlfn.XLOOKUP(A70169,Target!B:B,Target!B:B),0)</f>
        <v>0</v>
      </c>
      <c r="E70169" s="7">
        <f t="shared" si="3292"/>
        <v>0.43228077322210573</v>
      </c>
      <c r="F70169" s="6">
        <f t="shared" si="3293"/>
        <v>0.30181287168271675</v>
      </c>
      <c r="G70169" s="6">
        <f t="shared" si="3294"/>
        <v>2.9504675065929907E-3</v>
      </c>
    </row>
    <row r="70170" spans="1:7" x14ac:dyDescent="0.35">
      <c r="A70170" s="1" t="s">
        <v>70169</v>
      </c>
      <c r="B70170">
        <v>309.01370166491103</v>
      </c>
      <c r="C70170">
        <v>5</v>
      </c>
      <c r="D70170">
        <f>_xlfn.IFNA(_xlfn.XLOOKUP(A70170,Target!B:B,Target!B:B),0)</f>
        <v>0</v>
      </c>
      <c r="E70170" s="7">
        <f t="shared" si="3292"/>
        <v>1.7704673309777399E-2</v>
      </c>
      <c r="F70170" s="6">
        <f t="shared" si="3293"/>
        <v>1.7396670934209602E-2</v>
      </c>
      <c r="G70170" s="6">
        <f t="shared" si="3294"/>
        <v>1.2118349322661781E-4</v>
      </c>
    </row>
    <row r="70171" spans="1:7" x14ac:dyDescent="0.35">
      <c r="A70171" s="1" t="s">
        <v>70170</v>
      </c>
      <c r="B70171">
        <v>348.854930160099</v>
      </c>
      <c r="C70171">
        <v>4</v>
      </c>
      <c r="D70171">
        <f>_xlfn.IFNA(_xlfn.XLOOKUP(A70171,Target!B:B,Target!B:B),0)</f>
        <v>0</v>
      </c>
      <c r="E70171" s="7">
        <f t="shared" si="3292"/>
        <v>3.0757852809273369E-2</v>
      </c>
      <c r="F70171" s="6">
        <f t="shared" si="3293"/>
        <v>2.9840037333156877E-2</v>
      </c>
      <c r="G70171" s="6">
        <f t="shared" si="3294"/>
        <v>2.1051001570781581E-4</v>
      </c>
    </row>
    <row r="70172" spans="1:7" x14ac:dyDescent="0.35">
      <c r="A70172" s="1" t="s">
        <v>70171</v>
      </c>
      <c r="B70172">
        <v>397.56751148889902</v>
      </c>
      <c r="C70172">
        <v>2</v>
      </c>
      <c r="D70172">
        <f>_xlfn.IFNA(_xlfn.XLOOKUP(A70172,Target!B:B,Target!B:B),0)</f>
        <v>0</v>
      </c>
      <c r="E70172" s="7">
        <f t="shared" si="3292"/>
        <v>6.0427548725175313E-2</v>
      </c>
      <c r="F70172" s="6">
        <f t="shared" si="3293"/>
        <v>5.6984137009473246E-2</v>
      </c>
      <c r="G70172" s="6">
        <f t="shared" si="3294"/>
        <v>4.1348860586005515E-4</v>
      </c>
    </row>
    <row r="70173" spans="1:7" x14ac:dyDescent="0.35">
      <c r="A70173" s="1" t="s">
        <v>70172</v>
      </c>
      <c r="B70173">
        <v>361.78798991456</v>
      </c>
      <c r="C70173">
        <v>3</v>
      </c>
      <c r="D70173">
        <f>_xlfn.IFNA(_xlfn.XLOOKUP(A70173,Target!B:B,Target!B:B),0)</f>
        <v>0</v>
      </c>
      <c r="E70173" s="7">
        <f t="shared" si="3292"/>
        <v>3.6797710025006994E-2</v>
      </c>
      <c r="F70173" s="6">
        <f t="shared" si="3293"/>
        <v>3.5491696855811328E-2</v>
      </c>
      <c r="G70173" s="6">
        <f t="shared" si="3294"/>
        <v>2.5183703053347975E-4</v>
      </c>
    </row>
    <row r="70174" spans="1:7" x14ac:dyDescent="0.35">
      <c r="A70174" s="1" t="s">
        <v>70173</v>
      </c>
      <c r="B70174">
        <v>397.56751148889902</v>
      </c>
      <c r="C70174">
        <v>2</v>
      </c>
      <c r="D70174">
        <f>_xlfn.IFNA(_xlfn.XLOOKUP(A70174,Target!B:B,Target!B:B),0)</f>
        <v>0</v>
      </c>
      <c r="E70174" s="7">
        <f t="shared" si="3292"/>
        <v>6.0427548725175313E-2</v>
      </c>
      <c r="F70174" s="6">
        <f t="shared" si="3293"/>
        <v>5.6984137009473246E-2</v>
      </c>
      <c r="G70174" s="6">
        <f t="shared" si="3294"/>
        <v>4.1348860586005515E-4</v>
      </c>
    </row>
    <row r="70175" spans="1:7" x14ac:dyDescent="0.35">
      <c r="A70175" s="1" t="s">
        <v>70174</v>
      </c>
      <c r="B70175">
        <v>347.93443218060202</v>
      </c>
      <c r="C70175">
        <v>4</v>
      </c>
      <c r="D70175">
        <f>_xlfn.IFNA(_xlfn.XLOOKUP(A70175,Target!B:B,Target!B:B),0)</f>
        <v>0</v>
      </c>
      <c r="E70175" s="7">
        <f t="shared" si="3292"/>
        <v>3.036785130495441E-2</v>
      </c>
      <c r="F70175" s="6">
        <f t="shared" si="3293"/>
        <v>2.9472824939650089E-2</v>
      </c>
      <c r="G70175" s="6">
        <f t="shared" si="3294"/>
        <v>2.0784135870840711E-4</v>
      </c>
    </row>
    <row r="70176" spans="1:7" x14ac:dyDescent="0.35">
      <c r="A70176" s="1" t="s">
        <v>70175</v>
      </c>
      <c r="B70176">
        <v>609.84639097825402</v>
      </c>
      <c r="C70176">
        <v>1</v>
      </c>
      <c r="D70176">
        <f>_xlfn.IFNA(_xlfn.XLOOKUP(A70176,Target!B:B,Target!B:B),0)</f>
        <v>0</v>
      </c>
      <c r="E70176" s="7">
        <f t="shared" si="3292"/>
        <v>1.1462548352558481</v>
      </c>
      <c r="F70176" s="6">
        <f t="shared" si="3293"/>
        <v>0.53407210384651593</v>
      </c>
      <c r="G70176" s="6">
        <f t="shared" si="3294"/>
        <v>7.7856498297535458E-3</v>
      </c>
    </row>
    <row r="70177" spans="1:7" x14ac:dyDescent="0.35">
      <c r="A70177" s="1" t="s">
        <v>70176</v>
      </c>
      <c r="B70177">
        <v>413.74690203061903</v>
      </c>
      <c r="C70177">
        <v>2</v>
      </c>
      <c r="D70177">
        <f>_xlfn.IFNA(_xlfn.XLOOKUP(A70177,Target!B:B,Target!B:B),0)</f>
        <v>0</v>
      </c>
      <c r="E70177" s="7">
        <f t="shared" si="3292"/>
        <v>7.5621382796840997E-2</v>
      </c>
      <c r="F70177" s="6">
        <f t="shared" si="3293"/>
        <v>7.0304834030176733E-2</v>
      </c>
      <c r="G70177" s="6">
        <f t="shared" si="3294"/>
        <v>5.1740191749768234E-4</v>
      </c>
    </row>
    <row r="70178" spans="1:7" x14ac:dyDescent="0.35">
      <c r="A70178" s="1" t="s">
        <v>70177</v>
      </c>
      <c r="B70178">
        <v>413.74690203061903</v>
      </c>
      <c r="C70178">
        <v>2</v>
      </c>
      <c r="D70178">
        <f>_xlfn.IFNA(_xlfn.XLOOKUP(A70178,Target!B:B,Target!B:B),0)</f>
        <v>0</v>
      </c>
      <c r="E70178" s="7">
        <f t="shared" si="3292"/>
        <v>7.5621382796840997E-2</v>
      </c>
      <c r="F70178" s="6">
        <f t="shared" si="3293"/>
        <v>7.0304834030176733E-2</v>
      </c>
      <c r="G70178" s="6">
        <f t="shared" si="3294"/>
        <v>5.1740191749768234E-4</v>
      </c>
    </row>
    <row r="70179" spans="1:7" x14ac:dyDescent="0.35">
      <c r="A70179" s="1" t="s">
        <v>70178</v>
      </c>
      <c r="B70179">
        <v>307.85118999303199</v>
      </c>
      <c r="C70179">
        <v>5</v>
      </c>
      <c r="D70179">
        <f>_xlfn.IFNA(_xlfn.XLOOKUP(A70179,Target!B:B,Target!B:B),0)</f>
        <v>0</v>
      </c>
      <c r="E70179" s="7">
        <f t="shared" si="3292"/>
        <v>1.7421634566580555E-2</v>
      </c>
      <c r="F70179" s="6">
        <f t="shared" si="3293"/>
        <v>1.7123318371347729E-2</v>
      </c>
      <c r="G70179" s="6">
        <f t="shared" si="3294"/>
        <v>1.1924640391058041E-4</v>
      </c>
    </row>
    <row r="70180" spans="1:7" x14ac:dyDescent="0.35">
      <c r="A70180" s="1" t="s">
        <v>70179</v>
      </c>
      <c r="B70180">
        <v>757.57375908929896</v>
      </c>
      <c r="C70180">
        <v>1</v>
      </c>
      <c r="D70180">
        <f>_xlfn.IFNA(_xlfn.XLOOKUP(A70180,Target!B:B,Target!B:B),0)</f>
        <v>0</v>
      </c>
      <c r="E70180" s="7">
        <f t="shared" si="3292"/>
        <v>8.8856368574458937</v>
      </c>
      <c r="F70180" s="6">
        <f t="shared" si="3293"/>
        <v>0.89884313834097629</v>
      </c>
      <c r="G70180" s="6">
        <f t="shared" si="3294"/>
        <v>5.7339269802060576E-2</v>
      </c>
    </row>
    <row r="70181" spans="1:7" x14ac:dyDescent="0.35">
      <c r="A70181" s="1" t="s">
        <v>70180</v>
      </c>
      <c r="B70181">
        <v>413.74690203061903</v>
      </c>
      <c r="C70181">
        <v>2</v>
      </c>
      <c r="D70181">
        <f>_xlfn.IFNA(_xlfn.XLOOKUP(A70181,Target!B:B,Target!B:B),0)</f>
        <v>0</v>
      </c>
      <c r="E70181" s="7">
        <f t="shared" si="3292"/>
        <v>7.5621382796840997E-2</v>
      </c>
      <c r="F70181" s="6">
        <f t="shared" si="3293"/>
        <v>7.0304834030176733E-2</v>
      </c>
      <c r="G70181" s="6">
        <f t="shared" si="3294"/>
        <v>5.1740191749768234E-4</v>
      </c>
    </row>
    <row r="70182" spans="1:7" x14ac:dyDescent="0.35">
      <c r="A70182" s="1" t="s">
        <v>70181</v>
      </c>
      <c r="B70182">
        <v>265.67273283537202</v>
      </c>
      <c r="C70182">
        <v>6</v>
      </c>
      <c r="D70182">
        <f>_xlfn.IFNA(_xlfn.XLOOKUP(A70182,Target!B:B,Target!B:B),0)</f>
        <v>0</v>
      </c>
      <c r="E70182" s="7">
        <f t="shared" si="3292"/>
        <v>9.7084362749772137E-3</v>
      </c>
      <c r="F70182" s="6">
        <f t="shared" si="3293"/>
        <v>9.6150887981026889E-3</v>
      </c>
      <c r="G70182" s="6">
        <f t="shared" si="3294"/>
        <v>6.6455144176422171E-5</v>
      </c>
    </row>
    <row r="70183" spans="1:7" x14ac:dyDescent="0.35">
      <c r="A70183" s="1" t="s">
        <v>70182</v>
      </c>
      <c r="B70183">
        <v>307.85118999303199</v>
      </c>
      <c r="C70183">
        <v>5</v>
      </c>
      <c r="D70183">
        <f>_xlfn.IFNA(_xlfn.XLOOKUP(A70183,Target!B:B,Target!B:B),0)</f>
        <v>0</v>
      </c>
      <c r="E70183" s="7">
        <f t="shared" si="3292"/>
        <v>1.7421634566580555E-2</v>
      </c>
      <c r="F70183" s="6">
        <f t="shared" si="3293"/>
        <v>1.7123318371347729E-2</v>
      </c>
      <c r="G70183" s="6">
        <f t="shared" si="3294"/>
        <v>1.1924640391058041E-4</v>
      </c>
    </row>
    <row r="70184" spans="1:7" x14ac:dyDescent="0.35">
      <c r="A70184" s="1" t="s">
        <v>70183</v>
      </c>
      <c r="B70184">
        <v>320.78424974749402</v>
      </c>
      <c r="C70184">
        <v>4</v>
      </c>
      <c r="D70184">
        <f>_xlfn.IFNA(_xlfn.XLOOKUP(A70184,Target!B:B,Target!B:B),0)</f>
        <v>0</v>
      </c>
      <c r="E70184" s="7">
        <f t="shared" si="3292"/>
        <v>2.0842685636020639E-2</v>
      </c>
      <c r="F70184" s="6">
        <f t="shared" si="3293"/>
        <v>2.041713765430464E-2</v>
      </c>
      <c r="G70184" s="6">
        <f t="shared" si="3294"/>
        <v>1.4265923802268043E-4</v>
      </c>
    </row>
    <row r="70185" spans="1:7" x14ac:dyDescent="0.35">
      <c r="A70185" s="1" t="s">
        <v>70184</v>
      </c>
      <c r="B70185">
        <v>413.74690203061903</v>
      </c>
      <c r="C70185">
        <v>2</v>
      </c>
      <c r="D70185">
        <f>_xlfn.IFNA(_xlfn.XLOOKUP(A70185,Target!B:B,Target!B:B),0)</f>
        <v>0</v>
      </c>
      <c r="E70185" s="7">
        <f t="shared" si="3292"/>
        <v>7.5621382796840997E-2</v>
      </c>
      <c r="F70185" s="6">
        <f t="shared" si="3293"/>
        <v>7.0304834030176733E-2</v>
      </c>
      <c r="G70185" s="6">
        <f t="shared" si="3294"/>
        <v>5.1740191749768234E-4</v>
      </c>
    </row>
    <row r="70186" spans="1:7" x14ac:dyDescent="0.35">
      <c r="A70186" s="1" t="s">
        <v>70185</v>
      </c>
      <c r="B70186">
        <v>361.89311176046698</v>
      </c>
      <c r="C70186">
        <v>3</v>
      </c>
      <c r="D70186">
        <f>_xlfn.IFNA(_xlfn.XLOOKUP(A70186,Target!B:B,Target!B:B),0)</f>
        <v>0</v>
      </c>
      <c r="E70186" s="7">
        <f t="shared" si="3292"/>
        <v>3.6851374355373591E-2</v>
      </c>
      <c r="F70186" s="6">
        <f t="shared" si="3293"/>
        <v>3.554161692487956E-2</v>
      </c>
      <c r="G70186" s="6">
        <f t="shared" si="3294"/>
        <v>2.5220420710888073E-4</v>
      </c>
    </row>
    <row r="70187" spans="1:7" x14ac:dyDescent="0.35">
      <c r="A70187" s="1" t="s">
        <v>70186</v>
      </c>
      <c r="B70187">
        <v>410.50057124336098</v>
      </c>
      <c r="C70187">
        <v>2</v>
      </c>
      <c r="D70187">
        <f>_xlfn.IFNA(_xlfn.XLOOKUP(A70187,Target!B:B,Target!B:B),0)</f>
        <v>0</v>
      </c>
      <c r="E70187" s="7">
        <f t="shared" si="3292"/>
        <v>7.229358399298301E-2</v>
      </c>
      <c r="F70187" s="6">
        <f t="shared" si="3293"/>
        <v>6.7419580861220685E-2</v>
      </c>
      <c r="G70187" s="6">
        <f t="shared" si="3294"/>
        <v>4.9464436222481885E-4</v>
      </c>
    </row>
    <row r="70188" spans="1:7" x14ac:dyDescent="0.35">
      <c r="A70188" s="1" t="s">
        <v>70187</v>
      </c>
      <c r="B70188">
        <v>372.74316186355298</v>
      </c>
      <c r="C70188">
        <v>3</v>
      </c>
      <c r="D70188">
        <f>_xlfn.IFNA(_xlfn.XLOOKUP(A70188,Target!B:B,Target!B:B),0)</f>
        <v>0</v>
      </c>
      <c r="E70188" s="7">
        <f t="shared" si="3292"/>
        <v>4.2832902045388463E-2</v>
      </c>
      <c r="F70188" s="6">
        <f t="shared" si="3293"/>
        <v>4.1073600536938315E-2</v>
      </c>
      <c r="G70188" s="6">
        <f t="shared" si="3294"/>
        <v>2.9312871184177837E-4</v>
      </c>
    </row>
    <row r="70189" spans="1:7" x14ac:dyDescent="0.35">
      <c r="A70189" s="1" t="s">
        <v>70188</v>
      </c>
      <c r="B70189">
        <v>265.67273283537202</v>
      </c>
      <c r="C70189">
        <v>6</v>
      </c>
      <c r="D70189">
        <f>_xlfn.IFNA(_xlfn.XLOOKUP(A70189,Target!B:B,Target!B:B),0)</f>
        <v>0</v>
      </c>
      <c r="E70189" s="7">
        <f t="shared" si="3292"/>
        <v>9.7084362749772137E-3</v>
      </c>
      <c r="F70189" s="6">
        <f t="shared" si="3293"/>
        <v>9.6150887981026889E-3</v>
      </c>
      <c r="G70189" s="6">
        <f t="shared" si="3294"/>
        <v>6.6455144176422171E-5</v>
      </c>
    </row>
    <row r="70190" spans="1:7" x14ac:dyDescent="0.35">
      <c r="A70190" s="1" t="s">
        <v>70189</v>
      </c>
      <c r="B70190">
        <v>504.34563285136898</v>
      </c>
      <c r="C70190">
        <v>1</v>
      </c>
      <c r="D70190">
        <f>_xlfn.IFNA(_xlfn.XLOOKUP(A70190,Target!B:B,Target!B:B),0)</f>
        <v>0</v>
      </c>
      <c r="E70190" s="7">
        <f t="shared" si="3292"/>
        <v>0.26552372092352394</v>
      </c>
      <c r="F70190" s="6">
        <f t="shared" si="3293"/>
        <v>0.20981331012093263</v>
      </c>
      <c r="G70190" s="6">
        <f t="shared" si="3294"/>
        <v>1.814357342841364E-3</v>
      </c>
    </row>
    <row r="70191" spans="1:7" x14ac:dyDescent="0.35">
      <c r="A70191" s="1" t="s">
        <v>70190</v>
      </c>
      <c r="B70191">
        <v>265.67273283537202</v>
      </c>
      <c r="C70191">
        <v>6</v>
      </c>
      <c r="D70191">
        <f>_xlfn.IFNA(_xlfn.XLOOKUP(A70191,Target!B:B,Target!B:B),0)</f>
        <v>0</v>
      </c>
      <c r="E70191" s="7">
        <f t="shared" si="3292"/>
        <v>9.7084362749772137E-3</v>
      </c>
      <c r="F70191" s="6">
        <f t="shared" si="3293"/>
        <v>9.6150887981026889E-3</v>
      </c>
      <c r="G70191" s="6">
        <f t="shared" si="3294"/>
        <v>6.6455144176422171E-5</v>
      </c>
    </row>
    <row r="70192" spans="1:7" x14ac:dyDescent="0.35">
      <c r="A70192" s="1" t="s">
        <v>70191</v>
      </c>
      <c r="B70192">
        <v>442.40496198776401</v>
      </c>
      <c r="C70192">
        <v>2</v>
      </c>
      <c r="D70192">
        <f>_xlfn.IFNA(_xlfn.XLOOKUP(A70192,Target!B:B,Target!B:B),0)</f>
        <v>0</v>
      </c>
      <c r="E70192" s="7">
        <f t="shared" si="3292"/>
        <v>0.11250798012956452</v>
      </c>
      <c r="F70192" s="6">
        <f t="shared" si="3293"/>
        <v>0.10113004323480146</v>
      </c>
      <c r="G70192" s="6">
        <f t="shared" si="3294"/>
        <v>7.6958599275444781E-4</v>
      </c>
    </row>
    <row r="70193" spans="1:7" x14ac:dyDescent="0.35">
      <c r="A70193" s="1" t="s">
        <v>70192</v>
      </c>
      <c r="B70193">
        <v>410.50057124336098</v>
      </c>
      <c r="C70193">
        <v>2</v>
      </c>
      <c r="D70193">
        <f>_xlfn.IFNA(_xlfn.XLOOKUP(A70193,Target!B:B,Target!B:B),0)</f>
        <v>0</v>
      </c>
      <c r="E70193" s="7">
        <f t="shared" si="3292"/>
        <v>7.229358399298301E-2</v>
      </c>
      <c r="F70193" s="6">
        <f t="shared" si="3293"/>
        <v>6.7419580861220685E-2</v>
      </c>
      <c r="G70193" s="6">
        <f t="shared" si="3294"/>
        <v>4.9464436222481885E-4</v>
      </c>
    </row>
    <row r="70194" spans="1:7" x14ac:dyDescent="0.35">
      <c r="A70194" s="1" t="s">
        <v>70193</v>
      </c>
      <c r="B70194">
        <v>478.37439149653898</v>
      </c>
      <c r="C70194">
        <v>1</v>
      </c>
      <c r="D70194">
        <f>_xlfn.IFNA(_xlfn.XLOOKUP(A70194,Target!B:B,Target!B:B),0)</f>
        <v>0</v>
      </c>
      <c r="E70194" s="7">
        <f t="shared" si="3292"/>
        <v>0.18524260171561754</v>
      </c>
      <c r="F70194" s="6">
        <f t="shared" si="3293"/>
        <v>0.15629087365530236</v>
      </c>
      <c r="G70194" s="6">
        <f t="shared" si="3294"/>
        <v>1.2664810034987673E-3</v>
      </c>
    </row>
    <row r="70195" spans="1:7" x14ac:dyDescent="0.35">
      <c r="A70195" s="1" t="s">
        <v>70194</v>
      </c>
      <c r="B70195">
        <v>309.01370166491103</v>
      </c>
      <c r="C70195">
        <v>5</v>
      </c>
      <c r="D70195">
        <f>_xlfn.IFNA(_xlfn.XLOOKUP(A70195,Target!B:B,Target!B:B),0)</f>
        <v>0</v>
      </c>
      <c r="E70195" s="7">
        <f t="shared" si="3292"/>
        <v>1.7704673309777399E-2</v>
      </c>
      <c r="F70195" s="6">
        <f t="shared" si="3293"/>
        <v>1.7396670934209602E-2</v>
      </c>
      <c r="G70195" s="6">
        <f t="shared" si="3294"/>
        <v>1.2118349322661781E-4</v>
      </c>
    </row>
    <row r="70196" spans="1:7" x14ac:dyDescent="0.35">
      <c r="A70196" s="1" t="s">
        <v>70195</v>
      </c>
      <c r="B70196">
        <v>348.854930160099</v>
      </c>
      <c r="C70196">
        <v>4</v>
      </c>
      <c r="D70196">
        <f>_xlfn.IFNA(_xlfn.XLOOKUP(A70196,Target!B:B,Target!B:B),0)</f>
        <v>0</v>
      </c>
      <c r="E70196" s="7">
        <f t="shared" si="3292"/>
        <v>3.0757852809273369E-2</v>
      </c>
      <c r="F70196" s="6">
        <f t="shared" si="3293"/>
        <v>2.9840037333156877E-2</v>
      </c>
      <c r="G70196" s="6">
        <f t="shared" si="3294"/>
        <v>2.1051001570781581E-4</v>
      </c>
    </row>
    <row r="70197" spans="1:7" x14ac:dyDescent="0.35">
      <c r="A70197" s="1" t="s">
        <v>70196</v>
      </c>
      <c r="B70197">
        <v>348.854930160099</v>
      </c>
      <c r="C70197">
        <v>4</v>
      </c>
      <c r="D70197">
        <f>_xlfn.IFNA(_xlfn.XLOOKUP(A70197,Target!B:B,Target!B:B),0)</f>
        <v>0</v>
      </c>
      <c r="E70197" s="7">
        <f t="shared" si="3292"/>
        <v>3.0757852809273369E-2</v>
      </c>
      <c r="F70197" s="6">
        <f t="shared" si="3293"/>
        <v>2.9840037333156877E-2</v>
      </c>
      <c r="G70197" s="6">
        <f t="shared" si="3294"/>
        <v>2.1051001570781581E-4</v>
      </c>
    </row>
    <row r="70198" spans="1:7" x14ac:dyDescent="0.35">
      <c r="A70198" s="1" t="s">
        <v>70197</v>
      </c>
      <c r="B70198">
        <v>628.21629309349498</v>
      </c>
      <c r="C70198">
        <v>1</v>
      </c>
      <c r="D70198">
        <f>_xlfn.IFNA(_xlfn.XLOOKUP(A70198,Target!B:B,Target!B:B),0)</f>
        <v>0</v>
      </c>
      <c r="E70198" s="7">
        <f t="shared" si="3292"/>
        <v>1.4786963870595549</v>
      </c>
      <c r="F70198" s="6">
        <f t="shared" si="3293"/>
        <v>0.59656212627707628</v>
      </c>
      <c r="G70198" s="6">
        <f t="shared" si="3294"/>
        <v>1.0021048293115358E-2</v>
      </c>
    </row>
    <row r="70199" spans="1:7" x14ac:dyDescent="0.35">
      <c r="A70199" s="1" t="s">
        <v>70198</v>
      </c>
      <c r="B70199">
        <v>361.78798991456</v>
      </c>
      <c r="C70199">
        <v>3</v>
      </c>
      <c r="D70199">
        <f>_xlfn.IFNA(_xlfn.XLOOKUP(A70199,Target!B:B,Target!B:B),0)</f>
        <v>0</v>
      </c>
      <c r="E70199" s="7">
        <f t="shared" si="3292"/>
        <v>3.6797710025006994E-2</v>
      </c>
      <c r="F70199" s="6">
        <f t="shared" si="3293"/>
        <v>3.5491696855811328E-2</v>
      </c>
      <c r="G70199" s="6">
        <f t="shared" si="3294"/>
        <v>2.5183703053347975E-4</v>
      </c>
    </row>
    <row r="70200" spans="1:7" x14ac:dyDescent="0.35">
      <c r="A70200" s="1" t="s">
        <v>70199</v>
      </c>
      <c r="B70200">
        <v>252.73967308090999</v>
      </c>
      <c r="C70200">
        <v>6</v>
      </c>
      <c r="D70200">
        <f>_xlfn.IFNA(_xlfn.XLOOKUP(A70200,Target!B:B,Target!B:B),0)</f>
        <v>0</v>
      </c>
      <c r="E70200" s="7">
        <f t="shared" si="3292"/>
        <v>8.1149249165511968E-3</v>
      </c>
      <c r="F70200" s="6">
        <f t="shared" si="3293"/>
        <v>8.0496029926578894E-3</v>
      </c>
      <c r="G70200" s="6">
        <f t="shared" si="3294"/>
        <v>5.5548017456748392E-5</v>
      </c>
    </row>
    <row r="70201" spans="1:7" x14ac:dyDescent="0.35">
      <c r="A70201" s="1" t="s">
        <v>70200</v>
      </c>
      <c r="B70201">
        <v>405.568050587453</v>
      </c>
      <c r="C70201">
        <v>2</v>
      </c>
      <c r="D70201">
        <f>_xlfn.IFNA(_xlfn.XLOOKUP(A70201,Target!B:B,Target!B:B),0)</f>
        <v>0</v>
      </c>
      <c r="E70201" s="7">
        <f t="shared" si="3292"/>
        <v>6.7515427550050688E-2</v>
      </c>
      <c r="F70201" s="6">
        <f t="shared" si="3293"/>
        <v>6.3245388129892111E-2</v>
      </c>
      <c r="G70201" s="6">
        <f t="shared" si="3294"/>
        <v>4.6196654818680759E-4</v>
      </c>
    </row>
    <row r="70202" spans="1:7" x14ac:dyDescent="0.35">
      <c r="A70202" s="1" t="s">
        <v>70201</v>
      </c>
      <c r="B70202">
        <v>309.93419964440801</v>
      </c>
      <c r="C70202">
        <v>5</v>
      </c>
      <c r="D70202">
        <f>_xlfn.IFNA(_xlfn.XLOOKUP(A70202,Target!B:B,Target!B:B),0)</f>
        <v>0</v>
      </c>
      <c r="E70202" s="7">
        <f t="shared" si="3292"/>
        <v>1.7932046960779262E-2</v>
      </c>
      <c r="F70202" s="6">
        <f t="shared" si="3293"/>
        <v>1.7616153273019242E-2</v>
      </c>
      <c r="G70202" s="6">
        <f t="shared" si="3294"/>
        <v>1.2273961069091637E-4</v>
      </c>
    </row>
    <row r="70203" spans="1:7" x14ac:dyDescent="0.35">
      <c r="A70203" s="1" t="s">
        <v>70202</v>
      </c>
      <c r="B70203">
        <v>415.85946081904399</v>
      </c>
      <c r="C70203">
        <v>2</v>
      </c>
      <c r="D70203">
        <f>_xlfn.IFNA(_xlfn.XLOOKUP(A70203,Target!B:B,Target!B:B),0)</f>
        <v>0</v>
      </c>
      <c r="E70203" s="7">
        <f t="shared" si="3292"/>
        <v>7.7868800670438137E-2</v>
      </c>
      <c r="F70203" s="6">
        <f t="shared" si="3293"/>
        <v>7.2243301431494822E-2</v>
      </c>
      <c r="G70203" s="6">
        <f t="shared" si="3294"/>
        <v>5.3277057063328575E-4</v>
      </c>
    </row>
    <row r="70204" spans="1:7" x14ac:dyDescent="0.35">
      <c r="A70204" s="1" t="s">
        <v>70203</v>
      </c>
      <c r="B70204">
        <v>213.818942565219</v>
      </c>
      <c r="C70204">
        <v>6</v>
      </c>
      <c r="D70204">
        <f>_xlfn.IFNA(_xlfn.XLOOKUP(A70204,Target!B:B,Target!B:B),0)</f>
        <v>0</v>
      </c>
      <c r="E70204" s="7">
        <f t="shared" si="3292"/>
        <v>4.7310589457961426E-3</v>
      </c>
      <c r="F70204" s="6">
        <f t="shared" si="3293"/>
        <v>4.7087814233194303E-3</v>
      </c>
      <c r="G70204" s="6">
        <f t="shared" si="3294"/>
        <v>3.2385639429261231E-5</v>
      </c>
    </row>
    <row r="70205" spans="1:7" x14ac:dyDescent="0.35">
      <c r="A70205" s="1" t="s">
        <v>70204</v>
      </c>
      <c r="B70205">
        <v>471.22758021915098</v>
      </c>
      <c r="C70205">
        <v>1</v>
      </c>
      <c r="D70205">
        <f>_xlfn.IFNA(_xlfn.XLOOKUP(A70205,Target!B:B,Target!B:B),0)</f>
        <v>0</v>
      </c>
      <c r="E70205" s="7">
        <f t="shared" si="3292"/>
        <v>0.16776941131292741</v>
      </c>
      <c r="F70205" s="6">
        <f t="shared" si="3293"/>
        <v>0.1436665575306546</v>
      </c>
      <c r="G70205" s="6">
        <f t="shared" si="3294"/>
        <v>1.1471559801824872E-3</v>
      </c>
    </row>
    <row r="70206" spans="1:7" x14ac:dyDescent="0.35">
      <c r="A70206" s="1" t="s">
        <v>70205</v>
      </c>
      <c r="B70206">
        <v>489.06935911546202</v>
      </c>
      <c r="C70206">
        <v>1</v>
      </c>
      <c r="D70206">
        <f>_xlfn.IFNA(_xlfn.XLOOKUP(A70206,Target!B:B,Target!B:B),0)</f>
        <v>0</v>
      </c>
      <c r="E70206" s="7">
        <f t="shared" si="3292"/>
        <v>0.21484784064473247</v>
      </c>
      <c r="F70206" s="6">
        <f t="shared" si="3293"/>
        <v>0.17685164631869499</v>
      </c>
      <c r="G70206" s="6">
        <f t="shared" si="3294"/>
        <v>1.4685911461461648E-3</v>
      </c>
    </row>
    <row r="70207" spans="1:7" x14ac:dyDescent="0.35">
      <c r="A70207" s="1" t="s">
        <v>70206</v>
      </c>
      <c r="B70207">
        <v>399.89334429666098</v>
      </c>
      <c r="C70207">
        <v>2</v>
      </c>
      <c r="D70207">
        <f>_xlfn.IFNA(_xlfn.XLOOKUP(A70207,Target!B:B,Target!B:B),0)</f>
        <v>0</v>
      </c>
      <c r="E70207" s="7">
        <f t="shared" si="3292"/>
        <v>6.2407658158316746E-2</v>
      </c>
      <c r="F70207" s="6">
        <f t="shared" si="3293"/>
        <v>5.8741724684572061E-2</v>
      </c>
      <c r="G70207" s="6">
        <f t="shared" si="3294"/>
        <v>4.2703214804414502E-4</v>
      </c>
    </row>
    <row r="70208" spans="1:7" x14ac:dyDescent="0.35">
      <c r="A70208" s="1" t="s">
        <v>70207</v>
      </c>
      <c r="B70208">
        <v>355.64327334233599</v>
      </c>
      <c r="C70208">
        <v>3</v>
      </c>
      <c r="D70208">
        <f>_xlfn.IFNA(_xlfn.XLOOKUP(A70208,Target!B:B,Target!B:B),0)</f>
        <v>0</v>
      </c>
      <c r="E70208" s="7">
        <f t="shared" si="3292"/>
        <v>3.3792934977627524E-2</v>
      </c>
      <c r="F70208" s="6">
        <f t="shared" si="3293"/>
        <v>3.2688301336049386E-2</v>
      </c>
      <c r="G70208" s="6">
        <f t="shared" si="3294"/>
        <v>2.312776366499993E-4</v>
      </c>
    </row>
    <row r="70209" spans="1:7" x14ac:dyDescent="0.35">
      <c r="A70209" s="1" t="s">
        <v>70208</v>
      </c>
      <c r="B70209">
        <v>348.854930160099</v>
      </c>
      <c r="C70209">
        <v>4</v>
      </c>
      <c r="D70209">
        <f>_xlfn.IFNA(_xlfn.XLOOKUP(A70209,Target!B:B,Target!B:B),0)</f>
        <v>0</v>
      </c>
      <c r="E70209" s="7">
        <f t="shared" si="3292"/>
        <v>3.0757852809273369E-2</v>
      </c>
      <c r="F70209" s="6">
        <f t="shared" si="3293"/>
        <v>2.9840037333156877E-2</v>
      </c>
      <c r="G70209" s="6">
        <f t="shared" si="3294"/>
        <v>2.1051001570781581E-4</v>
      </c>
    </row>
    <row r="70210" spans="1:7" x14ac:dyDescent="0.35">
      <c r="A70210" s="1" t="s">
        <v>70209</v>
      </c>
      <c r="B70210">
        <v>483.65485715473898</v>
      </c>
      <c r="C70210">
        <v>1</v>
      </c>
      <c r="D70210">
        <f>_xlfn.IFNA(_xlfn.XLOOKUP(A70210,Target!B:B,Target!B:B),0)</f>
        <v>0</v>
      </c>
      <c r="E70210" s="7">
        <f t="shared" si="3292"/>
        <v>0.19931153921862688</v>
      </c>
      <c r="F70210" s="6">
        <f t="shared" si="3293"/>
        <v>0.16618829445139993</v>
      </c>
      <c r="G70210" s="6">
        <f t="shared" si="3294"/>
        <v>1.362537548649773E-3</v>
      </c>
    </row>
    <row r="70211" spans="1:7" x14ac:dyDescent="0.35">
      <c r="A70211" s="1" t="s">
        <v>70210</v>
      </c>
      <c r="B70211">
        <v>213.818942565219</v>
      </c>
      <c r="C70211">
        <v>6</v>
      </c>
      <c r="D70211">
        <f>_xlfn.IFNA(_xlfn.XLOOKUP(A70211,Target!B:B,Target!B:B),0)</f>
        <v>0</v>
      </c>
      <c r="E70211" s="7">
        <f t="shared" ref="E70211:E70274" si="3295">2^((B70211-600)/50)</f>
        <v>4.7310589457961426E-3</v>
      </c>
      <c r="F70211" s="6">
        <f t="shared" ref="F70211:F70274" si="3296">1-(1/(1+E70211))</f>
        <v>4.7087814233194303E-3</v>
      </c>
      <c r="G70211" s="6">
        <f t="shared" ref="G70211:G70274" si="3297">(F70211*($J$3/$J$2))/(F70211*($J$3/$J$2)+(1-F70211)*((1-$J$3)/(1-$J$2)))</f>
        <v>3.2385639429261231E-5</v>
      </c>
    </row>
    <row r="70212" spans="1:7" x14ac:dyDescent="0.35">
      <c r="A70212" s="1" t="s">
        <v>70211</v>
      </c>
      <c r="B70212">
        <v>361.78798991456</v>
      </c>
      <c r="C70212">
        <v>3</v>
      </c>
      <c r="D70212">
        <f>_xlfn.IFNA(_xlfn.XLOOKUP(A70212,Target!B:B,Target!B:B),0)</f>
        <v>0</v>
      </c>
      <c r="E70212" s="7">
        <f t="shared" si="3295"/>
        <v>3.6797710025006994E-2</v>
      </c>
      <c r="F70212" s="6">
        <f t="shared" si="3296"/>
        <v>3.5491696855811328E-2</v>
      </c>
      <c r="G70212" s="6">
        <f t="shared" si="3297"/>
        <v>2.5183703053347975E-4</v>
      </c>
    </row>
    <row r="70213" spans="1:7" x14ac:dyDescent="0.35">
      <c r="A70213" s="1" t="s">
        <v>70212</v>
      </c>
      <c r="B70213">
        <v>483.573260429073</v>
      </c>
      <c r="C70213">
        <v>1</v>
      </c>
      <c r="D70213">
        <f>_xlfn.IFNA(_xlfn.XLOOKUP(A70213,Target!B:B,Target!B:B),0)</f>
        <v>0</v>
      </c>
      <c r="E70213" s="7">
        <f t="shared" si="3295"/>
        <v>0.19908621129022494</v>
      </c>
      <c r="F70213" s="6">
        <f t="shared" si="3296"/>
        <v>0.16603160758224955</v>
      </c>
      <c r="G70213" s="6">
        <f t="shared" si="3297"/>
        <v>1.3609992538101347E-3</v>
      </c>
    </row>
    <row r="70214" spans="1:7" x14ac:dyDescent="0.35">
      <c r="A70214" s="1" t="s">
        <v>70213</v>
      </c>
      <c r="B70214">
        <v>541.41974877000803</v>
      </c>
      <c r="C70214">
        <v>1</v>
      </c>
      <c r="D70214">
        <f>_xlfn.IFNA(_xlfn.XLOOKUP(A70214,Target!B:B,Target!B:B),0)</f>
        <v>0</v>
      </c>
      <c r="E70214" s="7">
        <f t="shared" si="3295"/>
        <v>0.44392718864709135</v>
      </c>
      <c r="F70214" s="6">
        <f t="shared" si="3296"/>
        <v>0.30744430338141593</v>
      </c>
      <c r="G70214" s="6">
        <f t="shared" si="3297"/>
        <v>3.0297175314060172E-3</v>
      </c>
    </row>
    <row r="70215" spans="1:7" x14ac:dyDescent="0.35">
      <c r="A70215" s="1" t="s">
        <v>70214</v>
      </c>
      <c r="B70215">
        <v>413.74690203061903</v>
      </c>
      <c r="C70215">
        <v>2</v>
      </c>
      <c r="D70215">
        <f>_xlfn.IFNA(_xlfn.XLOOKUP(A70215,Target!B:B,Target!B:B),0)</f>
        <v>0</v>
      </c>
      <c r="E70215" s="7">
        <f t="shared" si="3295"/>
        <v>7.5621382796840997E-2</v>
      </c>
      <c r="F70215" s="6">
        <f t="shared" si="3296"/>
        <v>7.0304834030176733E-2</v>
      </c>
      <c r="G70215" s="6">
        <f t="shared" si="3297"/>
        <v>5.1740191749768234E-4</v>
      </c>
    </row>
    <row r="70216" spans="1:7" x14ac:dyDescent="0.35">
      <c r="A70216" s="1" t="s">
        <v>70215</v>
      </c>
      <c r="B70216">
        <v>252.73967308090999</v>
      </c>
      <c r="C70216">
        <v>6</v>
      </c>
      <c r="D70216">
        <f>_xlfn.IFNA(_xlfn.XLOOKUP(A70216,Target!B:B,Target!B:B),0)</f>
        <v>0</v>
      </c>
      <c r="E70216" s="7">
        <f t="shared" si="3295"/>
        <v>8.1149249165511968E-3</v>
      </c>
      <c r="F70216" s="6">
        <f t="shared" si="3296"/>
        <v>8.0496029926578894E-3</v>
      </c>
      <c r="G70216" s="6">
        <f t="shared" si="3297"/>
        <v>5.5548017456748392E-5</v>
      </c>
    </row>
    <row r="70217" spans="1:7" x14ac:dyDescent="0.35">
      <c r="A70217" s="1" t="s">
        <v>70216</v>
      </c>
      <c r="B70217">
        <v>348.854930160099</v>
      </c>
      <c r="C70217">
        <v>4</v>
      </c>
      <c r="D70217">
        <f>_xlfn.IFNA(_xlfn.XLOOKUP(A70217,Target!B:B,Target!B:B),0)</f>
        <v>0</v>
      </c>
      <c r="E70217" s="7">
        <f t="shared" si="3295"/>
        <v>3.0757852809273369E-2</v>
      </c>
      <c r="F70217" s="6">
        <f t="shared" si="3296"/>
        <v>2.9840037333156877E-2</v>
      </c>
      <c r="G70217" s="6">
        <f t="shared" si="3297"/>
        <v>2.1051001570781581E-4</v>
      </c>
    </row>
    <row r="70218" spans="1:7" x14ac:dyDescent="0.35">
      <c r="A70218" s="1" t="s">
        <v>70217</v>
      </c>
      <c r="B70218">
        <v>400.813842276157</v>
      </c>
      <c r="C70218">
        <v>2</v>
      </c>
      <c r="D70218">
        <f>_xlfn.IFNA(_xlfn.XLOOKUP(A70218,Target!B:B,Target!B:B),0)</f>
        <v>0</v>
      </c>
      <c r="E70218" s="7">
        <f t="shared" si="3295"/>
        <v>6.3209133386785438E-2</v>
      </c>
      <c r="F70218" s="6">
        <f t="shared" si="3296"/>
        <v>5.945127012353324E-2</v>
      </c>
      <c r="G70218" s="6">
        <f t="shared" si="3297"/>
        <v>4.3251396979721902E-4</v>
      </c>
    </row>
    <row r="70219" spans="1:7" x14ac:dyDescent="0.35">
      <c r="A70219" s="1" t="s">
        <v>70218</v>
      </c>
      <c r="B70219">
        <v>520.38637031532505</v>
      </c>
      <c r="C70219">
        <v>1</v>
      </c>
      <c r="D70219">
        <f>_xlfn.IFNA(_xlfn.XLOOKUP(A70219,Target!B:B,Target!B:B),0)</f>
        <v>0</v>
      </c>
      <c r="E70219" s="7">
        <f t="shared" si="3295"/>
        <v>0.33164861503549387</v>
      </c>
      <c r="F70219" s="6">
        <f t="shared" si="3296"/>
        <v>0.24905114704501385</v>
      </c>
      <c r="G70219" s="6">
        <f t="shared" si="3297"/>
        <v>2.2651736555692045E-3</v>
      </c>
    </row>
    <row r="70220" spans="1:7" x14ac:dyDescent="0.35">
      <c r="A70220" s="1" t="s">
        <v>70219</v>
      </c>
      <c r="B70220">
        <v>471.38209104970502</v>
      </c>
      <c r="C70220">
        <v>1</v>
      </c>
      <c r="D70220">
        <f>_xlfn.IFNA(_xlfn.XLOOKUP(A70220,Target!B:B,Target!B:B),0)</f>
        <v>0</v>
      </c>
      <c r="E70220" s="7">
        <f t="shared" si="3295"/>
        <v>0.16812915432891454</v>
      </c>
      <c r="F70220" s="6">
        <f t="shared" si="3296"/>
        <v>0.14393027834794858</v>
      </c>
      <c r="G70220" s="6">
        <f t="shared" si="3297"/>
        <v>1.1496129651898241E-3</v>
      </c>
    </row>
    <row r="70221" spans="1:7" x14ac:dyDescent="0.35">
      <c r="A70221" s="1" t="s">
        <v>70220</v>
      </c>
      <c r="B70221">
        <v>347.93443218060202</v>
      </c>
      <c r="C70221">
        <v>4</v>
      </c>
      <c r="D70221">
        <f>_xlfn.IFNA(_xlfn.XLOOKUP(A70221,Target!B:B,Target!B:B),0)</f>
        <v>0</v>
      </c>
      <c r="E70221" s="7">
        <f t="shared" si="3295"/>
        <v>3.036785130495441E-2</v>
      </c>
      <c r="F70221" s="6">
        <f t="shared" si="3296"/>
        <v>2.9472824939650089E-2</v>
      </c>
      <c r="G70221" s="6">
        <f t="shared" si="3297"/>
        <v>2.0784135870840711E-4</v>
      </c>
    </row>
    <row r="70222" spans="1:7" x14ac:dyDescent="0.35">
      <c r="A70222" s="1" t="s">
        <v>70221</v>
      </c>
      <c r="B70222">
        <v>322.86725939886998</v>
      </c>
      <c r="C70222">
        <v>4</v>
      </c>
      <c r="D70222">
        <f>_xlfn.IFNA(_xlfn.XLOOKUP(A70222,Target!B:B,Target!B:B),0)</f>
        <v>0</v>
      </c>
      <c r="E70222" s="7">
        <f t="shared" si="3295"/>
        <v>2.1453326677557515E-2</v>
      </c>
      <c r="F70222" s="6">
        <f t="shared" si="3296"/>
        <v>2.1002747866452287E-2</v>
      </c>
      <c r="G70222" s="6">
        <f t="shared" si="3297"/>
        <v>1.4683820015884495E-4</v>
      </c>
    </row>
    <row r="70223" spans="1:7" x14ac:dyDescent="0.35">
      <c r="A70223" s="1" t="s">
        <v>70222</v>
      </c>
      <c r="B70223">
        <v>322.86725939886998</v>
      </c>
      <c r="C70223">
        <v>4</v>
      </c>
      <c r="D70223">
        <f>_xlfn.IFNA(_xlfn.XLOOKUP(A70223,Target!B:B,Target!B:B),0)</f>
        <v>0</v>
      </c>
      <c r="E70223" s="7">
        <f t="shared" si="3295"/>
        <v>2.1453326677557515E-2</v>
      </c>
      <c r="F70223" s="6">
        <f t="shared" si="3296"/>
        <v>2.1002747866452287E-2</v>
      </c>
      <c r="G70223" s="6">
        <f t="shared" si="3297"/>
        <v>1.4683820015884495E-4</v>
      </c>
    </row>
    <row r="70224" spans="1:7" x14ac:dyDescent="0.35">
      <c r="A70224" s="1" t="s">
        <v>70223</v>
      </c>
      <c r="B70224">
        <v>320.78424974749402</v>
      </c>
      <c r="C70224">
        <v>4</v>
      </c>
      <c r="D70224">
        <f>_xlfn.IFNA(_xlfn.XLOOKUP(A70224,Target!B:B,Target!B:B),0)</f>
        <v>0</v>
      </c>
      <c r="E70224" s="7">
        <f t="shared" si="3295"/>
        <v>2.0842685636020639E-2</v>
      </c>
      <c r="F70224" s="6">
        <f t="shared" si="3296"/>
        <v>2.041713765430464E-2</v>
      </c>
      <c r="G70224" s="6">
        <f t="shared" si="3297"/>
        <v>1.4265923802268043E-4</v>
      </c>
    </row>
    <row r="70225" spans="1:7" x14ac:dyDescent="0.35">
      <c r="A70225" s="1" t="s">
        <v>70224</v>
      </c>
      <c r="B70225">
        <v>372.74316186355298</v>
      </c>
      <c r="C70225">
        <v>3</v>
      </c>
      <c r="D70225">
        <f>_xlfn.IFNA(_xlfn.XLOOKUP(A70225,Target!B:B,Target!B:B),0)</f>
        <v>0</v>
      </c>
      <c r="E70225" s="7">
        <f t="shared" si="3295"/>
        <v>4.2832902045388463E-2</v>
      </c>
      <c r="F70225" s="6">
        <f t="shared" si="3296"/>
        <v>4.1073600536938315E-2</v>
      </c>
      <c r="G70225" s="6">
        <f t="shared" si="3297"/>
        <v>2.9312871184177837E-4</v>
      </c>
    </row>
    <row r="70226" spans="1:7" x14ac:dyDescent="0.35">
      <c r="A70226" s="1" t="s">
        <v>70225</v>
      </c>
      <c r="B70226">
        <v>403.04132860767902</v>
      </c>
      <c r="C70226">
        <v>2</v>
      </c>
      <c r="D70226">
        <f>_xlfn.IFNA(_xlfn.XLOOKUP(A70226,Target!B:B,Target!B:B),0)</f>
        <v>0</v>
      </c>
      <c r="E70226" s="7">
        <f t="shared" si="3295"/>
        <v>6.5191449893698558E-2</v>
      </c>
      <c r="F70226" s="6">
        <f t="shared" si="3296"/>
        <v>6.1201627087979715E-2</v>
      </c>
      <c r="G70226" s="6">
        <f t="shared" si="3297"/>
        <v>4.4607209158718439E-4</v>
      </c>
    </row>
    <row r="70227" spans="1:7" x14ac:dyDescent="0.35">
      <c r="A70227" s="1" t="s">
        <v>70226</v>
      </c>
      <c r="B70227">
        <v>417.33778920603203</v>
      </c>
      <c r="C70227">
        <v>2</v>
      </c>
      <c r="D70227">
        <f>_xlfn.IFNA(_xlfn.XLOOKUP(A70227,Target!B:B,Target!B:B),0)</f>
        <v>0</v>
      </c>
      <c r="E70227" s="7">
        <f t="shared" si="3295"/>
        <v>7.9481107415654353E-2</v>
      </c>
      <c r="F70227" s="6">
        <f t="shared" si="3296"/>
        <v>7.3628993476261062E-2</v>
      </c>
      <c r="G70227" s="6">
        <f t="shared" si="3297"/>
        <v>5.4379581389313498E-4</v>
      </c>
    </row>
    <row r="70228" spans="1:7" x14ac:dyDescent="0.35">
      <c r="A70228" s="1" t="s">
        <v>70227</v>
      </c>
      <c r="B70228">
        <v>363.50722991076202</v>
      </c>
      <c r="C70228">
        <v>3</v>
      </c>
      <c r="D70228">
        <f>_xlfn.IFNA(_xlfn.XLOOKUP(A70228,Target!B:B,Target!B:B),0)</f>
        <v>0</v>
      </c>
      <c r="E70228" s="7">
        <f t="shared" si="3295"/>
        <v>3.7685271539619106E-2</v>
      </c>
      <c r="F70228" s="6">
        <f t="shared" si="3296"/>
        <v>3.6316668043004374E-2</v>
      </c>
      <c r="G70228" s="6">
        <f t="shared" si="3297"/>
        <v>2.5790977820961037E-4</v>
      </c>
    </row>
    <row r="70229" spans="1:7" x14ac:dyDescent="0.35">
      <c r="A70229" s="1" t="s">
        <v>70228</v>
      </c>
      <c r="B70229">
        <v>320.78424974749402</v>
      </c>
      <c r="C70229">
        <v>4</v>
      </c>
      <c r="D70229">
        <f>_xlfn.IFNA(_xlfn.XLOOKUP(A70229,Target!B:B,Target!B:B),0)</f>
        <v>0</v>
      </c>
      <c r="E70229" s="7">
        <f t="shared" si="3295"/>
        <v>2.0842685636020639E-2</v>
      </c>
      <c r="F70229" s="6">
        <f t="shared" si="3296"/>
        <v>2.041713765430464E-2</v>
      </c>
      <c r="G70229" s="6">
        <f t="shared" si="3297"/>
        <v>1.4265923802268043E-4</v>
      </c>
    </row>
    <row r="70230" spans="1:7" x14ac:dyDescent="0.35">
      <c r="A70230" s="1" t="s">
        <v>70229</v>
      </c>
      <c r="B70230">
        <v>427.42371803219999</v>
      </c>
      <c r="C70230">
        <v>2</v>
      </c>
      <c r="D70230">
        <f>_xlfn.IFNA(_xlfn.XLOOKUP(A70230,Target!B:B,Target!B:B),0)</f>
        <v>0</v>
      </c>
      <c r="E70230" s="7">
        <f t="shared" si="3295"/>
        <v>9.1408640904873564E-2</v>
      </c>
      <c r="F70230" s="6">
        <f t="shared" si="3296"/>
        <v>8.3752901964462834E-2</v>
      </c>
      <c r="G70230" s="6">
        <f t="shared" si="3297"/>
        <v>6.253508761865853E-4</v>
      </c>
    </row>
    <row r="70231" spans="1:7" x14ac:dyDescent="0.35">
      <c r="A70231" s="1" t="s">
        <v>70230</v>
      </c>
      <c r="B70231">
        <v>320.78424974749402</v>
      </c>
      <c r="C70231">
        <v>4</v>
      </c>
      <c r="D70231">
        <f>_xlfn.IFNA(_xlfn.XLOOKUP(A70231,Target!B:B,Target!B:B),0)</f>
        <v>0</v>
      </c>
      <c r="E70231" s="7">
        <f t="shared" si="3295"/>
        <v>2.0842685636020639E-2</v>
      </c>
      <c r="F70231" s="6">
        <f t="shared" si="3296"/>
        <v>2.041713765430464E-2</v>
      </c>
      <c r="G70231" s="6">
        <f t="shared" si="3297"/>
        <v>1.4265923802268043E-4</v>
      </c>
    </row>
    <row r="70232" spans="1:7" x14ac:dyDescent="0.35">
      <c r="A70232" s="1" t="s">
        <v>70231</v>
      </c>
      <c r="B70232">
        <v>413.74690203061903</v>
      </c>
      <c r="C70232">
        <v>2</v>
      </c>
      <c r="D70232">
        <f>_xlfn.IFNA(_xlfn.XLOOKUP(A70232,Target!B:B,Target!B:B),0)</f>
        <v>0</v>
      </c>
      <c r="E70232" s="7">
        <f t="shared" si="3295"/>
        <v>7.5621382796840997E-2</v>
      </c>
      <c r="F70232" s="6">
        <f t="shared" si="3296"/>
        <v>7.0304834030176733E-2</v>
      </c>
      <c r="G70232" s="6">
        <f t="shared" si="3297"/>
        <v>5.1740191749768234E-4</v>
      </c>
    </row>
    <row r="70233" spans="1:7" x14ac:dyDescent="0.35">
      <c r="A70233" s="1" t="s">
        <v>70232</v>
      </c>
      <c r="B70233">
        <v>211.73593291384401</v>
      </c>
      <c r="C70233">
        <v>6</v>
      </c>
      <c r="D70233">
        <f>_xlfn.IFNA(_xlfn.XLOOKUP(A70233,Target!B:B,Target!B:B),0)</f>
        <v>0</v>
      </c>
      <c r="E70233" s="7">
        <f t="shared" si="3295"/>
        <v>4.5963955061509394E-3</v>
      </c>
      <c r="F70233" s="6">
        <f t="shared" si="3296"/>
        <v>4.5753653175663045E-3</v>
      </c>
      <c r="G70233" s="6">
        <f t="shared" si="3297"/>
        <v>3.1463853327742635E-5</v>
      </c>
    </row>
    <row r="70234" spans="1:7" x14ac:dyDescent="0.35">
      <c r="A70234" s="1" t="s">
        <v>70233</v>
      </c>
      <c r="B70234">
        <v>348.854930160099</v>
      </c>
      <c r="C70234">
        <v>4</v>
      </c>
      <c r="D70234">
        <f>_xlfn.IFNA(_xlfn.XLOOKUP(A70234,Target!B:B,Target!B:B),0)</f>
        <v>0</v>
      </c>
      <c r="E70234" s="7">
        <f t="shared" si="3295"/>
        <v>3.0757852809273369E-2</v>
      </c>
      <c r="F70234" s="6">
        <f t="shared" si="3296"/>
        <v>2.9840037333156877E-2</v>
      </c>
      <c r="G70234" s="6">
        <f t="shared" si="3297"/>
        <v>2.1051001570781581E-4</v>
      </c>
    </row>
    <row r="70235" spans="1:7" x14ac:dyDescent="0.35">
      <c r="A70235" s="1" t="s">
        <v>70234</v>
      </c>
      <c r="B70235">
        <v>211.29222058544499</v>
      </c>
      <c r="C70235">
        <v>6</v>
      </c>
      <c r="D70235">
        <f>_xlfn.IFNA(_xlfn.XLOOKUP(A70235,Target!B:B,Target!B:B),0)</f>
        <v>0</v>
      </c>
      <c r="E70235" s="7">
        <f t="shared" si="3295"/>
        <v>4.568209124949426E-3</v>
      </c>
      <c r="F70235" s="6">
        <f t="shared" si="3296"/>
        <v>4.5474354886551049E-3</v>
      </c>
      <c r="G70235" s="6">
        <f t="shared" si="3297"/>
        <v>3.1270914223590681E-5</v>
      </c>
    </row>
    <row r="70236" spans="1:7" x14ac:dyDescent="0.35">
      <c r="A70236" s="1" t="s">
        <v>70235</v>
      </c>
      <c r="B70236">
        <v>478.46213216876203</v>
      </c>
      <c r="C70236">
        <v>1</v>
      </c>
      <c r="D70236">
        <f>_xlfn.IFNA(_xlfn.XLOOKUP(A70236,Target!B:B,Target!B:B),0)</f>
        <v>0</v>
      </c>
      <c r="E70236" s="7">
        <f t="shared" si="3295"/>
        <v>0.18546805752928797</v>
      </c>
      <c r="F70236" s="6">
        <f t="shared" si="3296"/>
        <v>0.15645133274685963</v>
      </c>
      <c r="G70236" s="6">
        <f t="shared" si="3297"/>
        <v>1.2680204627680586E-3</v>
      </c>
    </row>
    <row r="70237" spans="1:7" x14ac:dyDescent="0.35">
      <c r="A70237" s="1" t="s">
        <v>70236</v>
      </c>
      <c r="B70237">
        <v>413.74690203061903</v>
      </c>
      <c r="C70237">
        <v>2</v>
      </c>
      <c r="D70237">
        <f>_xlfn.IFNA(_xlfn.XLOOKUP(A70237,Target!B:B,Target!B:B),0)</f>
        <v>0</v>
      </c>
      <c r="E70237" s="7">
        <f t="shared" si="3295"/>
        <v>7.5621382796840997E-2</v>
      </c>
      <c r="F70237" s="6">
        <f t="shared" si="3296"/>
        <v>7.0304834030176733E-2</v>
      </c>
      <c r="G70237" s="6">
        <f t="shared" si="3297"/>
        <v>5.1740191749768234E-4</v>
      </c>
    </row>
    <row r="70238" spans="1:7" x14ac:dyDescent="0.35">
      <c r="A70238" s="1" t="s">
        <v>70237</v>
      </c>
      <c r="B70238">
        <v>464.43923703691303</v>
      </c>
      <c r="C70238">
        <v>1</v>
      </c>
      <c r="D70238">
        <f>_xlfn.IFNA(_xlfn.XLOOKUP(A70238,Target!B:B,Target!B:B),0)</f>
        <v>0</v>
      </c>
      <c r="E70238" s="7">
        <f t="shared" si="3295"/>
        <v>0.15270135199791618</v>
      </c>
      <c r="F70238" s="6">
        <f t="shared" si="3296"/>
        <v>0.13247260596445642</v>
      </c>
      <c r="G70238" s="6">
        <f t="shared" si="3297"/>
        <v>1.0442327820767675E-3</v>
      </c>
    </row>
    <row r="70239" spans="1:7" x14ac:dyDescent="0.35">
      <c r="A70239" s="1" t="s">
        <v>70238</v>
      </c>
      <c r="B70239">
        <v>212.89844458572199</v>
      </c>
      <c r="C70239">
        <v>6</v>
      </c>
      <c r="D70239">
        <f>_xlfn.IFNA(_xlfn.XLOOKUP(A70239,Target!B:B,Target!B:B),0)</f>
        <v>0</v>
      </c>
      <c r="E70239" s="7">
        <f t="shared" si="3295"/>
        <v>4.6710703595536744E-3</v>
      </c>
      <c r="F70239" s="6">
        <f t="shared" si="3296"/>
        <v>4.6493529050078974E-3</v>
      </c>
      <c r="G70239" s="6">
        <f t="shared" si="3297"/>
        <v>3.1975011147913469E-5</v>
      </c>
    </row>
    <row r="70240" spans="1:7" x14ac:dyDescent="0.35">
      <c r="A70240" s="1" t="s">
        <v>70239</v>
      </c>
      <c r="B70240">
        <v>358.889604129595</v>
      </c>
      <c r="C70240">
        <v>3</v>
      </c>
      <c r="D70240">
        <f>_xlfn.IFNA(_xlfn.XLOOKUP(A70240,Target!B:B,Target!B:B),0)</f>
        <v>0</v>
      </c>
      <c r="E70240" s="7">
        <f t="shared" si="3295"/>
        <v>3.5348482266697442E-2</v>
      </c>
      <c r="F70240" s="6">
        <f t="shared" si="3296"/>
        <v>3.414162755066652E-2</v>
      </c>
      <c r="G70240" s="6">
        <f t="shared" si="3297"/>
        <v>2.4192117106310948E-4</v>
      </c>
    </row>
    <row r="70241" spans="1:7" x14ac:dyDescent="0.35">
      <c r="A70241" s="1" t="s">
        <v>70240</v>
      </c>
      <c r="B70241">
        <v>467.39386988735203</v>
      </c>
      <c r="C70241">
        <v>1</v>
      </c>
      <c r="D70241">
        <f>_xlfn.IFNA(_xlfn.XLOOKUP(A70241,Target!B:B,Target!B:B),0)</f>
        <v>0</v>
      </c>
      <c r="E70241" s="7">
        <f t="shared" si="3295"/>
        <v>0.15908584699608289</v>
      </c>
      <c r="F70241" s="6">
        <f t="shared" si="3296"/>
        <v>0.13725113407982159</v>
      </c>
      <c r="G70241" s="6">
        <f t="shared" si="3297"/>
        <v>1.087845011661936E-3</v>
      </c>
    </row>
    <row r="70242" spans="1:7" x14ac:dyDescent="0.35">
      <c r="A70242" s="1" t="s">
        <v>70241</v>
      </c>
      <c r="B70242">
        <v>418.50111034191502</v>
      </c>
      <c r="C70242">
        <v>2</v>
      </c>
      <c r="D70242">
        <f>_xlfn.IFNA(_xlfn.XLOOKUP(A70242,Target!B:B,Target!B:B),0)</f>
        <v>0</v>
      </c>
      <c r="E70242" s="7">
        <f t="shared" si="3295"/>
        <v>8.077329521689261E-2</v>
      </c>
      <c r="F70242" s="6">
        <f t="shared" si="3296"/>
        <v>7.4736575722555099E-2</v>
      </c>
      <c r="G70242" s="6">
        <f t="shared" si="3297"/>
        <v>5.5263185069575054E-4</v>
      </c>
    </row>
    <row r="70243" spans="1:7" x14ac:dyDescent="0.35">
      <c r="A70243" s="1" t="s">
        <v>70242</v>
      </c>
      <c r="B70243">
        <v>320.78424974749402</v>
      </c>
      <c r="C70243">
        <v>4</v>
      </c>
      <c r="D70243">
        <f>_xlfn.IFNA(_xlfn.XLOOKUP(A70243,Target!B:B,Target!B:B),0)</f>
        <v>0</v>
      </c>
      <c r="E70243" s="7">
        <f t="shared" si="3295"/>
        <v>2.0842685636020639E-2</v>
      </c>
      <c r="F70243" s="6">
        <f t="shared" si="3296"/>
        <v>2.041713765430464E-2</v>
      </c>
      <c r="G70243" s="6">
        <f t="shared" si="3297"/>
        <v>1.4265923802268043E-4</v>
      </c>
    </row>
    <row r="70244" spans="1:7" x14ac:dyDescent="0.35">
      <c r="A70244" s="1" t="s">
        <v>70243</v>
      </c>
      <c r="B70244">
        <v>226.752002319681</v>
      </c>
      <c r="C70244">
        <v>6</v>
      </c>
      <c r="D70244">
        <f>_xlfn.IFNA(_xlfn.XLOOKUP(A70244,Target!B:B,Target!B:B),0)</f>
        <v>0</v>
      </c>
      <c r="E70244" s="7">
        <f t="shared" si="3295"/>
        <v>5.6600874020092812E-3</v>
      </c>
      <c r="F70244" s="6">
        <f t="shared" si="3296"/>
        <v>5.6282311219403303E-3</v>
      </c>
      <c r="G70244" s="6">
        <f t="shared" si="3297"/>
        <v>3.8744895406089091E-5</v>
      </c>
    </row>
    <row r="70245" spans="1:7" x14ac:dyDescent="0.35">
      <c r="A70245" s="1" t="s">
        <v>70244</v>
      </c>
      <c r="B70245">
        <v>322.86725939886998</v>
      </c>
      <c r="C70245">
        <v>4</v>
      </c>
      <c r="D70245">
        <f>_xlfn.IFNA(_xlfn.XLOOKUP(A70245,Target!B:B,Target!B:B),0)</f>
        <v>0</v>
      </c>
      <c r="E70245" s="7">
        <f t="shared" si="3295"/>
        <v>2.1453326677557515E-2</v>
      </c>
      <c r="F70245" s="6">
        <f t="shared" si="3296"/>
        <v>2.1002747866452287E-2</v>
      </c>
      <c r="G70245" s="6">
        <f t="shared" si="3297"/>
        <v>1.4683820015884495E-4</v>
      </c>
    </row>
    <row r="70246" spans="1:7" x14ac:dyDescent="0.35">
      <c r="A70246" s="1" t="s">
        <v>70245</v>
      </c>
      <c r="B70246">
        <v>413.74690203061903</v>
      </c>
      <c r="C70246">
        <v>2</v>
      </c>
      <c r="D70246">
        <f>_xlfn.IFNA(_xlfn.XLOOKUP(A70246,Target!B:B,Target!B:B),0)</f>
        <v>0</v>
      </c>
      <c r="E70246" s="7">
        <f t="shared" si="3295"/>
        <v>7.5621382796840997E-2</v>
      </c>
      <c r="F70246" s="6">
        <f t="shared" si="3296"/>
        <v>7.0304834030176733E-2</v>
      </c>
      <c r="G70246" s="6">
        <f t="shared" si="3297"/>
        <v>5.1740191749768234E-4</v>
      </c>
    </row>
    <row r="70247" spans="1:7" x14ac:dyDescent="0.35">
      <c r="A70247" s="1" t="s">
        <v>70246</v>
      </c>
      <c r="B70247">
        <v>517.14003952806604</v>
      </c>
      <c r="C70247">
        <v>1</v>
      </c>
      <c r="D70247">
        <f>_xlfn.IFNA(_xlfn.XLOOKUP(A70247,Target!B:B,Target!B:B),0)</f>
        <v>0</v>
      </c>
      <c r="E70247" s="7">
        <f t="shared" si="3295"/>
        <v>0.3170540675199901</v>
      </c>
      <c r="F70247" s="6">
        <f t="shared" si="3296"/>
        <v>0.24072972806424131</v>
      </c>
      <c r="G70247" s="6">
        <f t="shared" si="3297"/>
        <v>2.1657081776349104E-3</v>
      </c>
    </row>
    <row r="70248" spans="1:7" x14ac:dyDescent="0.35">
      <c r="A70248" s="1" t="s">
        <v>70247</v>
      </c>
      <c r="B70248">
        <v>210.815434934347</v>
      </c>
      <c r="C70248">
        <v>6</v>
      </c>
      <c r="D70248">
        <f>_xlfn.IFNA(_xlfn.XLOOKUP(A70248,Target!B:B,Target!B:B),0)</f>
        <v>0</v>
      </c>
      <c r="E70248" s="7">
        <f t="shared" si="3295"/>
        <v>4.5381144169943065E-3</v>
      </c>
      <c r="F70248" s="6">
        <f t="shared" si="3296"/>
        <v>4.5176129724336933E-3</v>
      </c>
      <c r="G70248" s="6">
        <f t="shared" si="3297"/>
        <v>3.106491231552056E-5</v>
      </c>
    </row>
    <row r="70249" spans="1:7" x14ac:dyDescent="0.35">
      <c r="A70249" s="1" t="s">
        <v>70248</v>
      </c>
      <c r="B70249">
        <v>348.854930160099</v>
      </c>
      <c r="C70249">
        <v>4</v>
      </c>
      <c r="D70249">
        <f>_xlfn.IFNA(_xlfn.XLOOKUP(A70249,Target!B:B,Target!B:B),0)</f>
        <v>0</v>
      </c>
      <c r="E70249" s="7">
        <f t="shared" si="3295"/>
        <v>3.0757852809273369E-2</v>
      </c>
      <c r="F70249" s="6">
        <f t="shared" si="3296"/>
        <v>2.9840037333156877E-2</v>
      </c>
      <c r="G70249" s="6">
        <f t="shared" si="3297"/>
        <v>2.1051001570781581E-4</v>
      </c>
    </row>
    <row r="70250" spans="1:7" x14ac:dyDescent="0.35">
      <c r="A70250" s="1" t="s">
        <v>70249</v>
      </c>
      <c r="B70250">
        <v>459.50485050898101</v>
      </c>
      <c r="C70250">
        <v>2</v>
      </c>
      <c r="D70250">
        <f>_xlfn.IFNA(_xlfn.XLOOKUP(A70250,Target!B:B,Target!B:B),0)</f>
        <v>0</v>
      </c>
      <c r="E70250" s="7">
        <f t="shared" si="3295"/>
        <v>0.14260505325756939</v>
      </c>
      <c r="F70250" s="6">
        <f t="shared" si="3296"/>
        <v>0.12480695131795716</v>
      </c>
      <c r="G70250" s="6">
        <f t="shared" si="3297"/>
        <v>9.7525759649573539E-4</v>
      </c>
    </row>
    <row r="70251" spans="1:7" x14ac:dyDescent="0.35">
      <c r="A70251" s="1" t="s">
        <v>70250</v>
      </c>
      <c r="B70251">
        <v>526.08487812017597</v>
      </c>
      <c r="C70251">
        <v>1</v>
      </c>
      <c r="D70251">
        <f>_xlfn.IFNA(_xlfn.XLOOKUP(A70251,Target!B:B,Target!B:B),0)</f>
        <v>0</v>
      </c>
      <c r="E70251" s="7">
        <f t="shared" si="3295"/>
        <v>0.35891087992901927</v>
      </c>
      <c r="F70251" s="6">
        <f t="shared" si="3296"/>
        <v>0.26411656954852436</v>
      </c>
      <c r="G70251" s="6">
        <f t="shared" si="3297"/>
        <v>2.4509196768679915E-3</v>
      </c>
    </row>
    <row r="70252" spans="1:7" x14ac:dyDescent="0.35">
      <c r="A70252" s="1" t="s">
        <v>70251</v>
      </c>
      <c r="B70252">
        <v>211.73593291384401</v>
      </c>
      <c r="C70252">
        <v>6</v>
      </c>
      <c r="D70252">
        <f>_xlfn.IFNA(_xlfn.XLOOKUP(A70252,Target!B:B,Target!B:B),0)</f>
        <v>0</v>
      </c>
      <c r="E70252" s="7">
        <f t="shared" si="3295"/>
        <v>4.5963955061509394E-3</v>
      </c>
      <c r="F70252" s="6">
        <f t="shared" si="3296"/>
        <v>4.5753653175663045E-3</v>
      </c>
      <c r="G70252" s="6">
        <f t="shared" si="3297"/>
        <v>3.1463853327742635E-5</v>
      </c>
    </row>
    <row r="70253" spans="1:7" x14ac:dyDescent="0.35">
      <c r="A70253" s="1" t="s">
        <v>70252</v>
      </c>
      <c r="B70253">
        <v>361.78798991456</v>
      </c>
      <c r="C70253">
        <v>3</v>
      </c>
      <c r="D70253">
        <f>_xlfn.IFNA(_xlfn.XLOOKUP(A70253,Target!B:B,Target!B:B),0)</f>
        <v>0</v>
      </c>
      <c r="E70253" s="7">
        <f t="shared" si="3295"/>
        <v>3.6797710025006994E-2</v>
      </c>
      <c r="F70253" s="6">
        <f t="shared" si="3296"/>
        <v>3.5491696855811328E-2</v>
      </c>
      <c r="G70253" s="6">
        <f t="shared" si="3297"/>
        <v>2.5183703053347975E-4</v>
      </c>
    </row>
    <row r="70254" spans="1:7" x14ac:dyDescent="0.35">
      <c r="A70254" s="1" t="s">
        <v>70253</v>
      </c>
      <c r="B70254">
        <v>737.94009682482294</v>
      </c>
      <c r="C70254">
        <v>1</v>
      </c>
      <c r="D70254">
        <f>_xlfn.IFNA(_xlfn.XLOOKUP(A70254,Target!B:B,Target!B:B),0)</f>
        <v>0</v>
      </c>
      <c r="E70254" s="7">
        <f t="shared" si="3295"/>
        <v>6.7683395029135163</v>
      </c>
      <c r="F70254" s="6">
        <f t="shared" si="3296"/>
        <v>0.8712723614068425</v>
      </c>
      <c r="G70254" s="6">
        <f t="shared" si="3297"/>
        <v>4.428130376833983E-2</v>
      </c>
    </row>
    <row r="70255" spans="1:7" x14ac:dyDescent="0.35">
      <c r="A70255" s="1" t="s">
        <v>70254</v>
      </c>
      <c r="B70255">
        <v>489.06935911546202</v>
      </c>
      <c r="C70255">
        <v>1</v>
      </c>
      <c r="D70255">
        <f>_xlfn.IFNA(_xlfn.XLOOKUP(A70255,Target!B:B,Target!B:B),0)</f>
        <v>0</v>
      </c>
      <c r="E70255" s="7">
        <f t="shared" si="3295"/>
        <v>0.21484784064473247</v>
      </c>
      <c r="F70255" s="6">
        <f t="shared" si="3296"/>
        <v>0.17685164631869499</v>
      </c>
      <c r="G70255" s="6">
        <f t="shared" si="3297"/>
        <v>1.4685911461461648E-3</v>
      </c>
    </row>
    <row r="70256" spans="1:7" x14ac:dyDescent="0.35">
      <c r="A70256" s="1" t="s">
        <v>70255</v>
      </c>
      <c r="B70256">
        <v>590.21272871377801</v>
      </c>
      <c r="C70256">
        <v>1</v>
      </c>
      <c r="D70256">
        <f>_xlfn.IFNA(_xlfn.XLOOKUP(A70256,Target!B:B,Target!B:B),0)</f>
        <v>0</v>
      </c>
      <c r="E70256" s="7">
        <f t="shared" si="3295"/>
        <v>0.87312164635296896</v>
      </c>
      <c r="F70256" s="6">
        <f t="shared" si="3296"/>
        <v>0.46613184362743676</v>
      </c>
      <c r="G70256" s="6">
        <f t="shared" si="3297"/>
        <v>5.9414834008309787E-3</v>
      </c>
    </row>
    <row r="70257" spans="1:7" x14ac:dyDescent="0.35">
      <c r="A70257" s="1" t="s">
        <v>70256</v>
      </c>
      <c r="B70257">
        <v>431.61434831301398</v>
      </c>
      <c r="C70257">
        <v>2</v>
      </c>
      <c r="D70257">
        <f>_xlfn.IFNA(_xlfn.XLOOKUP(A70257,Target!B:B,Target!B:B),0)</f>
        <v>0</v>
      </c>
      <c r="E70257" s="7">
        <f t="shared" si="3295"/>
        <v>9.6876259096137632E-2</v>
      </c>
      <c r="F70257" s="6">
        <f t="shared" si="3296"/>
        <v>8.8320134830857655E-2</v>
      </c>
      <c r="G70257" s="6">
        <f t="shared" si="3297"/>
        <v>6.6273151979415982E-4</v>
      </c>
    </row>
    <row r="70258" spans="1:7" x14ac:dyDescent="0.35">
      <c r="A70258" s="1" t="s">
        <v>70257</v>
      </c>
      <c r="B70258">
        <v>372.74316186355298</v>
      </c>
      <c r="C70258">
        <v>3</v>
      </c>
      <c r="D70258">
        <f>_xlfn.IFNA(_xlfn.XLOOKUP(A70258,Target!B:B,Target!B:B),0)</f>
        <v>0</v>
      </c>
      <c r="E70258" s="7">
        <f t="shared" si="3295"/>
        <v>4.2832902045388463E-2</v>
      </c>
      <c r="F70258" s="6">
        <f t="shared" si="3296"/>
        <v>4.1073600536938315E-2</v>
      </c>
      <c r="G70258" s="6">
        <f t="shared" si="3297"/>
        <v>2.9312871184177837E-4</v>
      </c>
    </row>
    <row r="70259" spans="1:7" x14ac:dyDescent="0.35">
      <c r="A70259" s="1" t="s">
        <v>70258</v>
      </c>
      <c r="B70259">
        <v>347.93443218060202</v>
      </c>
      <c r="C70259">
        <v>4</v>
      </c>
      <c r="D70259">
        <f>_xlfn.IFNA(_xlfn.XLOOKUP(A70259,Target!B:B,Target!B:B),0)</f>
        <v>0</v>
      </c>
      <c r="E70259" s="7">
        <f t="shared" si="3295"/>
        <v>3.036785130495441E-2</v>
      </c>
      <c r="F70259" s="6">
        <f t="shared" si="3296"/>
        <v>2.9472824939650089E-2</v>
      </c>
      <c r="G70259" s="6">
        <f t="shared" si="3297"/>
        <v>2.0784135870840711E-4</v>
      </c>
    </row>
    <row r="70260" spans="1:7" x14ac:dyDescent="0.35">
      <c r="A70260" s="1" t="s">
        <v>70259</v>
      </c>
      <c r="B70260">
        <v>445.651292775022</v>
      </c>
      <c r="C70260">
        <v>2</v>
      </c>
      <c r="D70260">
        <f>_xlfn.IFNA(_xlfn.XLOOKUP(A70260,Target!B:B,Target!B:B),0)</f>
        <v>0</v>
      </c>
      <c r="E70260" s="7">
        <f t="shared" si="3295"/>
        <v>0.11768691719451871</v>
      </c>
      <c r="F70260" s="6">
        <f t="shared" si="3296"/>
        <v>0.10529506553581403</v>
      </c>
      <c r="G70260" s="6">
        <f t="shared" si="3297"/>
        <v>8.0498285125446718E-4</v>
      </c>
    </row>
    <row r="70261" spans="1:7" x14ac:dyDescent="0.35">
      <c r="A70261" s="1" t="s">
        <v>70260</v>
      </c>
      <c r="B70261">
        <v>348.854930160099</v>
      </c>
      <c r="C70261">
        <v>4</v>
      </c>
      <c r="D70261">
        <f>_xlfn.IFNA(_xlfn.XLOOKUP(A70261,Target!B:B,Target!B:B),0)</f>
        <v>0</v>
      </c>
      <c r="E70261" s="7">
        <f t="shared" si="3295"/>
        <v>3.0757852809273369E-2</v>
      </c>
      <c r="F70261" s="6">
        <f t="shared" si="3296"/>
        <v>2.9840037333156877E-2</v>
      </c>
      <c r="G70261" s="6">
        <f t="shared" si="3297"/>
        <v>2.1051001570781581E-4</v>
      </c>
    </row>
    <row r="70262" spans="1:7" x14ac:dyDescent="0.35">
      <c r="A70262" s="1" t="s">
        <v>70261</v>
      </c>
      <c r="B70262">
        <v>400.813842276157</v>
      </c>
      <c r="C70262">
        <v>2</v>
      </c>
      <c r="D70262">
        <f>_xlfn.IFNA(_xlfn.XLOOKUP(A70262,Target!B:B,Target!B:B),0)</f>
        <v>0</v>
      </c>
      <c r="E70262" s="7">
        <f t="shared" si="3295"/>
        <v>6.3209133386785438E-2</v>
      </c>
      <c r="F70262" s="6">
        <f t="shared" si="3296"/>
        <v>5.945127012353324E-2</v>
      </c>
      <c r="G70262" s="6">
        <f t="shared" si="3297"/>
        <v>4.3251396979721902E-4</v>
      </c>
    </row>
    <row r="70263" spans="1:7" x14ac:dyDescent="0.35">
      <c r="A70263" s="1" t="s">
        <v>70262</v>
      </c>
      <c r="B70263">
        <v>226.752002319681</v>
      </c>
      <c r="C70263">
        <v>6</v>
      </c>
      <c r="D70263">
        <f>_xlfn.IFNA(_xlfn.XLOOKUP(A70263,Target!B:B,Target!B:B),0)</f>
        <v>0</v>
      </c>
      <c r="E70263" s="7">
        <f t="shared" si="3295"/>
        <v>5.6600874020092812E-3</v>
      </c>
      <c r="F70263" s="6">
        <f t="shared" si="3296"/>
        <v>5.6282311219403303E-3</v>
      </c>
      <c r="G70263" s="6">
        <f t="shared" si="3297"/>
        <v>3.8744895406089091E-5</v>
      </c>
    </row>
    <row r="70264" spans="1:7" x14ac:dyDescent="0.35">
      <c r="A70264" s="1" t="s">
        <v>70263</v>
      </c>
      <c r="B70264">
        <v>348.854930160099</v>
      </c>
      <c r="C70264">
        <v>4</v>
      </c>
      <c r="D70264">
        <f>_xlfn.IFNA(_xlfn.XLOOKUP(A70264,Target!B:B,Target!B:B),0)</f>
        <v>0</v>
      </c>
      <c r="E70264" s="7">
        <f t="shared" si="3295"/>
        <v>3.0757852809273369E-2</v>
      </c>
      <c r="F70264" s="6">
        <f t="shared" si="3296"/>
        <v>2.9840037333156877E-2</v>
      </c>
      <c r="G70264" s="6">
        <f t="shared" si="3297"/>
        <v>2.1051001570781581E-4</v>
      </c>
    </row>
    <row r="70265" spans="1:7" x14ac:dyDescent="0.35">
      <c r="A70265" s="1" t="s">
        <v>70264</v>
      </c>
      <c r="B70265">
        <v>542.43848400137699</v>
      </c>
      <c r="C70265">
        <v>1</v>
      </c>
      <c r="D70265">
        <f>_xlfn.IFNA(_xlfn.XLOOKUP(A70265,Target!B:B,Target!B:B),0)</f>
        <v>0</v>
      </c>
      <c r="E70265" s="7">
        <f t="shared" si="3295"/>
        <v>0.45024110515689375</v>
      </c>
      <c r="F70265" s="6">
        <f t="shared" si="3296"/>
        <v>0.31045948398227519</v>
      </c>
      <c r="G70265" s="6">
        <f t="shared" si="3297"/>
        <v>3.0726763895794619E-3</v>
      </c>
    </row>
    <row r="70266" spans="1:7" x14ac:dyDescent="0.35">
      <c r="A70266" s="1" t="s">
        <v>70265</v>
      </c>
      <c r="B70266">
        <v>361.78798991456</v>
      </c>
      <c r="C70266">
        <v>3</v>
      </c>
      <c r="D70266">
        <f>_xlfn.IFNA(_xlfn.XLOOKUP(A70266,Target!B:B,Target!B:B),0)</f>
        <v>0</v>
      </c>
      <c r="E70266" s="7">
        <f t="shared" si="3295"/>
        <v>3.6797710025006994E-2</v>
      </c>
      <c r="F70266" s="6">
        <f t="shared" si="3296"/>
        <v>3.5491696855811328E-2</v>
      </c>
      <c r="G70266" s="6">
        <f t="shared" si="3297"/>
        <v>2.5183703053347975E-4</v>
      </c>
    </row>
    <row r="70267" spans="1:7" x14ac:dyDescent="0.35">
      <c r="A70267" s="1" t="s">
        <v>70266</v>
      </c>
      <c r="B70267">
        <v>394.61287863846002</v>
      </c>
      <c r="C70267">
        <v>2</v>
      </c>
      <c r="D70267">
        <f>_xlfn.IFNA(_xlfn.XLOOKUP(A70267,Target!B:B,Target!B:B),0)</f>
        <v>0</v>
      </c>
      <c r="E70267" s="7">
        <f t="shared" si="3295"/>
        <v>5.8002446870597031E-2</v>
      </c>
      <c r="F70267" s="6">
        <f t="shared" si="3296"/>
        <v>5.4822601821157502E-2</v>
      </c>
      <c r="G70267" s="6">
        <f t="shared" si="3297"/>
        <v>3.9690090682389635E-4</v>
      </c>
    </row>
    <row r="70268" spans="1:7" x14ac:dyDescent="0.35">
      <c r="A70268" s="1" t="s">
        <v>70267</v>
      </c>
      <c r="B70268">
        <v>374.826171514929</v>
      </c>
      <c r="C70268">
        <v>2</v>
      </c>
      <c r="D70268">
        <f>_xlfn.IFNA(_xlfn.XLOOKUP(A70268,Target!B:B,Target!B:B),0)</f>
        <v>0</v>
      </c>
      <c r="E70268" s="7">
        <f t="shared" si="3295"/>
        <v>4.4087804046685358E-2</v>
      </c>
      <c r="F70268" s="6">
        <f t="shared" si="3296"/>
        <v>4.222614599635155E-2</v>
      </c>
      <c r="G70268" s="6">
        <f t="shared" si="3297"/>
        <v>3.0171409374913602E-4</v>
      </c>
    </row>
    <row r="70269" spans="1:7" x14ac:dyDescent="0.35">
      <c r="A70269" s="1" t="s">
        <v>70268</v>
      </c>
      <c r="B70269">
        <v>418.68128855855201</v>
      </c>
      <c r="C70269">
        <v>2</v>
      </c>
      <c r="D70269">
        <f>_xlfn.IFNA(_xlfn.XLOOKUP(A70269,Target!B:B,Target!B:B),0)</f>
        <v>0</v>
      </c>
      <c r="E70269" s="7">
        <f t="shared" si="3295"/>
        <v>8.0975302973120972E-2</v>
      </c>
      <c r="F70269" s="6">
        <f t="shared" si="3296"/>
        <v>7.4909484749934752E-2</v>
      </c>
      <c r="G70269" s="6">
        <f t="shared" si="3297"/>
        <v>5.5401317446258816E-4</v>
      </c>
    </row>
    <row r="70270" spans="1:7" x14ac:dyDescent="0.35">
      <c r="A70270" s="1" t="s">
        <v>70269</v>
      </c>
      <c r="B70270">
        <v>309.93419964440801</v>
      </c>
      <c r="C70270">
        <v>5</v>
      </c>
      <c r="D70270">
        <f>_xlfn.IFNA(_xlfn.XLOOKUP(A70270,Target!B:B,Target!B:B),0)</f>
        <v>0</v>
      </c>
      <c r="E70270" s="7">
        <f t="shared" si="3295"/>
        <v>1.7932046960779262E-2</v>
      </c>
      <c r="F70270" s="6">
        <f t="shared" si="3296"/>
        <v>1.7616153273019242E-2</v>
      </c>
      <c r="G70270" s="6">
        <f t="shared" si="3297"/>
        <v>1.2273961069091637E-4</v>
      </c>
    </row>
    <row r="70271" spans="1:7" x14ac:dyDescent="0.35">
      <c r="A70271" s="1" t="s">
        <v>70270</v>
      </c>
      <c r="B70271">
        <v>346.32820818032502</v>
      </c>
      <c r="C70271">
        <v>4</v>
      </c>
      <c r="D70271">
        <f>_xlfn.IFNA(_xlfn.XLOOKUP(A70271,Target!B:B,Target!B:B),0)</f>
        <v>0</v>
      </c>
      <c r="E70271" s="7">
        <f t="shared" si="3295"/>
        <v>2.9699123489472682E-2</v>
      </c>
      <c r="F70271" s="6">
        <f t="shared" si="3296"/>
        <v>2.8842525755317316E-2</v>
      </c>
      <c r="G70271" s="6">
        <f t="shared" si="3297"/>
        <v>2.0326543252052463E-4</v>
      </c>
    </row>
    <row r="70272" spans="1:7" x14ac:dyDescent="0.35">
      <c r="A70272" s="1" t="s">
        <v>70271</v>
      </c>
      <c r="B70272">
        <v>474.62842183696301</v>
      </c>
      <c r="C70272">
        <v>1</v>
      </c>
      <c r="D70272">
        <f>_xlfn.IFNA(_xlfn.XLOOKUP(A70272,Target!B:B,Target!B:B),0)</f>
        <v>0</v>
      </c>
      <c r="E70272" s="7">
        <f t="shared" si="3295"/>
        <v>0.17586843031672156</v>
      </c>
      <c r="F70272" s="6">
        <f t="shared" si="3296"/>
        <v>0.14956471811166083</v>
      </c>
      <c r="G70272" s="6">
        <f t="shared" si="3297"/>
        <v>1.2024680068245376E-3</v>
      </c>
    </row>
    <row r="70273" spans="1:7" x14ac:dyDescent="0.35">
      <c r="A70273" s="1" t="s">
        <v>70272</v>
      </c>
      <c r="B70273">
        <v>371.57984072766999</v>
      </c>
      <c r="C70273">
        <v>3</v>
      </c>
      <c r="D70273">
        <f>_xlfn.IFNA(_xlfn.XLOOKUP(A70273,Target!B:B,Target!B:B),0)</f>
        <v>0</v>
      </c>
      <c r="E70273" s="7">
        <f t="shared" si="3295"/>
        <v>4.2147673674228642E-2</v>
      </c>
      <c r="F70273" s="6">
        <f t="shared" si="3296"/>
        <v>4.0443091453278734E-2</v>
      </c>
      <c r="G70273" s="6">
        <f t="shared" si="3297"/>
        <v>2.8844067615097023E-4</v>
      </c>
    </row>
    <row r="70274" spans="1:7" x14ac:dyDescent="0.35">
      <c r="A70274" s="1" t="s">
        <v>70273</v>
      </c>
      <c r="B70274">
        <v>322.86725939886998</v>
      </c>
      <c r="C70274">
        <v>4</v>
      </c>
      <c r="D70274">
        <f>_xlfn.IFNA(_xlfn.XLOOKUP(A70274,Target!B:B,Target!B:B),0)</f>
        <v>0</v>
      </c>
      <c r="E70274" s="7">
        <f t="shared" si="3295"/>
        <v>2.1453326677557515E-2</v>
      </c>
      <c r="F70274" s="6">
        <f t="shared" si="3296"/>
        <v>2.1002747866452287E-2</v>
      </c>
      <c r="G70274" s="6">
        <f t="shared" si="3297"/>
        <v>1.4683820015884495E-4</v>
      </c>
    </row>
    <row r="70275" spans="1:7" x14ac:dyDescent="0.35">
      <c r="A70275" s="1" t="s">
        <v>70274</v>
      </c>
      <c r="B70275">
        <v>294.57694779242598</v>
      </c>
      <c r="C70275">
        <v>6</v>
      </c>
      <c r="D70275">
        <f>_xlfn.IFNA(_xlfn.XLOOKUP(A70275,Target!B:B,Target!B:B),0)</f>
        <v>0</v>
      </c>
      <c r="E70275" s="7">
        <f t="shared" ref="E70275:E70338" si="3298">2^((B70275-600)/50)</f>
        <v>1.4493390655788488E-2</v>
      </c>
      <c r="F70275" s="6">
        <f t="shared" ref="F70275:F70338" si="3299">1-(1/(1+E70275))</f>
        <v>1.4286333247000904E-2</v>
      </c>
      <c r="G70275" s="6">
        <f t="shared" ref="G70275:G70338" si="3300">(F70275*($J$3/$J$2))/(F70275*($J$3/$J$2)+(1-F70275)*((1-$J$3)/(1-$J$2)))</f>
        <v>9.9205350126394562E-5</v>
      </c>
    </row>
    <row r="70276" spans="1:7" x14ac:dyDescent="0.35">
      <c r="A70276" s="1" t="s">
        <v>70275</v>
      </c>
      <c r="B70276">
        <v>586.96639792651899</v>
      </c>
      <c r="C70276">
        <v>1</v>
      </c>
      <c r="D70276">
        <f>_xlfn.IFNA(_xlfn.XLOOKUP(A70276,Target!B:B,Target!B:B),0)</f>
        <v>0</v>
      </c>
      <c r="E70276" s="7">
        <f t="shared" si="3298"/>
        <v>0.83469900631526062</v>
      </c>
      <c r="F70276" s="6">
        <f t="shared" si="3299"/>
        <v>0.45495146802942799</v>
      </c>
      <c r="G70276" s="6">
        <f t="shared" si="3300"/>
        <v>5.6815076438479339E-3</v>
      </c>
    </row>
    <row r="70277" spans="1:7" x14ac:dyDescent="0.35">
      <c r="A70277" s="1" t="s">
        <v>70276</v>
      </c>
      <c r="B70277">
        <v>476.136299361</v>
      </c>
      <c r="C70277">
        <v>1</v>
      </c>
      <c r="D70277">
        <f>_xlfn.IFNA(_xlfn.XLOOKUP(A70277,Target!B:B,Target!B:B),0)</f>
        <v>0</v>
      </c>
      <c r="E70277" s="7">
        <f t="shared" si="3298"/>
        <v>0.17958341033857725</v>
      </c>
      <c r="F70277" s="6">
        <f t="shared" si="3299"/>
        <v>0.15224307900958955</v>
      </c>
      <c r="G70277" s="6">
        <f t="shared" si="3300"/>
        <v>1.2278373109537548E-3</v>
      </c>
    </row>
    <row r="70278" spans="1:7" x14ac:dyDescent="0.35">
      <c r="A70278" s="1" t="s">
        <v>70277</v>
      </c>
      <c r="B70278">
        <v>320.78424974749402</v>
      </c>
      <c r="C70278">
        <v>4</v>
      </c>
      <c r="D70278">
        <f>_xlfn.IFNA(_xlfn.XLOOKUP(A70278,Target!B:B,Target!B:B),0)</f>
        <v>0</v>
      </c>
      <c r="E70278" s="7">
        <f t="shared" si="3298"/>
        <v>2.0842685636020639E-2</v>
      </c>
      <c r="F70278" s="6">
        <f t="shared" si="3299"/>
        <v>2.041713765430464E-2</v>
      </c>
      <c r="G70278" s="6">
        <f t="shared" si="3300"/>
        <v>1.4265923802268043E-4</v>
      </c>
    </row>
    <row r="70279" spans="1:7" x14ac:dyDescent="0.35">
      <c r="A70279" s="1" t="s">
        <v>70278</v>
      </c>
      <c r="B70279">
        <v>290.65049546550102</v>
      </c>
      <c r="C70279">
        <v>6</v>
      </c>
      <c r="D70279">
        <f>_xlfn.IFNA(_xlfn.XLOOKUP(A70279,Target!B:B,Target!B:B),0)</f>
        <v>0</v>
      </c>
      <c r="E70279" s="7">
        <f t="shared" si="3298"/>
        <v>1.3725570341494473E-2</v>
      </c>
      <c r="F70279" s="6">
        <f t="shared" si="3299"/>
        <v>1.3539729827344416E-2</v>
      </c>
      <c r="G70279" s="6">
        <f t="shared" si="3300"/>
        <v>9.3950214971496719E-5</v>
      </c>
    </row>
    <row r="70280" spans="1:7" x14ac:dyDescent="0.35">
      <c r="A70280" s="1" t="s">
        <v>70279</v>
      </c>
      <c r="B70280">
        <v>474.62842183696301</v>
      </c>
      <c r="C70280">
        <v>1</v>
      </c>
      <c r="D70280">
        <f>_xlfn.IFNA(_xlfn.XLOOKUP(A70280,Target!B:B,Target!B:B),0)</f>
        <v>0</v>
      </c>
      <c r="E70280" s="7">
        <f t="shared" si="3298"/>
        <v>0.17586843031672156</v>
      </c>
      <c r="F70280" s="6">
        <f t="shared" si="3299"/>
        <v>0.14956471811166083</v>
      </c>
      <c r="G70280" s="6">
        <f t="shared" si="3300"/>
        <v>1.2024680068245376E-3</v>
      </c>
    </row>
    <row r="70281" spans="1:7" x14ac:dyDescent="0.35">
      <c r="A70281" s="1" t="s">
        <v>70280</v>
      </c>
      <c r="B70281">
        <v>399.89334429666098</v>
      </c>
      <c r="C70281">
        <v>2</v>
      </c>
      <c r="D70281">
        <f>_xlfn.IFNA(_xlfn.XLOOKUP(A70281,Target!B:B,Target!B:B),0)</f>
        <v>0</v>
      </c>
      <c r="E70281" s="7">
        <f t="shared" si="3298"/>
        <v>6.2407658158316746E-2</v>
      </c>
      <c r="F70281" s="6">
        <f t="shared" si="3299"/>
        <v>5.8741724684572061E-2</v>
      </c>
      <c r="G70281" s="6">
        <f t="shared" si="3300"/>
        <v>4.2703214804414502E-4</v>
      </c>
    </row>
    <row r="70282" spans="1:7" x14ac:dyDescent="0.35">
      <c r="A70282" s="1" t="s">
        <v>70281</v>
      </c>
      <c r="B70282">
        <v>306.93069201353597</v>
      </c>
      <c r="C70282">
        <v>5</v>
      </c>
      <c r="D70282">
        <f>_xlfn.IFNA(_xlfn.XLOOKUP(A70282,Target!B:B,Target!B:B),0)</f>
        <v>0</v>
      </c>
      <c r="E70282" s="7">
        <f t="shared" si="3298"/>
        <v>1.7200732810831017E-2</v>
      </c>
      <c r="F70282" s="6">
        <f t="shared" si="3299"/>
        <v>1.69098706440175E-2</v>
      </c>
      <c r="G70282" s="6">
        <f t="shared" si="3300"/>
        <v>1.1773456880942414E-4</v>
      </c>
    </row>
    <row r="70283" spans="1:7" x14ac:dyDescent="0.35">
      <c r="A70283" s="1" t="s">
        <v>70282</v>
      </c>
      <c r="B70283">
        <v>348.854930160099</v>
      </c>
      <c r="C70283">
        <v>4</v>
      </c>
      <c r="D70283">
        <f>_xlfn.IFNA(_xlfn.XLOOKUP(A70283,Target!B:B,Target!B:B),0)</f>
        <v>0</v>
      </c>
      <c r="E70283" s="7">
        <f t="shared" si="3298"/>
        <v>3.0757852809273369E-2</v>
      </c>
      <c r="F70283" s="6">
        <f t="shared" si="3299"/>
        <v>2.9840037333156877E-2</v>
      </c>
      <c r="G70283" s="6">
        <f t="shared" si="3300"/>
        <v>2.1051001570781581E-4</v>
      </c>
    </row>
    <row r="70284" spans="1:7" x14ac:dyDescent="0.35">
      <c r="A70284" s="1" t="s">
        <v>70283</v>
      </c>
      <c r="B70284">
        <v>600.901552386145</v>
      </c>
      <c r="C70284">
        <v>1</v>
      </c>
      <c r="D70284">
        <f>_xlfn.IFNA(_xlfn.XLOOKUP(A70284,Target!B:B,Target!B:B),0)</f>
        <v>0</v>
      </c>
      <c r="E70284" s="7">
        <f t="shared" si="3298"/>
        <v>1.0125765984140711</v>
      </c>
      <c r="F70284" s="6">
        <f t="shared" si="3299"/>
        <v>0.50312450180131818</v>
      </c>
      <c r="G70284" s="6">
        <f t="shared" si="3300"/>
        <v>6.8839242143447213E-3</v>
      </c>
    </row>
    <row r="70285" spans="1:7" x14ac:dyDescent="0.35">
      <c r="A70285" s="1" t="s">
        <v>70284</v>
      </c>
      <c r="B70285">
        <v>517.14003952806604</v>
      </c>
      <c r="C70285">
        <v>1</v>
      </c>
      <c r="D70285">
        <f>_xlfn.IFNA(_xlfn.XLOOKUP(A70285,Target!B:B,Target!B:B),0)</f>
        <v>0</v>
      </c>
      <c r="E70285" s="7">
        <f t="shared" si="3298"/>
        <v>0.3170540675199901</v>
      </c>
      <c r="F70285" s="6">
        <f t="shared" si="3299"/>
        <v>0.24072972806424131</v>
      </c>
      <c r="G70285" s="6">
        <f t="shared" si="3300"/>
        <v>2.1657081776349104E-3</v>
      </c>
    </row>
    <row r="70286" spans="1:7" x14ac:dyDescent="0.35">
      <c r="A70286" s="1" t="s">
        <v>70285</v>
      </c>
      <c r="B70286">
        <v>516.398149152972</v>
      </c>
      <c r="C70286">
        <v>1</v>
      </c>
      <c r="D70286">
        <f>_xlfn.IFNA(_xlfn.XLOOKUP(A70286,Target!B:B,Target!B:B),0)</f>
        <v>0</v>
      </c>
      <c r="E70286" s="7">
        <f t="shared" si="3298"/>
        <v>0.31380994592277955</v>
      </c>
      <c r="F70286" s="6">
        <f t="shared" si="3299"/>
        <v>0.23885490203255333</v>
      </c>
      <c r="G70286" s="6">
        <f t="shared" si="3300"/>
        <v>2.1435959864677559E-3</v>
      </c>
    </row>
    <row r="70287" spans="1:7" x14ac:dyDescent="0.35">
      <c r="A70287" s="1" t="s">
        <v>70286</v>
      </c>
      <c r="B70287">
        <v>250.21295110113601</v>
      </c>
      <c r="C70287">
        <v>6</v>
      </c>
      <c r="D70287">
        <f>_xlfn.IFNA(_xlfn.XLOOKUP(A70287,Target!B:B,Target!B:B),0)</f>
        <v>0</v>
      </c>
      <c r="E70287" s="7">
        <f t="shared" si="3298"/>
        <v>7.8355975854006998E-3</v>
      </c>
      <c r="F70287" s="6">
        <f t="shared" si="3299"/>
        <v>7.7746783346147597E-3</v>
      </c>
      <c r="G70287" s="6">
        <f t="shared" si="3300"/>
        <v>5.3636077740139073E-5</v>
      </c>
    </row>
    <row r="70288" spans="1:7" x14ac:dyDescent="0.35">
      <c r="A70288" s="1" t="s">
        <v>70287</v>
      </c>
      <c r="B70288">
        <v>556.29204173533503</v>
      </c>
      <c r="C70288">
        <v>1</v>
      </c>
      <c r="D70288">
        <f>_xlfn.IFNA(_xlfn.XLOOKUP(A70288,Target!B:B,Target!B:B),0)</f>
        <v>0</v>
      </c>
      <c r="E70288" s="7">
        <f t="shared" si="3298"/>
        <v>0.54557174501836059</v>
      </c>
      <c r="F70288" s="6">
        <f t="shared" si="3299"/>
        <v>0.35299024246323774</v>
      </c>
      <c r="G70288" s="6">
        <f t="shared" si="3300"/>
        <v>3.7208408807485197E-3</v>
      </c>
    </row>
    <row r="70289" spans="1:7" x14ac:dyDescent="0.35">
      <c r="A70289" s="1" t="s">
        <v>70288</v>
      </c>
      <c r="B70289">
        <v>348.854930160099</v>
      </c>
      <c r="C70289">
        <v>4</v>
      </c>
      <c r="D70289">
        <f>_xlfn.IFNA(_xlfn.XLOOKUP(A70289,Target!B:B,Target!B:B),0)</f>
        <v>0</v>
      </c>
      <c r="E70289" s="7">
        <f t="shared" si="3298"/>
        <v>3.0757852809273369E-2</v>
      </c>
      <c r="F70289" s="6">
        <f t="shared" si="3299"/>
        <v>2.9840037333156877E-2</v>
      </c>
      <c r="G70289" s="6">
        <f t="shared" si="3300"/>
        <v>2.1051001570781581E-4</v>
      </c>
    </row>
    <row r="70290" spans="1:7" x14ac:dyDescent="0.35">
      <c r="A70290" s="1" t="s">
        <v>70289</v>
      </c>
      <c r="B70290">
        <v>413.74690203061903</v>
      </c>
      <c r="C70290">
        <v>2</v>
      </c>
      <c r="D70290">
        <f>_xlfn.IFNA(_xlfn.XLOOKUP(A70290,Target!B:B,Target!B:B),0)</f>
        <v>0</v>
      </c>
      <c r="E70290" s="7">
        <f t="shared" si="3298"/>
        <v>7.5621382796840997E-2</v>
      </c>
      <c r="F70290" s="6">
        <f t="shared" si="3299"/>
        <v>7.0304834030176733E-2</v>
      </c>
      <c r="G70290" s="6">
        <f t="shared" si="3300"/>
        <v>5.1740191749768234E-4</v>
      </c>
    </row>
    <row r="70291" spans="1:7" x14ac:dyDescent="0.35">
      <c r="A70291" s="1" t="s">
        <v>70290</v>
      </c>
      <c r="B70291">
        <v>526.08487812017597</v>
      </c>
      <c r="C70291">
        <v>1</v>
      </c>
      <c r="D70291">
        <f>_xlfn.IFNA(_xlfn.XLOOKUP(A70291,Target!B:B,Target!B:B),0)</f>
        <v>0</v>
      </c>
      <c r="E70291" s="7">
        <f t="shared" si="3298"/>
        <v>0.35891087992901927</v>
      </c>
      <c r="F70291" s="6">
        <f t="shared" si="3299"/>
        <v>0.26411656954852436</v>
      </c>
      <c r="G70291" s="6">
        <f t="shared" si="3300"/>
        <v>2.4509196768679915E-3</v>
      </c>
    </row>
    <row r="70292" spans="1:7" x14ac:dyDescent="0.35">
      <c r="A70292" s="1" t="s">
        <v>70291</v>
      </c>
      <c r="B70292">
        <v>599.89945768098096</v>
      </c>
      <c r="C70292">
        <v>1</v>
      </c>
      <c r="D70292">
        <f>_xlfn.IFNA(_xlfn.XLOOKUP(A70292,Target!B:B,Target!B:B),0)</f>
        <v>0</v>
      </c>
      <c r="E70292" s="7">
        <f t="shared" si="3298"/>
        <v>0.99860715840640213</v>
      </c>
      <c r="F70292" s="6">
        <f t="shared" si="3299"/>
        <v>0.49965154693163694</v>
      </c>
      <c r="G70292" s="6">
        <f t="shared" si="3300"/>
        <v>6.7895988589598555E-3</v>
      </c>
    </row>
    <row r="70293" spans="1:7" x14ac:dyDescent="0.35">
      <c r="A70293" s="1" t="s">
        <v>70292</v>
      </c>
      <c r="B70293">
        <v>640.19017004606997</v>
      </c>
      <c r="C70293">
        <v>1</v>
      </c>
      <c r="D70293">
        <f>_xlfn.IFNA(_xlfn.XLOOKUP(A70293,Target!B:B,Target!B:B),0)</f>
        <v>0</v>
      </c>
      <c r="E70293" s="7">
        <f t="shared" si="3298"/>
        <v>1.7456972762293004</v>
      </c>
      <c r="F70293" s="6">
        <f t="shared" si="3299"/>
        <v>0.63579378955668697</v>
      </c>
      <c r="G70293" s="6">
        <f t="shared" si="3300"/>
        <v>1.1809131347771517E-2</v>
      </c>
    </row>
    <row r="70294" spans="1:7" x14ac:dyDescent="0.35">
      <c r="A70294" s="1" t="s">
        <v>70293</v>
      </c>
      <c r="B70294">
        <v>372.74316186355298</v>
      </c>
      <c r="C70294">
        <v>3</v>
      </c>
      <c r="D70294">
        <f>_xlfn.IFNA(_xlfn.XLOOKUP(A70294,Target!B:B,Target!B:B),0)</f>
        <v>0</v>
      </c>
      <c r="E70294" s="7">
        <f t="shared" si="3298"/>
        <v>4.2832902045388463E-2</v>
      </c>
      <c r="F70294" s="6">
        <f t="shared" si="3299"/>
        <v>4.1073600536938315E-2</v>
      </c>
      <c r="G70294" s="6">
        <f t="shared" si="3300"/>
        <v>2.9312871184177837E-4</v>
      </c>
    </row>
    <row r="70295" spans="1:7" x14ac:dyDescent="0.35">
      <c r="A70295" s="1" t="s">
        <v>70294</v>
      </c>
      <c r="B70295">
        <v>372.74316186355298</v>
      </c>
      <c r="C70295">
        <v>3</v>
      </c>
      <c r="D70295">
        <f>_xlfn.IFNA(_xlfn.XLOOKUP(A70295,Target!B:B,Target!B:B),0)</f>
        <v>0</v>
      </c>
      <c r="E70295" s="7">
        <f t="shared" si="3298"/>
        <v>4.2832902045388463E-2</v>
      </c>
      <c r="F70295" s="6">
        <f t="shared" si="3299"/>
        <v>4.1073600536938315E-2</v>
      </c>
      <c r="G70295" s="6">
        <f t="shared" si="3300"/>
        <v>2.9312871184177837E-4</v>
      </c>
    </row>
    <row r="70296" spans="1:7" x14ac:dyDescent="0.35">
      <c r="A70296" s="1" t="s">
        <v>70295</v>
      </c>
      <c r="B70296">
        <v>211.73593291384401</v>
      </c>
      <c r="C70296">
        <v>6</v>
      </c>
      <c r="D70296">
        <f>_xlfn.IFNA(_xlfn.XLOOKUP(A70296,Target!B:B,Target!B:B),0)</f>
        <v>0</v>
      </c>
      <c r="E70296" s="7">
        <f t="shared" si="3298"/>
        <v>4.5963955061509394E-3</v>
      </c>
      <c r="F70296" s="6">
        <f t="shared" si="3299"/>
        <v>4.5753653175663045E-3</v>
      </c>
      <c r="G70296" s="6">
        <f t="shared" si="3300"/>
        <v>3.1463853327742635E-5</v>
      </c>
    </row>
    <row r="70297" spans="1:7" x14ac:dyDescent="0.35">
      <c r="A70297" s="1" t="s">
        <v>70296</v>
      </c>
      <c r="B70297">
        <v>320.78424974749402</v>
      </c>
      <c r="C70297">
        <v>4</v>
      </c>
      <c r="D70297">
        <f>_xlfn.IFNA(_xlfn.XLOOKUP(A70297,Target!B:B,Target!B:B),0)</f>
        <v>0</v>
      </c>
      <c r="E70297" s="7">
        <f t="shared" si="3298"/>
        <v>2.0842685636020639E-2</v>
      </c>
      <c r="F70297" s="6">
        <f t="shared" si="3299"/>
        <v>2.041713765430464E-2</v>
      </c>
      <c r="G70297" s="6">
        <f t="shared" si="3300"/>
        <v>1.4265923802268043E-4</v>
      </c>
    </row>
    <row r="70298" spans="1:7" x14ac:dyDescent="0.35">
      <c r="A70298" s="1" t="s">
        <v>70297</v>
      </c>
      <c r="B70298">
        <v>332.097947960966</v>
      </c>
      <c r="C70298">
        <v>4</v>
      </c>
      <c r="D70298">
        <f>_xlfn.IFNA(_xlfn.XLOOKUP(A70298,Target!B:B,Target!B:B),0)</f>
        <v>0</v>
      </c>
      <c r="E70298" s="7">
        <f t="shared" si="3298"/>
        <v>2.4381977644095425E-2</v>
      </c>
      <c r="F70298" s="6">
        <f t="shared" si="3299"/>
        <v>2.3801646432876411E-2</v>
      </c>
      <c r="G70298" s="6">
        <f t="shared" si="3300"/>
        <v>1.668801301826612E-4</v>
      </c>
    </row>
    <row r="70299" spans="1:7" x14ac:dyDescent="0.35">
      <c r="A70299" s="1" t="s">
        <v>70298</v>
      </c>
      <c r="B70299">
        <v>484.31515080416699</v>
      </c>
      <c r="C70299">
        <v>1</v>
      </c>
      <c r="D70299">
        <f>_xlfn.IFNA(_xlfn.XLOOKUP(A70299,Target!B:B,Target!B:B),0)</f>
        <v>0</v>
      </c>
      <c r="E70299" s="7">
        <f t="shared" si="3298"/>
        <v>0.2011443355980897</v>
      </c>
      <c r="F70299" s="6">
        <f t="shared" si="3299"/>
        <v>0.16746058707252143</v>
      </c>
      <c r="G70299" s="6">
        <f t="shared" si="3300"/>
        <v>1.3750497195334492E-3</v>
      </c>
    </row>
    <row r="70300" spans="1:7" x14ac:dyDescent="0.35">
      <c r="A70300" s="1" t="s">
        <v>70299</v>
      </c>
      <c r="B70300">
        <v>400.813842276157</v>
      </c>
      <c r="C70300">
        <v>2</v>
      </c>
      <c r="D70300">
        <f>_xlfn.IFNA(_xlfn.XLOOKUP(A70300,Target!B:B,Target!B:B),0)</f>
        <v>0</v>
      </c>
      <c r="E70300" s="7">
        <f t="shared" si="3298"/>
        <v>6.3209133386785438E-2</v>
      </c>
      <c r="F70300" s="6">
        <f t="shared" si="3299"/>
        <v>5.945127012353324E-2</v>
      </c>
      <c r="G70300" s="6">
        <f t="shared" si="3300"/>
        <v>4.3251396979721902E-4</v>
      </c>
    </row>
    <row r="70301" spans="1:7" x14ac:dyDescent="0.35">
      <c r="A70301" s="1" t="s">
        <v>70300</v>
      </c>
      <c r="B70301">
        <v>348.854930160099</v>
      </c>
      <c r="C70301">
        <v>4</v>
      </c>
      <c r="D70301">
        <f>_xlfn.IFNA(_xlfn.XLOOKUP(A70301,Target!B:B,Target!B:B),0)</f>
        <v>0</v>
      </c>
      <c r="E70301" s="7">
        <f t="shared" si="3298"/>
        <v>3.0757852809273369E-2</v>
      </c>
      <c r="F70301" s="6">
        <f t="shared" si="3299"/>
        <v>2.9840037333156877E-2</v>
      </c>
      <c r="G70301" s="6">
        <f t="shared" si="3300"/>
        <v>2.1051001570781581E-4</v>
      </c>
    </row>
    <row r="70302" spans="1:7" x14ac:dyDescent="0.35">
      <c r="A70302" s="1" t="s">
        <v>70301</v>
      </c>
      <c r="B70302">
        <v>558.89571751391497</v>
      </c>
      <c r="C70302">
        <v>1</v>
      </c>
      <c r="D70302">
        <f>_xlfn.IFNA(_xlfn.XLOOKUP(A70302,Target!B:B,Target!B:B),0)</f>
        <v>0</v>
      </c>
      <c r="E70302" s="7">
        <f t="shared" si="3298"/>
        <v>0.56562365055868846</v>
      </c>
      <c r="F70302" s="6">
        <f t="shared" si="3299"/>
        <v>0.36127689458245427</v>
      </c>
      <c r="G70302" s="6">
        <f t="shared" si="3300"/>
        <v>3.8570689292692422E-3</v>
      </c>
    </row>
    <row r="70303" spans="1:7" x14ac:dyDescent="0.35">
      <c r="A70303" s="1" t="s">
        <v>70302</v>
      </c>
      <c r="B70303">
        <v>322.86725939886998</v>
      </c>
      <c r="C70303">
        <v>4</v>
      </c>
      <c r="D70303">
        <f>_xlfn.IFNA(_xlfn.XLOOKUP(A70303,Target!B:B,Target!B:B),0)</f>
        <v>0</v>
      </c>
      <c r="E70303" s="7">
        <f t="shared" si="3298"/>
        <v>2.1453326677557515E-2</v>
      </c>
      <c r="F70303" s="6">
        <f t="shared" si="3299"/>
        <v>2.1002747866452287E-2</v>
      </c>
      <c r="G70303" s="6">
        <f t="shared" si="3300"/>
        <v>1.4683820015884495E-4</v>
      </c>
    </row>
    <row r="70304" spans="1:7" x14ac:dyDescent="0.35">
      <c r="A70304" s="1" t="s">
        <v>70303</v>
      </c>
      <c r="B70304">
        <v>348.854930160099</v>
      </c>
      <c r="C70304">
        <v>4</v>
      </c>
      <c r="D70304">
        <f>_xlfn.IFNA(_xlfn.XLOOKUP(A70304,Target!B:B,Target!B:B),0)</f>
        <v>0</v>
      </c>
      <c r="E70304" s="7">
        <f t="shared" si="3298"/>
        <v>3.0757852809273369E-2</v>
      </c>
      <c r="F70304" s="6">
        <f t="shared" si="3299"/>
        <v>2.9840037333156877E-2</v>
      </c>
      <c r="G70304" s="6">
        <f t="shared" si="3300"/>
        <v>2.1051001570781581E-4</v>
      </c>
    </row>
    <row r="70305" spans="1:7" x14ac:dyDescent="0.35">
      <c r="A70305" s="1" t="s">
        <v>70304</v>
      </c>
      <c r="B70305">
        <v>322.86725939886998</v>
      </c>
      <c r="C70305">
        <v>4</v>
      </c>
      <c r="D70305">
        <f>_xlfn.IFNA(_xlfn.XLOOKUP(A70305,Target!B:B,Target!B:B),0)</f>
        <v>0</v>
      </c>
      <c r="E70305" s="7">
        <f t="shared" si="3298"/>
        <v>2.1453326677557515E-2</v>
      </c>
      <c r="F70305" s="6">
        <f t="shared" si="3299"/>
        <v>2.1002747866452287E-2</v>
      </c>
      <c r="G70305" s="6">
        <f t="shared" si="3300"/>
        <v>1.4683820015884495E-4</v>
      </c>
    </row>
    <row r="70306" spans="1:7" x14ac:dyDescent="0.35">
      <c r="A70306" s="1" t="s">
        <v>70305</v>
      </c>
      <c r="B70306">
        <v>345.40771020082798</v>
      </c>
      <c r="C70306">
        <v>4</v>
      </c>
      <c r="D70306">
        <f>_xlfn.IFNA(_xlfn.XLOOKUP(A70306,Target!B:B,Target!B:B),0)</f>
        <v>0</v>
      </c>
      <c r="E70306" s="7">
        <f t="shared" si="3298"/>
        <v>2.9322546395171817E-2</v>
      </c>
      <c r="F70306" s="6">
        <f t="shared" si="3299"/>
        <v>2.8487228321057767E-2</v>
      </c>
      <c r="G70306" s="6">
        <f t="shared" si="3300"/>
        <v>2.0068859740794701E-4</v>
      </c>
    </row>
    <row r="70307" spans="1:7" x14ac:dyDescent="0.35">
      <c r="A70307" s="1" t="s">
        <v>70306</v>
      </c>
      <c r="B70307">
        <v>358.64678097320802</v>
      </c>
      <c r="C70307">
        <v>3</v>
      </c>
      <c r="D70307">
        <f>_xlfn.IFNA(_xlfn.XLOOKUP(A70307,Target!B:B,Target!B:B),0)</f>
        <v>0</v>
      </c>
      <c r="E70307" s="7">
        <f t="shared" si="3298"/>
        <v>3.5229690712933082E-2</v>
      </c>
      <c r="F70307" s="6">
        <f t="shared" si="3299"/>
        <v>3.4030796285094311E-2</v>
      </c>
      <c r="G70307" s="6">
        <f t="shared" si="3300"/>
        <v>2.4110837059932358E-4</v>
      </c>
    </row>
    <row r="70308" spans="1:7" x14ac:dyDescent="0.35">
      <c r="A70308" s="1" t="s">
        <v>70307</v>
      </c>
      <c r="B70308">
        <v>489.06935911546202</v>
      </c>
      <c r="C70308">
        <v>1</v>
      </c>
      <c r="D70308">
        <f>_xlfn.IFNA(_xlfn.XLOOKUP(A70308,Target!B:B,Target!B:B),0)</f>
        <v>0</v>
      </c>
      <c r="E70308" s="7">
        <f t="shared" si="3298"/>
        <v>0.21484784064473247</v>
      </c>
      <c r="F70308" s="6">
        <f t="shared" si="3299"/>
        <v>0.17685164631869499</v>
      </c>
      <c r="G70308" s="6">
        <f t="shared" si="3300"/>
        <v>1.4685911461461648E-3</v>
      </c>
    </row>
    <row r="70309" spans="1:7" x14ac:dyDescent="0.35">
      <c r="A70309" s="1" t="s">
        <v>70308</v>
      </c>
      <c r="B70309">
        <v>320.78424974749402</v>
      </c>
      <c r="C70309">
        <v>4</v>
      </c>
      <c r="D70309">
        <f>_xlfn.IFNA(_xlfn.XLOOKUP(A70309,Target!B:B,Target!B:B),0)</f>
        <v>0</v>
      </c>
      <c r="E70309" s="7">
        <f t="shared" si="3298"/>
        <v>2.0842685636020639E-2</v>
      </c>
      <c r="F70309" s="6">
        <f t="shared" si="3299"/>
        <v>2.041713765430464E-2</v>
      </c>
      <c r="G70309" s="6">
        <f t="shared" si="3300"/>
        <v>1.4265923802268043E-4</v>
      </c>
    </row>
    <row r="70310" spans="1:7" x14ac:dyDescent="0.35">
      <c r="A70310" s="1" t="s">
        <v>70309</v>
      </c>
      <c r="B70310">
        <v>361.78798991456</v>
      </c>
      <c r="C70310">
        <v>3</v>
      </c>
      <c r="D70310">
        <f>_xlfn.IFNA(_xlfn.XLOOKUP(A70310,Target!B:B,Target!B:B),0)</f>
        <v>0</v>
      </c>
      <c r="E70310" s="7">
        <f t="shared" si="3298"/>
        <v>3.6797710025006994E-2</v>
      </c>
      <c r="F70310" s="6">
        <f t="shared" si="3299"/>
        <v>3.5491696855811328E-2</v>
      </c>
      <c r="G70310" s="6">
        <f t="shared" si="3300"/>
        <v>2.5183703053347975E-4</v>
      </c>
    </row>
    <row r="70311" spans="1:7" x14ac:dyDescent="0.35">
      <c r="A70311" s="1" t="s">
        <v>70310</v>
      </c>
      <c r="B70311">
        <v>413.74690203061903</v>
      </c>
      <c r="C70311">
        <v>2</v>
      </c>
      <c r="D70311">
        <f>_xlfn.IFNA(_xlfn.XLOOKUP(A70311,Target!B:B,Target!B:B),0)</f>
        <v>0</v>
      </c>
      <c r="E70311" s="7">
        <f t="shared" si="3298"/>
        <v>7.5621382796840997E-2</v>
      </c>
      <c r="F70311" s="6">
        <f t="shared" si="3299"/>
        <v>7.0304834030176733E-2</v>
      </c>
      <c r="G70311" s="6">
        <f t="shared" si="3300"/>
        <v>5.1740191749768234E-4</v>
      </c>
    </row>
    <row r="70312" spans="1:7" x14ac:dyDescent="0.35">
      <c r="A70312" s="1" t="s">
        <v>70311</v>
      </c>
      <c r="B70312">
        <v>361.78798991456</v>
      </c>
      <c r="C70312">
        <v>3</v>
      </c>
      <c r="D70312">
        <f>_xlfn.IFNA(_xlfn.XLOOKUP(A70312,Target!B:B,Target!B:B),0)</f>
        <v>0</v>
      </c>
      <c r="E70312" s="7">
        <f t="shared" si="3298"/>
        <v>3.6797710025006994E-2</v>
      </c>
      <c r="F70312" s="6">
        <f t="shared" si="3299"/>
        <v>3.5491696855811328E-2</v>
      </c>
      <c r="G70312" s="6">
        <f t="shared" si="3300"/>
        <v>2.5183703053347975E-4</v>
      </c>
    </row>
    <row r="70313" spans="1:7" x14ac:dyDescent="0.35">
      <c r="A70313" s="1" t="s">
        <v>70312</v>
      </c>
      <c r="B70313">
        <v>309.93419964440801</v>
      </c>
      <c r="C70313">
        <v>5</v>
      </c>
      <c r="D70313">
        <f>_xlfn.IFNA(_xlfn.XLOOKUP(A70313,Target!B:B,Target!B:B),0)</f>
        <v>0</v>
      </c>
      <c r="E70313" s="7">
        <f t="shared" si="3298"/>
        <v>1.7932046960779262E-2</v>
      </c>
      <c r="F70313" s="6">
        <f t="shared" si="3299"/>
        <v>1.7616153273019242E-2</v>
      </c>
      <c r="G70313" s="6">
        <f t="shared" si="3300"/>
        <v>1.2273961069091637E-4</v>
      </c>
    </row>
    <row r="70314" spans="1:7" x14ac:dyDescent="0.35">
      <c r="A70314" s="1" t="s">
        <v>70313</v>
      </c>
      <c r="B70314">
        <v>361.78798991456</v>
      </c>
      <c r="C70314">
        <v>3</v>
      </c>
      <c r="D70314">
        <f>_xlfn.IFNA(_xlfn.XLOOKUP(A70314,Target!B:B,Target!B:B),0)</f>
        <v>0</v>
      </c>
      <c r="E70314" s="7">
        <f t="shared" si="3298"/>
        <v>3.6797710025006994E-2</v>
      </c>
      <c r="F70314" s="6">
        <f t="shared" si="3299"/>
        <v>3.5491696855811328E-2</v>
      </c>
      <c r="G70314" s="6">
        <f t="shared" si="3300"/>
        <v>2.5183703053347975E-4</v>
      </c>
    </row>
    <row r="70315" spans="1:7" x14ac:dyDescent="0.35">
      <c r="A70315" s="1" t="s">
        <v>70314</v>
      </c>
      <c r="B70315">
        <v>400.813842276157</v>
      </c>
      <c r="C70315">
        <v>2</v>
      </c>
      <c r="D70315">
        <f>_xlfn.IFNA(_xlfn.XLOOKUP(A70315,Target!B:B,Target!B:B),0)</f>
        <v>0</v>
      </c>
      <c r="E70315" s="7">
        <f t="shared" si="3298"/>
        <v>6.3209133386785438E-2</v>
      </c>
      <c r="F70315" s="6">
        <f t="shared" si="3299"/>
        <v>5.945127012353324E-2</v>
      </c>
      <c r="G70315" s="6">
        <f t="shared" si="3300"/>
        <v>4.3251396979721902E-4</v>
      </c>
    </row>
    <row r="70316" spans="1:7" x14ac:dyDescent="0.35">
      <c r="A70316" s="1" t="s">
        <v>70315</v>
      </c>
      <c r="B70316">
        <v>348.854930160099</v>
      </c>
      <c r="C70316">
        <v>4</v>
      </c>
      <c r="D70316">
        <f>_xlfn.IFNA(_xlfn.XLOOKUP(A70316,Target!B:B,Target!B:B),0)</f>
        <v>0</v>
      </c>
      <c r="E70316" s="7">
        <f t="shared" si="3298"/>
        <v>3.0757852809273369E-2</v>
      </c>
      <c r="F70316" s="6">
        <f t="shared" si="3299"/>
        <v>2.9840037333156877E-2</v>
      </c>
      <c r="G70316" s="6">
        <f t="shared" si="3300"/>
        <v>2.1051001570781581E-4</v>
      </c>
    </row>
    <row r="70317" spans="1:7" x14ac:dyDescent="0.35">
      <c r="A70317" s="1" t="s">
        <v>70316</v>
      </c>
      <c r="B70317">
        <v>322.86725939886998</v>
      </c>
      <c r="C70317">
        <v>4</v>
      </c>
      <c r="D70317">
        <f>_xlfn.IFNA(_xlfn.XLOOKUP(A70317,Target!B:B,Target!B:B),0)</f>
        <v>0</v>
      </c>
      <c r="E70317" s="7">
        <f t="shared" si="3298"/>
        <v>2.1453326677557515E-2</v>
      </c>
      <c r="F70317" s="6">
        <f t="shared" si="3299"/>
        <v>2.1002747866452287E-2</v>
      </c>
      <c r="G70317" s="6">
        <f t="shared" si="3300"/>
        <v>1.4683820015884495E-4</v>
      </c>
    </row>
    <row r="70318" spans="1:7" x14ac:dyDescent="0.35">
      <c r="A70318" s="1" t="s">
        <v>70317</v>
      </c>
      <c r="B70318">
        <v>348.854930160099</v>
      </c>
      <c r="C70318">
        <v>4</v>
      </c>
      <c r="D70318">
        <f>_xlfn.IFNA(_xlfn.XLOOKUP(A70318,Target!B:B,Target!B:B),0)</f>
        <v>0</v>
      </c>
      <c r="E70318" s="7">
        <f t="shared" si="3298"/>
        <v>3.0757852809273369E-2</v>
      </c>
      <c r="F70318" s="6">
        <f t="shared" si="3299"/>
        <v>2.9840037333156877E-2</v>
      </c>
      <c r="G70318" s="6">
        <f t="shared" si="3300"/>
        <v>2.1051001570781581E-4</v>
      </c>
    </row>
    <row r="70319" spans="1:7" x14ac:dyDescent="0.35">
      <c r="A70319" s="1" t="s">
        <v>70318</v>
      </c>
      <c r="B70319">
        <v>348.854930160099</v>
      </c>
      <c r="C70319">
        <v>4</v>
      </c>
      <c r="D70319">
        <f>_xlfn.IFNA(_xlfn.XLOOKUP(A70319,Target!B:B,Target!B:B),0)</f>
        <v>0</v>
      </c>
      <c r="E70319" s="7">
        <f t="shared" si="3298"/>
        <v>3.0757852809273369E-2</v>
      </c>
      <c r="F70319" s="6">
        <f t="shared" si="3299"/>
        <v>2.9840037333156877E-2</v>
      </c>
      <c r="G70319" s="6">
        <f t="shared" si="3300"/>
        <v>2.1051001570781581E-4</v>
      </c>
    </row>
    <row r="70320" spans="1:7" x14ac:dyDescent="0.35">
      <c r="A70320" s="1" t="s">
        <v>70319</v>
      </c>
      <c r="B70320">
        <v>413.74690203061903</v>
      </c>
      <c r="C70320">
        <v>2</v>
      </c>
      <c r="D70320">
        <f>_xlfn.IFNA(_xlfn.XLOOKUP(A70320,Target!B:B,Target!B:B),0)</f>
        <v>0</v>
      </c>
      <c r="E70320" s="7">
        <f t="shared" si="3298"/>
        <v>7.5621382796840997E-2</v>
      </c>
      <c r="F70320" s="6">
        <f t="shared" si="3299"/>
        <v>7.0304834030176733E-2</v>
      </c>
      <c r="G70320" s="6">
        <f t="shared" si="3300"/>
        <v>5.1740191749768234E-4</v>
      </c>
    </row>
    <row r="70321" spans="1:7" x14ac:dyDescent="0.35">
      <c r="A70321" s="1" t="s">
        <v>70320</v>
      </c>
      <c r="B70321">
        <v>322.86725939886998</v>
      </c>
      <c r="C70321">
        <v>4</v>
      </c>
      <c r="D70321">
        <f>_xlfn.IFNA(_xlfn.XLOOKUP(A70321,Target!B:B,Target!B:B),0)</f>
        <v>0</v>
      </c>
      <c r="E70321" s="7">
        <f t="shared" si="3298"/>
        <v>2.1453326677557515E-2</v>
      </c>
      <c r="F70321" s="6">
        <f t="shared" si="3299"/>
        <v>2.1002747866452287E-2</v>
      </c>
      <c r="G70321" s="6">
        <f t="shared" si="3300"/>
        <v>1.4683820015884495E-4</v>
      </c>
    </row>
    <row r="70322" spans="1:7" x14ac:dyDescent="0.35">
      <c r="A70322" s="1" t="s">
        <v>70321</v>
      </c>
      <c r="B70322">
        <v>440.32528417991199</v>
      </c>
      <c r="C70322">
        <v>2</v>
      </c>
      <c r="D70322">
        <f>_xlfn.IFNA(_xlfn.XLOOKUP(A70322,Target!B:B,Target!B:B),0)</f>
        <v>0</v>
      </c>
      <c r="E70322" s="7">
        <f t="shared" si="3298"/>
        <v>0.109310635653523</v>
      </c>
      <c r="F70322" s="6">
        <f t="shared" si="3299"/>
        <v>9.8539247835774391E-2</v>
      </c>
      <c r="G70322" s="6">
        <f t="shared" si="3300"/>
        <v>7.4773161737634066E-4</v>
      </c>
    </row>
    <row r="70323" spans="1:7" x14ac:dyDescent="0.35">
      <c r="A70323" s="1" t="s">
        <v>70322</v>
      </c>
      <c r="B70323">
        <v>252.73967308090999</v>
      </c>
      <c r="C70323">
        <v>6</v>
      </c>
      <c r="D70323">
        <f>_xlfn.IFNA(_xlfn.XLOOKUP(A70323,Target!B:B,Target!B:B),0)</f>
        <v>0</v>
      </c>
      <c r="E70323" s="7">
        <f t="shared" si="3298"/>
        <v>8.1149249165511968E-3</v>
      </c>
      <c r="F70323" s="6">
        <f t="shared" si="3299"/>
        <v>8.0496029926578894E-3</v>
      </c>
      <c r="G70323" s="6">
        <f t="shared" si="3300"/>
        <v>5.5548017456748392E-5</v>
      </c>
    </row>
    <row r="70324" spans="1:7" x14ac:dyDescent="0.35">
      <c r="A70324" s="1" t="s">
        <v>70323</v>
      </c>
      <c r="B70324">
        <v>399.28675148510098</v>
      </c>
      <c r="C70324">
        <v>2</v>
      </c>
      <c r="D70324">
        <f>_xlfn.IFNA(_xlfn.XLOOKUP(A70324,Target!B:B,Target!B:B),0)</f>
        <v>0</v>
      </c>
      <c r="E70324" s="7">
        <f t="shared" si="3298"/>
        <v>6.1885062430086964E-2</v>
      </c>
      <c r="F70324" s="6">
        <f t="shared" si="3299"/>
        <v>5.8278494179459739E-2</v>
      </c>
      <c r="G70324" s="6">
        <f t="shared" si="3300"/>
        <v>4.2345773615388684E-4</v>
      </c>
    </row>
    <row r="70325" spans="1:7" x14ac:dyDescent="0.35">
      <c r="A70325" s="1" t="s">
        <v>70324</v>
      </c>
      <c r="B70325">
        <v>309.01370166491103</v>
      </c>
      <c r="C70325">
        <v>5</v>
      </c>
      <c r="D70325">
        <f>_xlfn.IFNA(_xlfn.XLOOKUP(A70325,Target!B:B,Target!B:B),0)</f>
        <v>0</v>
      </c>
      <c r="E70325" s="7">
        <f t="shared" si="3298"/>
        <v>1.7704673309777399E-2</v>
      </c>
      <c r="F70325" s="6">
        <f t="shared" si="3299"/>
        <v>1.7396670934209602E-2</v>
      </c>
      <c r="G70325" s="6">
        <f t="shared" si="3300"/>
        <v>1.2118349322661781E-4</v>
      </c>
    </row>
    <row r="70326" spans="1:7" x14ac:dyDescent="0.35">
      <c r="A70326" s="1" t="s">
        <v>70325</v>
      </c>
      <c r="B70326">
        <v>366.542198225856</v>
      </c>
      <c r="C70326">
        <v>3</v>
      </c>
      <c r="D70326">
        <f>_xlfn.IFNA(_xlfn.XLOOKUP(A70326,Target!B:B,Target!B:B),0)</f>
        <v>0</v>
      </c>
      <c r="E70326" s="7">
        <f t="shared" si="3298"/>
        <v>3.9304654123299948E-2</v>
      </c>
      <c r="F70326" s="6">
        <f t="shared" si="3299"/>
        <v>3.7818221988484391E-2</v>
      </c>
      <c r="G70326" s="6">
        <f t="shared" si="3300"/>
        <v>2.6898949824964073E-4</v>
      </c>
    </row>
    <row r="70327" spans="1:7" x14ac:dyDescent="0.35">
      <c r="A70327" s="1" t="s">
        <v>70326</v>
      </c>
      <c r="B70327">
        <v>309.93419964440801</v>
      </c>
      <c r="C70327">
        <v>5</v>
      </c>
      <c r="D70327">
        <f>_xlfn.IFNA(_xlfn.XLOOKUP(A70327,Target!B:B,Target!B:B),0)</f>
        <v>0</v>
      </c>
      <c r="E70327" s="7">
        <f t="shared" si="3298"/>
        <v>1.7932046960779262E-2</v>
      </c>
      <c r="F70327" s="6">
        <f t="shared" si="3299"/>
        <v>1.7616153273019242E-2</v>
      </c>
      <c r="G70327" s="6">
        <f t="shared" si="3300"/>
        <v>1.2273961069091637E-4</v>
      </c>
    </row>
    <row r="70328" spans="1:7" x14ac:dyDescent="0.35">
      <c r="A70328" s="1" t="s">
        <v>70327</v>
      </c>
      <c r="B70328">
        <v>307.85118999303199</v>
      </c>
      <c r="C70328">
        <v>5</v>
      </c>
      <c r="D70328">
        <f>_xlfn.IFNA(_xlfn.XLOOKUP(A70328,Target!B:B,Target!B:B),0)</f>
        <v>0</v>
      </c>
      <c r="E70328" s="7">
        <f t="shared" si="3298"/>
        <v>1.7421634566580555E-2</v>
      </c>
      <c r="F70328" s="6">
        <f t="shared" si="3299"/>
        <v>1.7123318371347729E-2</v>
      </c>
      <c r="G70328" s="6">
        <f t="shared" si="3300"/>
        <v>1.1924640391058041E-4</v>
      </c>
    </row>
    <row r="70329" spans="1:7" x14ac:dyDescent="0.35">
      <c r="A70329" s="1" t="s">
        <v>70328</v>
      </c>
      <c r="B70329">
        <v>224.668992668306</v>
      </c>
      <c r="C70329">
        <v>6</v>
      </c>
      <c r="D70329">
        <f>_xlfn.IFNA(_xlfn.XLOOKUP(A70329,Target!B:B,Target!B:B),0)</f>
        <v>0</v>
      </c>
      <c r="E70329" s="7">
        <f t="shared" si="3298"/>
        <v>5.4989803756585994E-3</v>
      </c>
      <c r="F70329" s="6">
        <f t="shared" si="3299"/>
        <v>5.4689069635895926E-3</v>
      </c>
      <c r="G70329" s="6">
        <f t="shared" si="3300"/>
        <v>3.7642113862816694E-5</v>
      </c>
    </row>
    <row r="70330" spans="1:7" x14ac:dyDescent="0.35">
      <c r="A70330" s="1" t="s">
        <v>70329</v>
      </c>
      <c r="B70330">
        <v>400.813842276157</v>
      </c>
      <c r="C70330">
        <v>2</v>
      </c>
      <c r="D70330">
        <f>_xlfn.IFNA(_xlfn.XLOOKUP(A70330,Target!B:B,Target!B:B),0)</f>
        <v>0</v>
      </c>
      <c r="E70330" s="7">
        <f t="shared" si="3298"/>
        <v>6.3209133386785438E-2</v>
      </c>
      <c r="F70330" s="6">
        <f t="shared" si="3299"/>
        <v>5.945127012353324E-2</v>
      </c>
      <c r="G70330" s="6">
        <f t="shared" si="3300"/>
        <v>4.3251396979721902E-4</v>
      </c>
    </row>
    <row r="70331" spans="1:7" x14ac:dyDescent="0.35">
      <c r="A70331" s="1" t="s">
        <v>70330</v>
      </c>
      <c r="B70331">
        <v>510.26473291078099</v>
      </c>
      <c r="C70331">
        <v>1</v>
      </c>
      <c r="D70331">
        <f>_xlfn.IFNA(_xlfn.XLOOKUP(A70331,Target!B:B,Target!B:B),0)</f>
        <v>0</v>
      </c>
      <c r="E70331" s="7">
        <f t="shared" si="3298"/>
        <v>0.28823044931101177</v>
      </c>
      <c r="F70331" s="6">
        <f t="shared" si="3299"/>
        <v>0.22374137287716411</v>
      </c>
      <c r="G70331" s="6">
        <f t="shared" si="3300"/>
        <v>1.9692097661943423E-3</v>
      </c>
    </row>
    <row r="70332" spans="1:7" x14ac:dyDescent="0.35">
      <c r="A70332" s="1" t="s">
        <v>70331</v>
      </c>
      <c r="B70332">
        <v>397.56751148889902</v>
      </c>
      <c r="C70332">
        <v>2</v>
      </c>
      <c r="D70332">
        <f>_xlfn.IFNA(_xlfn.XLOOKUP(A70332,Target!B:B,Target!B:B),0)</f>
        <v>0</v>
      </c>
      <c r="E70332" s="7">
        <f t="shared" si="3298"/>
        <v>6.0427548725175313E-2</v>
      </c>
      <c r="F70332" s="6">
        <f t="shared" si="3299"/>
        <v>5.6984137009473246E-2</v>
      </c>
      <c r="G70332" s="6">
        <f t="shared" si="3300"/>
        <v>4.1348860586005515E-4</v>
      </c>
    </row>
    <row r="70333" spans="1:7" x14ac:dyDescent="0.35">
      <c r="A70333" s="1" t="s">
        <v>70332</v>
      </c>
      <c r="B70333">
        <v>361.78798991456</v>
      </c>
      <c r="C70333">
        <v>3</v>
      </c>
      <c r="D70333">
        <f>_xlfn.IFNA(_xlfn.XLOOKUP(A70333,Target!B:B,Target!B:B),0)</f>
        <v>0</v>
      </c>
      <c r="E70333" s="7">
        <f t="shared" si="3298"/>
        <v>3.6797710025006994E-2</v>
      </c>
      <c r="F70333" s="6">
        <f t="shared" si="3299"/>
        <v>3.5491696855811328E-2</v>
      </c>
      <c r="G70333" s="6">
        <f t="shared" si="3300"/>
        <v>2.5183703053347975E-4</v>
      </c>
    </row>
    <row r="70334" spans="1:7" x14ac:dyDescent="0.35">
      <c r="A70334" s="1" t="s">
        <v>70333</v>
      </c>
      <c r="B70334">
        <v>530.07309928252801</v>
      </c>
      <c r="C70334">
        <v>1</v>
      </c>
      <c r="D70334">
        <f>_xlfn.IFNA(_xlfn.XLOOKUP(A70334,Target!B:B,Target!B:B),0)</f>
        <v>0</v>
      </c>
      <c r="E70334" s="7">
        <f t="shared" si="3298"/>
        <v>0.37931333214951296</v>
      </c>
      <c r="F70334" s="6">
        <f t="shared" si="3299"/>
        <v>0.27500157020768701</v>
      </c>
      <c r="G70334" s="6">
        <f t="shared" si="3300"/>
        <v>2.5898824888370706E-3</v>
      </c>
    </row>
    <row r="70335" spans="1:7" x14ac:dyDescent="0.35">
      <c r="A70335" s="1" t="s">
        <v>70334</v>
      </c>
      <c r="B70335">
        <v>361.78798991456</v>
      </c>
      <c r="C70335">
        <v>3</v>
      </c>
      <c r="D70335">
        <f>_xlfn.IFNA(_xlfn.XLOOKUP(A70335,Target!B:B,Target!B:B),0)</f>
        <v>0</v>
      </c>
      <c r="E70335" s="7">
        <f t="shared" si="3298"/>
        <v>3.6797710025006994E-2</v>
      </c>
      <c r="F70335" s="6">
        <f t="shared" si="3299"/>
        <v>3.5491696855811328E-2</v>
      </c>
      <c r="G70335" s="6">
        <f t="shared" si="3300"/>
        <v>2.5183703053347975E-4</v>
      </c>
    </row>
    <row r="70336" spans="1:7" x14ac:dyDescent="0.35">
      <c r="A70336" s="1" t="s">
        <v>70335</v>
      </c>
      <c r="B70336">
        <v>265.67273283537202</v>
      </c>
      <c r="C70336">
        <v>6</v>
      </c>
      <c r="D70336">
        <f>_xlfn.IFNA(_xlfn.XLOOKUP(A70336,Target!B:B,Target!B:B),0)</f>
        <v>0</v>
      </c>
      <c r="E70336" s="7">
        <f t="shared" si="3298"/>
        <v>9.7084362749772137E-3</v>
      </c>
      <c r="F70336" s="6">
        <f t="shared" si="3299"/>
        <v>9.6150887981026889E-3</v>
      </c>
      <c r="G70336" s="6">
        <f t="shared" si="3300"/>
        <v>6.6455144176422171E-5</v>
      </c>
    </row>
    <row r="70337" spans="1:7" x14ac:dyDescent="0.35">
      <c r="A70337" s="1" t="s">
        <v>70336</v>
      </c>
      <c r="B70337">
        <v>320.78424974749402</v>
      </c>
      <c r="C70337">
        <v>4</v>
      </c>
      <c r="D70337">
        <f>_xlfn.IFNA(_xlfn.XLOOKUP(A70337,Target!B:B,Target!B:B),0)</f>
        <v>0</v>
      </c>
      <c r="E70337" s="7">
        <f t="shared" si="3298"/>
        <v>2.0842685636020639E-2</v>
      </c>
      <c r="F70337" s="6">
        <f t="shared" si="3299"/>
        <v>2.041713765430464E-2</v>
      </c>
      <c r="G70337" s="6">
        <f t="shared" si="3300"/>
        <v>1.4265923802268043E-4</v>
      </c>
    </row>
    <row r="70338" spans="1:7" x14ac:dyDescent="0.35">
      <c r="A70338" s="1" t="s">
        <v>70337</v>
      </c>
      <c r="B70338">
        <v>596.91333122379206</v>
      </c>
      <c r="C70338">
        <v>1</v>
      </c>
      <c r="D70338">
        <f>_xlfn.IFNA(_xlfn.XLOOKUP(A70338,Target!B:B,Target!B:B),0)</f>
        <v>0</v>
      </c>
      <c r="E70338" s="7">
        <f t="shared" si="3298"/>
        <v>0.958112270593939</v>
      </c>
      <c r="F70338" s="6">
        <f t="shared" si="3299"/>
        <v>0.48930405318553172</v>
      </c>
      <c r="G70338" s="6">
        <f t="shared" si="3300"/>
        <v>6.5160653794340715E-3</v>
      </c>
    </row>
    <row r="70339" spans="1:7" x14ac:dyDescent="0.35">
      <c r="A70339" s="1" t="s">
        <v>70338</v>
      </c>
      <c r="B70339">
        <v>413.74690203061903</v>
      </c>
      <c r="C70339">
        <v>2</v>
      </c>
      <c r="D70339">
        <f>_xlfn.IFNA(_xlfn.XLOOKUP(A70339,Target!B:B,Target!B:B),0)</f>
        <v>0</v>
      </c>
      <c r="E70339" s="7">
        <f t="shared" ref="E70339:E70402" si="3301">2^((B70339-600)/50)</f>
        <v>7.5621382796840997E-2</v>
      </c>
      <c r="F70339" s="6">
        <f t="shared" ref="F70339:F70402" si="3302">1-(1/(1+E70339))</f>
        <v>7.0304834030176733E-2</v>
      </c>
      <c r="G70339" s="6">
        <f t="shared" ref="G70339:G70402" si="3303">(F70339*($J$3/$J$2))/(F70339*($J$3/$J$2)+(1-F70339)*((1-$J$3)/(1-$J$2)))</f>
        <v>5.1740191749768234E-4</v>
      </c>
    </row>
    <row r="70340" spans="1:7" x14ac:dyDescent="0.35">
      <c r="A70340" s="1" t="s">
        <v>70339</v>
      </c>
      <c r="B70340">
        <v>374.51657957667902</v>
      </c>
      <c r="C70340">
        <v>3</v>
      </c>
      <c r="D70340">
        <f>_xlfn.IFNA(_xlfn.XLOOKUP(A70340,Target!B:B,Target!B:B),0)</f>
        <v>0</v>
      </c>
      <c r="E70340" s="7">
        <f t="shared" si="3301"/>
        <v>4.3898991027703074E-2</v>
      </c>
      <c r="F70340" s="6">
        <f t="shared" si="3302"/>
        <v>4.2052910679111877E-2</v>
      </c>
      <c r="G70340" s="6">
        <f t="shared" si="3303"/>
        <v>3.0042234343820036E-4</v>
      </c>
    </row>
    <row r="70341" spans="1:7" x14ac:dyDescent="0.35">
      <c r="A70341" s="1" t="s">
        <v>70340</v>
      </c>
      <c r="B70341">
        <v>347.93443218060202</v>
      </c>
      <c r="C70341">
        <v>4</v>
      </c>
      <c r="D70341">
        <f>_xlfn.IFNA(_xlfn.XLOOKUP(A70341,Target!B:B,Target!B:B),0)</f>
        <v>0</v>
      </c>
      <c r="E70341" s="7">
        <f t="shared" si="3301"/>
        <v>3.036785130495441E-2</v>
      </c>
      <c r="F70341" s="6">
        <f t="shared" si="3302"/>
        <v>2.9472824939650089E-2</v>
      </c>
      <c r="G70341" s="6">
        <f t="shared" si="3303"/>
        <v>2.0784135870840711E-4</v>
      </c>
    </row>
    <row r="70342" spans="1:7" x14ac:dyDescent="0.35">
      <c r="A70342" s="1" t="s">
        <v>70341</v>
      </c>
      <c r="B70342">
        <v>400.813842276157</v>
      </c>
      <c r="C70342">
        <v>2</v>
      </c>
      <c r="D70342">
        <f>_xlfn.IFNA(_xlfn.XLOOKUP(A70342,Target!B:B,Target!B:B),0)</f>
        <v>0</v>
      </c>
      <c r="E70342" s="7">
        <f t="shared" si="3301"/>
        <v>6.3209133386785438E-2</v>
      </c>
      <c r="F70342" s="6">
        <f t="shared" si="3302"/>
        <v>5.945127012353324E-2</v>
      </c>
      <c r="G70342" s="6">
        <f t="shared" si="3303"/>
        <v>4.3251396979721902E-4</v>
      </c>
    </row>
    <row r="70343" spans="1:7" x14ac:dyDescent="0.35">
      <c r="A70343" s="1" t="s">
        <v>70342</v>
      </c>
      <c r="B70343">
        <v>347.93443218060202</v>
      </c>
      <c r="C70343">
        <v>4</v>
      </c>
      <c r="D70343">
        <f>_xlfn.IFNA(_xlfn.XLOOKUP(A70343,Target!B:B,Target!B:B),0)</f>
        <v>0</v>
      </c>
      <c r="E70343" s="7">
        <f t="shared" si="3301"/>
        <v>3.036785130495441E-2</v>
      </c>
      <c r="F70343" s="6">
        <f t="shared" si="3302"/>
        <v>2.9472824939650089E-2</v>
      </c>
      <c r="G70343" s="6">
        <f t="shared" si="3303"/>
        <v>2.0784135870840711E-4</v>
      </c>
    </row>
    <row r="70344" spans="1:7" x14ac:dyDescent="0.35">
      <c r="A70344" s="1" t="s">
        <v>70343</v>
      </c>
      <c r="B70344">
        <v>369.496831076295</v>
      </c>
      <c r="C70344">
        <v>3</v>
      </c>
      <c r="D70344">
        <f>_xlfn.IFNA(_xlfn.XLOOKUP(A70344,Target!B:B,Target!B:B),0)</f>
        <v>0</v>
      </c>
      <c r="E70344" s="7">
        <f t="shared" si="3301"/>
        <v>4.0947994960637807E-2</v>
      </c>
      <c r="F70344" s="6">
        <f t="shared" si="3302"/>
        <v>3.9337214883809923E-2</v>
      </c>
      <c r="G70344" s="6">
        <f t="shared" si="3303"/>
        <v>2.8023288818907258E-4</v>
      </c>
    </row>
    <row r="70345" spans="1:7" x14ac:dyDescent="0.35">
      <c r="A70345" s="1" t="s">
        <v>70344</v>
      </c>
      <c r="B70345">
        <v>392.69361779732299</v>
      </c>
      <c r="C70345">
        <v>2</v>
      </c>
      <c r="D70345">
        <f>_xlfn.IFNA(_xlfn.XLOOKUP(A70345,Target!B:B,Target!B:B),0)</f>
        <v>0</v>
      </c>
      <c r="E70345" s="7">
        <f t="shared" si="3301"/>
        <v>5.6479548109834334E-2</v>
      </c>
      <c r="F70345" s="6">
        <f t="shared" si="3302"/>
        <v>5.3460143370387847E-2</v>
      </c>
      <c r="G70345" s="6">
        <f t="shared" si="3303"/>
        <v>3.864839964106529E-4</v>
      </c>
    </row>
    <row r="70346" spans="1:7" x14ac:dyDescent="0.35">
      <c r="A70346" s="1" t="s">
        <v>70345</v>
      </c>
      <c r="B70346">
        <v>348.854930160099</v>
      </c>
      <c r="C70346">
        <v>4</v>
      </c>
      <c r="D70346">
        <f>_xlfn.IFNA(_xlfn.XLOOKUP(A70346,Target!B:B,Target!B:B),0)</f>
        <v>0</v>
      </c>
      <c r="E70346" s="7">
        <f t="shared" si="3301"/>
        <v>3.0757852809273369E-2</v>
      </c>
      <c r="F70346" s="6">
        <f t="shared" si="3302"/>
        <v>2.9840037333156877E-2</v>
      </c>
      <c r="G70346" s="6">
        <f t="shared" si="3303"/>
        <v>2.1051001570781581E-4</v>
      </c>
    </row>
    <row r="70347" spans="1:7" x14ac:dyDescent="0.35">
      <c r="A70347" s="1" t="s">
        <v>70346</v>
      </c>
      <c r="B70347">
        <v>348.854930160099</v>
      </c>
      <c r="C70347">
        <v>4</v>
      </c>
      <c r="D70347">
        <f>_xlfn.IFNA(_xlfn.XLOOKUP(A70347,Target!B:B,Target!B:B),0)</f>
        <v>0</v>
      </c>
      <c r="E70347" s="7">
        <f t="shared" si="3301"/>
        <v>3.0757852809273369E-2</v>
      </c>
      <c r="F70347" s="6">
        <f t="shared" si="3302"/>
        <v>2.9840037333156877E-2</v>
      </c>
      <c r="G70347" s="6">
        <f t="shared" si="3303"/>
        <v>2.1051001570781581E-4</v>
      </c>
    </row>
    <row r="70348" spans="1:7" x14ac:dyDescent="0.35">
      <c r="A70348" s="1" t="s">
        <v>70347</v>
      </c>
      <c r="B70348">
        <v>322.86725939886998</v>
      </c>
      <c r="C70348">
        <v>4</v>
      </c>
      <c r="D70348">
        <f>_xlfn.IFNA(_xlfn.XLOOKUP(A70348,Target!B:B,Target!B:B),0)</f>
        <v>0</v>
      </c>
      <c r="E70348" s="7">
        <f t="shared" si="3301"/>
        <v>2.1453326677557515E-2</v>
      </c>
      <c r="F70348" s="6">
        <f t="shared" si="3302"/>
        <v>2.1002747866452287E-2</v>
      </c>
      <c r="G70348" s="6">
        <f t="shared" si="3303"/>
        <v>1.4683820015884495E-4</v>
      </c>
    </row>
    <row r="70349" spans="1:7" x14ac:dyDescent="0.35">
      <c r="A70349" s="1" t="s">
        <v>70348</v>
      </c>
      <c r="B70349">
        <v>359.81010210909102</v>
      </c>
      <c r="C70349">
        <v>3</v>
      </c>
      <c r="D70349">
        <f>_xlfn.IFNA(_xlfn.XLOOKUP(A70349,Target!B:B,Target!B:B),0)</f>
        <v>0</v>
      </c>
      <c r="E70349" s="7">
        <f t="shared" si="3301"/>
        <v>3.5802447913491194E-2</v>
      </c>
      <c r="F70349" s="6">
        <f t="shared" si="3302"/>
        <v>3.4564938503100939E-2</v>
      </c>
      <c r="G70349" s="6">
        <f t="shared" si="3303"/>
        <v>2.4502730134084869E-4</v>
      </c>
    </row>
    <row r="70350" spans="1:7" x14ac:dyDescent="0.35">
      <c r="A70350" s="1" t="s">
        <v>70349</v>
      </c>
      <c r="B70350">
        <v>361.78798991456</v>
      </c>
      <c r="C70350">
        <v>3</v>
      </c>
      <c r="D70350">
        <f>_xlfn.IFNA(_xlfn.XLOOKUP(A70350,Target!B:B,Target!B:B),0)</f>
        <v>0</v>
      </c>
      <c r="E70350" s="7">
        <f t="shared" si="3301"/>
        <v>3.6797710025006994E-2</v>
      </c>
      <c r="F70350" s="6">
        <f t="shared" si="3302"/>
        <v>3.5491696855811328E-2</v>
      </c>
      <c r="G70350" s="6">
        <f t="shared" si="3303"/>
        <v>2.5183703053347975E-4</v>
      </c>
    </row>
    <row r="70351" spans="1:7" x14ac:dyDescent="0.35">
      <c r="A70351" s="1" t="s">
        <v>70350</v>
      </c>
      <c r="B70351">
        <v>224.668992668306</v>
      </c>
      <c r="C70351">
        <v>6</v>
      </c>
      <c r="D70351">
        <f>_xlfn.IFNA(_xlfn.XLOOKUP(A70351,Target!B:B,Target!B:B),0)</f>
        <v>0</v>
      </c>
      <c r="E70351" s="7">
        <f t="shared" si="3301"/>
        <v>5.4989803756585994E-3</v>
      </c>
      <c r="F70351" s="6">
        <f t="shared" si="3302"/>
        <v>5.4689069635895926E-3</v>
      </c>
      <c r="G70351" s="6">
        <f t="shared" si="3303"/>
        <v>3.7642113862816694E-5</v>
      </c>
    </row>
    <row r="70352" spans="1:7" x14ac:dyDescent="0.35">
      <c r="A70352" s="1" t="s">
        <v>70351</v>
      </c>
      <c r="B70352">
        <v>361.78798991456</v>
      </c>
      <c r="C70352">
        <v>3</v>
      </c>
      <c r="D70352">
        <f>_xlfn.IFNA(_xlfn.XLOOKUP(A70352,Target!B:B,Target!B:B),0)</f>
        <v>0</v>
      </c>
      <c r="E70352" s="7">
        <f t="shared" si="3301"/>
        <v>3.6797710025006994E-2</v>
      </c>
      <c r="F70352" s="6">
        <f t="shared" si="3302"/>
        <v>3.5491696855811328E-2</v>
      </c>
      <c r="G70352" s="6">
        <f t="shared" si="3303"/>
        <v>2.5183703053347975E-4</v>
      </c>
    </row>
    <row r="70353" spans="1:7" x14ac:dyDescent="0.35">
      <c r="A70353" s="1" t="s">
        <v>70352</v>
      </c>
      <c r="B70353">
        <v>320.78424974749402</v>
      </c>
      <c r="C70353">
        <v>4</v>
      </c>
      <c r="D70353">
        <f>_xlfn.IFNA(_xlfn.XLOOKUP(A70353,Target!B:B,Target!B:B),0)</f>
        <v>0</v>
      </c>
      <c r="E70353" s="7">
        <f t="shared" si="3301"/>
        <v>2.0842685636020639E-2</v>
      </c>
      <c r="F70353" s="6">
        <f t="shared" si="3302"/>
        <v>2.041713765430464E-2</v>
      </c>
      <c r="G70353" s="6">
        <f t="shared" si="3303"/>
        <v>1.4265923802268043E-4</v>
      </c>
    </row>
    <row r="70354" spans="1:7" x14ac:dyDescent="0.35">
      <c r="A70354" s="1" t="s">
        <v>70353</v>
      </c>
      <c r="B70354">
        <v>410.50057124336098</v>
      </c>
      <c r="C70354">
        <v>2</v>
      </c>
      <c r="D70354">
        <f>_xlfn.IFNA(_xlfn.XLOOKUP(A70354,Target!B:B,Target!B:B),0)</f>
        <v>0</v>
      </c>
      <c r="E70354" s="7">
        <f t="shared" si="3301"/>
        <v>7.229358399298301E-2</v>
      </c>
      <c r="F70354" s="6">
        <f t="shared" si="3302"/>
        <v>6.7419580861220685E-2</v>
      </c>
      <c r="G70354" s="6">
        <f t="shared" si="3303"/>
        <v>4.9464436222481885E-4</v>
      </c>
    </row>
    <row r="70355" spans="1:7" x14ac:dyDescent="0.35">
      <c r="A70355" s="1" t="s">
        <v>70354</v>
      </c>
      <c r="B70355">
        <v>210.815434934347</v>
      </c>
      <c r="C70355">
        <v>6</v>
      </c>
      <c r="D70355">
        <f>_xlfn.IFNA(_xlfn.XLOOKUP(A70355,Target!B:B,Target!B:B),0)</f>
        <v>0</v>
      </c>
      <c r="E70355" s="7">
        <f t="shared" si="3301"/>
        <v>4.5381144169943065E-3</v>
      </c>
      <c r="F70355" s="6">
        <f t="shared" si="3302"/>
        <v>4.5176129724336933E-3</v>
      </c>
      <c r="G70355" s="6">
        <f t="shared" si="3303"/>
        <v>3.106491231552056E-5</v>
      </c>
    </row>
    <row r="70356" spans="1:7" x14ac:dyDescent="0.35">
      <c r="A70356" s="1" t="s">
        <v>70355</v>
      </c>
      <c r="B70356">
        <v>374.826171514929</v>
      </c>
      <c r="C70356">
        <v>2</v>
      </c>
      <c r="D70356">
        <f>_xlfn.IFNA(_xlfn.XLOOKUP(A70356,Target!B:B,Target!B:B),0)</f>
        <v>0</v>
      </c>
      <c r="E70356" s="7">
        <f t="shared" si="3301"/>
        <v>4.4087804046685358E-2</v>
      </c>
      <c r="F70356" s="6">
        <f t="shared" si="3302"/>
        <v>4.222614599635155E-2</v>
      </c>
      <c r="G70356" s="6">
        <f t="shared" si="3303"/>
        <v>3.0171409374913602E-4</v>
      </c>
    </row>
    <row r="70357" spans="1:7" x14ac:dyDescent="0.35">
      <c r="A70357" s="1" t="s">
        <v>70356</v>
      </c>
      <c r="B70357">
        <v>361.78798991456</v>
      </c>
      <c r="C70357">
        <v>3</v>
      </c>
      <c r="D70357">
        <f>_xlfn.IFNA(_xlfn.XLOOKUP(A70357,Target!B:B,Target!B:B),0)</f>
        <v>0</v>
      </c>
      <c r="E70357" s="7">
        <f t="shared" si="3301"/>
        <v>3.6797710025006994E-2</v>
      </c>
      <c r="F70357" s="6">
        <f t="shared" si="3302"/>
        <v>3.5491696855811328E-2</v>
      </c>
      <c r="G70357" s="6">
        <f t="shared" si="3303"/>
        <v>2.5183703053347975E-4</v>
      </c>
    </row>
    <row r="70358" spans="1:7" x14ac:dyDescent="0.35">
      <c r="A70358" s="1" t="s">
        <v>70357</v>
      </c>
      <c r="B70358">
        <v>320.78424974749402</v>
      </c>
      <c r="C70358">
        <v>4</v>
      </c>
      <c r="D70358">
        <f>_xlfn.IFNA(_xlfn.XLOOKUP(A70358,Target!B:B,Target!B:B),0)</f>
        <v>0</v>
      </c>
      <c r="E70358" s="7">
        <f t="shared" si="3301"/>
        <v>2.0842685636020639E-2</v>
      </c>
      <c r="F70358" s="6">
        <f t="shared" si="3302"/>
        <v>2.041713765430464E-2</v>
      </c>
      <c r="G70358" s="6">
        <f t="shared" si="3303"/>
        <v>1.4265923802268043E-4</v>
      </c>
    </row>
    <row r="70359" spans="1:7" x14ac:dyDescent="0.35">
      <c r="A70359" s="1" t="s">
        <v>70358</v>
      </c>
      <c r="B70359">
        <v>307.40747766463397</v>
      </c>
      <c r="C70359">
        <v>5</v>
      </c>
      <c r="D70359">
        <f>_xlfn.IFNA(_xlfn.XLOOKUP(A70359,Target!B:B,Target!B:B),0)</f>
        <v>0</v>
      </c>
      <c r="E70359" s="7">
        <f t="shared" si="3301"/>
        <v>1.7314800236856553E-2</v>
      </c>
      <c r="F70359" s="6">
        <f t="shared" si="3302"/>
        <v>1.702010059504222E-2</v>
      </c>
      <c r="G70359" s="6">
        <f t="shared" si="3303"/>
        <v>1.185152383160302E-4</v>
      </c>
    </row>
    <row r="70360" spans="1:7" x14ac:dyDescent="0.35">
      <c r="A70360" s="1" t="s">
        <v>70359</v>
      </c>
      <c r="B70360">
        <v>309.93419964440801</v>
      </c>
      <c r="C70360">
        <v>5</v>
      </c>
      <c r="D70360">
        <f>_xlfn.IFNA(_xlfn.XLOOKUP(A70360,Target!B:B,Target!B:B),0)</f>
        <v>0</v>
      </c>
      <c r="E70360" s="7">
        <f t="shared" si="3301"/>
        <v>1.7932046960779262E-2</v>
      </c>
      <c r="F70360" s="6">
        <f t="shared" si="3302"/>
        <v>1.7616153273019242E-2</v>
      </c>
      <c r="G70360" s="6">
        <f t="shared" si="3303"/>
        <v>1.2273961069091637E-4</v>
      </c>
    </row>
    <row r="70361" spans="1:7" x14ac:dyDescent="0.35">
      <c r="A70361" s="1" t="s">
        <v>70360</v>
      </c>
      <c r="B70361">
        <v>348.854930160099</v>
      </c>
      <c r="C70361">
        <v>4</v>
      </c>
      <c r="D70361">
        <f>_xlfn.IFNA(_xlfn.XLOOKUP(A70361,Target!B:B,Target!B:B),0)</f>
        <v>0</v>
      </c>
      <c r="E70361" s="7">
        <f t="shared" si="3301"/>
        <v>3.0757852809273369E-2</v>
      </c>
      <c r="F70361" s="6">
        <f t="shared" si="3302"/>
        <v>2.9840037333156877E-2</v>
      </c>
      <c r="G70361" s="6">
        <f t="shared" si="3303"/>
        <v>2.1051001570781581E-4</v>
      </c>
    </row>
    <row r="70362" spans="1:7" x14ac:dyDescent="0.35">
      <c r="A70362" s="1" t="s">
        <v>70361</v>
      </c>
      <c r="B70362">
        <v>348.854930160099</v>
      </c>
      <c r="C70362">
        <v>4</v>
      </c>
      <c r="D70362">
        <f>_xlfn.IFNA(_xlfn.XLOOKUP(A70362,Target!B:B,Target!B:B),0)</f>
        <v>0</v>
      </c>
      <c r="E70362" s="7">
        <f t="shared" si="3301"/>
        <v>3.0757852809273369E-2</v>
      </c>
      <c r="F70362" s="6">
        <f t="shared" si="3302"/>
        <v>2.9840037333156877E-2</v>
      </c>
      <c r="G70362" s="6">
        <f t="shared" si="3303"/>
        <v>2.1051001570781581E-4</v>
      </c>
    </row>
    <row r="70363" spans="1:7" x14ac:dyDescent="0.35">
      <c r="A70363" s="1" t="s">
        <v>70362</v>
      </c>
      <c r="B70363">
        <v>309.01370166491103</v>
      </c>
      <c r="C70363">
        <v>5</v>
      </c>
      <c r="D70363">
        <f>_xlfn.IFNA(_xlfn.XLOOKUP(A70363,Target!B:B,Target!B:B),0)</f>
        <v>0</v>
      </c>
      <c r="E70363" s="7">
        <f t="shared" si="3301"/>
        <v>1.7704673309777399E-2</v>
      </c>
      <c r="F70363" s="6">
        <f t="shared" si="3302"/>
        <v>1.7396670934209602E-2</v>
      </c>
      <c r="G70363" s="6">
        <f t="shared" si="3303"/>
        <v>1.2118349322661781E-4</v>
      </c>
    </row>
    <row r="70364" spans="1:7" x14ac:dyDescent="0.35">
      <c r="A70364" s="1" t="s">
        <v>70363</v>
      </c>
      <c r="B70364">
        <v>410.50057124336098</v>
      </c>
      <c r="C70364">
        <v>2</v>
      </c>
      <c r="D70364">
        <f>_xlfn.IFNA(_xlfn.XLOOKUP(A70364,Target!B:B,Target!B:B),0)</f>
        <v>0</v>
      </c>
      <c r="E70364" s="7">
        <f t="shared" si="3301"/>
        <v>7.229358399298301E-2</v>
      </c>
      <c r="F70364" s="6">
        <f t="shared" si="3302"/>
        <v>6.7419580861220685E-2</v>
      </c>
      <c r="G70364" s="6">
        <f t="shared" si="3303"/>
        <v>4.9464436222481885E-4</v>
      </c>
    </row>
    <row r="70365" spans="1:7" x14ac:dyDescent="0.35">
      <c r="A70365" s="1" t="s">
        <v>70364</v>
      </c>
      <c r="B70365">
        <v>252.73967308090999</v>
      </c>
      <c r="C70365">
        <v>6</v>
      </c>
      <c r="D70365">
        <f>_xlfn.IFNA(_xlfn.XLOOKUP(A70365,Target!B:B,Target!B:B),0)</f>
        <v>0</v>
      </c>
      <c r="E70365" s="7">
        <f t="shared" si="3301"/>
        <v>8.1149249165511968E-3</v>
      </c>
      <c r="F70365" s="6">
        <f t="shared" si="3302"/>
        <v>8.0496029926578894E-3</v>
      </c>
      <c r="G70365" s="6">
        <f t="shared" si="3303"/>
        <v>5.5548017456748392E-5</v>
      </c>
    </row>
    <row r="70366" spans="1:7" x14ac:dyDescent="0.35">
      <c r="A70366" s="1" t="s">
        <v>70365</v>
      </c>
      <c r="B70366">
        <v>322.86725939886998</v>
      </c>
      <c r="C70366">
        <v>4</v>
      </c>
      <c r="D70366">
        <f>_xlfn.IFNA(_xlfn.XLOOKUP(A70366,Target!B:B,Target!B:B),0)</f>
        <v>0</v>
      </c>
      <c r="E70366" s="7">
        <f t="shared" si="3301"/>
        <v>2.1453326677557515E-2</v>
      </c>
      <c r="F70366" s="6">
        <f t="shared" si="3302"/>
        <v>2.1002747866452287E-2</v>
      </c>
      <c r="G70366" s="6">
        <f t="shared" si="3303"/>
        <v>1.4683820015884495E-4</v>
      </c>
    </row>
    <row r="70367" spans="1:7" x14ac:dyDescent="0.35">
      <c r="A70367" s="1" t="s">
        <v>70366</v>
      </c>
      <c r="B70367">
        <v>372.74316186355298</v>
      </c>
      <c r="C70367">
        <v>3</v>
      </c>
      <c r="D70367">
        <f>_xlfn.IFNA(_xlfn.XLOOKUP(A70367,Target!B:B,Target!B:B),0)</f>
        <v>0</v>
      </c>
      <c r="E70367" s="7">
        <f t="shared" si="3301"/>
        <v>4.2832902045388463E-2</v>
      </c>
      <c r="F70367" s="6">
        <f t="shared" si="3302"/>
        <v>4.1073600536938315E-2</v>
      </c>
      <c r="G70367" s="6">
        <f t="shared" si="3303"/>
        <v>2.9312871184177837E-4</v>
      </c>
    </row>
    <row r="70368" spans="1:7" x14ac:dyDescent="0.35">
      <c r="A70368" s="1" t="s">
        <v>70367</v>
      </c>
      <c r="B70368">
        <v>481.465639799634</v>
      </c>
      <c r="C70368">
        <v>1</v>
      </c>
      <c r="D70368">
        <f>_xlfn.IFNA(_xlfn.XLOOKUP(A70368,Target!B:B,Target!B:B),0)</f>
        <v>0</v>
      </c>
      <c r="E70368" s="7">
        <f t="shared" si="3301"/>
        <v>0.19335350149997585</v>
      </c>
      <c r="F70368" s="6">
        <f t="shared" si="3302"/>
        <v>0.16202533554134779</v>
      </c>
      <c r="G70368" s="6">
        <f t="shared" si="3303"/>
        <v>1.3218609314983546E-3</v>
      </c>
    </row>
    <row r="70369" spans="1:7" x14ac:dyDescent="0.35">
      <c r="A70369" s="1" t="s">
        <v>70368</v>
      </c>
      <c r="B70369">
        <v>251.81917510141301</v>
      </c>
      <c r="C70369">
        <v>6</v>
      </c>
      <c r="D70369">
        <f>_xlfn.IFNA(_xlfn.XLOOKUP(A70369,Target!B:B,Target!B:B),0)</f>
        <v>0</v>
      </c>
      <c r="E70369" s="7">
        <f t="shared" si="3301"/>
        <v>8.0120297975545905E-3</v>
      </c>
      <c r="F70369" s="6">
        <f t="shared" si="3302"/>
        <v>7.9483474013337663E-3</v>
      </c>
      <c r="G70369" s="6">
        <f t="shared" si="3303"/>
        <v>5.4843721796695523E-5</v>
      </c>
    </row>
    <row r="70370" spans="1:7" x14ac:dyDescent="0.35">
      <c r="A70370" s="1" t="s">
        <v>70369</v>
      </c>
      <c r="B70370">
        <v>374.826171514929</v>
      </c>
      <c r="C70370">
        <v>2</v>
      </c>
      <c r="D70370">
        <f>_xlfn.IFNA(_xlfn.XLOOKUP(A70370,Target!B:B,Target!B:B),0)</f>
        <v>0</v>
      </c>
      <c r="E70370" s="7">
        <f t="shared" si="3301"/>
        <v>4.4087804046685358E-2</v>
      </c>
      <c r="F70370" s="6">
        <f t="shared" si="3302"/>
        <v>4.222614599635155E-2</v>
      </c>
      <c r="G70370" s="6">
        <f t="shared" si="3303"/>
        <v>3.0171409374913602E-4</v>
      </c>
    </row>
    <row r="70371" spans="1:7" x14ac:dyDescent="0.35">
      <c r="A70371" s="1" t="s">
        <v>70370</v>
      </c>
      <c r="B70371">
        <v>530.07309928252801</v>
      </c>
      <c r="C70371">
        <v>1</v>
      </c>
      <c r="D70371">
        <f>_xlfn.IFNA(_xlfn.XLOOKUP(A70371,Target!B:B,Target!B:B),0)</f>
        <v>0</v>
      </c>
      <c r="E70371" s="7">
        <f t="shared" si="3301"/>
        <v>0.37931333214951296</v>
      </c>
      <c r="F70371" s="6">
        <f t="shared" si="3302"/>
        <v>0.27500157020768701</v>
      </c>
      <c r="G70371" s="6">
        <f t="shared" si="3303"/>
        <v>2.5898824888370706E-3</v>
      </c>
    </row>
    <row r="70372" spans="1:7" x14ac:dyDescent="0.35">
      <c r="A70372" s="1" t="s">
        <v>70371</v>
      </c>
      <c r="B70372">
        <v>431.61434831301398</v>
      </c>
      <c r="C70372">
        <v>2</v>
      </c>
      <c r="D70372">
        <f>_xlfn.IFNA(_xlfn.XLOOKUP(A70372,Target!B:B,Target!B:B),0)</f>
        <v>0</v>
      </c>
      <c r="E70372" s="7">
        <f t="shared" si="3301"/>
        <v>9.6876259096137632E-2</v>
      </c>
      <c r="F70372" s="6">
        <f t="shared" si="3302"/>
        <v>8.8320134830857655E-2</v>
      </c>
      <c r="G70372" s="6">
        <f t="shared" si="3303"/>
        <v>6.6273151979415982E-4</v>
      </c>
    </row>
    <row r="70373" spans="1:7" x14ac:dyDescent="0.35">
      <c r="A70373" s="1" t="s">
        <v>70372</v>
      </c>
      <c r="B70373">
        <v>400.813842276157</v>
      </c>
      <c r="C70373">
        <v>2</v>
      </c>
      <c r="D70373">
        <f>_xlfn.IFNA(_xlfn.XLOOKUP(A70373,Target!B:B,Target!B:B),0)</f>
        <v>0</v>
      </c>
      <c r="E70373" s="7">
        <f t="shared" si="3301"/>
        <v>6.3209133386785438E-2</v>
      </c>
      <c r="F70373" s="6">
        <f t="shared" si="3302"/>
        <v>5.945127012353324E-2</v>
      </c>
      <c r="G70373" s="6">
        <f t="shared" si="3303"/>
        <v>4.3251396979721902E-4</v>
      </c>
    </row>
    <row r="70374" spans="1:7" x14ac:dyDescent="0.35">
      <c r="A70374" s="1" t="s">
        <v>70373</v>
      </c>
      <c r="B70374">
        <v>374.826171514929</v>
      </c>
      <c r="C70374">
        <v>2</v>
      </c>
      <c r="D70374">
        <f>_xlfn.IFNA(_xlfn.XLOOKUP(A70374,Target!B:B,Target!B:B),0)</f>
        <v>0</v>
      </c>
      <c r="E70374" s="7">
        <f t="shared" si="3301"/>
        <v>4.4087804046685358E-2</v>
      </c>
      <c r="F70374" s="6">
        <f t="shared" si="3302"/>
        <v>4.222614599635155E-2</v>
      </c>
      <c r="G70374" s="6">
        <f t="shared" si="3303"/>
        <v>3.0171409374913602E-4</v>
      </c>
    </row>
    <row r="70375" spans="1:7" x14ac:dyDescent="0.35">
      <c r="A70375" s="1" t="s">
        <v>70374</v>
      </c>
      <c r="B70375">
        <v>252.73967308090999</v>
      </c>
      <c r="C70375">
        <v>6</v>
      </c>
      <c r="D70375">
        <f>_xlfn.IFNA(_xlfn.XLOOKUP(A70375,Target!B:B,Target!B:B),0)</f>
        <v>0</v>
      </c>
      <c r="E70375" s="7">
        <f t="shared" si="3301"/>
        <v>8.1149249165511968E-3</v>
      </c>
      <c r="F70375" s="6">
        <f t="shared" si="3302"/>
        <v>8.0496029926578894E-3</v>
      </c>
      <c r="G70375" s="6">
        <f t="shared" si="3303"/>
        <v>5.5548017456748392E-5</v>
      </c>
    </row>
    <row r="70376" spans="1:7" x14ac:dyDescent="0.35">
      <c r="A70376" s="1" t="s">
        <v>70375</v>
      </c>
      <c r="B70376">
        <v>320.78424974749402</v>
      </c>
      <c r="C70376">
        <v>4</v>
      </c>
      <c r="D70376">
        <f>_xlfn.IFNA(_xlfn.XLOOKUP(A70376,Target!B:B,Target!B:B),0)</f>
        <v>0</v>
      </c>
      <c r="E70376" s="7">
        <f t="shared" si="3301"/>
        <v>2.0842685636020639E-2</v>
      </c>
      <c r="F70376" s="6">
        <f t="shared" si="3302"/>
        <v>2.041713765430464E-2</v>
      </c>
      <c r="G70376" s="6">
        <f t="shared" si="3303"/>
        <v>1.4265923802268043E-4</v>
      </c>
    </row>
    <row r="70377" spans="1:7" x14ac:dyDescent="0.35">
      <c r="A70377" s="1" t="s">
        <v>70376</v>
      </c>
      <c r="B70377">
        <v>348.854930160099</v>
      </c>
      <c r="C70377">
        <v>4</v>
      </c>
      <c r="D70377">
        <f>_xlfn.IFNA(_xlfn.XLOOKUP(A70377,Target!B:B,Target!B:B),0)</f>
        <v>0</v>
      </c>
      <c r="E70377" s="7">
        <f t="shared" si="3301"/>
        <v>3.0757852809273369E-2</v>
      </c>
      <c r="F70377" s="6">
        <f t="shared" si="3302"/>
        <v>2.9840037333156877E-2</v>
      </c>
      <c r="G70377" s="6">
        <f t="shared" si="3303"/>
        <v>2.1051001570781581E-4</v>
      </c>
    </row>
    <row r="70378" spans="1:7" x14ac:dyDescent="0.35">
      <c r="A70378" s="1" t="s">
        <v>70377</v>
      </c>
      <c r="B70378">
        <v>430.37835088263898</v>
      </c>
      <c r="C70378">
        <v>2</v>
      </c>
      <c r="D70378">
        <f>_xlfn.IFNA(_xlfn.XLOOKUP(A70378,Target!B:B,Target!B:B),0)</f>
        <v>0</v>
      </c>
      <c r="E70378" s="7">
        <f t="shared" si="3301"/>
        <v>9.523046699227028E-2</v>
      </c>
      <c r="F70378" s="6">
        <f t="shared" si="3302"/>
        <v>8.695016241996345E-2</v>
      </c>
      <c r="G70378" s="6">
        <f t="shared" si="3303"/>
        <v>6.5147997342665466E-4</v>
      </c>
    </row>
    <row r="70379" spans="1:7" x14ac:dyDescent="0.35">
      <c r="A70379" s="1" t="s">
        <v>70378</v>
      </c>
      <c r="B70379">
        <v>372.74316186355298</v>
      </c>
      <c r="C70379">
        <v>3</v>
      </c>
      <c r="D70379">
        <f>_xlfn.IFNA(_xlfn.XLOOKUP(A70379,Target!B:B,Target!B:B),0)</f>
        <v>0</v>
      </c>
      <c r="E70379" s="7">
        <f t="shared" si="3301"/>
        <v>4.2832902045388463E-2</v>
      </c>
      <c r="F70379" s="6">
        <f t="shared" si="3302"/>
        <v>4.1073600536938315E-2</v>
      </c>
      <c r="G70379" s="6">
        <f t="shared" si="3303"/>
        <v>2.9312871184177837E-4</v>
      </c>
    </row>
    <row r="70380" spans="1:7" x14ac:dyDescent="0.35">
      <c r="A70380" s="1" t="s">
        <v>70379</v>
      </c>
      <c r="B70380">
        <v>348.854930160099</v>
      </c>
      <c r="C70380">
        <v>4</v>
      </c>
      <c r="D70380">
        <f>_xlfn.IFNA(_xlfn.XLOOKUP(A70380,Target!B:B,Target!B:B),0)</f>
        <v>0</v>
      </c>
      <c r="E70380" s="7">
        <f t="shared" si="3301"/>
        <v>3.0757852809273369E-2</v>
      </c>
      <c r="F70380" s="6">
        <f t="shared" si="3302"/>
        <v>2.9840037333156877E-2</v>
      </c>
      <c r="G70380" s="6">
        <f t="shared" si="3303"/>
        <v>2.1051001570781581E-4</v>
      </c>
    </row>
    <row r="70381" spans="1:7" x14ac:dyDescent="0.35">
      <c r="A70381" s="1" t="s">
        <v>70380</v>
      </c>
      <c r="B70381">
        <v>320.78424974749402</v>
      </c>
      <c r="C70381">
        <v>4</v>
      </c>
      <c r="D70381">
        <f>_xlfn.IFNA(_xlfn.XLOOKUP(A70381,Target!B:B,Target!B:B),0)</f>
        <v>0</v>
      </c>
      <c r="E70381" s="7">
        <f t="shared" si="3301"/>
        <v>2.0842685636020639E-2</v>
      </c>
      <c r="F70381" s="6">
        <f t="shared" si="3302"/>
        <v>2.041713765430464E-2</v>
      </c>
      <c r="G70381" s="6">
        <f t="shared" si="3303"/>
        <v>1.4265923802268043E-4</v>
      </c>
    </row>
    <row r="70382" spans="1:7" x14ac:dyDescent="0.35">
      <c r="A70382" s="1" t="s">
        <v>70381</v>
      </c>
      <c r="B70382">
        <v>348.854930160099</v>
      </c>
      <c r="C70382">
        <v>4</v>
      </c>
      <c r="D70382">
        <f>_xlfn.IFNA(_xlfn.XLOOKUP(A70382,Target!B:B,Target!B:B),0)</f>
        <v>0</v>
      </c>
      <c r="E70382" s="7">
        <f t="shared" si="3301"/>
        <v>3.0757852809273369E-2</v>
      </c>
      <c r="F70382" s="6">
        <f t="shared" si="3302"/>
        <v>2.9840037333156877E-2</v>
      </c>
      <c r="G70382" s="6">
        <f t="shared" si="3303"/>
        <v>2.1051001570781581E-4</v>
      </c>
    </row>
    <row r="70383" spans="1:7" x14ac:dyDescent="0.35">
      <c r="A70383" s="1" t="s">
        <v>70382</v>
      </c>
      <c r="B70383">
        <v>211.73593291384401</v>
      </c>
      <c r="C70383">
        <v>6</v>
      </c>
      <c r="D70383">
        <f>_xlfn.IFNA(_xlfn.XLOOKUP(A70383,Target!B:B,Target!B:B),0)</f>
        <v>0</v>
      </c>
      <c r="E70383" s="7">
        <f t="shared" si="3301"/>
        <v>4.5963955061509394E-3</v>
      </c>
      <c r="F70383" s="6">
        <f t="shared" si="3302"/>
        <v>4.5753653175663045E-3</v>
      </c>
      <c r="G70383" s="6">
        <f t="shared" si="3303"/>
        <v>3.1463853327742635E-5</v>
      </c>
    </row>
    <row r="70384" spans="1:7" x14ac:dyDescent="0.35">
      <c r="A70384" s="1" t="s">
        <v>70383</v>
      </c>
      <c r="B70384">
        <v>322.86725939886998</v>
      </c>
      <c r="C70384">
        <v>4</v>
      </c>
      <c r="D70384">
        <f>_xlfn.IFNA(_xlfn.XLOOKUP(A70384,Target!B:B,Target!B:B),0)</f>
        <v>0</v>
      </c>
      <c r="E70384" s="7">
        <f t="shared" si="3301"/>
        <v>2.1453326677557515E-2</v>
      </c>
      <c r="F70384" s="6">
        <f t="shared" si="3302"/>
        <v>2.1002747866452287E-2</v>
      </c>
      <c r="G70384" s="6">
        <f t="shared" si="3303"/>
        <v>1.4683820015884495E-4</v>
      </c>
    </row>
    <row r="70385" spans="1:7" x14ac:dyDescent="0.35">
      <c r="A70385" s="1" t="s">
        <v>70384</v>
      </c>
      <c r="B70385">
        <v>466.508197358129</v>
      </c>
      <c r="C70385">
        <v>1</v>
      </c>
      <c r="D70385">
        <f>_xlfn.IFNA(_xlfn.XLOOKUP(A70385,Target!B:B,Target!B:B),0)</f>
        <v>0</v>
      </c>
      <c r="E70385" s="7">
        <f t="shared" si="3301"/>
        <v>0.15714452862837255</v>
      </c>
      <c r="F70385" s="6">
        <f t="shared" si="3302"/>
        <v>0.13580371746184949</v>
      </c>
      <c r="G70385" s="6">
        <f t="shared" si="3303"/>
        <v>1.0745843465714859E-3</v>
      </c>
    </row>
    <row r="70386" spans="1:7" x14ac:dyDescent="0.35">
      <c r="A70386" s="1" t="s">
        <v>70385</v>
      </c>
      <c r="B70386">
        <v>397.56751148889902</v>
      </c>
      <c r="C70386">
        <v>2</v>
      </c>
      <c r="D70386">
        <f>_xlfn.IFNA(_xlfn.XLOOKUP(A70386,Target!B:B,Target!B:B),0)</f>
        <v>0</v>
      </c>
      <c r="E70386" s="7">
        <f t="shared" si="3301"/>
        <v>6.0427548725175313E-2</v>
      </c>
      <c r="F70386" s="6">
        <f t="shared" si="3302"/>
        <v>5.6984137009473246E-2</v>
      </c>
      <c r="G70386" s="6">
        <f t="shared" si="3303"/>
        <v>4.1348860586005515E-4</v>
      </c>
    </row>
    <row r="70387" spans="1:7" x14ac:dyDescent="0.35">
      <c r="A70387" s="1" t="s">
        <v>70386</v>
      </c>
      <c r="B70387">
        <v>361.78798991456</v>
      </c>
      <c r="C70387">
        <v>3</v>
      </c>
      <c r="D70387">
        <f>_xlfn.IFNA(_xlfn.XLOOKUP(A70387,Target!B:B,Target!B:B),0)</f>
        <v>0</v>
      </c>
      <c r="E70387" s="7">
        <f t="shared" si="3301"/>
        <v>3.6797710025006994E-2</v>
      </c>
      <c r="F70387" s="6">
        <f t="shared" si="3302"/>
        <v>3.5491696855811328E-2</v>
      </c>
      <c r="G70387" s="6">
        <f t="shared" si="3303"/>
        <v>2.5183703053347975E-4</v>
      </c>
    </row>
    <row r="70388" spans="1:7" x14ac:dyDescent="0.35">
      <c r="A70388" s="1" t="s">
        <v>70387</v>
      </c>
      <c r="B70388">
        <v>348.854930160099</v>
      </c>
      <c r="C70388">
        <v>4</v>
      </c>
      <c r="D70388">
        <f>_xlfn.IFNA(_xlfn.XLOOKUP(A70388,Target!B:B,Target!B:B),0)</f>
        <v>0</v>
      </c>
      <c r="E70388" s="7">
        <f t="shared" si="3301"/>
        <v>3.0757852809273369E-2</v>
      </c>
      <c r="F70388" s="6">
        <f t="shared" si="3302"/>
        <v>2.9840037333156877E-2</v>
      </c>
      <c r="G70388" s="6">
        <f t="shared" si="3303"/>
        <v>2.1051001570781581E-4</v>
      </c>
    </row>
    <row r="70389" spans="1:7" x14ac:dyDescent="0.35">
      <c r="A70389" s="1" t="s">
        <v>70388</v>
      </c>
      <c r="B70389">
        <v>413.74690203061903</v>
      </c>
      <c r="C70389">
        <v>2</v>
      </c>
      <c r="D70389">
        <f>_xlfn.IFNA(_xlfn.XLOOKUP(A70389,Target!B:B,Target!B:B),0)</f>
        <v>0</v>
      </c>
      <c r="E70389" s="7">
        <f t="shared" si="3301"/>
        <v>7.5621382796840997E-2</v>
      </c>
      <c r="F70389" s="6">
        <f t="shared" si="3302"/>
        <v>7.0304834030176733E-2</v>
      </c>
      <c r="G70389" s="6">
        <f t="shared" si="3303"/>
        <v>5.1740191749768234E-4</v>
      </c>
    </row>
    <row r="70390" spans="1:7" x14ac:dyDescent="0.35">
      <c r="A70390" s="1" t="s">
        <v>70389</v>
      </c>
      <c r="B70390">
        <v>369.496831076295</v>
      </c>
      <c r="C70390">
        <v>3</v>
      </c>
      <c r="D70390">
        <f>_xlfn.IFNA(_xlfn.XLOOKUP(A70390,Target!B:B,Target!B:B),0)</f>
        <v>0</v>
      </c>
      <c r="E70390" s="7">
        <f t="shared" si="3301"/>
        <v>4.0947994960637807E-2</v>
      </c>
      <c r="F70390" s="6">
        <f t="shared" si="3302"/>
        <v>3.9337214883809923E-2</v>
      </c>
      <c r="G70390" s="6">
        <f t="shared" si="3303"/>
        <v>2.8023288818907258E-4</v>
      </c>
    </row>
    <row r="70391" spans="1:7" x14ac:dyDescent="0.35">
      <c r="A70391" s="1" t="s">
        <v>70390</v>
      </c>
      <c r="B70391">
        <v>513.15181836571401</v>
      </c>
      <c r="C70391">
        <v>1</v>
      </c>
      <c r="D70391">
        <f>_xlfn.IFNA(_xlfn.XLOOKUP(A70391,Target!B:B,Target!B:B),0)</f>
        <v>0</v>
      </c>
      <c r="E70391" s="7">
        <f t="shared" si="3301"/>
        <v>0.30000040787867799</v>
      </c>
      <c r="F70391" s="6">
        <f t="shared" si="3302"/>
        <v>0.23076947211748522</v>
      </c>
      <c r="G70391" s="6">
        <f t="shared" si="3303"/>
        <v>2.0494581093639642E-3</v>
      </c>
    </row>
    <row r="70392" spans="1:7" x14ac:dyDescent="0.35">
      <c r="A70392" s="1" t="s">
        <v>70391</v>
      </c>
      <c r="B70392">
        <v>361.78798991456</v>
      </c>
      <c r="C70392">
        <v>3</v>
      </c>
      <c r="D70392">
        <f>_xlfn.IFNA(_xlfn.XLOOKUP(A70392,Target!B:B,Target!B:B),0)</f>
        <v>0</v>
      </c>
      <c r="E70392" s="7">
        <f t="shared" si="3301"/>
        <v>3.6797710025006994E-2</v>
      </c>
      <c r="F70392" s="6">
        <f t="shared" si="3302"/>
        <v>3.5491696855811328E-2</v>
      </c>
      <c r="G70392" s="6">
        <f t="shared" si="3303"/>
        <v>2.5183703053347975E-4</v>
      </c>
    </row>
    <row r="70393" spans="1:7" x14ac:dyDescent="0.35">
      <c r="A70393" s="1" t="s">
        <v>70392</v>
      </c>
      <c r="B70393">
        <v>320.78424974749402</v>
      </c>
      <c r="C70393">
        <v>4</v>
      </c>
      <c r="D70393">
        <f>_xlfn.IFNA(_xlfn.XLOOKUP(A70393,Target!B:B,Target!B:B),0)</f>
        <v>0</v>
      </c>
      <c r="E70393" s="7">
        <f t="shared" si="3301"/>
        <v>2.0842685636020639E-2</v>
      </c>
      <c r="F70393" s="6">
        <f t="shared" si="3302"/>
        <v>2.041713765430464E-2</v>
      </c>
      <c r="G70393" s="6">
        <f t="shared" si="3303"/>
        <v>1.4265923802268043E-4</v>
      </c>
    </row>
    <row r="70394" spans="1:7" x14ac:dyDescent="0.35">
      <c r="A70394" s="1" t="s">
        <v>70393</v>
      </c>
      <c r="B70394">
        <v>348.854930160099</v>
      </c>
      <c r="C70394">
        <v>4</v>
      </c>
      <c r="D70394">
        <f>_xlfn.IFNA(_xlfn.XLOOKUP(A70394,Target!B:B,Target!B:B),0)</f>
        <v>0</v>
      </c>
      <c r="E70394" s="7">
        <f t="shared" si="3301"/>
        <v>3.0757852809273369E-2</v>
      </c>
      <c r="F70394" s="6">
        <f t="shared" si="3302"/>
        <v>2.9840037333156877E-2</v>
      </c>
      <c r="G70394" s="6">
        <f t="shared" si="3303"/>
        <v>2.1051001570781581E-4</v>
      </c>
    </row>
    <row r="70395" spans="1:7" x14ac:dyDescent="0.35">
      <c r="A70395" s="1" t="s">
        <v>70394</v>
      </c>
      <c r="B70395">
        <v>252.73967308090999</v>
      </c>
      <c r="C70395">
        <v>6</v>
      </c>
      <c r="D70395">
        <f>_xlfn.IFNA(_xlfn.XLOOKUP(A70395,Target!B:B,Target!B:B),0)</f>
        <v>0</v>
      </c>
      <c r="E70395" s="7">
        <f t="shared" si="3301"/>
        <v>8.1149249165511968E-3</v>
      </c>
      <c r="F70395" s="6">
        <f t="shared" si="3302"/>
        <v>8.0496029926578894E-3</v>
      </c>
      <c r="G70395" s="6">
        <f t="shared" si="3303"/>
        <v>5.5548017456748392E-5</v>
      </c>
    </row>
    <row r="70396" spans="1:7" x14ac:dyDescent="0.35">
      <c r="A70396" s="1" t="s">
        <v>70395</v>
      </c>
      <c r="B70396">
        <v>526.08487812017597</v>
      </c>
      <c r="C70396">
        <v>1</v>
      </c>
      <c r="D70396">
        <f>_xlfn.IFNA(_xlfn.XLOOKUP(A70396,Target!B:B,Target!B:B),0)</f>
        <v>0</v>
      </c>
      <c r="E70396" s="7">
        <f t="shared" si="3301"/>
        <v>0.35891087992901927</v>
      </c>
      <c r="F70396" s="6">
        <f t="shared" si="3302"/>
        <v>0.26411656954852436</v>
      </c>
      <c r="G70396" s="6">
        <f t="shared" si="3303"/>
        <v>2.4509196768679915E-3</v>
      </c>
    </row>
    <row r="70397" spans="1:7" x14ac:dyDescent="0.35">
      <c r="A70397" s="1" t="s">
        <v>70396</v>
      </c>
      <c r="B70397">
        <v>545.96265775945301</v>
      </c>
      <c r="C70397">
        <v>1</v>
      </c>
      <c r="D70397">
        <f>_xlfn.IFNA(_xlfn.XLOOKUP(A70397,Target!B:B,Target!B:B),0)</f>
        <v>0</v>
      </c>
      <c r="E70397" s="7">
        <f t="shared" si="3301"/>
        <v>0.4727840123068765</v>
      </c>
      <c r="F70397" s="6">
        <f t="shared" si="3302"/>
        <v>0.32101381353694713</v>
      </c>
      <c r="G70397" s="6">
        <f t="shared" si="3303"/>
        <v>3.2260244525101709E-3</v>
      </c>
    </row>
    <row r="70398" spans="1:7" x14ac:dyDescent="0.35">
      <c r="A70398" s="1" t="s">
        <v>70397</v>
      </c>
      <c r="B70398">
        <v>683.66097053906003</v>
      </c>
      <c r="C70398">
        <v>1</v>
      </c>
      <c r="D70398">
        <f>_xlfn.IFNA(_xlfn.XLOOKUP(A70398,Target!B:B,Target!B:B),0)</f>
        <v>0</v>
      </c>
      <c r="E70398" s="7">
        <f t="shared" si="3301"/>
        <v>3.1892549038101965</v>
      </c>
      <c r="F70398" s="6">
        <f t="shared" si="3302"/>
        <v>0.76129406709281799</v>
      </c>
      <c r="G70398" s="6">
        <f t="shared" si="3303"/>
        <v>2.1365734732545837E-2</v>
      </c>
    </row>
    <row r="70399" spans="1:7" x14ac:dyDescent="0.35">
      <c r="A70399" s="1" t="s">
        <v>70398</v>
      </c>
      <c r="B70399">
        <v>359.81010210909102</v>
      </c>
      <c r="C70399">
        <v>3</v>
      </c>
      <c r="D70399">
        <f>_xlfn.IFNA(_xlfn.XLOOKUP(A70399,Target!B:B,Target!B:B),0)</f>
        <v>0</v>
      </c>
      <c r="E70399" s="7">
        <f t="shared" si="3301"/>
        <v>3.5802447913491194E-2</v>
      </c>
      <c r="F70399" s="6">
        <f t="shared" si="3302"/>
        <v>3.4564938503100939E-2</v>
      </c>
      <c r="G70399" s="6">
        <f t="shared" si="3303"/>
        <v>2.4502730134084869E-4</v>
      </c>
    </row>
    <row r="70400" spans="1:7" x14ac:dyDescent="0.35">
      <c r="A70400" s="1" t="s">
        <v>70399</v>
      </c>
      <c r="B70400">
        <v>413.74690203061903</v>
      </c>
      <c r="C70400">
        <v>2</v>
      </c>
      <c r="D70400">
        <f>_xlfn.IFNA(_xlfn.XLOOKUP(A70400,Target!B:B,Target!B:B),0)</f>
        <v>0</v>
      </c>
      <c r="E70400" s="7">
        <f t="shared" si="3301"/>
        <v>7.5621382796840997E-2</v>
      </c>
      <c r="F70400" s="6">
        <f t="shared" si="3302"/>
        <v>7.0304834030176733E-2</v>
      </c>
      <c r="G70400" s="6">
        <f t="shared" si="3303"/>
        <v>5.1740191749768234E-4</v>
      </c>
    </row>
    <row r="70401" spans="1:7" x14ac:dyDescent="0.35">
      <c r="A70401" s="1" t="s">
        <v>70400</v>
      </c>
      <c r="B70401">
        <v>211.73593291384401</v>
      </c>
      <c r="C70401">
        <v>6</v>
      </c>
      <c r="D70401">
        <f>_xlfn.IFNA(_xlfn.XLOOKUP(A70401,Target!B:B,Target!B:B),0)</f>
        <v>0</v>
      </c>
      <c r="E70401" s="7">
        <f t="shared" si="3301"/>
        <v>4.5963955061509394E-3</v>
      </c>
      <c r="F70401" s="6">
        <f t="shared" si="3302"/>
        <v>4.5753653175663045E-3</v>
      </c>
      <c r="G70401" s="6">
        <f t="shared" si="3303"/>
        <v>3.1463853327742635E-5</v>
      </c>
    </row>
    <row r="70402" spans="1:7" x14ac:dyDescent="0.35">
      <c r="A70402" s="1" t="s">
        <v>70401</v>
      </c>
      <c r="B70402">
        <v>361.78798991456</v>
      </c>
      <c r="C70402">
        <v>3</v>
      </c>
      <c r="D70402">
        <f>_xlfn.IFNA(_xlfn.XLOOKUP(A70402,Target!B:B,Target!B:B),0)</f>
        <v>0</v>
      </c>
      <c r="E70402" s="7">
        <f t="shared" si="3301"/>
        <v>3.6797710025006994E-2</v>
      </c>
      <c r="F70402" s="6">
        <f t="shared" si="3302"/>
        <v>3.5491696855811328E-2</v>
      </c>
      <c r="G70402" s="6">
        <f t="shared" si="3303"/>
        <v>2.5183703053347975E-4</v>
      </c>
    </row>
    <row r="70403" spans="1:7" x14ac:dyDescent="0.35">
      <c r="A70403" s="1" t="s">
        <v>70402</v>
      </c>
      <c r="B70403">
        <v>554.14150920262</v>
      </c>
      <c r="C70403">
        <v>1</v>
      </c>
      <c r="D70403">
        <f>_xlfn.IFNA(_xlfn.XLOOKUP(A70403,Target!B:B,Target!B:B),0)</f>
        <v>0</v>
      </c>
      <c r="E70403" s="7">
        <f t="shared" ref="E70403:E70466" si="3304">2^((B70403-600)/50)</f>
        <v>0.52954683206858144</v>
      </c>
      <c r="F70403" s="6">
        <f t="shared" ref="F70403:F70466" si="3305">1-(1/(1+E70403))</f>
        <v>0.34621158435038868</v>
      </c>
      <c r="G70403" s="6">
        <f t="shared" ref="G70403:G70466" si="3306">(F70403*($J$3/$J$2))/(F70403*($J$3/$J$2)+(1-F70403)*((1-$J$3)/(1-$J$2)))</f>
        <v>3.6119445066105094E-3</v>
      </c>
    </row>
    <row r="70404" spans="1:7" x14ac:dyDescent="0.35">
      <c r="A70404" s="1" t="s">
        <v>70403</v>
      </c>
      <c r="B70404">
        <v>348.854930160099</v>
      </c>
      <c r="C70404">
        <v>4</v>
      </c>
      <c r="D70404">
        <f>_xlfn.IFNA(_xlfn.XLOOKUP(A70404,Target!B:B,Target!B:B),0)</f>
        <v>0</v>
      </c>
      <c r="E70404" s="7">
        <f t="shared" si="3304"/>
        <v>3.0757852809273369E-2</v>
      </c>
      <c r="F70404" s="6">
        <f t="shared" si="3305"/>
        <v>2.9840037333156877E-2</v>
      </c>
      <c r="G70404" s="6">
        <f t="shared" si="3306"/>
        <v>2.1051001570781581E-4</v>
      </c>
    </row>
    <row r="70405" spans="1:7" x14ac:dyDescent="0.35">
      <c r="A70405" s="1" t="s">
        <v>70404</v>
      </c>
      <c r="B70405">
        <v>309.93419964440801</v>
      </c>
      <c r="C70405">
        <v>5</v>
      </c>
      <c r="D70405">
        <f>_xlfn.IFNA(_xlfn.XLOOKUP(A70405,Target!B:B,Target!B:B),0)</f>
        <v>0</v>
      </c>
      <c r="E70405" s="7">
        <f t="shared" si="3304"/>
        <v>1.7932046960779262E-2</v>
      </c>
      <c r="F70405" s="6">
        <f t="shared" si="3305"/>
        <v>1.7616153273019242E-2</v>
      </c>
      <c r="G70405" s="6">
        <f t="shared" si="3306"/>
        <v>1.2273961069091637E-4</v>
      </c>
    </row>
    <row r="70406" spans="1:7" x14ac:dyDescent="0.35">
      <c r="A70406" s="1" t="s">
        <v>70405</v>
      </c>
      <c r="B70406">
        <v>586.96639792651899</v>
      </c>
      <c r="C70406">
        <v>1</v>
      </c>
      <c r="D70406">
        <f>_xlfn.IFNA(_xlfn.XLOOKUP(A70406,Target!B:B,Target!B:B),0)</f>
        <v>0</v>
      </c>
      <c r="E70406" s="7">
        <f t="shared" si="3304"/>
        <v>0.83469900631526062</v>
      </c>
      <c r="F70406" s="6">
        <f t="shared" si="3305"/>
        <v>0.45495146802942799</v>
      </c>
      <c r="G70406" s="6">
        <f t="shared" si="3306"/>
        <v>5.6815076438479339E-3</v>
      </c>
    </row>
    <row r="70407" spans="1:7" x14ac:dyDescent="0.35">
      <c r="A70407" s="1" t="s">
        <v>70406</v>
      </c>
      <c r="B70407">
        <v>503.517753485686</v>
      </c>
      <c r="C70407">
        <v>1</v>
      </c>
      <c r="D70407">
        <f>_xlfn.IFNA(_xlfn.XLOOKUP(A70407,Target!B:B,Target!B:B),0)</f>
        <v>0</v>
      </c>
      <c r="E70407" s="7">
        <f t="shared" si="3304"/>
        <v>0.26249376675969943</v>
      </c>
      <c r="F70407" s="6">
        <f t="shared" si="3305"/>
        <v>0.2079168813905613</v>
      </c>
      <c r="G70407" s="6">
        <f t="shared" si="3306"/>
        <v>1.7936904174996663E-3</v>
      </c>
    </row>
    <row r="70408" spans="1:7" x14ac:dyDescent="0.35">
      <c r="A70408" s="1" t="s">
        <v>70407</v>
      </c>
      <c r="B70408">
        <v>503.62938811619199</v>
      </c>
      <c r="C70408">
        <v>1</v>
      </c>
      <c r="D70408">
        <f>_xlfn.IFNA(_xlfn.XLOOKUP(A70408,Target!B:B,Target!B:B),0)</f>
        <v>0</v>
      </c>
      <c r="E70408" s="7">
        <f t="shared" si="3304"/>
        <v>0.26290031256839375</v>
      </c>
      <c r="F70408" s="6">
        <f t="shared" si="3305"/>
        <v>0.20817186436016188</v>
      </c>
      <c r="G70408" s="6">
        <f t="shared" si="3306"/>
        <v>1.7964634635724947E-3</v>
      </c>
    </row>
    <row r="70409" spans="1:7" x14ac:dyDescent="0.35">
      <c r="A70409" s="1" t="s">
        <v>70408</v>
      </c>
      <c r="B70409">
        <v>445.651292775022</v>
      </c>
      <c r="C70409">
        <v>2</v>
      </c>
      <c r="D70409">
        <f>_xlfn.IFNA(_xlfn.XLOOKUP(A70409,Target!B:B,Target!B:B),0)</f>
        <v>0</v>
      </c>
      <c r="E70409" s="7">
        <f t="shared" si="3304"/>
        <v>0.11768691719451871</v>
      </c>
      <c r="F70409" s="6">
        <f t="shared" si="3305"/>
        <v>0.10529506553581403</v>
      </c>
      <c r="G70409" s="6">
        <f t="shared" si="3306"/>
        <v>8.0498285125446718E-4</v>
      </c>
    </row>
    <row r="70410" spans="1:7" x14ac:dyDescent="0.35">
      <c r="A70410" s="1" t="s">
        <v>70409</v>
      </c>
      <c r="B70410">
        <v>265.67273283537202</v>
      </c>
      <c r="C70410">
        <v>6</v>
      </c>
      <c r="D70410">
        <f>_xlfn.IFNA(_xlfn.XLOOKUP(A70410,Target!B:B,Target!B:B),0)</f>
        <v>0</v>
      </c>
      <c r="E70410" s="7">
        <f t="shared" si="3304"/>
        <v>9.7084362749772137E-3</v>
      </c>
      <c r="F70410" s="6">
        <f t="shared" si="3305"/>
        <v>9.6150887981026889E-3</v>
      </c>
      <c r="G70410" s="6">
        <f t="shared" si="3306"/>
        <v>6.6455144176422171E-5</v>
      </c>
    </row>
    <row r="70411" spans="1:7" x14ac:dyDescent="0.35">
      <c r="A70411" s="1" t="s">
        <v>70410</v>
      </c>
      <c r="B70411">
        <v>400.813842276157</v>
      </c>
      <c r="C70411">
        <v>2</v>
      </c>
      <c r="D70411">
        <f>_xlfn.IFNA(_xlfn.XLOOKUP(A70411,Target!B:B,Target!B:B),0)</f>
        <v>0</v>
      </c>
      <c r="E70411" s="7">
        <f t="shared" si="3304"/>
        <v>6.3209133386785438E-2</v>
      </c>
      <c r="F70411" s="6">
        <f t="shared" si="3305"/>
        <v>5.945127012353324E-2</v>
      </c>
      <c r="G70411" s="6">
        <f t="shared" si="3306"/>
        <v>4.3251396979721902E-4</v>
      </c>
    </row>
    <row r="70412" spans="1:7" x14ac:dyDescent="0.35">
      <c r="A70412" s="1" t="s">
        <v>70411</v>
      </c>
      <c r="B70412">
        <v>322.86725939886998</v>
      </c>
      <c r="C70412">
        <v>4</v>
      </c>
      <c r="D70412">
        <f>_xlfn.IFNA(_xlfn.XLOOKUP(A70412,Target!B:B,Target!B:B),0)</f>
        <v>0</v>
      </c>
      <c r="E70412" s="7">
        <f t="shared" si="3304"/>
        <v>2.1453326677557515E-2</v>
      </c>
      <c r="F70412" s="6">
        <f t="shared" si="3305"/>
        <v>2.1002747866452287E-2</v>
      </c>
      <c r="G70412" s="6">
        <f t="shared" si="3306"/>
        <v>1.4683820015884495E-4</v>
      </c>
    </row>
    <row r="70413" spans="1:7" x14ac:dyDescent="0.35">
      <c r="A70413" s="1" t="s">
        <v>70412</v>
      </c>
      <c r="B70413">
        <v>361.78798991456</v>
      </c>
      <c r="C70413">
        <v>3</v>
      </c>
      <c r="D70413">
        <f>_xlfn.IFNA(_xlfn.XLOOKUP(A70413,Target!B:B,Target!B:B),0)</f>
        <v>0</v>
      </c>
      <c r="E70413" s="7">
        <f t="shared" si="3304"/>
        <v>3.6797710025006994E-2</v>
      </c>
      <c r="F70413" s="6">
        <f t="shared" si="3305"/>
        <v>3.5491696855811328E-2</v>
      </c>
      <c r="G70413" s="6">
        <f t="shared" si="3306"/>
        <v>2.5183703053347975E-4</v>
      </c>
    </row>
    <row r="70414" spans="1:7" x14ac:dyDescent="0.35">
      <c r="A70414" s="1" t="s">
        <v>70413</v>
      </c>
      <c r="B70414">
        <v>529.33120890743396</v>
      </c>
      <c r="C70414">
        <v>1</v>
      </c>
      <c r="D70414">
        <f>_xlfn.IFNA(_xlfn.XLOOKUP(A70414,Target!B:B,Target!B:B),0)</f>
        <v>0</v>
      </c>
      <c r="E70414" s="7">
        <f t="shared" si="3304"/>
        <v>0.37543216896948672</v>
      </c>
      <c r="F70414" s="6">
        <f t="shared" si="3305"/>
        <v>0.27295578614448968</v>
      </c>
      <c r="G70414" s="6">
        <f t="shared" si="3306"/>
        <v>2.5634505431982261E-3</v>
      </c>
    </row>
    <row r="70415" spans="1:7" x14ac:dyDescent="0.35">
      <c r="A70415" s="1" t="s">
        <v>70414</v>
      </c>
      <c r="B70415">
        <v>456.504674721632</v>
      </c>
      <c r="C70415">
        <v>2</v>
      </c>
      <c r="D70415">
        <f>_xlfn.IFNA(_xlfn.XLOOKUP(A70415,Target!B:B,Target!B:B),0)</f>
        <v>0</v>
      </c>
      <c r="E70415" s="7">
        <f t="shared" si="3304"/>
        <v>0.13679557746278737</v>
      </c>
      <c r="F70415" s="6">
        <f t="shared" si="3305"/>
        <v>0.12033436809114018</v>
      </c>
      <c r="G70415" s="6">
        <f t="shared" si="3306"/>
        <v>9.3556450981855592E-4</v>
      </c>
    </row>
    <row r="70416" spans="1:7" x14ac:dyDescent="0.35">
      <c r="A70416" s="1" t="s">
        <v>70415</v>
      </c>
      <c r="B70416">
        <v>252.73967308090999</v>
      </c>
      <c r="C70416">
        <v>6</v>
      </c>
      <c r="D70416">
        <f>_xlfn.IFNA(_xlfn.XLOOKUP(A70416,Target!B:B,Target!B:B),0)</f>
        <v>0</v>
      </c>
      <c r="E70416" s="7">
        <f t="shared" si="3304"/>
        <v>8.1149249165511968E-3</v>
      </c>
      <c r="F70416" s="6">
        <f t="shared" si="3305"/>
        <v>8.0496029926578894E-3</v>
      </c>
      <c r="G70416" s="6">
        <f t="shared" si="3306"/>
        <v>5.5548017456748392E-5</v>
      </c>
    </row>
    <row r="70417" spans="1:7" x14ac:dyDescent="0.35">
      <c r="A70417" s="1" t="s">
        <v>70416</v>
      </c>
      <c r="B70417">
        <v>366.542198225856</v>
      </c>
      <c r="C70417">
        <v>3</v>
      </c>
      <c r="D70417">
        <f>_xlfn.IFNA(_xlfn.XLOOKUP(A70417,Target!B:B,Target!B:B),0)</f>
        <v>0</v>
      </c>
      <c r="E70417" s="7">
        <f t="shared" si="3304"/>
        <v>3.9304654123299948E-2</v>
      </c>
      <c r="F70417" s="6">
        <f t="shared" si="3305"/>
        <v>3.7818221988484391E-2</v>
      </c>
      <c r="G70417" s="6">
        <f t="shared" si="3306"/>
        <v>2.6898949824964073E-4</v>
      </c>
    </row>
    <row r="70418" spans="1:7" x14ac:dyDescent="0.35">
      <c r="A70418" s="1" t="s">
        <v>70417</v>
      </c>
      <c r="B70418">
        <v>348.854930160099</v>
      </c>
      <c r="C70418">
        <v>4</v>
      </c>
      <c r="D70418">
        <f>_xlfn.IFNA(_xlfn.XLOOKUP(A70418,Target!B:B,Target!B:B),0)</f>
        <v>0</v>
      </c>
      <c r="E70418" s="7">
        <f t="shared" si="3304"/>
        <v>3.0757852809273369E-2</v>
      </c>
      <c r="F70418" s="6">
        <f t="shared" si="3305"/>
        <v>2.9840037333156877E-2</v>
      </c>
      <c r="G70418" s="6">
        <f t="shared" si="3306"/>
        <v>2.1051001570781581E-4</v>
      </c>
    </row>
    <row r="70419" spans="1:7" x14ac:dyDescent="0.35">
      <c r="A70419" s="1" t="s">
        <v>70418</v>
      </c>
      <c r="B70419">
        <v>361.78798991456</v>
      </c>
      <c r="C70419">
        <v>3</v>
      </c>
      <c r="D70419">
        <f>_xlfn.IFNA(_xlfn.XLOOKUP(A70419,Target!B:B,Target!B:B),0)</f>
        <v>0</v>
      </c>
      <c r="E70419" s="7">
        <f t="shared" si="3304"/>
        <v>3.6797710025006994E-2</v>
      </c>
      <c r="F70419" s="6">
        <f t="shared" si="3305"/>
        <v>3.5491696855811328E-2</v>
      </c>
      <c r="G70419" s="6">
        <f t="shared" si="3306"/>
        <v>2.5183703053347975E-4</v>
      </c>
    </row>
    <row r="70420" spans="1:7" x14ac:dyDescent="0.35">
      <c r="A70420" s="1" t="s">
        <v>70419</v>
      </c>
      <c r="B70420">
        <v>516.21954154856996</v>
      </c>
      <c r="C70420">
        <v>1</v>
      </c>
      <c r="D70420">
        <f>_xlfn.IFNA(_xlfn.XLOOKUP(A70420,Target!B:B,Target!B:B),0)</f>
        <v>0</v>
      </c>
      <c r="E70420" s="7">
        <f t="shared" si="3304"/>
        <v>0.31303390512276835</v>
      </c>
      <c r="F70420" s="6">
        <f t="shared" si="3305"/>
        <v>0.23840504338956869</v>
      </c>
      <c r="G70420" s="6">
        <f t="shared" si="3306"/>
        <v>2.1383062853128666E-3</v>
      </c>
    </row>
    <row r="70421" spans="1:7" x14ac:dyDescent="0.35">
      <c r="A70421" s="1" t="s">
        <v>70420</v>
      </c>
      <c r="B70421">
        <v>348.854930160099</v>
      </c>
      <c r="C70421">
        <v>4</v>
      </c>
      <c r="D70421">
        <f>_xlfn.IFNA(_xlfn.XLOOKUP(A70421,Target!B:B,Target!B:B),0)</f>
        <v>0</v>
      </c>
      <c r="E70421" s="7">
        <f t="shared" si="3304"/>
        <v>3.0757852809273369E-2</v>
      </c>
      <c r="F70421" s="6">
        <f t="shared" si="3305"/>
        <v>2.9840037333156877E-2</v>
      </c>
      <c r="G70421" s="6">
        <f t="shared" si="3306"/>
        <v>2.1051001570781581E-4</v>
      </c>
    </row>
    <row r="70422" spans="1:7" x14ac:dyDescent="0.35">
      <c r="A70422" s="1" t="s">
        <v>70421</v>
      </c>
      <c r="B70422">
        <v>250.21295110113601</v>
      </c>
      <c r="C70422">
        <v>6</v>
      </c>
      <c r="D70422">
        <f>_xlfn.IFNA(_xlfn.XLOOKUP(A70422,Target!B:B,Target!B:B),0)</f>
        <v>0</v>
      </c>
      <c r="E70422" s="7">
        <f t="shared" si="3304"/>
        <v>7.8355975854006998E-3</v>
      </c>
      <c r="F70422" s="6">
        <f t="shared" si="3305"/>
        <v>7.7746783346147597E-3</v>
      </c>
      <c r="G70422" s="6">
        <f t="shared" si="3306"/>
        <v>5.3636077740139073E-5</v>
      </c>
    </row>
    <row r="70423" spans="1:7" x14ac:dyDescent="0.35">
      <c r="A70423" s="1" t="s">
        <v>70422</v>
      </c>
      <c r="B70423">
        <v>361.78798991456</v>
      </c>
      <c r="C70423">
        <v>3</v>
      </c>
      <c r="D70423">
        <f>_xlfn.IFNA(_xlfn.XLOOKUP(A70423,Target!B:B,Target!B:B),0)</f>
        <v>0</v>
      </c>
      <c r="E70423" s="7">
        <f t="shared" si="3304"/>
        <v>3.6797710025006994E-2</v>
      </c>
      <c r="F70423" s="6">
        <f t="shared" si="3305"/>
        <v>3.5491696855811328E-2</v>
      </c>
      <c r="G70423" s="6">
        <f t="shared" si="3306"/>
        <v>2.5183703053347975E-4</v>
      </c>
    </row>
    <row r="70424" spans="1:7" x14ac:dyDescent="0.35">
      <c r="A70424" s="1" t="s">
        <v>70423</v>
      </c>
      <c r="B70424">
        <v>450.30371108393399</v>
      </c>
      <c r="C70424">
        <v>2</v>
      </c>
      <c r="D70424">
        <f>_xlfn.IFNA(_xlfn.XLOOKUP(A70424,Target!B:B,Target!B:B),0)</f>
        <v>0</v>
      </c>
      <c r="E70424" s="7">
        <f t="shared" si="3304"/>
        <v>0.12552740069011359</v>
      </c>
      <c r="F70424" s="6">
        <f t="shared" si="3305"/>
        <v>0.11152762750435641</v>
      </c>
      <c r="G70424" s="6">
        <f t="shared" si="3306"/>
        <v>8.5856600314031023E-4</v>
      </c>
    </row>
    <row r="70425" spans="1:7" x14ac:dyDescent="0.35">
      <c r="A70425" s="1" t="s">
        <v>70424</v>
      </c>
      <c r="B70425">
        <v>361.89311176046698</v>
      </c>
      <c r="C70425">
        <v>3</v>
      </c>
      <c r="D70425">
        <f>_xlfn.IFNA(_xlfn.XLOOKUP(A70425,Target!B:B,Target!B:B),0)</f>
        <v>0</v>
      </c>
      <c r="E70425" s="7">
        <f t="shared" si="3304"/>
        <v>3.6851374355373591E-2</v>
      </c>
      <c r="F70425" s="6">
        <f t="shared" si="3305"/>
        <v>3.554161692487956E-2</v>
      </c>
      <c r="G70425" s="6">
        <f t="shared" si="3306"/>
        <v>2.5220420710888073E-4</v>
      </c>
    </row>
    <row r="70426" spans="1:7" x14ac:dyDescent="0.35">
      <c r="A70426" s="1" t="s">
        <v>70425</v>
      </c>
      <c r="B70426">
        <v>444.65252991338201</v>
      </c>
      <c r="C70426">
        <v>2</v>
      </c>
      <c r="D70426">
        <f>_xlfn.IFNA(_xlfn.XLOOKUP(A70426,Target!B:B,Target!B:B),0)</f>
        <v>0</v>
      </c>
      <c r="E70426" s="7">
        <f t="shared" si="3304"/>
        <v>0.11606867723300852</v>
      </c>
      <c r="F70426" s="6">
        <f t="shared" si="3305"/>
        <v>0.1039977911760499</v>
      </c>
      <c r="G70426" s="6">
        <f t="shared" si="3306"/>
        <v>7.9392281806302657E-4</v>
      </c>
    </row>
    <row r="70427" spans="1:7" x14ac:dyDescent="0.35">
      <c r="A70427" s="1" t="s">
        <v>70426</v>
      </c>
      <c r="B70427">
        <v>226.752002319681</v>
      </c>
      <c r="C70427">
        <v>6</v>
      </c>
      <c r="D70427">
        <f>_xlfn.IFNA(_xlfn.XLOOKUP(A70427,Target!B:B,Target!B:B),0)</f>
        <v>0</v>
      </c>
      <c r="E70427" s="7">
        <f t="shared" si="3304"/>
        <v>5.6600874020092812E-3</v>
      </c>
      <c r="F70427" s="6">
        <f t="shared" si="3305"/>
        <v>5.6282311219403303E-3</v>
      </c>
      <c r="G70427" s="6">
        <f t="shared" si="3306"/>
        <v>3.8744895406089091E-5</v>
      </c>
    </row>
    <row r="70428" spans="1:7" x14ac:dyDescent="0.35">
      <c r="A70428" s="1" t="s">
        <v>70427</v>
      </c>
      <c r="B70428">
        <v>407.54593839292198</v>
      </c>
      <c r="C70428">
        <v>2</v>
      </c>
      <c r="D70428">
        <f>_xlfn.IFNA(_xlfn.XLOOKUP(A70428,Target!B:B,Target!B:B),0)</f>
        <v>0</v>
      </c>
      <c r="E70428" s="7">
        <f t="shared" si="3304"/>
        <v>6.939226980244971E-2</v>
      </c>
      <c r="F70428" s="6">
        <f t="shared" si="3305"/>
        <v>6.488944399726071E-2</v>
      </c>
      <c r="G70428" s="6">
        <f t="shared" si="3306"/>
        <v>4.7480252799594408E-4</v>
      </c>
    </row>
    <row r="70429" spans="1:7" x14ac:dyDescent="0.35">
      <c r="A70429" s="1" t="s">
        <v>70428</v>
      </c>
      <c r="B70429">
        <v>348.854930160099</v>
      </c>
      <c r="C70429">
        <v>4</v>
      </c>
      <c r="D70429">
        <f>_xlfn.IFNA(_xlfn.XLOOKUP(A70429,Target!B:B,Target!B:B),0)</f>
        <v>0</v>
      </c>
      <c r="E70429" s="7">
        <f t="shared" si="3304"/>
        <v>3.0757852809273369E-2</v>
      </c>
      <c r="F70429" s="6">
        <f t="shared" si="3305"/>
        <v>2.9840037333156877E-2</v>
      </c>
      <c r="G70429" s="6">
        <f t="shared" si="3306"/>
        <v>2.1051001570781581E-4</v>
      </c>
    </row>
    <row r="70430" spans="1:7" x14ac:dyDescent="0.35">
      <c r="A70430" s="1" t="s">
        <v>70429</v>
      </c>
      <c r="B70430">
        <v>265.67273283537202</v>
      </c>
      <c r="C70430">
        <v>6</v>
      </c>
      <c r="D70430">
        <f>_xlfn.IFNA(_xlfn.XLOOKUP(A70430,Target!B:B,Target!B:B),0)</f>
        <v>0</v>
      </c>
      <c r="E70430" s="7">
        <f t="shared" si="3304"/>
        <v>9.7084362749772137E-3</v>
      </c>
      <c r="F70430" s="6">
        <f t="shared" si="3305"/>
        <v>9.6150887981026889E-3</v>
      </c>
      <c r="G70430" s="6">
        <f t="shared" si="3306"/>
        <v>6.6455144176422171E-5</v>
      </c>
    </row>
    <row r="70431" spans="1:7" x14ac:dyDescent="0.35">
      <c r="A70431" s="1" t="s">
        <v>70430</v>
      </c>
      <c r="B70431">
        <v>307.85118999303199</v>
      </c>
      <c r="C70431">
        <v>5</v>
      </c>
      <c r="D70431">
        <f>_xlfn.IFNA(_xlfn.XLOOKUP(A70431,Target!B:B,Target!B:B),0)</f>
        <v>0</v>
      </c>
      <c r="E70431" s="7">
        <f t="shared" si="3304"/>
        <v>1.7421634566580555E-2</v>
      </c>
      <c r="F70431" s="6">
        <f t="shared" si="3305"/>
        <v>1.7123318371347729E-2</v>
      </c>
      <c r="G70431" s="6">
        <f t="shared" si="3306"/>
        <v>1.1924640391058041E-4</v>
      </c>
    </row>
    <row r="70432" spans="1:7" x14ac:dyDescent="0.35">
      <c r="A70432" s="1" t="s">
        <v>70431</v>
      </c>
      <c r="B70432">
        <v>410.50057124336098</v>
      </c>
      <c r="C70432">
        <v>2</v>
      </c>
      <c r="D70432">
        <f>_xlfn.IFNA(_xlfn.XLOOKUP(A70432,Target!B:B,Target!B:B),0)</f>
        <v>0</v>
      </c>
      <c r="E70432" s="7">
        <f t="shared" si="3304"/>
        <v>7.229358399298301E-2</v>
      </c>
      <c r="F70432" s="6">
        <f t="shared" si="3305"/>
        <v>6.7419580861220685E-2</v>
      </c>
      <c r="G70432" s="6">
        <f t="shared" si="3306"/>
        <v>4.9464436222481885E-4</v>
      </c>
    </row>
    <row r="70433" spans="1:7" x14ac:dyDescent="0.35">
      <c r="A70433" s="1" t="s">
        <v>70432</v>
      </c>
      <c r="B70433">
        <v>322.86725939886998</v>
      </c>
      <c r="C70433">
        <v>4</v>
      </c>
      <c r="D70433">
        <f>_xlfn.IFNA(_xlfn.XLOOKUP(A70433,Target!B:B,Target!B:B),0)</f>
        <v>0</v>
      </c>
      <c r="E70433" s="7">
        <f t="shared" si="3304"/>
        <v>2.1453326677557515E-2</v>
      </c>
      <c r="F70433" s="6">
        <f t="shared" si="3305"/>
        <v>2.1002747866452287E-2</v>
      </c>
      <c r="G70433" s="6">
        <f t="shared" si="3306"/>
        <v>1.4683820015884495E-4</v>
      </c>
    </row>
    <row r="70434" spans="1:7" x14ac:dyDescent="0.35">
      <c r="A70434" s="1" t="s">
        <v>70433</v>
      </c>
      <c r="B70434">
        <v>533.31943006978702</v>
      </c>
      <c r="C70434">
        <v>1</v>
      </c>
      <c r="D70434">
        <f>_xlfn.IFNA(_xlfn.XLOOKUP(A70434,Target!B:B,Target!B:B),0)</f>
        <v>0</v>
      </c>
      <c r="E70434" s="7">
        <f t="shared" si="3304"/>
        <v>0.39677378138021424</v>
      </c>
      <c r="F70434" s="6">
        <f t="shared" si="3305"/>
        <v>0.28406445386463697</v>
      </c>
      <c r="G70434" s="6">
        <f t="shared" si="3306"/>
        <v>2.7087763310399303E-3</v>
      </c>
    </row>
    <row r="70435" spans="1:7" x14ac:dyDescent="0.35">
      <c r="A70435" s="1" t="s">
        <v>70434</v>
      </c>
      <c r="B70435">
        <v>394.61287863846002</v>
      </c>
      <c r="C70435">
        <v>2</v>
      </c>
      <c r="D70435">
        <f>_xlfn.IFNA(_xlfn.XLOOKUP(A70435,Target!B:B,Target!B:B),0)</f>
        <v>0</v>
      </c>
      <c r="E70435" s="7">
        <f t="shared" si="3304"/>
        <v>5.8002446870597031E-2</v>
      </c>
      <c r="F70435" s="6">
        <f t="shared" si="3305"/>
        <v>5.4822601821157502E-2</v>
      </c>
      <c r="G70435" s="6">
        <f t="shared" si="3306"/>
        <v>3.9690090682389635E-4</v>
      </c>
    </row>
    <row r="70436" spans="1:7" x14ac:dyDescent="0.35">
      <c r="A70436" s="1" t="s">
        <v>70435</v>
      </c>
      <c r="B70436">
        <v>213.818942565219</v>
      </c>
      <c r="C70436">
        <v>6</v>
      </c>
      <c r="D70436">
        <f>_xlfn.IFNA(_xlfn.XLOOKUP(A70436,Target!B:B,Target!B:B),0)</f>
        <v>0</v>
      </c>
      <c r="E70436" s="7">
        <f t="shared" si="3304"/>
        <v>4.7310589457961426E-3</v>
      </c>
      <c r="F70436" s="6">
        <f t="shared" si="3305"/>
        <v>4.7087814233194303E-3</v>
      </c>
      <c r="G70436" s="6">
        <f t="shared" si="3306"/>
        <v>3.2385639429261231E-5</v>
      </c>
    </row>
    <row r="70437" spans="1:7" x14ac:dyDescent="0.35">
      <c r="A70437" s="1" t="s">
        <v>70436</v>
      </c>
      <c r="B70437">
        <v>226.752002319681</v>
      </c>
      <c r="C70437">
        <v>6</v>
      </c>
      <c r="D70437">
        <f>_xlfn.IFNA(_xlfn.XLOOKUP(A70437,Target!B:B,Target!B:B),0)</f>
        <v>0</v>
      </c>
      <c r="E70437" s="7">
        <f t="shared" si="3304"/>
        <v>5.6600874020092812E-3</v>
      </c>
      <c r="F70437" s="6">
        <f t="shared" si="3305"/>
        <v>5.6282311219403303E-3</v>
      </c>
      <c r="G70437" s="6">
        <f t="shared" si="3306"/>
        <v>3.8744895406089091E-5</v>
      </c>
    </row>
    <row r="70438" spans="1:7" x14ac:dyDescent="0.35">
      <c r="A70438" s="1" t="s">
        <v>70437</v>
      </c>
      <c r="B70438">
        <v>347.93443218060202</v>
      </c>
      <c r="C70438">
        <v>4</v>
      </c>
      <c r="D70438">
        <f>_xlfn.IFNA(_xlfn.XLOOKUP(A70438,Target!B:B,Target!B:B),0)</f>
        <v>0</v>
      </c>
      <c r="E70438" s="7">
        <f t="shared" si="3304"/>
        <v>3.036785130495441E-2</v>
      </c>
      <c r="F70438" s="6">
        <f t="shared" si="3305"/>
        <v>2.9472824939650089E-2</v>
      </c>
      <c r="G70438" s="6">
        <f t="shared" si="3306"/>
        <v>2.0784135870840711E-4</v>
      </c>
    </row>
    <row r="70439" spans="1:7" x14ac:dyDescent="0.35">
      <c r="A70439" s="1" t="s">
        <v>70438</v>
      </c>
      <c r="B70439">
        <v>320.78424974749402</v>
      </c>
      <c r="C70439">
        <v>4</v>
      </c>
      <c r="D70439">
        <f>_xlfn.IFNA(_xlfn.XLOOKUP(A70439,Target!B:B,Target!B:B),0)</f>
        <v>0</v>
      </c>
      <c r="E70439" s="7">
        <f t="shared" si="3304"/>
        <v>2.0842685636020639E-2</v>
      </c>
      <c r="F70439" s="6">
        <f t="shared" si="3305"/>
        <v>2.041713765430464E-2</v>
      </c>
      <c r="G70439" s="6">
        <f t="shared" si="3306"/>
        <v>1.4265923802268043E-4</v>
      </c>
    </row>
    <row r="70440" spans="1:7" x14ac:dyDescent="0.35">
      <c r="A70440" s="1" t="s">
        <v>70439</v>
      </c>
      <c r="B70440">
        <v>348.854930160099</v>
      </c>
      <c r="C70440">
        <v>4</v>
      </c>
      <c r="D70440">
        <f>_xlfn.IFNA(_xlfn.XLOOKUP(A70440,Target!B:B,Target!B:B),0)</f>
        <v>0</v>
      </c>
      <c r="E70440" s="7">
        <f t="shared" si="3304"/>
        <v>3.0757852809273369E-2</v>
      </c>
      <c r="F70440" s="6">
        <f t="shared" si="3305"/>
        <v>2.9840037333156877E-2</v>
      </c>
      <c r="G70440" s="6">
        <f t="shared" si="3306"/>
        <v>2.1051001570781581E-4</v>
      </c>
    </row>
    <row r="70441" spans="1:7" x14ac:dyDescent="0.35">
      <c r="A70441" s="1" t="s">
        <v>70440</v>
      </c>
      <c r="B70441">
        <v>320.78424974749402</v>
      </c>
      <c r="C70441">
        <v>4</v>
      </c>
      <c r="D70441">
        <f>_xlfn.IFNA(_xlfn.XLOOKUP(A70441,Target!B:B,Target!B:B),0)</f>
        <v>0</v>
      </c>
      <c r="E70441" s="7">
        <f t="shared" si="3304"/>
        <v>2.0842685636020639E-2</v>
      </c>
      <c r="F70441" s="6">
        <f t="shared" si="3305"/>
        <v>2.041713765430464E-2</v>
      </c>
      <c r="G70441" s="6">
        <f t="shared" si="3306"/>
        <v>1.4265923802268043E-4</v>
      </c>
    </row>
    <row r="70442" spans="1:7" x14ac:dyDescent="0.35">
      <c r="A70442" s="1" t="s">
        <v>70441</v>
      </c>
      <c r="B70442">
        <v>372.74316186355298</v>
      </c>
      <c r="C70442">
        <v>3</v>
      </c>
      <c r="D70442">
        <f>_xlfn.IFNA(_xlfn.XLOOKUP(A70442,Target!B:B,Target!B:B),0)</f>
        <v>0</v>
      </c>
      <c r="E70442" s="7">
        <f t="shared" si="3304"/>
        <v>4.2832902045388463E-2</v>
      </c>
      <c r="F70442" s="6">
        <f t="shared" si="3305"/>
        <v>4.1073600536938315E-2</v>
      </c>
      <c r="G70442" s="6">
        <f t="shared" si="3306"/>
        <v>2.9312871184177837E-4</v>
      </c>
    </row>
    <row r="70443" spans="1:7" x14ac:dyDescent="0.35">
      <c r="A70443" s="1" t="s">
        <v>70442</v>
      </c>
      <c r="B70443">
        <v>211.73593291384401</v>
      </c>
      <c r="C70443">
        <v>6</v>
      </c>
      <c r="D70443">
        <f>_xlfn.IFNA(_xlfn.XLOOKUP(A70443,Target!B:B,Target!B:B),0)</f>
        <v>0</v>
      </c>
      <c r="E70443" s="7">
        <f t="shared" si="3304"/>
        <v>4.5963955061509394E-3</v>
      </c>
      <c r="F70443" s="6">
        <f t="shared" si="3305"/>
        <v>4.5753653175663045E-3</v>
      </c>
      <c r="G70443" s="6">
        <f t="shared" si="3306"/>
        <v>3.1463853327742635E-5</v>
      </c>
    </row>
    <row r="70444" spans="1:7" x14ac:dyDescent="0.35">
      <c r="A70444" s="1" t="s">
        <v>70443</v>
      </c>
      <c r="B70444">
        <v>224.668992668306</v>
      </c>
      <c r="C70444">
        <v>6</v>
      </c>
      <c r="D70444">
        <f>_xlfn.IFNA(_xlfn.XLOOKUP(A70444,Target!B:B,Target!B:B),0)</f>
        <v>0</v>
      </c>
      <c r="E70444" s="7">
        <f t="shared" si="3304"/>
        <v>5.4989803756585994E-3</v>
      </c>
      <c r="F70444" s="6">
        <f t="shared" si="3305"/>
        <v>5.4689069635895926E-3</v>
      </c>
      <c r="G70444" s="6">
        <f t="shared" si="3306"/>
        <v>3.7642113862816694E-5</v>
      </c>
    </row>
    <row r="70445" spans="1:7" x14ac:dyDescent="0.35">
      <c r="A70445" s="1" t="s">
        <v>70444</v>
      </c>
      <c r="B70445">
        <v>402.32171980019399</v>
      </c>
      <c r="C70445">
        <v>2</v>
      </c>
      <c r="D70445">
        <f>_xlfn.IFNA(_xlfn.XLOOKUP(A70445,Target!B:B,Target!B:B),0)</f>
        <v>0</v>
      </c>
      <c r="E70445" s="7">
        <f t="shared" si="3304"/>
        <v>6.4544339866469347E-2</v>
      </c>
      <c r="F70445" s="6">
        <f t="shared" si="3305"/>
        <v>6.0630954906552237E-2</v>
      </c>
      <c r="G70445" s="6">
        <f t="shared" si="3306"/>
        <v>4.4164620078069309E-4</v>
      </c>
    </row>
    <row r="70446" spans="1:7" x14ac:dyDescent="0.35">
      <c r="A70446" s="1" t="s">
        <v>70445</v>
      </c>
      <c r="B70446">
        <v>348.854930160099</v>
      </c>
      <c r="C70446">
        <v>4</v>
      </c>
      <c r="D70446">
        <f>_xlfn.IFNA(_xlfn.XLOOKUP(A70446,Target!B:B,Target!B:B),0)</f>
        <v>0</v>
      </c>
      <c r="E70446" s="7">
        <f t="shared" si="3304"/>
        <v>3.0757852809273369E-2</v>
      </c>
      <c r="F70446" s="6">
        <f t="shared" si="3305"/>
        <v>2.9840037333156877E-2</v>
      </c>
      <c r="G70446" s="6">
        <f t="shared" si="3306"/>
        <v>2.1051001570781581E-4</v>
      </c>
    </row>
    <row r="70447" spans="1:7" x14ac:dyDescent="0.35">
      <c r="A70447" s="1" t="s">
        <v>70446</v>
      </c>
      <c r="B70447">
        <v>361.78798991456</v>
      </c>
      <c r="C70447">
        <v>3</v>
      </c>
      <c r="D70447">
        <f>_xlfn.IFNA(_xlfn.XLOOKUP(A70447,Target!B:B,Target!B:B),0)</f>
        <v>0</v>
      </c>
      <c r="E70447" s="7">
        <f t="shared" si="3304"/>
        <v>3.6797710025006994E-2</v>
      </c>
      <c r="F70447" s="6">
        <f t="shared" si="3305"/>
        <v>3.5491696855811328E-2</v>
      </c>
      <c r="G70447" s="6">
        <f t="shared" si="3306"/>
        <v>2.5183703053347975E-4</v>
      </c>
    </row>
    <row r="70448" spans="1:7" x14ac:dyDescent="0.35">
      <c r="A70448" s="1" t="s">
        <v>70447</v>
      </c>
      <c r="B70448">
        <v>320.78424974749402</v>
      </c>
      <c r="C70448">
        <v>4</v>
      </c>
      <c r="D70448">
        <f>_xlfn.IFNA(_xlfn.XLOOKUP(A70448,Target!B:B,Target!B:B),0)</f>
        <v>0</v>
      </c>
      <c r="E70448" s="7">
        <f t="shared" si="3304"/>
        <v>2.0842685636020639E-2</v>
      </c>
      <c r="F70448" s="6">
        <f t="shared" si="3305"/>
        <v>2.041713765430464E-2</v>
      </c>
      <c r="G70448" s="6">
        <f t="shared" si="3306"/>
        <v>1.4265923802268043E-4</v>
      </c>
    </row>
    <row r="70449" spans="1:7" x14ac:dyDescent="0.35">
      <c r="A70449" s="1" t="s">
        <v>70448</v>
      </c>
      <c r="B70449">
        <v>593.90985651544895</v>
      </c>
      <c r="C70449">
        <v>1</v>
      </c>
      <c r="D70449">
        <f>_xlfn.IFNA(_xlfn.XLOOKUP(A70449,Target!B:B,Target!B:B),0)</f>
        <v>0</v>
      </c>
      <c r="E70449" s="7">
        <f t="shared" si="3304"/>
        <v>0.91903845260625217</v>
      </c>
      <c r="F70449" s="6">
        <f t="shared" si="3305"/>
        <v>0.4789056995487001</v>
      </c>
      <c r="G70449" s="6">
        <f t="shared" si="3306"/>
        <v>6.2519880296014367E-3</v>
      </c>
    </row>
    <row r="70450" spans="1:7" x14ac:dyDescent="0.35">
      <c r="A70450" s="1" t="s">
        <v>70449</v>
      </c>
      <c r="B70450">
        <v>514.26956633690099</v>
      </c>
      <c r="C70450">
        <v>1</v>
      </c>
      <c r="D70450">
        <f>_xlfn.IFNA(_xlfn.XLOOKUP(A70450,Target!B:B,Target!B:B),0)</f>
        <v>0</v>
      </c>
      <c r="E70450" s="7">
        <f t="shared" si="3304"/>
        <v>0.3046851996652245</v>
      </c>
      <c r="F70450" s="6">
        <f t="shared" si="3305"/>
        <v>0.23353158274762764</v>
      </c>
      <c r="G70450" s="6">
        <f t="shared" si="3306"/>
        <v>2.0813957340916527E-3</v>
      </c>
    </row>
    <row r="70451" spans="1:7" x14ac:dyDescent="0.35">
      <c r="A70451" s="1" t="s">
        <v>70450</v>
      </c>
      <c r="B70451">
        <v>417.33778920603203</v>
      </c>
      <c r="C70451">
        <v>2</v>
      </c>
      <c r="D70451">
        <f>_xlfn.IFNA(_xlfn.XLOOKUP(A70451,Target!B:B,Target!B:B),0)</f>
        <v>0</v>
      </c>
      <c r="E70451" s="7">
        <f t="shared" si="3304"/>
        <v>7.9481107415654353E-2</v>
      </c>
      <c r="F70451" s="6">
        <f t="shared" si="3305"/>
        <v>7.3628993476261062E-2</v>
      </c>
      <c r="G70451" s="6">
        <f t="shared" si="3306"/>
        <v>5.4379581389313498E-4</v>
      </c>
    </row>
    <row r="70452" spans="1:7" x14ac:dyDescent="0.35">
      <c r="A70452" s="1" t="s">
        <v>70451</v>
      </c>
      <c r="B70452">
        <v>320.78424974749402</v>
      </c>
      <c r="C70452">
        <v>4</v>
      </c>
      <c r="D70452">
        <f>_xlfn.IFNA(_xlfn.XLOOKUP(A70452,Target!B:B,Target!B:B),0)</f>
        <v>0</v>
      </c>
      <c r="E70452" s="7">
        <f t="shared" si="3304"/>
        <v>2.0842685636020639E-2</v>
      </c>
      <c r="F70452" s="6">
        <f t="shared" si="3305"/>
        <v>2.041713765430464E-2</v>
      </c>
      <c r="G70452" s="6">
        <f t="shared" si="3306"/>
        <v>1.4265923802268043E-4</v>
      </c>
    </row>
    <row r="70453" spans="1:7" x14ac:dyDescent="0.35">
      <c r="A70453" s="1" t="s">
        <v>70452</v>
      </c>
      <c r="B70453">
        <v>309.93419964440801</v>
      </c>
      <c r="C70453">
        <v>5</v>
      </c>
      <c r="D70453">
        <f>_xlfn.IFNA(_xlfn.XLOOKUP(A70453,Target!B:B,Target!B:B),0)</f>
        <v>0</v>
      </c>
      <c r="E70453" s="7">
        <f t="shared" si="3304"/>
        <v>1.7932046960779262E-2</v>
      </c>
      <c r="F70453" s="6">
        <f t="shared" si="3305"/>
        <v>1.7616153273019242E-2</v>
      </c>
      <c r="G70453" s="6">
        <f t="shared" si="3306"/>
        <v>1.2273961069091637E-4</v>
      </c>
    </row>
    <row r="70454" spans="1:7" x14ac:dyDescent="0.35">
      <c r="A70454" s="1" t="s">
        <v>70453</v>
      </c>
      <c r="B70454">
        <v>320.78424974749402</v>
      </c>
      <c r="C70454">
        <v>4</v>
      </c>
      <c r="D70454">
        <f>_xlfn.IFNA(_xlfn.XLOOKUP(A70454,Target!B:B,Target!B:B),0)</f>
        <v>0</v>
      </c>
      <c r="E70454" s="7">
        <f t="shared" si="3304"/>
        <v>2.0842685636020639E-2</v>
      </c>
      <c r="F70454" s="6">
        <f t="shared" si="3305"/>
        <v>2.041713765430464E-2</v>
      </c>
      <c r="G70454" s="6">
        <f t="shared" si="3306"/>
        <v>1.4265923802268043E-4</v>
      </c>
    </row>
    <row r="70455" spans="1:7" x14ac:dyDescent="0.35">
      <c r="A70455" s="1" t="s">
        <v>70454</v>
      </c>
      <c r="B70455">
        <v>621.00727187347798</v>
      </c>
      <c r="C70455">
        <v>1</v>
      </c>
      <c r="D70455">
        <f>_xlfn.IFNA(_xlfn.XLOOKUP(A70455,Target!B:B,Target!B:B),0)</f>
        <v>0</v>
      </c>
      <c r="E70455" s="7">
        <f t="shared" si="3304"/>
        <v>1.3380624374888603</v>
      </c>
      <c r="F70455" s="6">
        <f t="shared" si="3305"/>
        <v>0.57229542549170498</v>
      </c>
      <c r="G70455" s="6">
        <f t="shared" si="3306"/>
        <v>9.0766300058446412E-3</v>
      </c>
    </row>
    <row r="70456" spans="1:7" x14ac:dyDescent="0.35">
      <c r="A70456" s="1" t="s">
        <v>70455</v>
      </c>
      <c r="B70456">
        <v>599.89945768098096</v>
      </c>
      <c r="C70456">
        <v>1</v>
      </c>
      <c r="D70456">
        <f>_xlfn.IFNA(_xlfn.XLOOKUP(A70456,Target!B:B,Target!B:B),0)</f>
        <v>0</v>
      </c>
      <c r="E70456" s="7">
        <f t="shared" si="3304"/>
        <v>0.99860715840640213</v>
      </c>
      <c r="F70456" s="6">
        <f t="shared" si="3305"/>
        <v>0.49965154693163694</v>
      </c>
      <c r="G70456" s="6">
        <f t="shared" si="3306"/>
        <v>6.7895988589598555E-3</v>
      </c>
    </row>
    <row r="70457" spans="1:7" x14ac:dyDescent="0.35">
      <c r="A70457" s="1" t="s">
        <v>70456</v>
      </c>
      <c r="B70457">
        <v>491.30745125099997</v>
      </c>
      <c r="C70457">
        <v>1</v>
      </c>
      <c r="D70457">
        <f>_xlfn.IFNA(_xlfn.XLOOKUP(A70457,Target!B:B,Target!B:B),0)</f>
        <v>0</v>
      </c>
      <c r="E70457" s="7">
        <f t="shared" si="3304"/>
        <v>0.22161831596235512</v>
      </c>
      <c r="F70457" s="6">
        <f t="shared" si="3305"/>
        <v>0.18141371414177809</v>
      </c>
      <c r="G70457" s="6">
        <f t="shared" si="3306"/>
        <v>1.5148005859226754E-3</v>
      </c>
    </row>
    <row r="70458" spans="1:7" x14ac:dyDescent="0.35">
      <c r="A70458" s="1" t="s">
        <v>70457</v>
      </c>
      <c r="B70458">
        <v>348.854930160099</v>
      </c>
      <c r="C70458">
        <v>4</v>
      </c>
      <c r="D70458">
        <f>_xlfn.IFNA(_xlfn.XLOOKUP(A70458,Target!B:B,Target!B:B),0)</f>
        <v>0</v>
      </c>
      <c r="E70458" s="7">
        <f t="shared" si="3304"/>
        <v>3.0757852809273369E-2</v>
      </c>
      <c r="F70458" s="6">
        <f t="shared" si="3305"/>
        <v>2.9840037333156877E-2</v>
      </c>
      <c r="G70458" s="6">
        <f t="shared" si="3306"/>
        <v>2.1051001570781581E-4</v>
      </c>
    </row>
    <row r="70459" spans="1:7" x14ac:dyDescent="0.35">
      <c r="A70459" s="1" t="s">
        <v>70458</v>
      </c>
      <c r="B70459">
        <v>347.12695019703</v>
      </c>
      <c r="C70459">
        <v>4</v>
      </c>
      <c r="D70459">
        <f>_xlfn.IFNA(_xlfn.XLOOKUP(A70459,Target!B:B,Target!B:B),0)</f>
        <v>0</v>
      </c>
      <c r="E70459" s="7">
        <f t="shared" si="3304"/>
        <v>3.0029806810917679E-2</v>
      </c>
      <c r="F70459" s="6">
        <f t="shared" si="3305"/>
        <v>2.9154308557237996E-2</v>
      </c>
      <c r="G70459" s="6">
        <f t="shared" si="3306"/>
        <v>2.0552821557874327E-4</v>
      </c>
    </row>
    <row r="70460" spans="1:7" x14ac:dyDescent="0.35">
      <c r="A70460" s="1" t="s">
        <v>70459</v>
      </c>
      <c r="B70460">
        <v>629.18612331664394</v>
      </c>
      <c r="C70460">
        <v>1</v>
      </c>
      <c r="D70460">
        <f>_xlfn.IFNA(_xlfn.XLOOKUP(A70460,Target!B:B,Target!B:B),0)</f>
        <v>0</v>
      </c>
      <c r="E70460" s="7">
        <f t="shared" si="3304"/>
        <v>1.4987112644203819</v>
      </c>
      <c r="F70460" s="6">
        <f t="shared" si="3305"/>
        <v>0.59979369595871779</v>
      </c>
      <c r="G70460" s="6">
        <f t="shared" si="3306"/>
        <v>1.0155310609009196E-2</v>
      </c>
    </row>
    <row r="70461" spans="1:7" x14ac:dyDescent="0.35">
      <c r="A70461" s="1" t="s">
        <v>70460</v>
      </c>
      <c r="B70461">
        <v>322.86725939886998</v>
      </c>
      <c r="C70461">
        <v>4</v>
      </c>
      <c r="D70461">
        <f>_xlfn.IFNA(_xlfn.XLOOKUP(A70461,Target!B:B,Target!B:B),0)</f>
        <v>0</v>
      </c>
      <c r="E70461" s="7">
        <f t="shared" si="3304"/>
        <v>2.1453326677557515E-2</v>
      </c>
      <c r="F70461" s="6">
        <f t="shared" si="3305"/>
        <v>2.1002747866452287E-2</v>
      </c>
      <c r="G70461" s="6">
        <f t="shared" si="3306"/>
        <v>1.4683820015884495E-4</v>
      </c>
    </row>
    <row r="70462" spans="1:7" x14ac:dyDescent="0.35">
      <c r="A70462" s="1" t="s">
        <v>70461</v>
      </c>
      <c r="B70462">
        <v>474.62842183696301</v>
      </c>
      <c r="C70462">
        <v>1</v>
      </c>
      <c r="D70462">
        <f>_xlfn.IFNA(_xlfn.XLOOKUP(A70462,Target!B:B,Target!B:B),0)</f>
        <v>0</v>
      </c>
      <c r="E70462" s="7">
        <f t="shared" si="3304"/>
        <v>0.17586843031672156</v>
      </c>
      <c r="F70462" s="6">
        <f t="shared" si="3305"/>
        <v>0.14956471811166083</v>
      </c>
      <c r="G70462" s="6">
        <f t="shared" si="3306"/>
        <v>1.2024680068245376E-3</v>
      </c>
    </row>
    <row r="70463" spans="1:7" x14ac:dyDescent="0.35">
      <c r="A70463" s="1" t="s">
        <v>70462</v>
      </c>
      <c r="B70463">
        <v>587.177760398685</v>
      </c>
      <c r="C70463">
        <v>1</v>
      </c>
      <c r="D70463">
        <f>_xlfn.IFNA(_xlfn.XLOOKUP(A70463,Target!B:B,Target!B:B),0)</f>
        <v>0</v>
      </c>
      <c r="E70463" s="7">
        <f t="shared" si="3304"/>
        <v>0.83714834957486228</v>
      </c>
      <c r="F70463" s="6">
        <f t="shared" si="3305"/>
        <v>0.45567814366683468</v>
      </c>
      <c r="G70463" s="6">
        <f t="shared" si="3306"/>
        <v>5.6980844793508931E-3</v>
      </c>
    </row>
    <row r="70464" spans="1:7" x14ac:dyDescent="0.35">
      <c r="A70464" s="1" t="s">
        <v>70463</v>
      </c>
      <c r="B70464">
        <v>526.08487812017597</v>
      </c>
      <c r="C70464">
        <v>1</v>
      </c>
      <c r="D70464">
        <f>_xlfn.IFNA(_xlfn.XLOOKUP(A70464,Target!B:B,Target!B:B),0)</f>
        <v>0</v>
      </c>
      <c r="E70464" s="7">
        <f t="shared" si="3304"/>
        <v>0.35891087992901927</v>
      </c>
      <c r="F70464" s="6">
        <f t="shared" si="3305"/>
        <v>0.26411656954852436</v>
      </c>
      <c r="G70464" s="6">
        <f t="shared" si="3306"/>
        <v>2.4509196768679915E-3</v>
      </c>
    </row>
    <row r="70465" spans="1:7" x14ac:dyDescent="0.35">
      <c r="A70465" s="1" t="s">
        <v>70464</v>
      </c>
      <c r="B70465">
        <v>599.89945768098096</v>
      </c>
      <c r="C70465">
        <v>1</v>
      </c>
      <c r="D70465">
        <f>_xlfn.IFNA(_xlfn.XLOOKUP(A70465,Target!B:B,Target!B:B),0)</f>
        <v>0</v>
      </c>
      <c r="E70465" s="7">
        <f t="shared" si="3304"/>
        <v>0.99860715840640213</v>
      </c>
      <c r="F70465" s="6">
        <f t="shared" si="3305"/>
        <v>0.49965154693163694</v>
      </c>
      <c r="G70465" s="6">
        <f t="shared" si="3306"/>
        <v>6.7895988589598555E-3</v>
      </c>
    </row>
    <row r="70466" spans="1:7" x14ac:dyDescent="0.35">
      <c r="A70466" s="1" t="s">
        <v>70465</v>
      </c>
      <c r="B70466">
        <v>416.41729122653499</v>
      </c>
      <c r="C70466">
        <v>2</v>
      </c>
      <c r="D70466">
        <f>_xlfn.IFNA(_xlfn.XLOOKUP(A70466,Target!B:B,Target!B:B),0)</f>
        <v>0</v>
      </c>
      <c r="E70466" s="7">
        <f t="shared" si="3304"/>
        <v>7.8473307825440472E-2</v>
      </c>
      <c r="F70466" s="6">
        <f t="shared" si="3305"/>
        <v>7.2763328731490495E-2</v>
      </c>
      <c r="G70466" s="6">
        <f t="shared" si="3306"/>
        <v>5.3690432769386179E-4</v>
      </c>
    </row>
    <row r="70467" spans="1:7" x14ac:dyDescent="0.35">
      <c r="A70467" s="1" t="s">
        <v>70466</v>
      </c>
      <c r="B70467">
        <v>213.818942565219</v>
      </c>
      <c r="C70467">
        <v>6</v>
      </c>
      <c r="D70467">
        <f>_xlfn.IFNA(_xlfn.XLOOKUP(A70467,Target!B:B,Target!B:B),0)</f>
        <v>0</v>
      </c>
      <c r="E70467" s="7">
        <f t="shared" ref="E70467:E70530" si="3307">2^((B70467-600)/50)</f>
        <v>4.7310589457961426E-3</v>
      </c>
      <c r="F70467" s="6">
        <f t="shared" ref="F70467:F70530" si="3308">1-(1/(1+E70467))</f>
        <v>4.7087814233194303E-3</v>
      </c>
      <c r="G70467" s="6">
        <f t="shared" ref="G70467:G70530" si="3309">(F70467*($J$3/$J$2))/(F70467*($J$3/$J$2)+(1-F70467)*((1-$J$3)/(1-$J$2)))</f>
        <v>3.2385639429261231E-5</v>
      </c>
    </row>
    <row r="70468" spans="1:7" x14ac:dyDescent="0.35">
      <c r="A70468" s="1" t="s">
        <v>70467</v>
      </c>
      <c r="B70468">
        <v>211.73593291384401</v>
      </c>
      <c r="C70468">
        <v>6</v>
      </c>
      <c r="D70468">
        <f>_xlfn.IFNA(_xlfn.XLOOKUP(A70468,Target!B:B,Target!B:B),0)</f>
        <v>0</v>
      </c>
      <c r="E70468" s="7">
        <f t="shared" si="3307"/>
        <v>4.5963955061509394E-3</v>
      </c>
      <c r="F70468" s="6">
        <f t="shared" si="3308"/>
        <v>4.5753653175663045E-3</v>
      </c>
      <c r="G70468" s="6">
        <f t="shared" si="3309"/>
        <v>3.1463853327742635E-5</v>
      </c>
    </row>
    <row r="70469" spans="1:7" x14ac:dyDescent="0.35">
      <c r="A70469" s="1" t="s">
        <v>70468</v>
      </c>
      <c r="B70469">
        <v>446.57179075451899</v>
      </c>
      <c r="C70469">
        <v>2</v>
      </c>
      <c r="D70469">
        <f>_xlfn.IFNA(_xlfn.XLOOKUP(A70469,Target!B:B,Target!B:B),0)</f>
        <v>0</v>
      </c>
      <c r="E70469" s="7">
        <f t="shared" si="3307"/>
        <v>0.11919832062848623</v>
      </c>
      <c r="F70469" s="6">
        <f t="shared" si="3308"/>
        <v>0.10650330547453868</v>
      </c>
      <c r="G70469" s="6">
        <f t="shared" si="3309"/>
        <v>8.1531247770394151E-4</v>
      </c>
    </row>
    <row r="70470" spans="1:7" x14ac:dyDescent="0.35">
      <c r="A70470" s="1" t="s">
        <v>70469</v>
      </c>
      <c r="B70470">
        <v>212.89844458572199</v>
      </c>
      <c r="C70470">
        <v>6</v>
      </c>
      <c r="D70470">
        <f>_xlfn.IFNA(_xlfn.XLOOKUP(A70470,Target!B:B,Target!B:B),0)</f>
        <v>0</v>
      </c>
      <c r="E70470" s="7">
        <f t="shared" si="3307"/>
        <v>4.6710703595536744E-3</v>
      </c>
      <c r="F70470" s="6">
        <f t="shared" si="3308"/>
        <v>4.6493529050078974E-3</v>
      </c>
      <c r="G70470" s="6">
        <f t="shared" si="3309"/>
        <v>3.1975011147913469E-5</v>
      </c>
    </row>
    <row r="70471" spans="1:7" x14ac:dyDescent="0.35">
      <c r="A70471" s="1" t="s">
        <v>70470</v>
      </c>
      <c r="B70471">
        <v>529.41280563310102</v>
      </c>
      <c r="C70471">
        <v>1</v>
      </c>
      <c r="D70471">
        <f>_xlfn.IFNA(_xlfn.XLOOKUP(A70471,Target!B:B,Target!B:B),0)</f>
        <v>0</v>
      </c>
      <c r="E70471" s="7">
        <f t="shared" si="3307"/>
        <v>0.37585708716116967</v>
      </c>
      <c r="F70471" s="6">
        <f t="shared" si="3308"/>
        <v>0.27318032568097772</v>
      </c>
      <c r="G70471" s="6">
        <f t="shared" si="3309"/>
        <v>2.566344438423599E-3</v>
      </c>
    </row>
    <row r="70472" spans="1:7" x14ac:dyDescent="0.35">
      <c r="A70472" s="1" t="s">
        <v>70471</v>
      </c>
      <c r="B70472">
        <v>320.78424974749402</v>
      </c>
      <c r="C70472">
        <v>4</v>
      </c>
      <c r="D70472">
        <f>_xlfn.IFNA(_xlfn.XLOOKUP(A70472,Target!B:B,Target!B:B),0)</f>
        <v>0</v>
      </c>
      <c r="E70472" s="7">
        <f t="shared" si="3307"/>
        <v>2.0842685636020639E-2</v>
      </c>
      <c r="F70472" s="6">
        <f t="shared" si="3308"/>
        <v>2.041713765430464E-2</v>
      </c>
      <c r="G70472" s="6">
        <f t="shared" si="3309"/>
        <v>1.4265923802268043E-4</v>
      </c>
    </row>
    <row r="70473" spans="1:7" x14ac:dyDescent="0.35">
      <c r="A70473" s="1" t="s">
        <v>70472</v>
      </c>
      <c r="B70473">
        <v>413.74690203061903</v>
      </c>
      <c r="C70473">
        <v>2</v>
      </c>
      <c r="D70473">
        <f>_xlfn.IFNA(_xlfn.XLOOKUP(A70473,Target!B:B,Target!B:B),0)</f>
        <v>0</v>
      </c>
      <c r="E70473" s="7">
        <f t="shared" si="3307"/>
        <v>7.5621382796840997E-2</v>
      </c>
      <c r="F70473" s="6">
        <f t="shared" si="3308"/>
        <v>7.0304834030176733E-2</v>
      </c>
      <c r="G70473" s="6">
        <f t="shared" si="3309"/>
        <v>5.1740191749768234E-4</v>
      </c>
    </row>
    <row r="70474" spans="1:7" x14ac:dyDescent="0.35">
      <c r="A70474" s="1" t="s">
        <v>70473</v>
      </c>
      <c r="B70474">
        <v>322.86725939886998</v>
      </c>
      <c r="C70474">
        <v>4</v>
      </c>
      <c r="D70474">
        <f>_xlfn.IFNA(_xlfn.XLOOKUP(A70474,Target!B:B,Target!B:B),0)</f>
        <v>0</v>
      </c>
      <c r="E70474" s="7">
        <f t="shared" si="3307"/>
        <v>2.1453326677557515E-2</v>
      </c>
      <c r="F70474" s="6">
        <f t="shared" si="3308"/>
        <v>2.1002747866452287E-2</v>
      </c>
      <c r="G70474" s="6">
        <f t="shared" si="3309"/>
        <v>1.4683820015884495E-4</v>
      </c>
    </row>
    <row r="70475" spans="1:7" x14ac:dyDescent="0.35">
      <c r="A70475" s="1" t="s">
        <v>70474</v>
      </c>
      <c r="B70475">
        <v>400.813842276157</v>
      </c>
      <c r="C70475">
        <v>2</v>
      </c>
      <c r="D70475">
        <f>_xlfn.IFNA(_xlfn.XLOOKUP(A70475,Target!B:B,Target!B:B),0)</f>
        <v>0</v>
      </c>
      <c r="E70475" s="7">
        <f t="shared" si="3307"/>
        <v>6.3209133386785438E-2</v>
      </c>
      <c r="F70475" s="6">
        <f t="shared" si="3308"/>
        <v>5.945127012353324E-2</v>
      </c>
      <c r="G70475" s="6">
        <f t="shared" si="3309"/>
        <v>4.3251396979721902E-4</v>
      </c>
    </row>
    <row r="70476" spans="1:7" x14ac:dyDescent="0.35">
      <c r="A70476" s="1" t="s">
        <v>70475</v>
      </c>
      <c r="B70476">
        <v>309.93419964440801</v>
      </c>
      <c r="C70476">
        <v>5</v>
      </c>
      <c r="D70476">
        <f>_xlfn.IFNA(_xlfn.XLOOKUP(A70476,Target!B:B,Target!B:B),0)</f>
        <v>0</v>
      </c>
      <c r="E70476" s="7">
        <f t="shared" si="3307"/>
        <v>1.7932046960779262E-2</v>
      </c>
      <c r="F70476" s="6">
        <f t="shared" si="3308"/>
        <v>1.7616153273019242E-2</v>
      </c>
      <c r="G70476" s="6">
        <f t="shared" si="3309"/>
        <v>1.2273961069091637E-4</v>
      </c>
    </row>
    <row r="70477" spans="1:7" x14ac:dyDescent="0.35">
      <c r="A70477" s="1" t="s">
        <v>70476</v>
      </c>
      <c r="B70477">
        <v>478.21930901237499</v>
      </c>
      <c r="C70477">
        <v>1</v>
      </c>
      <c r="D70477">
        <f>_xlfn.IFNA(_xlfn.XLOOKUP(A70477,Target!B:B,Target!B:B),0)</f>
        <v>0</v>
      </c>
      <c r="E70477" s="7">
        <f t="shared" si="3307"/>
        <v>0.18484477649104303</v>
      </c>
      <c r="F70477" s="6">
        <f t="shared" si="3308"/>
        <v>0.15600758863829145</v>
      </c>
      <c r="G70477" s="6">
        <f t="shared" si="3309"/>
        <v>1.2637645584032285E-3</v>
      </c>
    </row>
    <row r="70478" spans="1:7" x14ac:dyDescent="0.35">
      <c r="A70478" s="1" t="s">
        <v>70477</v>
      </c>
      <c r="B70478">
        <v>400.813842276157</v>
      </c>
      <c r="C70478">
        <v>2</v>
      </c>
      <c r="D70478">
        <f>_xlfn.IFNA(_xlfn.XLOOKUP(A70478,Target!B:B,Target!B:B),0)</f>
        <v>0</v>
      </c>
      <c r="E70478" s="7">
        <f t="shared" si="3307"/>
        <v>6.3209133386785438E-2</v>
      </c>
      <c r="F70478" s="6">
        <f t="shared" si="3308"/>
        <v>5.945127012353324E-2</v>
      </c>
      <c r="G70478" s="6">
        <f t="shared" si="3309"/>
        <v>4.3251396979721902E-4</v>
      </c>
    </row>
    <row r="70479" spans="1:7" x14ac:dyDescent="0.35">
      <c r="A70479" s="1" t="s">
        <v>70478</v>
      </c>
      <c r="B70479">
        <v>384.05686007702502</v>
      </c>
      <c r="C70479">
        <v>2</v>
      </c>
      <c r="D70479">
        <f>_xlfn.IFNA(_xlfn.XLOOKUP(A70479,Target!B:B,Target!B:B),0)</f>
        <v>0</v>
      </c>
      <c r="E70479" s="7">
        <f t="shared" si="3307"/>
        <v>5.0106348017720403E-2</v>
      </c>
      <c r="F70479" s="6">
        <f t="shared" si="3308"/>
        <v>4.7715498637167397E-2</v>
      </c>
      <c r="G70479" s="6">
        <f t="shared" si="3309"/>
        <v>3.4288776833508094E-4</v>
      </c>
    </row>
    <row r="70480" spans="1:7" x14ac:dyDescent="0.35">
      <c r="A70480" s="1" t="s">
        <v>70479</v>
      </c>
      <c r="B70480">
        <v>519.46920417935098</v>
      </c>
      <c r="C70480">
        <v>1</v>
      </c>
      <c r="D70480">
        <f>_xlfn.IFNA(_xlfn.XLOOKUP(A70480,Target!B:B,Target!B:B),0)</f>
        <v>0</v>
      </c>
      <c r="E70480" s="7">
        <f t="shared" si="3307"/>
        <v>0.32745852228905314</v>
      </c>
      <c r="F70480" s="6">
        <f t="shared" si="3308"/>
        <v>0.24668079400657106</v>
      </c>
      <c r="G70480" s="6">
        <f t="shared" si="3309"/>
        <v>2.2366191587964808E-3</v>
      </c>
    </row>
    <row r="70481" spans="1:7" x14ac:dyDescent="0.35">
      <c r="A70481" s="1" t="s">
        <v>70480</v>
      </c>
      <c r="B70481">
        <v>391.57791032336701</v>
      </c>
      <c r="C70481">
        <v>2</v>
      </c>
      <c r="D70481">
        <f>_xlfn.IFNA(_xlfn.XLOOKUP(A70481,Target!B:B,Target!B:B),0)</f>
        <v>0</v>
      </c>
      <c r="E70481" s="7">
        <f t="shared" si="3307"/>
        <v>5.561270055764303E-2</v>
      </c>
      <c r="F70481" s="6">
        <f t="shared" si="3308"/>
        <v>5.2682864206033853E-2</v>
      </c>
      <c r="G70481" s="6">
        <f t="shared" si="3309"/>
        <v>3.8055450116753278E-4</v>
      </c>
    </row>
    <row r="70482" spans="1:7" x14ac:dyDescent="0.35">
      <c r="A70482" s="1" t="s">
        <v>70481</v>
      </c>
      <c r="B70482">
        <v>417.33778920603203</v>
      </c>
      <c r="C70482">
        <v>2</v>
      </c>
      <c r="D70482">
        <f>_xlfn.IFNA(_xlfn.XLOOKUP(A70482,Target!B:B,Target!B:B),0)</f>
        <v>0</v>
      </c>
      <c r="E70482" s="7">
        <f t="shared" si="3307"/>
        <v>7.9481107415654353E-2</v>
      </c>
      <c r="F70482" s="6">
        <f t="shared" si="3308"/>
        <v>7.3628993476261062E-2</v>
      </c>
      <c r="G70482" s="6">
        <f t="shared" si="3309"/>
        <v>5.4379581389313498E-4</v>
      </c>
    </row>
    <row r="70483" spans="1:7" x14ac:dyDescent="0.35">
      <c r="A70483" s="1" t="s">
        <v>70482</v>
      </c>
      <c r="B70483">
        <v>492.31568990272098</v>
      </c>
      <c r="C70483">
        <v>1</v>
      </c>
      <c r="D70483">
        <f>_xlfn.IFNA(_xlfn.XLOOKUP(A70483,Target!B:B,Target!B:B),0)</f>
        <v>0</v>
      </c>
      <c r="E70483" s="7">
        <f t="shared" si="3307"/>
        <v>0.22473765862883757</v>
      </c>
      <c r="F70483" s="6">
        <f t="shared" si="3308"/>
        <v>0.18349861053545458</v>
      </c>
      <c r="G70483" s="6">
        <f t="shared" si="3309"/>
        <v>1.5360890962052959E-3</v>
      </c>
    </row>
    <row r="70484" spans="1:7" x14ac:dyDescent="0.35">
      <c r="A70484" s="1" t="s">
        <v>70483</v>
      </c>
      <c r="B70484">
        <v>361.78798991456</v>
      </c>
      <c r="C70484">
        <v>3</v>
      </c>
      <c r="D70484">
        <f>_xlfn.IFNA(_xlfn.XLOOKUP(A70484,Target!B:B,Target!B:B),0)</f>
        <v>0</v>
      </c>
      <c r="E70484" s="7">
        <f t="shared" si="3307"/>
        <v>3.6797710025006994E-2</v>
      </c>
      <c r="F70484" s="6">
        <f t="shared" si="3308"/>
        <v>3.5491696855811328E-2</v>
      </c>
      <c r="G70484" s="6">
        <f t="shared" si="3309"/>
        <v>2.5183703053347975E-4</v>
      </c>
    </row>
    <row r="70485" spans="1:7" x14ac:dyDescent="0.35">
      <c r="A70485" s="1" t="s">
        <v>70484</v>
      </c>
      <c r="B70485">
        <v>361.78798991456</v>
      </c>
      <c r="C70485">
        <v>3</v>
      </c>
      <c r="D70485">
        <f>_xlfn.IFNA(_xlfn.XLOOKUP(A70485,Target!B:B,Target!B:B),0)</f>
        <v>0</v>
      </c>
      <c r="E70485" s="7">
        <f t="shared" si="3307"/>
        <v>3.6797710025006994E-2</v>
      </c>
      <c r="F70485" s="6">
        <f t="shared" si="3308"/>
        <v>3.5491696855811328E-2</v>
      </c>
      <c r="G70485" s="6">
        <f t="shared" si="3309"/>
        <v>2.5183703053347975E-4</v>
      </c>
    </row>
    <row r="70486" spans="1:7" x14ac:dyDescent="0.35">
      <c r="A70486" s="1" t="s">
        <v>70485</v>
      </c>
      <c r="B70486">
        <v>413.74690203061903</v>
      </c>
      <c r="C70486">
        <v>2</v>
      </c>
      <c r="D70486">
        <f>_xlfn.IFNA(_xlfn.XLOOKUP(A70486,Target!B:B,Target!B:B),0)</f>
        <v>0</v>
      </c>
      <c r="E70486" s="7">
        <f t="shared" si="3307"/>
        <v>7.5621382796840997E-2</v>
      </c>
      <c r="F70486" s="6">
        <f t="shared" si="3308"/>
        <v>7.0304834030176733E-2</v>
      </c>
      <c r="G70486" s="6">
        <f t="shared" si="3309"/>
        <v>5.1740191749768234E-4</v>
      </c>
    </row>
    <row r="70487" spans="1:7" x14ac:dyDescent="0.35">
      <c r="A70487" s="1" t="s">
        <v>70486</v>
      </c>
      <c r="B70487">
        <v>361.78798991456</v>
      </c>
      <c r="C70487">
        <v>3</v>
      </c>
      <c r="D70487">
        <f>_xlfn.IFNA(_xlfn.XLOOKUP(A70487,Target!B:B,Target!B:B),0)</f>
        <v>0</v>
      </c>
      <c r="E70487" s="7">
        <f t="shared" si="3307"/>
        <v>3.6797710025006994E-2</v>
      </c>
      <c r="F70487" s="6">
        <f t="shared" si="3308"/>
        <v>3.5491696855811328E-2</v>
      </c>
      <c r="G70487" s="6">
        <f t="shared" si="3309"/>
        <v>2.5183703053347975E-4</v>
      </c>
    </row>
    <row r="70488" spans="1:7" x14ac:dyDescent="0.35">
      <c r="A70488" s="1" t="s">
        <v>70487</v>
      </c>
      <c r="B70488">
        <v>361.78798991456</v>
      </c>
      <c r="C70488">
        <v>3</v>
      </c>
      <c r="D70488">
        <f>_xlfn.IFNA(_xlfn.XLOOKUP(A70488,Target!B:B,Target!B:B),0)</f>
        <v>0</v>
      </c>
      <c r="E70488" s="7">
        <f t="shared" si="3307"/>
        <v>3.6797710025006994E-2</v>
      </c>
      <c r="F70488" s="6">
        <f t="shared" si="3308"/>
        <v>3.5491696855811328E-2</v>
      </c>
      <c r="G70488" s="6">
        <f t="shared" si="3309"/>
        <v>2.5183703053347975E-4</v>
      </c>
    </row>
    <row r="70489" spans="1:7" x14ac:dyDescent="0.35">
      <c r="A70489" s="1" t="s">
        <v>70488</v>
      </c>
      <c r="B70489">
        <v>394.61287863846002</v>
      </c>
      <c r="C70489">
        <v>2</v>
      </c>
      <c r="D70489">
        <f>_xlfn.IFNA(_xlfn.XLOOKUP(A70489,Target!B:B,Target!B:B),0)</f>
        <v>0</v>
      </c>
      <c r="E70489" s="7">
        <f t="shared" si="3307"/>
        <v>5.8002446870597031E-2</v>
      </c>
      <c r="F70489" s="6">
        <f t="shared" si="3308"/>
        <v>5.4822601821157502E-2</v>
      </c>
      <c r="G70489" s="6">
        <f t="shared" si="3309"/>
        <v>3.9690090682389635E-4</v>
      </c>
    </row>
    <row r="70490" spans="1:7" x14ac:dyDescent="0.35">
      <c r="A70490" s="1" t="s">
        <v>70489</v>
      </c>
      <c r="B70490">
        <v>474.62842183696301</v>
      </c>
      <c r="C70490">
        <v>1</v>
      </c>
      <c r="D70490">
        <f>_xlfn.IFNA(_xlfn.XLOOKUP(A70490,Target!B:B,Target!B:B),0)</f>
        <v>0</v>
      </c>
      <c r="E70490" s="7">
        <f t="shared" si="3307"/>
        <v>0.17586843031672156</v>
      </c>
      <c r="F70490" s="6">
        <f t="shared" si="3308"/>
        <v>0.14956471811166083</v>
      </c>
      <c r="G70490" s="6">
        <f t="shared" si="3309"/>
        <v>1.2024680068245376E-3</v>
      </c>
    </row>
    <row r="70491" spans="1:7" x14ac:dyDescent="0.35">
      <c r="A70491" s="1" t="s">
        <v>70490</v>
      </c>
      <c r="B70491">
        <v>362.59435562406901</v>
      </c>
      <c r="C70491">
        <v>3</v>
      </c>
      <c r="D70491">
        <f>_xlfn.IFNA(_xlfn.XLOOKUP(A70491,Target!B:B,Target!B:B),0)</f>
        <v>0</v>
      </c>
      <c r="E70491" s="7">
        <f t="shared" si="3307"/>
        <v>3.7211364726324671E-2</v>
      </c>
      <c r="F70491" s="6">
        <f t="shared" si="3308"/>
        <v>3.5876356538132481E-2</v>
      </c>
      <c r="G70491" s="6">
        <f t="shared" si="3309"/>
        <v>2.5466728931790316E-4</v>
      </c>
    </row>
    <row r="70492" spans="1:7" x14ac:dyDescent="0.35">
      <c r="A70492" s="1" t="s">
        <v>70491</v>
      </c>
      <c r="B70492">
        <v>361.78798991456</v>
      </c>
      <c r="C70492">
        <v>3</v>
      </c>
      <c r="D70492">
        <f>_xlfn.IFNA(_xlfn.XLOOKUP(A70492,Target!B:B,Target!B:B),0)</f>
        <v>0</v>
      </c>
      <c r="E70492" s="7">
        <f t="shared" si="3307"/>
        <v>3.6797710025006994E-2</v>
      </c>
      <c r="F70492" s="6">
        <f t="shared" si="3308"/>
        <v>3.5491696855811328E-2</v>
      </c>
      <c r="G70492" s="6">
        <f t="shared" si="3309"/>
        <v>2.5183703053347975E-4</v>
      </c>
    </row>
    <row r="70493" spans="1:7" x14ac:dyDescent="0.35">
      <c r="A70493" s="1" t="s">
        <v>70492</v>
      </c>
      <c r="B70493">
        <v>320.78424974749402</v>
      </c>
      <c r="C70493">
        <v>4</v>
      </c>
      <c r="D70493">
        <f>_xlfn.IFNA(_xlfn.XLOOKUP(A70493,Target!B:B,Target!B:B),0)</f>
        <v>0</v>
      </c>
      <c r="E70493" s="7">
        <f t="shared" si="3307"/>
        <v>2.0842685636020639E-2</v>
      </c>
      <c r="F70493" s="6">
        <f t="shared" si="3308"/>
        <v>2.041713765430464E-2</v>
      </c>
      <c r="G70493" s="6">
        <f t="shared" si="3309"/>
        <v>1.4265923802268043E-4</v>
      </c>
    </row>
    <row r="70494" spans="1:7" x14ac:dyDescent="0.35">
      <c r="A70494" s="1" t="s">
        <v>70493</v>
      </c>
      <c r="B70494">
        <v>347.93443218060202</v>
      </c>
      <c r="C70494">
        <v>4</v>
      </c>
      <c r="D70494">
        <f>_xlfn.IFNA(_xlfn.XLOOKUP(A70494,Target!B:B,Target!B:B),0)</f>
        <v>0</v>
      </c>
      <c r="E70494" s="7">
        <f t="shared" si="3307"/>
        <v>3.036785130495441E-2</v>
      </c>
      <c r="F70494" s="6">
        <f t="shared" si="3308"/>
        <v>2.9472824939650089E-2</v>
      </c>
      <c r="G70494" s="6">
        <f t="shared" si="3309"/>
        <v>2.0784135870840711E-4</v>
      </c>
    </row>
    <row r="70495" spans="1:7" x14ac:dyDescent="0.35">
      <c r="A70495" s="1" t="s">
        <v>70494</v>
      </c>
      <c r="B70495">
        <v>473.70792385746699</v>
      </c>
      <c r="C70495">
        <v>1</v>
      </c>
      <c r="D70495">
        <f>_xlfn.IFNA(_xlfn.XLOOKUP(A70495,Target!B:B,Target!B:B),0)</f>
        <v>0</v>
      </c>
      <c r="E70495" s="7">
        <f t="shared" si="3307"/>
        <v>0.1736384647592758</v>
      </c>
      <c r="F70495" s="6">
        <f t="shared" si="3308"/>
        <v>0.14794885305236716</v>
      </c>
      <c r="G70495" s="6">
        <f t="shared" si="3309"/>
        <v>1.1872391297746295E-3</v>
      </c>
    </row>
    <row r="70496" spans="1:7" x14ac:dyDescent="0.35">
      <c r="A70496" s="1" t="s">
        <v>70495</v>
      </c>
      <c r="B70496">
        <v>348.854930160099</v>
      </c>
      <c r="C70496">
        <v>4</v>
      </c>
      <c r="D70496">
        <f>_xlfn.IFNA(_xlfn.XLOOKUP(A70496,Target!B:B,Target!B:B),0)</f>
        <v>0</v>
      </c>
      <c r="E70496" s="7">
        <f t="shared" si="3307"/>
        <v>3.0757852809273369E-2</v>
      </c>
      <c r="F70496" s="6">
        <f t="shared" si="3308"/>
        <v>2.9840037333156877E-2</v>
      </c>
      <c r="G70496" s="6">
        <f t="shared" si="3309"/>
        <v>2.1051001570781581E-4</v>
      </c>
    </row>
    <row r="70497" spans="1:7" x14ac:dyDescent="0.35">
      <c r="A70497" s="1" t="s">
        <v>70496</v>
      </c>
      <c r="B70497">
        <v>529.41280563310102</v>
      </c>
      <c r="C70497">
        <v>1</v>
      </c>
      <c r="D70497">
        <f>_xlfn.IFNA(_xlfn.XLOOKUP(A70497,Target!B:B,Target!B:B),0)</f>
        <v>0</v>
      </c>
      <c r="E70497" s="7">
        <f t="shared" si="3307"/>
        <v>0.37585708716116967</v>
      </c>
      <c r="F70497" s="6">
        <f t="shared" si="3308"/>
        <v>0.27318032568097772</v>
      </c>
      <c r="G70497" s="6">
        <f t="shared" si="3309"/>
        <v>2.566344438423599E-3</v>
      </c>
    </row>
    <row r="70498" spans="1:7" x14ac:dyDescent="0.35">
      <c r="A70498" s="1" t="s">
        <v>70497</v>
      </c>
      <c r="B70498">
        <v>374.826171514929</v>
      </c>
      <c r="C70498">
        <v>2</v>
      </c>
      <c r="D70498">
        <f>_xlfn.IFNA(_xlfn.XLOOKUP(A70498,Target!B:B,Target!B:B),0)</f>
        <v>0</v>
      </c>
      <c r="E70498" s="7">
        <f t="shared" si="3307"/>
        <v>4.4087804046685358E-2</v>
      </c>
      <c r="F70498" s="6">
        <f t="shared" si="3308"/>
        <v>4.222614599635155E-2</v>
      </c>
      <c r="G70498" s="6">
        <f t="shared" si="3309"/>
        <v>3.0171409374913602E-4</v>
      </c>
    </row>
    <row r="70499" spans="1:7" x14ac:dyDescent="0.35">
      <c r="A70499" s="1" t="s">
        <v>70498</v>
      </c>
      <c r="B70499">
        <v>322.86725939886998</v>
      </c>
      <c r="C70499">
        <v>4</v>
      </c>
      <c r="D70499">
        <f>_xlfn.IFNA(_xlfn.XLOOKUP(A70499,Target!B:B,Target!B:B),0)</f>
        <v>0</v>
      </c>
      <c r="E70499" s="7">
        <f t="shared" si="3307"/>
        <v>2.1453326677557515E-2</v>
      </c>
      <c r="F70499" s="6">
        <f t="shared" si="3308"/>
        <v>2.1002747866452287E-2</v>
      </c>
      <c r="G70499" s="6">
        <f t="shared" si="3309"/>
        <v>1.4683820015884495E-4</v>
      </c>
    </row>
    <row r="70500" spans="1:7" x14ac:dyDescent="0.35">
      <c r="A70500" s="1" t="s">
        <v>70499</v>
      </c>
      <c r="B70500">
        <v>332.097947960966</v>
      </c>
      <c r="C70500">
        <v>4</v>
      </c>
      <c r="D70500">
        <f>_xlfn.IFNA(_xlfn.XLOOKUP(A70500,Target!B:B,Target!B:B),0)</f>
        <v>0</v>
      </c>
      <c r="E70500" s="7">
        <f t="shared" si="3307"/>
        <v>2.4381977644095425E-2</v>
      </c>
      <c r="F70500" s="6">
        <f t="shared" si="3308"/>
        <v>2.3801646432876411E-2</v>
      </c>
      <c r="G70500" s="6">
        <f t="shared" si="3309"/>
        <v>1.668801301826612E-4</v>
      </c>
    </row>
    <row r="70501" spans="1:7" x14ac:dyDescent="0.35">
      <c r="A70501" s="1" t="s">
        <v>70500</v>
      </c>
      <c r="B70501">
        <v>530.07309928252801</v>
      </c>
      <c r="C70501">
        <v>1</v>
      </c>
      <c r="D70501">
        <f>_xlfn.IFNA(_xlfn.XLOOKUP(A70501,Target!B:B,Target!B:B),0)</f>
        <v>0</v>
      </c>
      <c r="E70501" s="7">
        <f t="shared" si="3307"/>
        <v>0.37931333214951296</v>
      </c>
      <c r="F70501" s="6">
        <f t="shared" si="3308"/>
        <v>0.27500157020768701</v>
      </c>
      <c r="G70501" s="6">
        <f t="shared" si="3309"/>
        <v>2.5898824888370706E-3</v>
      </c>
    </row>
    <row r="70502" spans="1:7" x14ac:dyDescent="0.35">
      <c r="A70502" s="1" t="s">
        <v>70501</v>
      </c>
      <c r="B70502">
        <v>404.54576260557297</v>
      </c>
      <c r="C70502">
        <v>2</v>
      </c>
      <c r="D70502">
        <f>_xlfn.IFNA(_xlfn.XLOOKUP(A70502,Target!B:B,Target!B:B),0)</f>
        <v>0</v>
      </c>
      <c r="E70502" s="7">
        <f t="shared" si="3307"/>
        <v>6.6565352364719152E-2</v>
      </c>
      <c r="F70502" s="6">
        <f t="shared" si="3308"/>
        <v>6.24109457682408E-2</v>
      </c>
      <c r="G70502" s="6">
        <f t="shared" si="3309"/>
        <v>4.5546872889965547E-4</v>
      </c>
    </row>
    <row r="70503" spans="1:7" x14ac:dyDescent="0.35">
      <c r="A70503" s="1" t="s">
        <v>70502</v>
      </c>
      <c r="B70503">
        <v>484.31515080416699</v>
      </c>
      <c r="C70503">
        <v>1</v>
      </c>
      <c r="D70503">
        <f>_xlfn.IFNA(_xlfn.XLOOKUP(A70503,Target!B:B,Target!B:B),0)</f>
        <v>0</v>
      </c>
      <c r="E70503" s="7">
        <f t="shared" si="3307"/>
        <v>0.2011443355980897</v>
      </c>
      <c r="F70503" s="6">
        <f t="shared" si="3308"/>
        <v>0.16746058707252143</v>
      </c>
      <c r="G70503" s="6">
        <f t="shared" si="3309"/>
        <v>1.3750497195334492E-3</v>
      </c>
    </row>
    <row r="70504" spans="1:7" x14ac:dyDescent="0.35">
      <c r="A70504" s="1" t="s">
        <v>70503</v>
      </c>
      <c r="B70504">
        <v>348.854930160099</v>
      </c>
      <c r="C70504">
        <v>4</v>
      </c>
      <c r="D70504">
        <f>_xlfn.IFNA(_xlfn.XLOOKUP(A70504,Target!B:B,Target!B:B),0)</f>
        <v>0</v>
      </c>
      <c r="E70504" s="7">
        <f t="shared" si="3307"/>
        <v>3.0757852809273369E-2</v>
      </c>
      <c r="F70504" s="6">
        <f t="shared" si="3308"/>
        <v>2.9840037333156877E-2</v>
      </c>
      <c r="G70504" s="6">
        <f t="shared" si="3309"/>
        <v>2.1051001570781581E-4</v>
      </c>
    </row>
    <row r="70505" spans="1:7" x14ac:dyDescent="0.35">
      <c r="A70505" s="1" t="s">
        <v>70504</v>
      </c>
      <c r="B70505">
        <v>348.854930160099</v>
      </c>
      <c r="C70505">
        <v>4</v>
      </c>
      <c r="D70505">
        <f>_xlfn.IFNA(_xlfn.XLOOKUP(A70505,Target!B:B,Target!B:B),0)</f>
        <v>0</v>
      </c>
      <c r="E70505" s="7">
        <f t="shared" si="3307"/>
        <v>3.0757852809273369E-2</v>
      </c>
      <c r="F70505" s="6">
        <f t="shared" si="3308"/>
        <v>2.9840037333156877E-2</v>
      </c>
      <c r="G70505" s="6">
        <f t="shared" si="3309"/>
        <v>2.1051001570781581E-4</v>
      </c>
    </row>
    <row r="70506" spans="1:7" x14ac:dyDescent="0.35">
      <c r="A70506" s="1" t="s">
        <v>70505</v>
      </c>
      <c r="B70506">
        <v>413.74690203061903</v>
      </c>
      <c r="C70506">
        <v>2</v>
      </c>
      <c r="D70506">
        <f>_xlfn.IFNA(_xlfn.XLOOKUP(A70506,Target!B:B,Target!B:B),0)</f>
        <v>0</v>
      </c>
      <c r="E70506" s="7">
        <f t="shared" si="3307"/>
        <v>7.5621382796840997E-2</v>
      </c>
      <c r="F70506" s="6">
        <f t="shared" si="3308"/>
        <v>7.0304834030176733E-2</v>
      </c>
      <c r="G70506" s="6">
        <f t="shared" si="3309"/>
        <v>5.1740191749768234E-4</v>
      </c>
    </row>
    <row r="70507" spans="1:7" x14ac:dyDescent="0.35">
      <c r="A70507" s="1" t="s">
        <v>70506</v>
      </c>
      <c r="B70507">
        <v>394.61287863846002</v>
      </c>
      <c r="C70507">
        <v>2</v>
      </c>
      <c r="D70507">
        <f>_xlfn.IFNA(_xlfn.XLOOKUP(A70507,Target!B:B,Target!B:B),0)</f>
        <v>0</v>
      </c>
      <c r="E70507" s="7">
        <f t="shared" si="3307"/>
        <v>5.8002446870597031E-2</v>
      </c>
      <c r="F70507" s="6">
        <f t="shared" si="3308"/>
        <v>5.4822601821157502E-2</v>
      </c>
      <c r="G70507" s="6">
        <f t="shared" si="3309"/>
        <v>3.9690090682389635E-4</v>
      </c>
    </row>
    <row r="70508" spans="1:7" x14ac:dyDescent="0.35">
      <c r="A70508" s="1" t="s">
        <v>70507</v>
      </c>
      <c r="B70508">
        <v>397.56751148889902</v>
      </c>
      <c r="C70508">
        <v>2</v>
      </c>
      <c r="D70508">
        <f>_xlfn.IFNA(_xlfn.XLOOKUP(A70508,Target!B:B,Target!B:B),0)</f>
        <v>0</v>
      </c>
      <c r="E70508" s="7">
        <f t="shared" si="3307"/>
        <v>6.0427548725175313E-2</v>
      </c>
      <c r="F70508" s="6">
        <f t="shared" si="3308"/>
        <v>5.6984137009473246E-2</v>
      </c>
      <c r="G70508" s="6">
        <f t="shared" si="3309"/>
        <v>4.1348860586005515E-4</v>
      </c>
    </row>
    <row r="70509" spans="1:7" x14ac:dyDescent="0.35">
      <c r="A70509" s="1" t="s">
        <v>70508</v>
      </c>
      <c r="B70509">
        <v>224.668992668306</v>
      </c>
      <c r="C70509">
        <v>6</v>
      </c>
      <c r="D70509">
        <f>_xlfn.IFNA(_xlfn.XLOOKUP(A70509,Target!B:B,Target!B:B),0)</f>
        <v>0</v>
      </c>
      <c r="E70509" s="7">
        <f t="shared" si="3307"/>
        <v>5.4989803756585994E-3</v>
      </c>
      <c r="F70509" s="6">
        <f t="shared" si="3308"/>
        <v>5.4689069635895926E-3</v>
      </c>
      <c r="G70509" s="6">
        <f t="shared" si="3309"/>
        <v>3.7642113862816694E-5</v>
      </c>
    </row>
    <row r="70510" spans="1:7" x14ac:dyDescent="0.35">
      <c r="A70510" s="1" t="s">
        <v>70509</v>
      </c>
      <c r="B70510">
        <v>291.09420779390001</v>
      </c>
      <c r="C70510">
        <v>6</v>
      </c>
      <c r="D70510">
        <f>_xlfn.IFNA(_xlfn.XLOOKUP(A70510,Target!B:B,Target!B:B),0)</f>
        <v>0</v>
      </c>
      <c r="E70510" s="7">
        <f t="shared" si="3307"/>
        <v>1.3810258705637147E-2</v>
      </c>
      <c r="F70510" s="6">
        <f t="shared" si="3308"/>
        <v>1.362213351763597E-2</v>
      </c>
      <c r="G70510" s="6">
        <f t="shared" si="3309"/>
        <v>9.4529843919008571E-5</v>
      </c>
    </row>
    <row r="70511" spans="1:7" x14ac:dyDescent="0.35">
      <c r="A70511" s="1" t="s">
        <v>70510</v>
      </c>
      <c r="B70511">
        <v>211.73593291384401</v>
      </c>
      <c r="C70511">
        <v>6</v>
      </c>
      <c r="D70511">
        <f>_xlfn.IFNA(_xlfn.XLOOKUP(A70511,Target!B:B,Target!B:B),0)</f>
        <v>0</v>
      </c>
      <c r="E70511" s="7">
        <f t="shared" si="3307"/>
        <v>4.5963955061509394E-3</v>
      </c>
      <c r="F70511" s="6">
        <f t="shared" si="3308"/>
        <v>4.5753653175663045E-3</v>
      </c>
      <c r="G70511" s="6">
        <f t="shared" si="3309"/>
        <v>3.1463853327742635E-5</v>
      </c>
    </row>
    <row r="70512" spans="1:7" x14ac:dyDescent="0.35">
      <c r="A70512" s="1" t="s">
        <v>70511</v>
      </c>
      <c r="B70512">
        <v>516.398149152972</v>
      </c>
      <c r="C70512">
        <v>1</v>
      </c>
      <c r="D70512">
        <f>_xlfn.IFNA(_xlfn.XLOOKUP(A70512,Target!B:B,Target!B:B),0)</f>
        <v>0</v>
      </c>
      <c r="E70512" s="7">
        <f t="shared" si="3307"/>
        <v>0.31380994592277955</v>
      </c>
      <c r="F70512" s="6">
        <f t="shared" si="3308"/>
        <v>0.23885490203255333</v>
      </c>
      <c r="G70512" s="6">
        <f t="shared" si="3309"/>
        <v>2.1435959864677559E-3</v>
      </c>
    </row>
    <row r="70513" spans="1:7" x14ac:dyDescent="0.35">
      <c r="A70513" s="1" t="s">
        <v>70512</v>
      </c>
      <c r="B70513">
        <v>265.67273283537202</v>
      </c>
      <c r="C70513">
        <v>6</v>
      </c>
      <c r="D70513">
        <f>_xlfn.IFNA(_xlfn.XLOOKUP(A70513,Target!B:B,Target!B:B),0)</f>
        <v>0</v>
      </c>
      <c r="E70513" s="7">
        <f t="shared" si="3307"/>
        <v>9.7084362749772137E-3</v>
      </c>
      <c r="F70513" s="6">
        <f t="shared" si="3308"/>
        <v>9.6150887981026889E-3</v>
      </c>
      <c r="G70513" s="6">
        <f t="shared" si="3309"/>
        <v>6.6455144176422171E-5</v>
      </c>
    </row>
    <row r="70514" spans="1:7" x14ac:dyDescent="0.35">
      <c r="A70514" s="1" t="s">
        <v>70513</v>
      </c>
      <c r="B70514">
        <v>307.85118999303199</v>
      </c>
      <c r="C70514">
        <v>5</v>
      </c>
      <c r="D70514">
        <f>_xlfn.IFNA(_xlfn.XLOOKUP(A70514,Target!B:B,Target!B:B),0)</f>
        <v>0</v>
      </c>
      <c r="E70514" s="7">
        <f t="shared" si="3307"/>
        <v>1.7421634566580555E-2</v>
      </c>
      <c r="F70514" s="6">
        <f t="shared" si="3308"/>
        <v>1.7123318371347729E-2</v>
      </c>
      <c r="G70514" s="6">
        <f t="shared" si="3309"/>
        <v>1.1924640391058041E-4</v>
      </c>
    </row>
    <row r="70515" spans="1:7" x14ac:dyDescent="0.35">
      <c r="A70515" s="1" t="s">
        <v>70514</v>
      </c>
      <c r="B70515">
        <v>348.854930160099</v>
      </c>
      <c r="C70515">
        <v>4</v>
      </c>
      <c r="D70515">
        <f>_xlfn.IFNA(_xlfn.XLOOKUP(A70515,Target!B:B,Target!B:B),0)</f>
        <v>0</v>
      </c>
      <c r="E70515" s="7">
        <f t="shared" si="3307"/>
        <v>3.0757852809273369E-2</v>
      </c>
      <c r="F70515" s="6">
        <f t="shared" si="3308"/>
        <v>2.9840037333156877E-2</v>
      </c>
      <c r="G70515" s="6">
        <f t="shared" si="3309"/>
        <v>2.1051001570781581E-4</v>
      </c>
    </row>
    <row r="70516" spans="1:7" x14ac:dyDescent="0.35">
      <c r="A70516" s="1" t="s">
        <v>70515</v>
      </c>
      <c r="B70516">
        <v>359.81010210909102</v>
      </c>
      <c r="C70516">
        <v>3</v>
      </c>
      <c r="D70516">
        <f>_xlfn.IFNA(_xlfn.XLOOKUP(A70516,Target!B:B,Target!B:B),0)</f>
        <v>0</v>
      </c>
      <c r="E70516" s="7">
        <f t="shared" si="3307"/>
        <v>3.5802447913491194E-2</v>
      </c>
      <c r="F70516" s="6">
        <f t="shared" si="3308"/>
        <v>3.4564938503100939E-2</v>
      </c>
      <c r="G70516" s="6">
        <f t="shared" si="3309"/>
        <v>2.4502730134084869E-4</v>
      </c>
    </row>
    <row r="70517" spans="1:7" x14ac:dyDescent="0.35">
      <c r="A70517" s="1" t="s">
        <v>70516</v>
      </c>
      <c r="B70517">
        <v>361.78798991456</v>
      </c>
      <c r="C70517">
        <v>3</v>
      </c>
      <c r="D70517">
        <f>_xlfn.IFNA(_xlfn.XLOOKUP(A70517,Target!B:B,Target!B:B),0)</f>
        <v>0</v>
      </c>
      <c r="E70517" s="7">
        <f t="shared" si="3307"/>
        <v>3.6797710025006994E-2</v>
      </c>
      <c r="F70517" s="6">
        <f t="shared" si="3308"/>
        <v>3.5491696855811328E-2</v>
      </c>
      <c r="G70517" s="6">
        <f t="shared" si="3309"/>
        <v>2.5183703053347975E-4</v>
      </c>
    </row>
    <row r="70518" spans="1:7" x14ac:dyDescent="0.35">
      <c r="A70518" s="1" t="s">
        <v>70517</v>
      </c>
      <c r="B70518">
        <v>348.854930160099</v>
      </c>
      <c r="C70518">
        <v>4</v>
      </c>
      <c r="D70518">
        <f>_xlfn.IFNA(_xlfn.XLOOKUP(A70518,Target!B:B,Target!B:B),0)</f>
        <v>0</v>
      </c>
      <c r="E70518" s="7">
        <f t="shared" si="3307"/>
        <v>3.0757852809273369E-2</v>
      </c>
      <c r="F70518" s="6">
        <f t="shared" si="3308"/>
        <v>2.9840037333156877E-2</v>
      </c>
      <c r="G70518" s="6">
        <f t="shared" si="3309"/>
        <v>2.1051001570781581E-4</v>
      </c>
    </row>
    <row r="70519" spans="1:7" x14ac:dyDescent="0.35">
      <c r="A70519" s="1" t="s">
        <v>70518</v>
      </c>
      <c r="B70519">
        <v>450.30371108393399</v>
      </c>
      <c r="C70519">
        <v>2</v>
      </c>
      <c r="D70519">
        <f>_xlfn.IFNA(_xlfn.XLOOKUP(A70519,Target!B:B,Target!B:B),0)</f>
        <v>0</v>
      </c>
      <c r="E70519" s="7">
        <f t="shared" si="3307"/>
        <v>0.12552740069011359</v>
      </c>
      <c r="F70519" s="6">
        <f t="shared" si="3308"/>
        <v>0.11152762750435641</v>
      </c>
      <c r="G70519" s="6">
        <f t="shared" si="3309"/>
        <v>8.5856600314031023E-4</v>
      </c>
    </row>
    <row r="70520" spans="1:7" x14ac:dyDescent="0.35">
      <c r="A70520" s="1" t="s">
        <v>70519</v>
      </c>
      <c r="B70520">
        <v>224.668992668306</v>
      </c>
      <c r="C70520">
        <v>6</v>
      </c>
      <c r="D70520">
        <f>_xlfn.IFNA(_xlfn.XLOOKUP(A70520,Target!B:B,Target!B:B),0)</f>
        <v>0</v>
      </c>
      <c r="E70520" s="7">
        <f t="shared" si="3307"/>
        <v>5.4989803756585994E-3</v>
      </c>
      <c r="F70520" s="6">
        <f t="shared" si="3308"/>
        <v>5.4689069635895926E-3</v>
      </c>
      <c r="G70520" s="6">
        <f t="shared" si="3309"/>
        <v>3.7642113862816694E-5</v>
      </c>
    </row>
    <row r="70521" spans="1:7" x14ac:dyDescent="0.35">
      <c r="A70521" s="1" t="s">
        <v>70520</v>
      </c>
      <c r="B70521">
        <v>361.89311176046698</v>
      </c>
      <c r="C70521">
        <v>3</v>
      </c>
      <c r="D70521">
        <f>_xlfn.IFNA(_xlfn.XLOOKUP(A70521,Target!B:B,Target!B:B),0)</f>
        <v>0</v>
      </c>
      <c r="E70521" s="7">
        <f t="shared" si="3307"/>
        <v>3.6851374355373591E-2</v>
      </c>
      <c r="F70521" s="6">
        <f t="shared" si="3308"/>
        <v>3.554161692487956E-2</v>
      </c>
      <c r="G70521" s="6">
        <f t="shared" si="3309"/>
        <v>2.5220420710888073E-4</v>
      </c>
    </row>
    <row r="70522" spans="1:7" x14ac:dyDescent="0.35">
      <c r="A70522" s="1" t="s">
        <v>70521</v>
      </c>
      <c r="B70522">
        <v>498.48011098387099</v>
      </c>
      <c r="C70522">
        <v>1</v>
      </c>
      <c r="D70522">
        <f>_xlfn.IFNA(_xlfn.XLOOKUP(A70522,Target!B:B,Target!B:B),0)</f>
        <v>0</v>
      </c>
      <c r="E70522" s="7">
        <f t="shared" si="3307"/>
        <v>0.2447875721862324</v>
      </c>
      <c r="F70522" s="6">
        <f t="shared" si="3308"/>
        <v>0.19665007721462846</v>
      </c>
      <c r="G70522" s="6">
        <f t="shared" si="3309"/>
        <v>1.6729016402151852E-3</v>
      </c>
    </row>
    <row r="70523" spans="1:7" x14ac:dyDescent="0.35">
      <c r="A70523" s="1" t="s">
        <v>70522</v>
      </c>
      <c r="B70523">
        <v>530.07309928252801</v>
      </c>
      <c r="C70523">
        <v>1</v>
      </c>
      <c r="D70523">
        <f>_xlfn.IFNA(_xlfn.XLOOKUP(A70523,Target!B:B,Target!B:B),0)</f>
        <v>0</v>
      </c>
      <c r="E70523" s="7">
        <f t="shared" si="3307"/>
        <v>0.37931333214951296</v>
      </c>
      <c r="F70523" s="6">
        <f t="shared" si="3308"/>
        <v>0.27500157020768701</v>
      </c>
      <c r="G70523" s="6">
        <f t="shared" si="3309"/>
        <v>2.5898824888370706E-3</v>
      </c>
    </row>
    <row r="70524" spans="1:7" x14ac:dyDescent="0.35">
      <c r="A70524" s="1" t="s">
        <v>70523</v>
      </c>
      <c r="B70524">
        <v>400.813842276157</v>
      </c>
      <c r="C70524">
        <v>2</v>
      </c>
      <c r="D70524">
        <f>_xlfn.IFNA(_xlfn.XLOOKUP(A70524,Target!B:B,Target!B:B),0)</f>
        <v>0</v>
      </c>
      <c r="E70524" s="7">
        <f t="shared" si="3307"/>
        <v>6.3209133386785438E-2</v>
      </c>
      <c r="F70524" s="6">
        <f t="shared" si="3308"/>
        <v>5.945127012353324E-2</v>
      </c>
      <c r="G70524" s="6">
        <f t="shared" si="3309"/>
        <v>4.3251396979721902E-4</v>
      </c>
    </row>
    <row r="70525" spans="1:7" x14ac:dyDescent="0.35">
      <c r="A70525" s="1" t="s">
        <v>70524</v>
      </c>
      <c r="B70525">
        <v>361.78798991456</v>
      </c>
      <c r="C70525">
        <v>3</v>
      </c>
      <c r="D70525">
        <f>_xlfn.IFNA(_xlfn.XLOOKUP(A70525,Target!B:B,Target!B:B),0)</f>
        <v>0</v>
      </c>
      <c r="E70525" s="7">
        <f t="shared" si="3307"/>
        <v>3.6797710025006994E-2</v>
      </c>
      <c r="F70525" s="6">
        <f t="shared" si="3308"/>
        <v>3.5491696855811328E-2</v>
      </c>
      <c r="G70525" s="6">
        <f t="shared" si="3309"/>
        <v>2.5183703053347975E-4</v>
      </c>
    </row>
    <row r="70526" spans="1:7" x14ac:dyDescent="0.35">
      <c r="A70526" s="1" t="s">
        <v>70525</v>
      </c>
      <c r="B70526">
        <v>357.726282993712</v>
      </c>
      <c r="C70526">
        <v>3</v>
      </c>
      <c r="D70526">
        <f>_xlfn.IFNA(_xlfn.XLOOKUP(A70526,Target!B:B,Target!B:B),0)</f>
        <v>0</v>
      </c>
      <c r="E70526" s="7">
        <f t="shared" si="3307"/>
        <v>3.4782987477179922E-2</v>
      </c>
      <c r="F70526" s="6">
        <f t="shared" si="3308"/>
        <v>3.3613799123216603E-2</v>
      </c>
      <c r="G70526" s="6">
        <f t="shared" si="3309"/>
        <v>2.3805190748487287E-4</v>
      </c>
    </row>
    <row r="70527" spans="1:7" x14ac:dyDescent="0.35">
      <c r="A70527" s="1" t="s">
        <v>70526</v>
      </c>
      <c r="B70527">
        <v>309.93419964440801</v>
      </c>
      <c r="C70527">
        <v>5</v>
      </c>
      <c r="D70527">
        <f>_xlfn.IFNA(_xlfn.XLOOKUP(A70527,Target!B:B,Target!B:B),0)</f>
        <v>0</v>
      </c>
      <c r="E70527" s="7">
        <f t="shared" si="3307"/>
        <v>1.7932046960779262E-2</v>
      </c>
      <c r="F70527" s="6">
        <f t="shared" si="3308"/>
        <v>1.7616153273019242E-2</v>
      </c>
      <c r="G70527" s="6">
        <f t="shared" si="3309"/>
        <v>1.2273961069091637E-4</v>
      </c>
    </row>
    <row r="70528" spans="1:7" x14ac:dyDescent="0.35">
      <c r="A70528" s="1" t="s">
        <v>70527</v>
      </c>
      <c r="B70528">
        <v>361.78798991456</v>
      </c>
      <c r="C70528">
        <v>3</v>
      </c>
      <c r="D70528">
        <f>_xlfn.IFNA(_xlfn.XLOOKUP(A70528,Target!B:B,Target!B:B),0)</f>
        <v>0</v>
      </c>
      <c r="E70528" s="7">
        <f t="shared" si="3307"/>
        <v>3.6797710025006994E-2</v>
      </c>
      <c r="F70528" s="6">
        <f t="shared" si="3308"/>
        <v>3.5491696855811328E-2</v>
      </c>
      <c r="G70528" s="6">
        <f t="shared" si="3309"/>
        <v>2.5183703053347975E-4</v>
      </c>
    </row>
    <row r="70529" spans="1:7" x14ac:dyDescent="0.35">
      <c r="A70529" s="1" t="s">
        <v>70528</v>
      </c>
      <c r="B70529">
        <v>265.67273283537202</v>
      </c>
      <c r="C70529">
        <v>6</v>
      </c>
      <c r="D70529">
        <f>_xlfn.IFNA(_xlfn.XLOOKUP(A70529,Target!B:B,Target!B:B),0)</f>
        <v>0</v>
      </c>
      <c r="E70529" s="7">
        <f t="shared" si="3307"/>
        <v>9.7084362749772137E-3</v>
      </c>
      <c r="F70529" s="6">
        <f t="shared" si="3308"/>
        <v>9.6150887981026889E-3</v>
      </c>
      <c r="G70529" s="6">
        <f t="shared" si="3309"/>
        <v>6.6455144176422171E-5</v>
      </c>
    </row>
    <row r="70530" spans="1:7" x14ac:dyDescent="0.35">
      <c r="A70530" s="1" t="s">
        <v>70529</v>
      </c>
      <c r="B70530">
        <v>361.78798991456</v>
      </c>
      <c r="C70530">
        <v>3</v>
      </c>
      <c r="D70530">
        <f>_xlfn.IFNA(_xlfn.XLOOKUP(A70530,Target!B:B,Target!B:B),0)</f>
        <v>0</v>
      </c>
      <c r="E70530" s="7">
        <f t="shared" si="3307"/>
        <v>3.6797710025006994E-2</v>
      </c>
      <c r="F70530" s="6">
        <f t="shared" si="3308"/>
        <v>3.5491696855811328E-2</v>
      </c>
      <c r="G70530" s="6">
        <f t="shared" si="3309"/>
        <v>2.5183703053347975E-4</v>
      </c>
    </row>
    <row r="70531" spans="1:7" x14ac:dyDescent="0.35">
      <c r="A70531" s="1" t="s">
        <v>70530</v>
      </c>
      <c r="B70531">
        <v>226.752002319681</v>
      </c>
      <c r="C70531">
        <v>6</v>
      </c>
      <c r="D70531">
        <f>_xlfn.IFNA(_xlfn.XLOOKUP(A70531,Target!B:B,Target!B:B),0)</f>
        <v>0</v>
      </c>
      <c r="E70531" s="7">
        <f t="shared" ref="E70531:E70594" si="3310">2^((B70531-600)/50)</f>
        <v>5.6600874020092812E-3</v>
      </c>
      <c r="F70531" s="6">
        <f t="shared" ref="F70531:F70594" si="3311">1-(1/(1+E70531))</f>
        <v>5.6282311219403303E-3</v>
      </c>
      <c r="G70531" s="6">
        <f t="shared" ref="G70531:G70594" si="3312">(F70531*($J$3/$J$2))/(F70531*($J$3/$J$2)+(1-F70531)*((1-$J$3)/(1-$J$2)))</f>
        <v>3.8744895406089091E-5</v>
      </c>
    </row>
    <row r="70532" spans="1:7" x14ac:dyDescent="0.35">
      <c r="A70532" s="1" t="s">
        <v>70531</v>
      </c>
      <c r="B70532">
        <v>265.67273283537202</v>
      </c>
      <c r="C70532">
        <v>6</v>
      </c>
      <c r="D70532">
        <f>_xlfn.IFNA(_xlfn.XLOOKUP(A70532,Target!B:B,Target!B:B),0)</f>
        <v>0</v>
      </c>
      <c r="E70532" s="7">
        <f t="shared" si="3310"/>
        <v>9.7084362749772137E-3</v>
      </c>
      <c r="F70532" s="6">
        <f t="shared" si="3311"/>
        <v>9.6150887981026889E-3</v>
      </c>
      <c r="G70532" s="6">
        <f t="shared" si="3312"/>
        <v>6.6455144176422171E-5</v>
      </c>
    </row>
    <row r="70533" spans="1:7" x14ac:dyDescent="0.35">
      <c r="A70533" s="1" t="s">
        <v>70532</v>
      </c>
      <c r="B70533">
        <v>609.84639097825402</v>
      </c>
      <c r="C70533">
        <v>1</v>
      </c>
      <c r="D70533">
        <f>_xlfn.IFNA(_xlfn.XLOOKUP(A70533,Target!B:B,Target!B:B),0)</f>
        <v>0</v>
      </c>
      <c r="E70533" s="7">
        <f t="shared" si="3310"/>
        <v>1.1462548352558481</v>
      </c>
      <c r="F70533" s="6">
        <f t="shared" si="3311"/>
        <v>0.53407210384651593</v>
      </c>
      <c r="G70533" s="6">
        <f t="shared" si="3312"/>
        <v>7.7856498297535458E-3</v>
      </c>
    </row>
    <row r="70534" spans="1:7" x14ac:dyDescent="0.35">
      <c r="A70534" s="1" t="s">
        <v>70533</v>
      </c>
      <c r="B70534">
        <v>456.258519721722</v>
      </c>
      <c r="C70534">
        <v>2</v>
      </c>
      <c r="D70534">
        <f>_xlfn.IFNA(_xlfn.XLOOKUP(A70534,Target!B:B,Target!B:B),0)</f>
        <v>0</v>
      </c>
      <c r="E70534" s="7">
        <f t="shared" si="3310"/>
        <v>0.13632956730236406</v>
      </c>
      <c r="F70534" s="6">
        <f t="shared" si="3311"/>
        <v>0.11997361612794188</v>
      </c>
      <c r="G70534" s="6">
        <f t="shared" si="3312"/>
        <v>9.3238037131205143E-4</v>
      </c>
    </row>
    <row r="70535" spans="1:7" x14ac:dyDescent="0.35">
      <c r="A70535" s="1" t="s">
        <v>70534</v>
      </c>
      <c r="B70535">
        <v>226.752002319681</v>
      </c>
      <c r="C70535">
        <v>6</v>
      </c>
      <c r="D70535">
        <f>_xlfn.IFNA(_xlfn.XLOOKUP(A70535,Target!B:B,Target!B:B),0)</f>
        <v>0</v>
      </c>
      <c r="E70535" s="7">
        <f t="shared" si="3310"/>
        <v>5.6600874020092812E-3</v>
      </c>
      <c r="F70535" s="6">
        <f t="shared" si="3311"/>
        <v>5.6282311219403303E-3</v>
      </c>
      <c r="G70535" s="6">
        <f t="shared" si="3312"/>
        <v>3.8744895406089091E-5</v>
      </c>
    </row>
    <row r="70536" spans="1:7" x14ac:dyDescent="0.35">
      <c r="A70536" s="1" t="s">
        <v>70535</v>
      </c>
      <c r="B70536">
        <v>572.83087197354098</v>
      </c>
      <c r="C70536">
        <v>1</v>
      </c>
      <c r="D70536">
        <f>_xlfn.IFNA(_xlfn.XLOOKUP(A70536,Target!B:B,Target!B:B),0)</f>
        <v>0</v>
      </c>
      <c r="E70536" s="7">
        <f t="shared" si="3310"/>
        <v>0.68616024187399915</v>
      </c>
      <c r="F70536" s="6">
        <f t="shared" si="3311"/>
        <v>0.40693655610774004</v>
      </c>
      <c r="G70536" s="6">
        <f t="shared" si="3312"/>
        <v>4.675182465608438E-3</v>
      </c>
    </row>
    <row r="70537" spans="1:7" x14ac:dyDescent="0.35">
      <c r="A70537" s="1" t="s">
        <v>70536</v>
      </c>
      <c r="B70537">
        <v>250.21295110113601</v>
      </c>
      <c r="C70537">
        <v>6</v>
      </c>
      <c r="D70537">
        <f>_xlfn.IFNA(_xlfn.XLOOKUP(A70537,Target!B:B,Target!B:B),0)</f>
        <v>0</v>
      </c>
      <c r="E70537" s="7">
        <f t="shared" si="3310"/>
        <v>7.8355975854006998E-3</v>
      </c>
      <c r="F70537" s="6">
        <f t="shared" si="3311"/>
        <v>7.7746783346147597E-3</v>
      </c>
      <c r="G70537" s="6">
        <f t="shared" si="3312"/>
        <v>5.3636077740139073E-5</v>
      </c>
    </row>
    <row r="70538" spans="1:7" x14ac:dyDescent="0.35">
      <c r="A70538" s="1" t="s">
        <v>70537</v>
      </c>
      <c r="B70538">
        <v>348.854930160099</v>
      </c>
      <c r="C70538">
        <v>4</v>
      </c>
      <c r="D70538">
        <f>_xlfn.IFNA(_xlfn.XLOOKUP(A70538,Target!B:B,Target!B:B),0)</f>
        <v>0</v>
      </c>
      <c r="E70538" s="7">
        <f t="shared" si="3310"/>
        <v>3.0757852809273369E-2</v>
      </c>
      <c r="F70538" s="6">
        <f t="shared" si="3311"/>
        <v>2.9840037333156877E-2</v>
      </c>
      <c r="G70538" s="6">
        <f t="shared" si="3312"/>
        <v>2.1051001570781581E-4</v>
      </c>
    </row>
    <row r="70539" spans="1:7" x14ac:dyDescent="0.35">
      <c r="A70539" s="1" t="s">
        <v>70538</v>
      </c>
      <c r="B70539">
        <v>309.01370166491103</v>
      </c>
      <c r="C70539">
        <v>5</v>
      </c>
      <c r="D70539">
        <f>_xlfn.IFNA(_xlfn.XLOOKUP(A70539,Target!B:B,Target!B:B),0)</f>
        <v>0</v>
      </c>
      <c r="E70539" s="7">
        <f t="shared" si="3310"/>
        <v>1.7704673309777399E-2</v>
      </c>
      <c r="F70539" s="6">
        <f t="shared" si="3311"/>
        <v>1.7396670934209602E-2</v>
      </c>
      <c r="G70539" s="6">
        <f t="shared" si="3312"/>
        <v>1.2118349322661781E-4</v>
      </c>
    </row>
    <row r="70540" spans="1:7" x14ac:dyDescent="0.35">
      <c r="A70540" s="1" t="s">
        <v>70539</v>
      </c>
      <c r="B70540">
        <v>361.78798991456</v>
      </c>
      <c r="C70540">
        <v>3</v>
      </c>
      <c r="D70540">
        <f>_xlfn.IFNA(_xlfn.XLOOKUP(A70540,Target!B:B,Target!B:B),0)</f>
        <v>0</v>
      </c>
      <c r="E70540" s="7">
        <f t="shared" si="3310"/>
        <v>3.6797710025006994E-2</v>
      </c>
      <c r="F70540" s="6">
        <f t="shared" si="3311"/>
        <v>3.5491696855811328E-2</v>
      </c>
      <c r="G70540" s="6">
        <f t="shared" si="3312"/>
        <v>2.5183703053347975E-4</v>
      </c>
    </row>
    <row r="70541" spans="1:7" x14ac:dyDescent="0.35">
      <c r="A70541" s="1" t="s">
        <v>70540</v>
      </c>
      <c r="B70541">
        <v>400.813842276157</v>
      </c>
      <c r="C70541">
        <v>2</v>
      </c>
      <c r="D70541">
        <f>_xlfn.IFNA(_xlfn.XLOOKUP(A70541,Target!B:B,Target!B:B),0)</f>
        <v>0</v>
      </c>
      <c r="E70541" s="7">
        <f t="shared" si="3310"/>
        <v>6.3209133386785438E-2</v>
      </c>
      <c r="F70541" s="6">
        <f t="shared" si="3311"/>
        <v>5.945127012353324E-2</v>
      </c>
      <c r="G70541" s="6">
        <f t="shared" si="3312"/>
        <v>4.3251396979721902E-4</v>
      </c>
    </row>
    <row r="70542" spans="1:7" x14ac:dyDescent="0.35">
      <c r="A70542" s="1" t="s">
        <v>70541</v>
      </c>
      <c r="B70542">
        <v>348.854930160099</v>
      </c>
      <c r="C70542">
        <v>4</v>
      </c>
      <c r="D70542">
        <f>_xlfn.IFNA(_xlfn.XLOOKUP(A70542,Target!B:B,Target!B:B),0)</f>
        <v>0</v>
      </c>
      <c r="E70542" s="7">
        <f t="shared" si="3310"/>
        <v>3.0757852809273369E-2</v>
      </c>
      <c r="F70542" s="6">
        <f t="shared" si="3311"/>
        <v>2.9840037333156877E-2</v>
      </c>
      <c r="G70542" s="6">
        <f t="shared" si="3312"/>
        <v>2.1051001570781581E-4</v>
      </c>
    </row>
    <row r="70543" spans="1:7" x14ac:dyDescent="0.35">
      <c r="A70543" s="1" t="s">
        <v>70542</v>
      </c>
      <c r="B70543">
        <v>309.93419964440801</v>
      </c>
      <c r="C70543">
        <v>5</v>
      </c>
      <c r="D70543">
        <f>_xlfn.IFNA(_xlfn.XLOOKUP(A70543,Target!B:B,Target!B:B),0)</f>
        <v>0</v>
      </c>
      <c r="E70543" s="7">
        <f t="shared" si="3310"/>
        <v>1.7932046960779262E-2</v>
      </c>
      <c r="F70543" s="6">
        <f t="shared" si="3311"/>
        <v>1.7616153273019242E-2</v>
      </c>
      <c r="G70543" s="6">
        <f t="shared" si="3312"/>
        <v>1.2273961069091637E-4</v>
      </c>
    </row>
    <row r="70544" spans="1:7" x14ac:dyDescent="0.35">
      <c r="A70544" s="1" t="s">
        <v>70543</v>
      </c>
      <c r="B70544">
        <v>309.01370166491103</v>
      </c>
      <c r="C70544">
        <v>5</v>
      </c>
      <c r="D70544">
        <f>_xlfn.IFNA(_xlfn.XLOOKUP(A70544,Target!B:B,Target!B:B),0)</f>
        <v>0</v>
      </c>
      <c r="E70544" s="7">
        <f t="shared" si="3310"/>
        <v>1.7704673309777399E-2</v>
      </c>
      <c r="F70544" s="6">
        <f t="shared" si="3311"/>
        <v>1.7396670934209602E-2</v>
      </c>
      <c r="G70544" s="6">
        <f t="shared" si="3312"/>
        <v>1.2118349322661781E-4</v>
      </c>
    </row>
    <row r="70545" spans="1:7" x14ac:dyDescent="0.35">
      <c r="A70545" s="1" t="s">
        <v>70544</v>
      </c>
      <c r="B70545">
        <v>374.826171514929</v>
      </c>
      <c r="C70545">
        <v>2</v>
      </c>
      <c r="D70545">
        <f>_xlfn.IFNA(_xlfn.XLOOKUP(A70545,Target!B:B,Target!B:B),0)</f>
        <v>0</v>
      </c>
      <c r="E70545" s="7">
        <f t="shared" si="3310"/>
        <v>4.4087804046685358E-2</v>
      </c>
      <c r="F70545" s="6">
        <f t="shared" si="3311"/>
        <v>4.222614599635155E-2</v>
      </c>
      <c r="G70545" s="6">
        <f t="shared" si="3312"/>
        <v>3.0171409374913602E-4</v>
      </c>
    </row>
    <row r="70546" spans="1:7" x14ac:dyDescent="0.35">
      <c r="A70546" s="1" t="s">
        <v>70545</v>
      </c>
      <c r="B70546">
        <v>320.78424974749402</v>
      </c>
      <c r="C70546">
        <v>4</v>
      </c>
      <c r="D70546">
        <f>_xlfn.IFNA(_xlfn.XLOOKUP(A70546,Target!B:B,Target!B:B),0)</f>
        <v>0</v>
      </c>
      <c r="E70546" s="7">
        <f t="shared" si="3310"/>
        <v>2.0842685636020639E-2</v>
      </c>
      <c r="F70546" s="6">
        <f t="shared" si="3311"/>
        <v>2.041713765430464E-2</v>
      </c>
      <c r="G70546" s="6">
        <f t="shared" si="3312"/>
        <v>1.4265923802268043E-4</v>
      </c>
    </row>
    <row r="70547" spans="1:7" x14ac:dyDescent="0.35">
      <c r="A70547" s="1" t="s">
        <v>70546</v>
      </c>
      <c r="B70547">
        <v>407.54593839292198</v>
      </c>
      <c r="C70547">
        <v>2</v>
      </c>
      <c r="D70547">
        <f>_xlfn.IFNA(_xlfn.XLOOKUP(A70547,Target!B:B,Target!B:B),0)</f>
        <v>0</v>
      </c>
      <c r="E70547" s="7">
        <f t="shared" si="3310"/>
        <v>6.939226980244971E-2</v>
      </c>
      <c r="F70547" s="6">
        <f t="shared" si="3311"/>
        <v>6.488944399726071E-2</v>
      </c>
      <c r="G70547" s="6">
        <f t="shared" si="3312"/>
        <v>4.7480252799594408E-4</v>
      </c>
    </row>
    <row r="70548" spans="1:7" x14ac:dyDescent="0.35">
      <c r="A70548" s="1" t="s">
        <v>70547</v>
      </c>
      <c r="B70548">
        <v>348.854930160099</v>
      </c>
      <c r="C70548">
        <v>4</v>
      </c>
      <c r="D70548">
        <f>_xlfn.IFNA(_xlfn.XLOOKUP(A70548,Target!B:B,Target!B:B),0)</f>
        <v>0</v>
      </c>
      <c r="E70548" s="7">
        <f t="shared" si="3310"/>
        <v>3.0757852809273369E-2</v>
      </c>
      <c r="F70548" s="6">
        <f t="shared" si="3311"/>
        <v>2.9840037333156877E-2</v>
      </c>
      <c r="G70548" s="6">
        <f t="shared" si="3312"/>
        <v>2.1051001570781581E-4</v>
      </c>
    </row>
    <row r="70549" spans="1:7" x14ac:dyDescent="0.35">
      <c r="A70549" s="1" t="s">
        <v>70548</v>
      </c>
      <c r="B70549">
        <v>428.71596252804801</v>
      </c>
      <c r="C70549">
        <v>2</v>
      </c>
      <c r="D70549">
        <f>_xlfn.IFNA(_xlfn.XLOOKUP(A70549,Target!B:B,Target!B:B),0)</f>
        <v>0</v>
      </c>
      <c r="E70549" s="7">
        <f t="shared" si="3310"/>
        <v>9.3060919399511249E-2</v>
      </c>
      <c r="F70549" s="6">
        <f t="shared" si="3311"/>
        <v>8.5137907455913542E-2</v>
      </c>
      <c r="G70549" s="6">
        <f t="shared" si="3312"/>
        <v>6.366473573047838E-4</v>
      </c>
    </row>
    <row r="70550" spans="1:7" x14ac:dyDescent="0.35">
      <c r="A70550" s="1" t="s">
        <v>70549</v>
      </c>
      <c r="B70550">
        <v>293.17721744527501</v>
      </c>
      <c r="C70550">
        <v>6</v>
      </c>
      <c r="D70550">
        <f>_xlfn.IFNA(_xlfn.XLOOKUP(A70550,Target!B:B,Target!B:B),0)</f>
        <v>0</v>
      </c>
      <c r="E70550" s="7">
        <f t="shared" si="3310"/>
        <v>1.421486638946297E-2</v>
      </c>
      <c r="F70550" s="6">
        <f t="shared" si="3311"/>
        <v>1.4015635996410647E-2</v>
      </c>
      <c r="G70550" s="6">
        <f t="shared" si="3312"/>
        <v>9.7299073704575691E-5</v>
      </c>
    </row>
    <row r="70551" spans="1:7" x14ac:dyDescent="0.35">
      <c r="A70551" s="1" t="s">
        <v>70550</v>
      </c>
      <c r="B70551">
        <v>614.64683956190504</v>
      </c>
      <c r="C70551">
        <v>1</v>
      </c>
      <c r="D70551">
        <f>_xlfn.IFNA(_xlfn.XLOOKUP(A70551,Target!B:B,Target!B:B),0)</f>
        <v>0</v>
      </c>
      <c r="E70551" s="7">
        <f t="shared" si="3310"/>
        <v>1.2251316540661414</v>
      </c>
      <c r="F70551" s="6">
        <f t="shared" si="3311"/>
        <v>0.55058838960264267</v>
      </c>
      <c r="G70551" s="6">
        <f t="shared" si="3312"/>
        <v>8.3169451190510217E-3</v>
      </c>
    </row>
    <row r="70552" spans="1:7" x14ac:dyDescent="0.35">
      <c r="A70552" s="1" t="s">
        <v>70551</v>
      </c>
      <c r="B70552">
        <v>252.73967308090999</v>
      </c>
      <c r="C70552">
        <v>6</v>
      </c>
      <c r="D70552">
        <f>_xlfn.IFNA(_xlfn.XLOOKUP(A70552,Target!B:B,Target!B:B),0)</f>
        <v>0</v>
      </c>
      <c r="E70552" s="7">
        <f t="shared" si="3310"/>
        <v>8.1149249165511968E-3</v>
      </c>
      <c r="F70552" s="6">
        <f t="shared" si="3311"/>
        <v>8.0496029926578894E-3</v>
      </c>
      <c r="G70552" s="6">
        <f t="shared" si="3312"/>
        <v>5.5548017456748392E-5</v>
      </c>
    </row>
    <row r="70553" spans="1:7" x14ac:dyDescent="0.35">
      <c r="A70553" s="1" t="s">
        <v>70552</v>
      </c>
      <c r="B70553">
        <v>213.818942565219</v>
      </c>
      <c r="C70553">
        <v>6</v>
      </c>
      <c r="D70553">
        <f>_xlfn.IFNA(_xlfn.XLOOKUP(A70553,Target!B:B,Target!B:B),0)</f>
        <v>0</v>
      </c>
      <c r="E70553" s="7">
        <f t="shared" si="3310"/>
        <v>4.7310589457961426E-3</v>
      </c>
      <c r="F70553" s="6">
        <f t="shared" si="3311"/>
        <v>4.7087814233194303E-3</v>
      </c>
      <c r="G70553" s="6">
        <f t="shared" si="3312"/>
        <v>3.2385639429261231E-5</v>
      </c>
    </row>
    <row r="70554" spans="1:7" x14ac:dyDescent="0.35">
      <c r="A70554" s="1" t="s">
        <v>70553</v>
      </c>
      <c r="B70554">
        <v>361.78798991456</v>
      </c>
      <c r="C70554">
        <v>3</v>
      </c>
      <c r="D70554">
        <f>_xlfn.IFNA(_xlfn.XLOOKUP(A70554,Target!B:B,Target!B:B),0)</f>
        <v>0</v>
      </c>
      <c r="E70554" s="7">
        <f t="shared" si="3310"/>
        <v>3.6797710025006994E-2</v>
      </c>
      <c r="F70554" s="6">
        <f t="shared" si="3311"/>
        <v>3.5491696855811328E-2</v>
      </c>
      <c r="G70554" s="6">
        <f t="shared" si="3312"/>
        <v>2.5183703053347975E-4</v>
      </c>
    </row>
    <row r="70555" spans="1:7" x14ac:dyDescent="0.35">
      <c r="A70555" s="1" t="s">
        <v>70554</v>
      </c>
      <c r="B70555">
        <v>689.32575274789394</v>
      </c>
      <c r="C70555">
        <v>1</v>
      </c>
      <c r="D70555">
        <f>_xlfn.IFNA(_xlfn.XLOOKUP(A70555,Target!B:B,Target!B:B),0)</f>
        <v>0</v>
      </c>
      <c r="E70555" s="7">
        <f t="shared" si="3310"/>
        <v>3.4498055715127691</v>
      </c>
      <c r="F70555" s="6">
        <f t="shared" si="3311"/>
        <v>0.77527108006653034</v>
      </c>
      <c r="G70555" s="6">
        <f t="shared" si="3312"/>
        <v>2.3070968038537927E-2</v>
      </c>
    </row>
    <row r="70556" spans="1:7" x14ac:dyDescent="0.35">
      <c r="A70556" s="1" t="s">
        <v>70555</v>
      </c>
      <c r="B70556">
        <v>293.17721744527501</v>
      </c>
      <c r="C70556">
        <v>6</v>
      </c>
      <c r="D70556">
        <f>_xlfn.IFNA(_xlfn.XLOOKUP(A70556,Target!B:B,Target!B:B),0)</f>
        <v>0</v>
      </c>
      <c r="E70556" s="7">
        <f t="shared" si="3310"/>
        <v>1.421486638946297E-2</v>
      </c>
      <c r="F70556" s="6">
        <f t="shared" si="3311"/>
        <v>1.4015635996410647E-2</v>
      </c>
      <c r="G70556" s="6">
        <f t="shared" si="3312"/>
        <v>9.7299073704575691E-5</v>
      </c>
    </row>
    <row r="70557" spans="1:7" x14ac:dyDescent="0.35">
      <c r="A70557" s="1" t="s">
        <v>70556</v>
      </c>
      <c r="B70557">
        <v>347.93443218060202</v>
      </c>
      <c r="C70557">
        <v>4</v>
      </c>
      <c r="D70557">
        <f>_xlfn.IFNA(_xlfn.XLOOKUP(A70557,Target!B:B,Target!B:B),0)</f>
        <v>0</v>
      </c>
      <c r="E70557" s="7">
        <f t="shared" si="3310"/>
        <v>3.036785130495441E-2</v>
      </c>
      <c r="F70557" s="6">
        <f t="shared" si="3311"/>
        <v>2.9472824939650089E-2</v>
      </c>
      <c r="G70557" s="6">
        <f t="shared" si="3312"/>
        <v>2.0784135870840711E-4</v>
      </c>
    </row>
    <row r="70558" spans="1:7" x14ac:dyDescent="0.35">
      <c r="A70558" s="1" t="s">
        <v>70557</v>
      </c>
      <c r="B70558">
        <v>400.813842276157</v>
      </c>
      <c r="C70558">
        <v>2</v>
      </c>
      <c r="D70558">
        <f>_xlfn.IFNA(_xlfn.XLOOKUP(A70558,Target!B:B,Target!B:B),0)</f>
        <v>0</v>
      </c>
      <c r="E70558" s="7">
        <f t="shared" si="3310"/>
        <v>6.3209133386785438E-2</v>
      </c>
      <c r="F70558" s="6">
        <f t="shared" si="3311"/>
        <v>5.945127012353324E-2</v>
      </c>
      <c r="G70558" s="6">
        <f t="shared" si="3312"/>
        <v>4.3251396979721902E-4</v>
      </c>
    </row>
    <row r="70559" spans="1:7" x14ac:dyDescent="0.35">
      <c r="A70559" s="1" t="s">
        <v>70558</v>
      </c>
      <c r="B70559">
        <v>226.752002319681</v>
      </c>
      <c r="C70559">
        <v>6</v>
      </c>
      <c r="D70559">
        <f>_xlfn.IFNA(_xlfn.XLOOKUP(A70559,Target!B:B,Target!B:B),0)</f>
        <v>0</v>
      </c>
      <c r="E70559" s="7">
        <f t="shared" si="3310"/>
        <v>5.6600874020092812E-3</v>
      </c>
      <c r="F70559" s="6">
        <f t="shared" si="3311"/>
        <v>5.6282311219403303E-3</v>
      </c>
      <c r="G70559" s="6">
        <f t="shared" si="3312"/>
        <v>3.8744895406089091E-5</v>
      </c>
    </row>
    <row r="70560" spans="1:7" x14ac:dyDescent="0.35">
      <c r="A70560" s="1" t="s">
        <v>70559</v>
      </c>
      <c r="B70560">
        <v>450.30371108393399</v>
      </c>
      <c r="C70560">
        <v>2</v>
      </c>
      <c r="D70560">
        <f>_xlfn.IFNA(_xlfn.XLOOKUP(A70560,Target!B:B,Target!B:B),0)</f>
        <v>0</v>
      </c>
      <c r="E70560" s="7">
        <f t="shared" si="3310"/>
        <v>0.12552740069011359</v>
      </c>
      <c r="F70560" s="6">
        <f t="shared" si="3311"/>
        <v>0.11152762750435641</v>
      </c>
      <c r="G70560" s="6">
        <f t="shared" si="3312"/>
        <v>8.5856600314031023E-4</v>
      </c>
    </row>
    <row r="70561" spans="1:7" x14ac:dyDescent="0.35">
      <c r="A70561" s="1" t="s">
        <v>70560</v>
      </c>
      <c r="B70561">
        <v>473.70792385746699</v>
      </c>
      <c r="C70561">
        <v>1</v>
      </c>
      <c r="D70561">
        <f>_xlfn.IFNA(_xlfn.XLOOKUP(A70561,Target!B:B,Target!B:B),0)</f>
        <v>0</v>
      </c>
      <c r="E70561" s="7">
        <f t="shared" si="3310"/>
        <v>0.1736384647592758</v>
      </c>
      <c r="F70561" s="6">
        <f t="shared" si="3311"/>
        <v>0.14794885305236716</v>
      </c>
      <c r="G70561" s="6">
        <f t="shared" si="3312"/>
        <v>1.1872391297746295E-3</v>
      </c>
    </row>
    <row r="70562" spans="1:7" x14ac:dyDescent="0.35">
      <c r="A70562" s="1" t="s">
        <v>70561</v>
      </c>
      <c r="B70562">
        <v>348.854930160099</v>
      </c>
      <c r="C70562">
        <v>4</v>
      </c>
      <c r="D70562">
        <f>_xlfn.IFNA(_xlfn.XLOOKUP(A70562,Target!B:B,Target!B:B),0)</f>
        <v>0</v>
      </c>
      <c r="E70562" s="7">
        <f t="shared" si="3310"/>
        <v>3.0757852809273369E-2</v>
      </c>
      <c r="F70562" s="6">
        <f t="shared" si="3311"/>
        <v>2.9840037333156877E-2</v>
      </c>
      <c r="G70562" s="6">
        <f t="shared" si="3312"/>
        <v>2.1051001570781581E-4</v>
      </c>
    </row>
    <row r="70563" spans="1:7" x14ac:dyDescent="0.35">
      <c r="A70563" s="1" t="s">
        <v>70562</v>
      </c>
      <c r="B70563">
        <v>348.854930160099</v>
      </c>
      <c r="C70563">
        <v>4</v>
      </c>
      <c r="D70563">
        <f>_xlfn.IFNA(_xlfn.XLOOKUP(A70563,Target!B:B,Target!B:B),0)</f>
        <v>0</v>
      </c>
      <c r="E70563" s="7">
        <f t="shared" si="3310"/>
        <v>3.0757852809273369E-2</v>
      </c>
      <c r="F70563" s="6">
        <f t="shared" si="3311"/>
        <v>2.9840037333156877E-2</v>
      </c>
      <c r="G70563" s="6">
        <f t="shared" si="3312"/>
        <v>2.1051001570781581E-4</v>
      </c>
    </row>
    <row r="70564" spans="1:7" x14ac:dyDescent="0.35">
      <c r="A70564" s="1" t="s">
        <v>70563</v>
      </c>
      <c r="B70564">
        <v>530.07309928252801</v>
      </c>
      <c r="C70564">
        <v>1</v>
      </c>
      <c r="D70564">
        <f>_xlfn.IFNA(_xlfn.XLOOKUP(A70564,Target!B:B,Target!B:B),0)</f>
        <v>0</v>
      </c>
      <c r="E70564" s="7">
        <f t="shared" si="3310"/>
        <v>0.37931333214951296</v>
      </c>
      <c r="F70564" s="6">
        <f t="shared" si="3311"/>
        <v>0.27500157020768701</v>
      </c>
      <c r="G70564" s="6">
        <f t="shared" si="3312"/>
        <v>2.5898824888370706E-3</v>
      </c>
    </row>
    <row r="70565" spans="1:7" x14ac:dyDescent="0.35">
      <c r="A70565" s="1" t="s">
        <v>70564</v>
      </c>
      <c r="B70565">
        <v>320.78424974749402</v>
      </c>
      <c r="C70565">
        <v>4</v>
      </c>
      <c r="D70565">
        <f>_xlfn.IFNA(_xlfn.XLOOKUP(A70565,Target!B:B,Target!B:B),0)</f>
        <v>0</v>
      </c>
      <c r="E70565" s="7">
        <f t="shared" si="3310"/>
        <v>2.0842685636020639E-2</v>
      </c>
      <c r="F70565" s="6">
        <f t="shared" si="3311"/>
        <v>2.041713765430464E-2</v>
      </c>
      <c r="G70565" s="6">
        <f t="shared" si="3312"/>
        <v>1.4265923802268043E-4</v>
      </c>
    </row>
    <row r="70566" spans="1:7" x14ac:dyDescent="0.35">
      <c r="A70566" s="1" t="s">
        <v>70565</v>
      </c>
      <c r="B70566">
        <v>348.854930160099</v>
      </c>
      <c r="C70566">
        <v>4</v>
      </c>
      <c r="D70566">
        <f>_xlfn.IFNA(_xlfn.XLOOKUP(A70566,Target!B:B,Target!B:B),0)</f>
        <v>0</v>
      </c>
      <c r="E70566" s="7">
        <f t="shared" si="3310"/>
        <v>3.0757852809273369E-2</v>
      </c>
      <c r="F70566" s="6">
        <f t="shared" si="3311"/>
        <v>2.9840037333156877E-2</v>
      </c>
      <c r="G70566" s="6">
        <f t="shared" si="3312"/>
        <v>2.1051001570781581E-4</v>
      </c>
    </row>
    <row r="70567" spans="1:7" x14ac:dyDescent="0.35">
      <c r="A70567" s="1" t="s">
        <v>70566</v>
      </c>
      <c r="B70567">
        <v>224.668992668306</v>
      </c>
      <c r="C70567">
        <v>6</v>
      </c>
      <c r="D70567">
        <f>_xlfn.IFNA(_xlfn.XLOOKUP(A70567,Target!B:B,Target!B:B),0)</f>
        <v>0</v>
      </c>
      <c r="E70567" s="7">
        <f t="shared" si="3310"/>
        <v>5.4989803756585994E-3</v>
      </c>
      <c r="F70567" s="6">
        <f t="shared" si="3311"/>
        <v>5.4689069635895926E-3</v>
      </c>
      <c r="G70567" s="6">
        <f t="shared" si="3312"/>
        <v>3.7642113862816694E-5</v>
      </c>
    </row>
    <row r="70568" spans="1:7" x14ac:dyDescent="0.35">
      <c r="A70568" s="1" t="s">
        <v>70567</v>
      </c>
      <c r="B70568">
        <v>290.23503564416501</v>
      </c>
      <c r="C70568">
        <v>6</v>
      </c>
      <c r="D70568">
        <f>_xlfn.IFNA(_xlfn.XLOOKUP(A70568,Target!B:B,Target!B:B),0)</f>
        <v>0</v>
      </c>
      <c r="E70568" s="7">
        <f t="shared" si="3310"/>
        <v>1.3646745187453386E-2</v>
      </c>
      <c r="F70568" s="6">
        <f t="shared" si="3311"/>
        <v>1.3463018800429993E-2</v>
      </c>
      <c r="G70568" s="6">
        <f t="shared" si="3312"/>
        <v>9.3410714738213454E-5</v>
      </c>
    </row>
    <row r="70569" spans="1:7" x14ac:dyDescent="0.35">
      <c r="A70569" s="1" t="s">
        <v>70568</v>
      </c>
      <c r="B70569">
        <v>252.73967308090999</v>
      </c>
      <c r="C70569">
        <v>6</v>
      </c>
      <c r="D70569">
        <f>_xlfn.IFNA(_xlfn.XLOOKUP(A70569,Target!B:B,Target!B:B),0)</f>
        <v>0</v>
      </c>
      <c r="E70569" s="7">
        <f t="shared" si="3310"/>
        <v>8.1149249165511968E-3</v>
      </c>
      <c r="F70569" s="6">
        <f t="shared" si="3311"/>
        <v>8.0496029926578894E-3</v>
      </c>
      <c r="G70569" s="6">
        <f t="shared" si="3312"/>
        <v>5.5548017456748392E-5</v>
      </c>
    </row>
    <row r="70570" spans="1:7" x14ac:dyDescent="0.35">
      <c r="A70570" s="1" t="s">
        <v>70569</v>
      </c>
      <c r="B70570">
        <v>348.854930160099</v>
      </c>
      <c r="C70570">
        <v>4</v>
      </c>
      <c r="D70570">
        <f>_xlfn.IFNA(_xlfn.XLOOKUP(A70570,Target!B:B,Target!B:B),0)</f>
        <v>0</v>
      </c>
      <c r="E70570" s="7">
        <f t="shared" si="3310"/>
        <v>3.0757852809273369E-2</v>
      </c>
      <c r="F70570" s="6">
        <f t="shared" si="3311"/>
        <v>2.9840037333156877E-2</v>
      </c>
      <c r="G70570" s="6">
        <f t="shared" si="3312"/>
        <v>2.1051001570781581E-4</v>
      </c>
    </row>
    <row r="70571" spans="1:7" x14ac:dyDescent="0.35">
      <c r="A70571" s="1" t="s">
        <v>70570</v>
      </c>
      <c r="B70571">
        <v>322.86725939886998</v>
      </c>
      <c r="C70571">
        <v>4</v>
      </c>
      <c r="D70571">
        <f>_xlfn.IFNA(_xlfn.XLOOKUP(A70571,Target!B:B,Target!B:B),0)</f>
        <v>0</v>
      </c>
      <c r="E70571" s="7">
        <f t="shared" si="3310"/>
        <v>2.1453326677557515E-2</v>
      </c>
      <c r="F70571" s="6">
        <f t="shared" si="3311"/>
        <v>2.1002747866452287E-2</v>
      </c>
      <c r="G70571" s="6">
        <f t="shared" si="3312"/>
        <v>1.4683820015884495E-4</v>
      </c>
    </row>
    <row r="70572" spans="1:7" x14ac:dyDescent="0.35">
      <c r="A70572" s="1" t="s">
        <v>70571</v>
      </c>
      <c r="B70572">
        <v>348.854930160099</v>
      </c>
      <c r="C70572">
        <v>4</v>
      </c>
      <c r="D70572">
        <f>_xlfn.IFNA(_xlfn.XLOOKUP(A70572,Target!B:B,Target!B:B),0)</f>
        <v>0</v>
      </c>
      <c r="E70572" s="7">
        <f t="shared" si="3310"/>
        <v>3.0757852809273369E-2</v>
      </c>
      <c r="F70572" s="6">
        <f t="shared" si="3311"/>
        <v>2.9840037333156877E-2</v>
      </c>
      <c r="G70572" s="6">
        <f t="shared" si="3312"/>
        <v>2.1051001570781581E-4</v>
      </c>
    </row>
    <row r="70573" spans="1:7" x14ac:dyDescent="0.35">
      <c r="A70573" s="1" t="s">
        <v>70572</v>
      </c>
      <c r="B70573">
        <v>397.56751148889902</v>
      </c>
      <c r="C70573">
        <v>2</v>
      </c>
      <c r="D70573">
        <f>_xlfn.IFNA(_xlfn.XLOOKUP(A70573,Target!B:B,Target!B:B),0)</f>
        <v>0</v>
      </c>
      <c r="E70573" s="7">
        <f t="shared" si="3310"/>
        <v>6.0427548725175313E-2</v>
      </c>
      <c r="F70573" s="6">
        <f t="shared" si="3311"/>
        <v>5.6984137009473246E-2</v>
      </c>
      <c r="G70573" s="6">
        <f t="shared" si="3312"/>
        <v>4.1348860586005515E-4</v>
      </c>
    </row>
    <row r="70574" spans="1:7" x14ac:dyDescent="0.35">
      <c r="A70574" s="1" t="s">
        <v>70573</v>
      </c>
      <c r="B70574">
        <v>410.50057124336098</v>
      </c>
      <c r="C70574">
        <v>2</v>
      </c>
      <c r="D70574">
        <f>_xlfn.IFNA(_xlfn.XLOOKUP(A70574,Target!B:B,Target!B:B),0)</f>
        <v>0</v>
      </c>
      <c r="E70574" s="7">
        <f t="shared" si="3310"/>
        <v>7.229358399298301E-2</v>
      </c>
      <c r="F70574" s="6">
        <f t="shared" si="3311"/>
        <v>6.7419580861220685E-2</v>
      </c>
      <c r="G70574" s="6">
        <f t="shared" si="3312"/>
        <v>4.9464436222481885E-4</v>
      </c>
    </row>
    <row r="70575" spans="1:7" x14ac:dyDescent="0.35">
      <c r="A70575" s="1" t="s">
        <v>70574</v>
      </c>
      <c r="B70575">
        <v>265.67273283537202</v>
      </c>
      <c r="C70575">
        <v>6</v>
      </c>
      <c r="D70575">
        <f>_xlfn.IFNA(_xlfn.XLOOKUP(A70575,Target!B:B,Target!B:B),0)</f>
        <v>0</v>
      </c>
      <c r="E70575" s="7">
        <f t="shared" si="3310"/>
        <v>9.7084362749772137E-3</v>
      </c>
      <c r="F70575" s="6">
        <f t="shared" si="3311"/>
        <v>9.6150887981026889E-3</v>
      </c>
      <c r="G70575" s="6">
        <f t="shared" si="3312"/>
        <v>6.6455144176422171E-5</v>
      </c>
    </row>
    <row r="70576" spans="1:7" x14ac:dyDescent="0.35">
      <c r="A70576" s="1" t="s">
        <v>70575</v>
      </c>
      <c r="B70576">
        <v>320.78424974749402</v>
      </c>
      <c r="C70576">
        <v>4</v>
      </c>
      <c r="D70576">
        <f>_xlfn.IFNA(_xlfn.XLOOKUP(A70576,Target!B:B,Target!B:B),0)</f>
        <v>0</v>
      </c>
      <c r="E70576" s="7">
        <f t="shared" si="3310"/>
        <v>2.0842685636020639E-2</v>
      </c>
      <c r="F70576" s="6">
        <f t="shared" si="3311"/>
        <v>2.041713765430464E-2</v>
      </c>
      <c r="G70576" s="6">
        <f t="shared" si="3312"/>
        <v>1.4265923802268043E-4</v>
      </c>
    </row>
    <row r="70577" spans="1:7" x14ac:dyDescent="0.35">
      <c r="A70577" s="1" t="s">
        <v>70576</v>
      </c>
      <c r="B70577">
        <v>307.85118999303199</v>
      </c>
      <c r="C70577">
        <v>5</v>
      </c>
      <c r="D70577">
        <f>_xlfn.IFNA(_xlfn.XLOOKUP(A70577,Target!B:B,Target!B:B),0)</f>
        <v>0</v>
      </c>
      <c r="E70577" s="7">
        <f t="shared" si="3310"/>
        <v>1.7421634566580555E-2</v>
      </c>
      <c r="F70577" s="6">
        <f t="shared" si="3311"/>
        <v>1.7123318371347729E-2</v>
      </c>
      <c r="G70577" s="6">
        <f t="shared" si="3312"/>
        <v>1.1924640391058041E-4</v>
      </c>
    </row>
    <row r="70578" spans="1:7" x14ac:dyDescent="0.35">
      <c r="A70578" s="1" t="s">
        <v>70577</v>
      </c>
      <c r="B70578">
        <v>443.57161496716998</v>
      </c>
      <c r="C70578">
        <v>2</v>
      </c>
      <c r="D70578">
        <f>_xlfn.IFNA(_xlfn.XLOOKUP(A70578,Target!B:B,Target!B:B),0)</f>
        <v>0</v>
      </c>
      <c r="E70578" s="7">
        <f t="shared" si="3310"/>
        <v>0.11434239341797481</v>
      </c>
      <c r="F70578" s="6">
        <f t="shared" si="3311"/>
        <v>0.10260974911603005</v>
      </c>
      <c r="G70578" s="6">
        <f t="shared" si="3312"/>
        <v>7.8212407774338761E-4</v>
      </c>
    </row>
    <row r="70579" spans="1:7" x14ac:dyDescent="0.35">
      <c r="A70579" s="1" t="s">
        <v>70578</v>
      </c>
      <c r="B70579">
        <v>600.901552386145</v>
      </c>
      <c r="C70579">
        <v>1</v>
      </c>
      <c r="D70579">
        <f>_xlfn.IFNA(_xlfn.XLOOKUP(A70579,Target!B:B,Target!B:B),0)</f>
        <v>0</v>
      </c>
      <c r="E70579" s="7">
        <f t="shared" si="3310"/>
        <v>1.0125765984140711</v>
      </c>
      <c r="F70579" s="6">
        <f t="shared" si="3311"/>
        <v>0.50312450180131818</v>
      </c>
      <c r="G70579" s="6">
        <f t="shared" si="3312"/>
        <v>6.8839242143447213E-3</v>
      </c>
    </row>
    <row r="70580" spans="1:7" x14ac:dyDescent="0.35">
      <c r="A70580" s="1" t="s">
        <v>70579</v>
      </c>
      <c r="B70580">
        <v>348.854930160099</v>
      </c>
      <c r="C70580">
        <v>4</v>
      </c>
      <c r="D70580">
        <f>_xlfn.IFNA(_xlfn.XLOOKUP(A70580,Target!B:B,Target!B:B),0)</f>
        <v>0</v>
      </c>
      <c r="E70580" s="7">
        <f t="shared" si="3310"/>
        <v>3.0757852809273369E-2</v>
      </c>
      <c r="F70580" s="6">
        <f t="shared" si="3311"/>
        <v>2.9840037333156877E-2</v>
      </c>
      <c r="G70580" s="6">
        <f t="shared" si="3312"/>
        <v>2.1051001570781581E-4</v>
      </c>
    </row>
    <row r="70581" spans="1:7" x14ac:dyDescent="0.35">
      <c r="A70581" s="1" t="s">
        <v>70580</v>
      </c>
      <c r="B70581">
        <v>558.61787454309695</v>
      </c>
      <c r="C70581">
        <v>1</v>
      </c>
      <c r="D70581">
        <f>_xlfn.IFNA(_xlfn.XLOOKUP(A70581,Target!B:B,Target!B:B),0)</f>
        <v>0</v>
      </c>
      <c r="E70581" s="7">
        <f t="shared" si="3310"/>
        <v>0.56344921616449994</v>
      </c>
      <c r="F70581" s="6">
        <f t="shared" si="3311"/>
        <v>0.3603885628896667</v>
      </c>
      <c r="G70581" s="6">
        <f t="shared" si="3312"/>
        <v>3.8422981215145389E-3</v>
      </c>
    </row>
    <row r="70582" spans="1:7" x14ac:dyDescent="0.35">
      <c r="A70582" s="1" t="s">
        <v>70581</v>
      </c>
      <c r="B70582">
        <v>307.85118999303199</v>
      </c>
      <c r="C70582">
        <v>5</v>
      </c>
      <c r="D70582">
        <f>_xlfn.IFNA(_xlfn.XLOOKUP(A70582,Target!B:B,Target!B:B),0)</f>
        <v>0</v>
      </c>
      <c r="E70582" s="7">
        <f t="shared" si="3310"/>
        <v>1.7421634566580555E-2</v>
      </c>
      <c r="F70582" s="6">
        <f t="shared" si="3311"/>
        <v>1.7123318371347729E-2</v>
      </c>
      <c r="G70582" s="6">
        <f t="shared" si="3312"/>
        <v>1.1924640391058041E-4</v>
      </c>
    </row>
    <row r="70583" spans="1:7" x14ac:dyDescent="0.35">
      <c r="A70583" s="1" t="s">
        <v>70582</v>
      </c>
      <c r="B70583">
        <v>431.61434831301398</v>
      </c>
      <c r="C70583">
        <v>2</v>
      </c>
      <c r="D70583">
        <f>_xlfn.IFNA(_xlfn.XLOOKUP(A70583,Target!B:B,Target!B:B),0)</f>
        <v>0</v>
      </c>
      <c r="E70583" s="7">
        <f t="shared" si="3310"/>
        <v>9.6876259096137632E-2</v>
      </c>
      <c r="F70583" s="6">
        <f t="shared" si="3311"/>
        <v>8.8320134830857655E-2</v>
      </c>
      <c r="G70583" s="6">
        <f t="shared" si="3312"/>
        <v>6.6273151979415982E-4</v>
      </c>
    </row>
    <row r="70584" spans="1:7" x14ac:dyDescent="0.35">
      <c r="A70584" s="1" t="s">
        <v>70583</v>
      </c>
      <c r="B70584">
        <v>348.854930160099</v>
      </c>
      <c r="C70584">
        <v>4</v>
      </c>
      <c r="D70584">
        <f>_xlfn.IFNA(_xlfn.XLOOKUP(A70584,Target!B:B,Target!B:B),0)</f>
        <v>0</v>
      </c>
      <c r="E70584" s="7">
        <f t="shared" si="3310"/>
        <v>3.0757852809273369E-2</v>
      </c>
      <c r="F70584" s="6">
        <f t="shared" si="3311"/>
        <v>2.9840037333156877E-2</v>
      </c>
      <c r="G70584" s="6">
        <f t="shared" si="3312"/>
        <v>2.1051001570781581E-4</v>
      </c>
    </row>
    <row r="70585" spans="1:7" x14ac:dyDescent="0.35">
      <c r="A70585" s="1" t="s">
        <v>70584</v>
      </c>
      <c r="B70585">
        <v>332.097947960966</v>
      </c>
      <c r="C70585">
        <v>4</v>
      </c>
      <c r="D70585">
        <f>_xlfn.IFNA(_xlfn.XLOOKUP(A70585,Target!B:B,Target!B:B),0)</f>
        <v>0</v>
      </c>
      <c r="E70585" s="7">
        <f t="shared" si="3310"/>
        <v>2.4381977644095425E-2</v>
      </c>
      <c r="F70585" s="6">
        <f t="shared" si="3311"/>
        <v>2.3801646432876411E-2</v>
      </c>
      <c r="G70585" s="6">
        <f t="shared" si="3312"/>
        <v>1.668801301826612E-4</v>
      </c>
    </row>
    <row r="70586" spans="1:7" x14ac:dyDescent="0.35">
      <c r="A70586" s="1" t="s">
        <v>70585</v>
      </c>
      <c r="B70586">
        <v>309.93419964440801</v>
      </c>
      <c r="C70586">
        <v>5</v>
      </c>
      <c r="D70586">
        <f>_xlfn.IFNA(_xlfn.XLOOKUP(A70586,Target!B:B,Target!B:B),0)</f>
        <v>0</v>
      </c>
      <c r="E70586" s="7">
        <f t="shared" si="3310"/>
        <v>1.7932046960779262E-2</v>
      </c>
      <c r="F70586" s="6">
        <f t="shared" si="3311"/>
        <v>1.7616153273019242E-2</v>
      </c>
      <c r="G70586" s="6">
        <f t="shared" si="3312"/>
        <v>1.2273961069091637E-4</v>
      </c>
    </row>
    <row r="70587" spans="1:7" x14ac:dyDescent="0.35">
      <c r="A70587" s="1" t="s">
        <v>70586</v>
      </c>
      <c r="B70587">
        <v>252.73967308090999</v>
      </c>
      <c r="C70587">
        <v>6</v>
      </c>
      <c r="D70587">
        <f>_xlfn.IFNA(_xlfn.XLOOKUP(A70587,Target!B:B,Target!B:B),0)</f>
        <v>0</v>
      </c>
      <c r="E70587" s="7">
        <f t="shared" si="3310"/>
        <v>8.1149249165511968E-3</v>
      </c>
      <c r="F70587" s="6">
        <f t="shared" si="3311"/>
        <v>8.0496029926578894E-3</v>
      </c>
      <c r="G70587" s="6">
        <f t="shared" si="3312"/>
        <v>5.5548017456748392E-5</v>
      </c>
    </row>
    <row r="70588" spans="1:7" x14ac:dyDescent="0.35">
      <c r="A70588" s="1" t="s">
        <v>70587</v>
      </c>
      <c r="B70588">
        <v>400.813842276157</v>
      </c>
      <c r="C70588">
        <v>2</v>
      </c>
      <c r="D70588">
        <f>_xlfn.IFNA(_xlfn.XLOOKUP(A70588,Target!B:B,Target!B:B),0)</f>
        <v>0</v>
      </c>
      <c r="E70588" s="7">
        <f t="shared" si="3310"/>
        <v>6.3209133386785438E-2</v>
      </c>
      <c r="F70588" s="6">
        <f t="shared" si="3311"/>
        <v>5.945127012353324E-2</v>
      </c>
      <c r="G70588" s="6">
        <f t="shared" si="3312"/>
        <v>4.3251396979721902E-4</v>
      </c>
    </row>
    <row r="70589" spans="1:7" x14ac:dyDescent="0.35">
      <c r="A70589" s="1" t="s">
        <v>70588</v>
      </c>
      <c r="B70589">
        <v>400.813842276157</v>
      </c>
      <c r="C70589">
        <v>2</v>
      </c>
      <c r="D70589">
        <f>_xlfn.IFNA(_xlfn.XLOOKUP(A70589,Target!B:B,Target!B:B),0)</f>
        <v>0</v>
      </c>
      <c r="E70589" s="7">
        <f t="shared" si="3310"/>
        <v>6.3209133386785438E-2</v>
      </c>
      <c r="F70589" s="6">
        <f t="shared" si="3311"/>
        <v>5.945127012353324E-2</v>
      </c>
      <c r="G70589" s="6">
        <f t="shared" si="3312"/>
        <v>4.3251396979721902E-4</v>
      </c>
    </row>
    <row r="70590" spans="1:7" x14ac:dyDescent="0.35">
      <c r="A70590" s="1" t="s">
        <v>70589</v>
      </c>
      <c r="B70590">
        <v>355.69214812276903</v>
      </c>
      <c r="C70590">
        <v>3</v>
      </c>
      <c r="D70590">
        <f>_xlfn.IFNA(_xlfn.XLOOKUP(A70590,Target!B:B,Target!B:B),0)</f>
        <v>0</v>
      </c>
      <c r="E70590" s="7">
        <f t="shared" si="3310"/>
        <v>3.3815839082566364E-2</v>
      </c>
      <c r="F70590" s="6">
        <f t="shared" si="3311"/>
        <v>3.2709732047223716E-2</v>
      </c>
      <c r="G70590" s="6">
        <f t="shared" si="3312"/>
        <v>2.314343552453984E-4</v>
      </c>
    </row>
    <row r="70591" spans="1:7" x14ac:dyDescent="0.35">
      <c r="A70591" s="1" t="s">
        <v>70590</v>
      </c>
      <c r="B70591">
        <v>361.78798991456</v>
      </c>
      <c r="C70591">
        <v>3</v>
      </c>
      <c r="D70591">
        <f>_xlfn.IFNA(_xlfn.XLOOKUP(A70591,Target!B:B,Target!B:B),0)</f>
        <v>0</v>
      </c>
      <c r="E70591" s="7">
        <f t="shared" si="3310"/>
        <v>3.6797710025006994E-2</v>
      </c>
      <c r="F70591" s="6">
        <f t="shared" si="3311"/>
        <v>3.5491696855811328E-2</v>
      </c>
      <c r="G70591" s="6">
        <f t="shared" si="3312"/>
        <v>2.5183703053347975E-4</v>
      </c>
    </row>
    <row r="70592" spans="1:7" x14ac:dyDescent="0.35">
      <c r="A70592" s="1" t="s">
        <v>70591</v>
      </c>
      <c r="B70592">
        <v>309.93419964440801</v>
      </c>
      <c r="C70592">
        <v>5</v>
      </c>
      <c r="D70592">
        <f>_xlfn.IFNA(_xlfn.XLOOKUP(A70592,Target!B:B,Target!B:B),0)</f>
        <v>0</v>
      </c>
      <c r="E70592" s="7">
        <f t="shared" si="3310"/>
        <v>1.7932046960779262E-2</v>
      </c>
      <c r="F70592" s="6">
        <f t="shared" si="3311"/>
        <v>1.7616153273019242E-2</v>
      </c>
      <c r="G70592" s="6">
        <f t="shared" si="3312"/>
        <v>1.2273961069091637E-4</v>
      </c>
    </row>
    <row r="70593" spans="1:7" x14ac:dyDescent="0.35">
      <c r="A70593" s="1" t="s">
        <v>70592</v>
      </c>
      <c r="B70593">
        <v>213.818942565219</v>
      </c>
      <c r="C70593">
        <v>6</v>
      </c>
      <c r="D70593">
        <f>_xlfn.IFNA(_xlfn.XLOOKUP(A70593,Target!B:B,Target!B:B),0)</f>
        <v>0</v>
      </c>
      <c r="E70593" s="7">
        <f t="shared" si="3310"/>
        <v>4.7310589457961426E-3</v>
      </c>
      <c r="F70593" s="6">
        <f t="shared" si="3311"/>
        <v>4.7087814233194303E-3</v>
      </c>
      <c r="G70593" s="6">
        <f t="shared" si="3312"/>
        <v>3.2385639429261231E-5</v>
      </c>
    </row>
    <row r="70594" spans="1:7" x14ac:dyDescent="0.35">
      <c r="A70594" s="1" t="s">
        <v>70593</v>
      </c>
      <c r="B70594">
        <v>348.854930160099</v>
      </c>
      <c r="C70594">
        <v>4</v>
      </c>
      <c r="D70594">
        <f>_xlfn.IFNA(_xlfn.XLOOKUP(A70594,Target!B:B,Target!B:B),0)</f>
        <v>0</v>
      </c>
      <c r="E70594" s="7">
        <f t="shared" si="3310"/>
        <v>3.0757852809273369E-2</v>
      </c>
      <c r="F70594" s="6">
        <f t="shared" si="3311"/>
        <v>2.9840037333156877E-2</v>
      </c>
      <c r="G70594" s="6">
        <f t="shared" si="3312"/>
        <v>2.1051001570781581E-4</v>
      </c>
    </row>
    <row r="70595" spans="1:7" x14ac:dyDescent="0.35">
      <c r="A70595" s="1" t="s">
        <v>70594</v>
      </c>
      <c r="B70595">
        <v>477.37229679137499</v>
      </c>
      <c r="C70595">
        <v>1</v>
      </c>
      <c r="D70595">
        <f>_xlfn.IFNA(_xlfn.XLOOKUP(A70595,Target!B:B,Target!B:B),0)</f>
        <v>0</v>
      </c>
      <c r="E70595" s="7">
        <f t="shared" ref="E70595:E70658" si="3313">2^((B70595-600)/50)</f>
        <v>0.18268700699262702</v>
      </c>
      <c r="F70595" s="6">
        <f t="shared" ref="F70595:F70658" si="3314">1-(1/(1+E70595))</f>
        <v>0.15446775513089395</v>
      </c>
      <c r="G70595" s="6">
        <f t="shared" ref="G70595:G70658" si="3315">(F70595*($J$3/$J$2))/(F70595*($J$3/$J$2)+(1-F70595)*((1-$J$3)/(1-$J$2)))</f>
        <v>1.2490305384765202E-3</v>
      </c>
    </row>
    <row r="70596" spans="1:7" x14ac:dyDescent="0.35">
      <c r="A70596" s="1" t="s">
        <v>70595</v>
      </c>
      <c r="B70596">
        <v>459.50485050898101</v>
      </c>
      <c r="C70596">
        <v>2</v>
      </c>
      <c r="D70596">
        <f>_xlfn.IFNA(_xlfn.XLOOKUP(A70596,Target!B:B,Target!B:B),0)</f>
        <v>0</v>
      </c>
      <c r="E70596" s="7">
        <f t="shared" si="3313"/>
        <v>0.14260505325756939</v>
      </c>
      <c r="F70596" s="6">
        <f t="shared" si="3314"/>
        <v>0.12480695131795716</v>
      </c>
      <c r="G70596" s="6">
        <f t="shared" si="3315"/>
        <v>9.7525759649573539E-4</v>
      </c>
    </row>
    <row r="70597" spans="1:7" x14ac:dyDescent="0.35">
      <c r="A70597" s="1" t="s">
        <v>70596</v>
      </c>
      <c r="B70597">
        <v>348.854930160099</v>
      </c>
      <c r="C70597">
        <v>4</v>
      </c>
      <c r="D70597">
        <f>_xlfn.IFNA(_xlfn.XLOOKUP(A70597,Target!B:B,Target!B:B),0)</f>
        <v>0</v>
      </c>
      <c r="E70597" s="7">
        <f t="shared" si="3313"/>
        <v>3.0757852809273369E-2</v>
      </c>
      <c r="F70597" s="6">
        <f t="shared" si="3314"/>
        <v>2.9840037333156877E-2</v>
      </c>
      <c r="G70597" s="6">
        <f t="shared" si="3315"/>
        <v>2.1051001570781581E-4</v>
      </c>
    </row>
    <row r="70598" spans="1:7" x14ac:dyDescent="0.35">
      <c r="A70598" s="1" t="s">
        <v>70597</v>
      </c>
      <c r="B70598">
        <v>265.67273283537202</v>
      </c>
      <c r="C70598">
        <v>6</v>
      </c>
      <c r="D70598">
        <f>_xlfn.IFNA(_xlfn.XLOOKUP(A70598,Target!B:B,Target!B:B),0)</f>
        <v>0</v>
      </c>
      <c r="E70598" s="7">
        <f t="shared" si="3313"/>
        <v>9.7084362749772137E-3</v>
      </c>
      <c r="F70598" s="6">
        <f t="shared" si="3314"/>
        <v>9.6150887981026889E-3</v>
      </c>
      <c r="G70598" s="6">
        <f t="shared" si="3315"/>
        <v>6.6455144176422171E-5</v>
      </c>
    </row>
    <row r="70599" spans="1:7" x14ac:dyDescent="0.35">
      <c r="A70599" s="1" t="s">
        <v>70598</v>
      </c>
      <c r="B70599">
        <v>265.67273283537202</v>
      </c>
      <c r="C70599">
        <v>6</v>
      </c>
      <c r="D70599">
        <f>_xlfn.IFNA(_xlfn.XLOOKUP(A70599,Target!B:B,Target!B:B),0)</f>
        <v>0</v>
      </c>
      <c r="E70599" s="7">
        <f t="shared" si="3313"/>
        <v>9.7084362749772137E-3</v>
      </c>
      <c r="F70599" s="6">
        <f t="shared" si="3314"/>
        <v>9.6150887981026889E-3</v>
      </c>
      <c r="G70599" s="6">
        <f t="shared" si="3315"/>
        <v>6.6455144176422171E-5</v>
      </c>
    </row>
    <row r="70600" spans="1:7" x14ac:dyDescent="0.35">
      <c r="A70600" s="1" t="s">
        <v>70599</v>
      </c>
      <c r="B70600">
        <v>348.854930160099</v>
      </c>
      <c r="C70600">
        <v>4</v>
      </c>
      <c r="D70600">
        <f>_xlfn.IFNA(_xlfn.XLOOKUP(A70600,Target!B:B,Target!B:B),0)</f>
        <v>0</v>
      </c>
      <c r="E70600" s="7">
        <f t="shared" si="3313"/>
        <v>3.0757852809273369E-2</v>
      </c>
      <c r="F70600" s="6">
        <f t="shared" si="3314"/>
        <v>2.9840037333156877E-2</v>
      </c>
      <c r="G70600" s="6">
        <f t="shared" si="3315"/>
        <v>2.1051001570781581E-4</v>
      </c>
    </row>
    <row r="70601" spans="1:7" x14ac:dyDescent="0.35">
      <c r="A70601" s="1" t="s">
        <v>70600</v>
      </c>
      <c r="B70601">
        <v>470.46159307020798</v>
      </c>
      <c r="C70601">
        <v>1</v>
      </c>
      <c r="D70601">
        <f>_xlfn.IFNA(_xlfn.XLOOKUP(A70601,Target!B:B,Target!B:B),0)</f>
        <v>0</v>
      </c>
      <c r="E70601" s="7">
        <f t="shared" si="3313"/>
        <v>0.1659973207605977</v>
      </c>
      <c r="F70601" s="6">
        <f t="shared" si="3314"/>
        <v>0.14236509621850169</v>
      </c>
      <c r="G70601" s="6">
        <f t="shared" si="3315"/>
        <v>1.1350527198174698E-3</v>
      </c>
    </row>
    <row r="70602" spans="1:7" x14ac:dyDescent="0.35">
      <c r="A70602" s="1" t="s">
        <v>70601</v>
      </c>
      <c r="B70602">
        <v>252.73967308090999</v>
      </c>
      <c r="C70602">
        <v>6</v>
      </c>
      <c r="D70602">
        <f>_xlfn.IFNA(_xlfn.XLOOKUP(A70602,Target!B:B,Target!B:B),0)</f>
        <v>0</v>
      </c>
      <c r="E70602" s="7">
        <f t="shared" si="3313"/>
        <v>8.1149249165511968E-3</v>
      </c>
      <c r="F70602" s="6">
        <f t="shared" si="3314"/>
        <v>8.0496029926578894E-3</v>
      </c>
      <c r="G70602" s="6">
        <f t="shared" si="3315"/>
        <v>5.5548017456748392E-5</v>
      </c>
    </row>
    <row r="70603" spans="1:7" x14ac:dyDescent="0.35">
      <c r="A70603" s="1" t="s">
        <v>70602</v>
      </c>
      <c r="B70603">
        <v>309.01370166491103</v>
      </c>
      <c r="C70603">
        <v>5</v>
      </c>
      <c r="D70603">
        <f>_xlfn.IFNA(_xlfn.XLOOKUP(A70603,Target!B:B,Target!B:B),0)</f>
        <v>0</v>
      </c>
      <c r="E70603" s="7">
        <f t="shared" si="3313"/>
        <v>1.7704673309777399E-2</v>
      </c>
      <c r="F70603" s="6">
        <f t="shared" si="3314"/>
        <v>1.7396670934209602E-2</v>
      </c>
      <c r="G70603" s="6">
        <f t="shared" si="3315"/>
        <v>1.2118349322661781E-4</v>
      </c>
    </row>
    <row r="70604" spans="1:7" x14ac:dyDescent="0.35">
      <c r="A70604" s="1" t="s">
        <v>70603</v>
      </c>
      <c r="B70604">
        <v>399.89334429666098</v>
      </c>
      <c r="C70604">
        <v>2</v>
      </c>
      <c r="D70604">
        <f>_xlfn.IFNA(_xlfn.XLOOKUP(A70604,Target!B:B,Target!B:B),0)</f>
        <v>0</v>
      </c>
      <c r="E70604" s="7">
        <f t="shared" si="3313"/>
        <v>6.2407658158316746E-2</v>
      </c>
      <c r="F70604" s="6">
        <f t="shared" si="3314"/>
        <v>5.8741724684572061E-2</v>
      </c>
      <c r="G70604" s="6">
        <f t="shared" si="3315"/>
        <v>4.2703214804414502E-4</v>
      </c>
    </row>
    <row r="70605" spans="1:7" x14ac:dyDescent="0.35">
      <c r="A70605" s="1" t="s">
        <v>70604</v>
      </c>
      <c r="B70605">
        <v>361.78798991456</v>
      </c>
      <c r="C70605">
        <v>3</v>
      </c>
      <c r="D70605">
        <f>_xlfn.IFNA(_xlfn.XLOOKUP(A70605,Target!B:B,Target!B:B),0)</f>
        <v>0</v>
      </c>
      <c r="E70605" s="7">
        <f t="shared" si="3313"/>
        <v>3.6797710025006994E-2</v>
      </c>
      <c r="F70605" s="6">
        <f t="shared" si="3314"/>
        <v>3.5491696855811328E-2</v>
      </c>
      <c r="G70605" s="6">
        <f t="shared" si="3315"/>
        <v>2.5183703053347975E-4</v>
      </c>
    </row>
    <row r="70606" spans="1:7" x14ac:dyDescent="0.35">
      <c r="A70606" s="1" t="s">
        <v>70605</v>
      </c>
      <c r="B70606">
        <v>530.07309928252801</v>
      </c>
      <c r="C70606">
        <v>1</v>
      </c>
      <c r="D70606">
        <f>_xlfn.IFNA(_xlfn.XLOOKUP(A70606,Target!B:B,Target!B:B),0)</f>
        <v>0</v>
      </c>
      <c r="E70606" s="7">
        <f t="shared" si="3313"/>
        <v>0.37931333214951296</v>
      </c>
      <c r="F70606" s="6">
        <f t="shared" si="3314"/>
        <v>0.27500157020768701</v>
      </c>
      <c r="G70606" s="6">
        <f t="shared" si="3315"/>
        <v>2.5898824888370706E-3</v>
      </c>
    </row>
    <row r="70607" spans="1:7" x14ac:dyDescent="0.35">
      <c r="A70607" s="1" t="s">
        <v>70606</v>
      </c>
      <c r="B70607">
        <v>455.341353585749</v>
      </c>
      <c r="C70607">
        <v>2</v>
      </c>
      <c r="D70607">
        <f>_xlfn.IFNA(_xlfn.XLOOKUP(A70607,Target!B:B,Target!B:B),0)</f>
        <v>0</v>
      </c>
      <c r="E70607" s="7">
        <f t="shared" si="3313"/>
        <v>0.1346071614029237</v>
      </c>
      <c r="F70607" s="6">
        <f t="shared" si="3314"/>
        <v>0.11863768005525721</v>
      </c>
      <c r="G70607" s="6">
        <f t="shared" si="3315"/>
        <v>9.2061139823089531E-4</v>
      </c>
    </row>
    <row r="70608" spans="1:7" x14ac:dyDescent="0.35">
      <c r="A70608" s="1" t="s">
        <v>70607</v>
      </c>
      <c r="B70608">
        <v>361.78798991456</v>
      </c>
      <c r="C70608">
        <v>3</v>
      </c>
      <c r="D70608">
        <f>_xlfn.IFNA(_xlfn.XLOOKUP(A70608,Target!B:B,Target!B:B),0)</f>
        <v>0</v>
      </c>
      <c r="E70608" s="7">
        <f t="shared" si="3313"/>
        <v>3.6797710025006994E-2</v>
      </c>
      <c r="F70608" s="6">
        <f t="shared" si="3314"/>
        <v>3.5491696855811328E-2</v>
      </c>
      <c r="G70608" s="6">
        <f t="shared" si="3315"/>
        <v>2.5183703053347975E-4</v>
      </c>
    </row>
    <row r="70609" spans="1:7" x14ac:dyDescent="0.35">
      <c r="A70609" s="1" t="s">
        <v>70608</v>
      </c>
      <c r="B70609">
        <v>318.44857754360601</v>
      </c>
      <c r="C70609">
        <v>4</v>
      </c>
      <c r="D70609">
        <f>_xlfn.IFNA(_xlfn.XLOOKUP(A70609,Target!B:B,Target!B:B),0)</f>
        <v>0</v>
      </c>
      <c r="E70609" s="7">
        <f t="shared" si="3313"/>
        <v>2.0178623183547229E-2</v>
      </c>
      <c r="F70609" s="6">
        <f t="shared" si="3314"/>
        <v>1.9779500104185943E-2</v>
      </c>
      <c r="G70609" s="6">
        <f t="shared" si="3315"/>
        <v>1.3811464329616677E-4</v>
      </c>
    </row>
    <row r="70610" spans="1:7" x14ac:dyDescent="0.35">
      <c r="A70610" s="1" t="s">
        <v>70609</v>
      </c>
      <c r="B70610">
        <v>322.86725939886998</v>
      </c>
      <c r="C70610">
        <v>4</v>
      </c>
      <c r="D70610">
        <f>_xlfn.IFNA(_xlfn.XLOOKUP(A70610,Target!B:B,Target!B:B),0)</f>
        <v>0</v>
      </c>
      <c r="E70610" s="7">
        <f t="shared" si="3313"/>
        <v>2.1453326677557515E-2</v>
      </c>
      <c r="F70610" s="6">
        <f t="shared" si="3314"/>
        <v>2.1002747866452287E-2</v>
      </c>
      <c r="G70610" s="6">
        <f t="shared" si="3315"/>
        <v>1.4683820015884495E-4</v>
      </c>
    </row>
    <row r="70611" spans="1:7" x14ac:dyDescent="0.35">
      <c r="A70611" s="1" t="s">
        <v>70610</v>
      </c>
      <c r="B70611">
        <v>347.93443218060202</v>
      </c>
      <c r="C70611">
        <v>4</v>
      </c>
      <c r="D70611">
        <f>_xlfn.IFNA(_xlfn.XLOOKUP(A70611,Target!B:B,Target!B:B),0)</f>
        <v>0</v>
      </c>
      <c r="E70611" s="7">
        <f t="shared" si="3313"/>
        <v>3.036785130495441E-2</v>
      </c>
      <c r="F70611" s="6">
        <f t="shared" si="3314"/>
        <v>2.9472824939650089E-2</v>
      </c>
      <c r="G70611" s="6">
        <f t="shared" si="3315"/>
        <v>2.0784135870840711E-4</v>
      </c>
    </row>
    <row r="70612" spans="1:7" x14ac:dyDescent="0.35">
      <c r="A70612" s="1" t="s">
        <v>70611</v>
      </c>
      <c r="B70612">
        <v>211.73593291384401</v>
      </c>
      <c r="C70612">
        <v>6</v>
      </c>
      <c r="D70612">
        <f>_xlfn.IFNA(_xlfn.XLOOKUP(A70612,Target!B:B,Target!B:B),0)</f>
        <v>0</v>
      </c>
      <c r="E70612" s="7">
        <f t="shared" si="3313"/>
        <v>4.5963955061509394E-3</v>
      </c>
      <c r="F70612" s="6">
        <f t="shared" si="3314"/>
        <v>4.5753653175663045E-3</v>
      </c>
      <c r="G70612" s="6">
        <f t="shared" si="3315"/>
        <v>3.1463853327742635E-5</v>
      </c>
    </row>
    <row r="70613" spans="1:7" x14ac:dyDescent="0.35">
      <c r="A70613" s="1" t="s">
        <v>70612</v>
      </c>
      <c r="B70613">
        <v>361.78798991456</v>
      </c>
      <c r="C70613">
        <v>3</v>
      </c>
      <c r="D70613">
        <f>_xlfn.IFNA(_xlfn.XLOOKUP(A70613,Target!B:B,Target!B:B),0)</f>
        <v>0</v>
      </c>
      <c r="E70613" s="7">
        <f t="shared" si="3313"/>
        <v>3.6797710025006994E-2</v>
      </c>
      <c r="F70613" s="6">
        <f t="shared" si="3314"/>
        <v>3.5491696855811328E-2</v>
      </c>
      <c r="G70613" s="6">
        <f t="shared" si="3315"/>
        <v>2.5183703053347975E-4</v>
      </c>
    </row>
    <row r="70614" spans="1:7" x14ac:dyDescent="0.35">
      <c r="A70614" s="1" t="s">
        <v>70613</v>
      </c>
      <c r="B70614">
        <v>489.06935911546202</v>
      </c>
      <c r="C70614">
        <v>1</v>
      </c>
      <c r="D70614">
        <f>_xlfn.IFNA(_xlfn.XLOOKUP(A70614,Target!B:B,Target!B:B),0)</f>
        <v>0</v>
      </c>
      <c r="E70614" s="7">
        <f t="shared" si="3313"/>
        <v>0.21484784064473247</v>
      </c>
      <c r="F70614" s="6">
        <f t="shared" si="3314"/>
        <v>0.17685164631869499</v>
      </c>
      <c r="G70614" s="6">
        <f t="shared" si="3315"/>
        <v>1.4685911461461648E-3</v>
      </c>
    </row>
    <row r="70615" spans="1:7" x14ac:dyDescent="0.35">
      <c r="A70615" s="1" t="s">
        <v>70614</v>
      </c>
      <c r="B70615">
        <v>322.86725939886998</v>
      </c>
      <c r="C70615">
        <v>4</v>
      </c>
      <c r="D70615">
        <f>_xlfn.IFNA(_xlfn.XLOOKUP(A70615,Target!B:B,Target!B:B),0)</f>
        <v>0</v>
      </c>
      <c r="E70615" s="7">
        <f t="shared" si="3313"/>
        <v>2.1453326677557515E-2</v>
      </c>
      <c r="F70615" s="6">
        <f t="shared" si="3314"/>
        <v>2.1002747866452287E-2</v>
      </c>
      <c r="G70615" s="6">
        <f t="shared" si="3315"/>
        <v>1.4683820015884495E-4</v>
      </c>
    </row>
    <row r="70616" spans="1:7" x14ac:dyDescent="0.35">
      <c r="A70616" s="1" t="s">
        <v>70615</v>
      </c>
      <c r="B70616">
        <v>484.57535513423602</v>
      </c>
      <c r="C70616">
        <v>1</v>
      </c>
      <c r="D70616">
        <f>_xlfn.IFNA(_xlfn.XLOOKUP(A70616,Target!B:B,Target!B:B),0)</f>
        <v>0</v>
      </c>
      <c r="E70616" s="7">
        <f t="shared" si="3313"/>
        <v>0.20187121324175136</v>
      </c>
      <c r="F70616" s="6">
        <f t="shared" si="3314"/>
        <v>0.16796409716582983</v>
      </c>
      <c r="G70616" s="6">
        <f t="shared" si="3315"/>
        <v>1.3800118955002371E-3</v>
      </c>
    </row>
    <row r="70617" spans="1:7" x14ac:dyDescent="0.35">
      <c r="A70617" s="1" t="s">
        <v>70616</v>
      </c>
      <c r="B70617">
        <v>384.05686007702502</v>
      </c>
      <c r="C70617">
        <v>2</v>
      </c>
      <c r="D70617">
        <f>_xlfn.IFNA(_xlfn.XLOOKUP(A70617,Target!B:B,Target!B:B),0)</f>
        <v>0</v>
      </c>
      <c r="E70617" s="7">
        <f t="shared" si="3313"/>
        <v>5.0106348017720403E-2</v>
      </c>
      <c r="F70617" s="6">
        <f t="shared" si="3314"/>
        <v>4.7715498637167397E-2</v>
      </c>
      <c r="G70617" s="6">
        <f t="shared" si="3315"/>
        <v>3.4288776833508094E-4</v>
      </c>
    </row>
    <row r="70618" spans="1:7" x14ac:dyDescent="0.35">
      <c r="A70618" s="1" t="s">
        <v>70617</v>
      </c>
      <c r="B70618">
        <v>361.78798991456</v>
      </c>
      <c r="C70618">
        <v>3</v>
      </c>
      <c r="D70618">
        <f>_xlfn.IFNA(_xlfn.XLOOKUP(A70618,Target!B:B,Target!B:B),0)</f>
        <v>0</v>
      </c>
      <c r="E70618" s="7">
        <f t="shared" si="3313"/>
        <v>3.6797710025006994E-2</v>
      </c>
      <c r="F70618" s="6">
        <f t="shared" si="3314"/>
        <v>3.5491696855811328E-2</v>
      </c>
      <c r="G70618" s="6">
        <f t="shared" si="3315"/>
        <v>2.5183703053347975E-4</v>
      </c>
    </row>
    <row r="70619" spans="1:7" x14ac:dyDescent="0.35">
      <c r="A70619" s="1" t="s">
        <v>70618</v>
      </c>
      <c r="B70619">
        <v>432.61644301817699</v>
      </c>
      <c r="C70619">
        <v>2</v>
      </c>
      <c r="D70619">
        <f>_xlfn.IFNA(_xlfn.XLOOKUP(A70619,Target!B:B,Target!B:B),0)</f>
        <v>0</v>
      </c>
      <c r="E70619" s="7">
        <f t="shared" si="3313"/>
        <v>9.8231453757238546E-2</v>
      </c>
      <c r="F70619" s="6">
        <f t="shared" si="3314"/>
        <v>8.9445128730534895E-2</v>
      </c>
      <c r="G70619" s="6">
        <f t="shared" si="3315"/>
        <v>6.7199619088754677E-4</v>
      </c>
    </row>
    <row r="70620" spans="1:7" x14ac:dyDescent="0.35">
      <c r="A70620" s="1" t="s">
        <v>70619</v>
      </c>
      <c r="B70620">
        <v>474.23108785002302</v>
      </c>
      <c r="C70620">
        <v>1</v>
      </c>
      <c r="D70620">
        <f>_xlfn.IFNA(_xlfn.XLOOKUP(A70620,Target!B:B,Target!B:B),0)</f>
        <v>0</v>
      </c>
      <c r="E70620" s="7">
        <f t="shared" si="3313"/>
        <v>0.17490237162170985</v>
      </c>
      <c r="F70620" s="6">
        <f t="shared" si="3314"/>
        <v>0.14886545116109795</v>
      </c>
      <c r="G70620" s="6">
        <f t="shared" si="3315"/>
        <v>1.1958706574160124E-3</v>
      </c>
    </row>
    <row r="70621" spans="1:7" x14ac:dyDescent="0.35">
      <c r="A70621" s="1" t="s">
        <v>70620</v>
      </c>
      <c r="B70621">
        <v>490.41047839174303</v>
      </c>
      <c r="C70621">
        <v>1</v>
      </c>
      <c r="D70621">
        <f>_xlfn.IFNA(_xlfn.XLOOKUP(A70621,Target!B:B,Target!B:B),0)</f>
        <v>0</v>
      </c>
      <c r="E70621" s="7">
        <f t="shared" si="3313"/>
        <v>0.21887962486504592</v>
      </c>
      <c r="F70621" s="6">
        <f t="shared" si="3314"/>
        <v>0.17957443901753656</v>
      </c>
      <c r="G70621" s="6">
        <f t="shared" si="3315"/>
        <v>1.496109151751188E-3</v>
      </c>
    </row>
    <row r="70622" spans="1:7" x14ac:dyDescent="0.35">
      <c r="A70622" s="1" t="s">
        <v>70621</v>
      </c>
      <c r="B70622">
        <v>307.85118999303199</v>
      </c>
      <c r="C70622">
        <v>5</v>
      </c>
      <c r="D70622">
        <f>_xlfn.IFNA(_xlfn.XLOOKUP(A70622,Target!B:B,Target!B:B),0)</f>
        <v>0</v>
      </c>
      <c r="E70622" s="7">
        <f t="shared" si="3313"/>
        <v>1.7421634566580555E-2</v>
      </c>
      <c r="F70622" s="6">
        <f t="shared" si="3314"/>
        <v>1.7123318371347729E-2</v>
      </c>
      <c r="G70622" s="6">
        <f t="shared" si="3315"/>
        <v>1.1924640391058041E-4</v>
      </c>
    </row>
    <row r="70623" spans="1:7" x14ac:dyDescent="0.35">
      <c r="A70623" s="1" t="s">
        <v>70622</v>
      </c>
      <c r="B70623">
        <v>357.726282993712</v>
      </c>
      <c r="C70623">
        <v>3</v>
      </c>
      <c r="D70623">
        <f>_xlfn.IFNA(_xlfn.XLOOKUP(A70623,Target!B:B,Target!B:B),0)</f>
        <v>0</v>
      </c>
      <c r="E70623" s="7">
        <f t="shared" si="3313"/>
        <v>3.4782987477179922E-2</v>
      </c>
      <c r="F70623" s="6">
        <f t="shared" si="3314"/>
        <v>3.3613799123216603E-2</v>
      </c>
      <c r="G70623" s="6">
        <f t="shared" si="3315"/>
        <v>2.3805190748487287E-4</v>
      </c>
    </row>
    <row r="70624" spans="1:7" x14ac:dyDescent="0.35">
      <c r="A70624" s="1" t="s">
        <v>70623</v>
      </c>
      <c r="B70624">
        <v>361.78798991456</v>
      </c>
      <c r="C70624">
        <v>3</v>
      </c>
      <c r="D70624">
        <f>_xlfn.IFNA(_xlfn.XLOOKUP(A70624,Target!B:B,Target!B:B),0)</f>
        <v>0</v>
      </c>
      <c r="E70624" s="7">
        <f t="shared" si="3313"/>
        <v>3.6797710025006994E-2</v>
      </c>
      <c r="F70624" s="6">
        <f t="shared" si="3314"/>
        <v>3.5491696855811328E-2</v>
      </c>
      <c r="G70624" s="6">
        <f t="shared" si="3315"/>
        <v>2.5183703053347975E-4</v>
      </c>
    </row>
    <row r="70625" spans="1:7" x14ac:dyDescent="0.35">
      <c r="A70625" s="1" t="s">
        <v>70624</v>
      </c>
      <c r="B70625">
        <v>320.78424974749402</v>
      </c>
      <c r="C70625">
        <v>4</v>
      </c>
      <c r="D70625">
        <f>_xlfn.IFNA(_xlfn.XLOOKUP(A70625,Target!B:B,Target!B:B),0)</f>
        <v>0</v>
      </c>
      <c r="E70625" s="7">
        <f t="shared" si="3313"/>
        <v>2.0842685636020639E-2</v>
      </c>
      <c r="F70625" s="6">
        <f t="shared" si="3314"/>
        <v>2.041713765430464E-2</v>
      </c>
      <c r="G70625" s="6">
        <f t="shared" si="3315"/>
        <v>1.4265923802268043E-4</v>
      </c>
    </row>
    <row r="70626" spans="1:7" x14ac:dyDescent="0.35">
      <c r="A70626" s="1" t="s">
        <v>70625</v>
      </c>
      <c r="B70626">
        <v>418.68128855855201</v>
      </c>
      <c r="C70626">
        <v>2</v>
      </c>
      <c r="D70626">
        <f>_xlfn.IFNA(_xlfn.XLOOKUP(A70626,Target!B:B,Target!B:B),0)</f>
        <v>0</v>
      </c>
      <c r="E70626" s="7">
        <f t="shared" si="3313"/>
        <v>8.0975302973120972E-2</v>
      </c>
      <c r="F70626" s="6">
        <f t="shared" si="3314"/>
        <v>7.4909484749934752E-2</v>
      </c>
      <c r="G70626" s="6">
        <f t="shared" si="3315"/>
        <v>5.5401317446258816E-4</v>
      </c>
    </row>
    <row r="70627" spans="1:7" x14ac:dyDescent="0.35">
      <c r="A70627" s="1" t="s">
        <v>70626</v>
      </c>
      <c r="B70627">
        <v>226.752002319681</v>
      </c>
      <c r="C70627">
        <v>6</v>
      </c>
      <c r="D70627">
        <f>_xlfn.IFNA(_xlfn.XLOOKUP(A70627,Target!B:B,Target!B:B),0)</f>
        <v>0</v>
      </c>
      <c r="E70627" s="7">
        <f t="shared" si="3313"/>
        <v>5.6600874020092812E-3</v>
      </c>
      <c r="F70627" s="6">
        <f t="shared" si="3314"/>
        <v>5.6282311219403303E-3</v>
      </c>
      <c r="G70627" s="6">
        <f t="shared" si="3315"/>
        <v>3.8744895406089091E-5</v>
      </c>
    </row>
    <row r="70628" spans="1:7" x14ac:dyDescent="0.35">
      <c r="A70628" s="1" t="s">
        <v>70627</v>
      </c>
      <c r="B70628">
        <v>320.78424974749402</v>
      </c>
      <c r="C70628">
        <v>4</v>
      </c>
      <c r="D70628">
        <f>_xlfn.IFNA(_xlfn.XLOOKUP(A70628,Target!B:B,Target!B:B),0)</f>
        <v>0</v>
      </c>
      <c r="E70628" s="7">
        <f t="shared" si="3313"/>
        <v>2.0842685636020639E-2</v>
      </c>
      <c r="F70628" s="6">
        <f t="shared" si="3314"/>
        <v>2.041713765430464E-2</v>
      </c>
      <c r="G70628" s="6">
        <f t="shared" si="3315"/>
        <v>1.4265923802268043E-4</v>
      </c>
    </row>
    <row r="70629" spans="1:7" x14ac:dyDescent="0.35">
      <c r="A70629" s="1" t="s">
        <v>70628</v>
      </c>
      <c r="B70629">
        <v>420.58411999329002</v>
      </c>
      <c r="C70629">
        <v>2</v>
      </c>
      <c r="D70629">
        <f>_xlfn.IFNA(_xlfn.XLOOKUP(A70629,Target!B:B,Target!B:B),0)</f>
        <v>0</v>
      </c>
      <c r="E70629" s="7">
        <f t="shared" si="3313"/>
        <v>8.3139760363511964E-2</v>
      </c>
      <c r="F70629" s="6">
        <f t="shared" si="3314"/>
        <v>7.6758109531137042E-2</v>
      </c>
      <c r="G70629" s="6">
        <f t="shared" si="3315"/>
        <v>5.688134380007207E-4</v>
      </c>
    </row>
    <row r="70630" spans="1:7" x14ac:dyDescent="0.35">
      <c r="A70630" s="1" t="s">
        <v>70629</v>
      </c>
      <c r="B70630">
        <v>427.84400543593102</v>
      </c>
      <c r="C70630">
        <v>2</v>
      </c>
      <c r="D70630">
        <f>_xlfn.IFNA(_xlfn.XLOOKUP(A70630,Target!B:B,Target!B:B),0)</f>
        <v>0</v>
      </c>
      <c r="E70630" s="7">
        <f t="shared" si="3313"/>
        <v>9.1942780641620314E-2</v>
      </c>
      <c r="F70630" s="6">
        <f t="shared" si="3314"/>
        <v>8.4201097595603902E-2</v>
      </c>
      <c r="G70630" s="6">
        <f t="shared" si="3315"/>
        <v>6.2900276999642223E-4</v>
      </c>
    </row>
    <row r="70631" spans="1:7" x14ac:dyDescent="0.35">
      <c r="A70631" s="1" t="s">
        <v>70630</v>
      </c>
      <c r="B70631">
        <v>320.78424974749402</v>
      </c>
      <c r="C70631">
        <v>4</v>
      </c>
      <c r="D70631">
        <f>_xlfn.IFNA(_xlfn.XLOOKUP(A70631,Target!B:B,Target!B:B),0)</f>
        <v>0</v>
      </c>
      <c r="E70631" s="7">
        <f t="shared" si="3313"/>
        <v>2.0842685636020639E-2</v>
      </c>
      <c r="F70631" s="6">
        <f t="shared" si="3314"/>
        <v>2.041713765430464E-2</v>
      </c>
      <c r="G70631" s="6">
        <f t="shared" si="3315"/>
        <v>1.4265923802268043E-4</v>
      </c>
    </row>
    <row r="70632" spans="1:7" x14ac:dyDescent="0.35">
      <c r="A70632" s="1" t="s">
        <v>70631</v>
      </c>
      <c r="B70632">
        <v>400.813842276157</v>
      </c>
      <c r="C70632">
        <v>2</v>
      </c>
      <c r="D70632">
        <f>_xlfn.IFNA(_xlfn.XLOOKUP(A70632,Target!B:B,Target!B:B),0)</f>
        <v>0</v>
      </c>
      <c r="E70632" s="7">
        <f t="shared" si="3313"/>
        <v>6.3209133386785438E-2</v>
      </c>
      <c r="F70632" s="6">
        <f t="shared" si="3314"/>
        <v>5.945127012353324E-2</v>
      </c>
      <c r="G70632" s="6">
        <f t="shared" si="3315"/>
        <v>4.3251396979721902E-4</v>
      </c>
    </row>
    <row r="70633" spans="1:7" x14ac:dyDescent="0.35">
      <c r="A70633" s="1" t="s">
        <v>70632</v>
      </c>
      <c r="B70633">
        <v>348.854930160099</v>
      </c>
      <c r="C70633">
        <v>4</v>
      </c>
      <c r="D70633">
        <f>_xlfn.IFNA(_xlfn.XLOOKUP(A70633,Target!B:B,Target!B:B),0)</f>
        <v>0</v>
      </c>
      <c r="E70633" s="7">
        <f t="shared" si="3313"/>
        <v>3.0757852809273369E-2</v>
      </c>
      <c r="F70633" s="6">
        <f t="shared" si="3314"/>
        <v>2.9840037333156877E-2</v>
      </c>
      <c r="G70633" s="6">
        <f t="shared" si="3315"/>
        <v>2.1051001570781581E-4</v>
      </c>
    </row>
    <row r="70634" spans="1:7" x14ac:dyDescent="0.35">
      <c r="A70634" s="1" t="s">
        <v>70633</v>
      </c>
      <c r="B70634">
        <v>347.93443218060202</v>
      </c>
      <c r="C70634">
        <v>4</v>
      </c>
      <c r="D70634">
        <f>_xlfn.IFNA(_xlfn.XLOOKUP(A70634,Target!B:B,Target!B:B),0)</f>
        <v>0</v>
      </c>
      <c r="E70634" s="7">
        <f t="shared" si="3313"/>
        <v>3.036785130495441E-2</v>
      </c>
      <c r="F70634" s="6">
        <f t="shared" si="3314"/>
        <v>2.9472824939650089E-2</v>
      </c>
      <c r="G70634" s="6">
        <f t="shared" si="3315"/>
        <v>2.0784135870840711E-4</v>
      </c>
    </row>
    <row r="70635" spans="1:7" x14ac:dyDescent="0.35">
      <c r="A70635" s="1" t="s">
        <v>70634</v>
      </c>
      <c r="B70635">
        <v>213.818942565219</v>
      </c>
      <c r="C70635">
        <v>6</v>
      </c>
      <c r="D70635">
        <f>_xlfn.IFNA(_xlfn.XLOOKUP(A70635,Target!B:B,Target!B:B),0)</f>
        <v>0</v>
      </c>
      <c r="E70635" s="7">
        <f t="shared" si="3313"/>
        <v>4.7310589457961426E-3</v>
      </c>
      <c r="F70635" s="6">
        <f t="shared" si="3314"/>
        <v>4.7087814233194303E-3</v>
      </c>
      <c r="G70635" s="6">
        <f t="shared" si="3315"/>
        <v>3.2385639429261231E-5</v>
      </c>
    </row>
    <row r="70636" spans="1:7" x14ac:dyDescent="0.35">
      <c r="A70636" s="1" t="s">
        <v>70635</v>
      </c>
      <c r="B70636">
        <v>320.78424974749402</v>
      </c>
      <c r="C70636">
        <v>4</v>
      </c>
      <c r="D70636">
        <f>_xlfn.IFNA(_xlfn.XLOOKUP(A70636,Target!B:B,Target!B:B),0)</f>
        <v>0</v>
      </c>
      <c r="E70636" s="7">
        <f t="shared" si="3313"/>
        <v>2.0842685636020639E-2</v>
      </c>
      <c r="F70636" s="6">
        <f t="shared" si="3314"/>
        <v>2.041713765430464E-2</v>
      </c>
      <c r="G70636" s="6">
        <f t="shared" si="3315"/>
        <v>1.4265923802268043E-4</v>
      </c>
    </row>
    <row r="70637" spans="1:7" x14ac:dyDescent="0.35">
      <c r="A70637" s="1" t="s">
        <v>70636</v>
      </c>
      <c r="B70637">
        <v>348.854930160099</v>
      </c>
      <c r="C70637">
        <v>4</v>
      </c>
      <c r="D70637">
        <f>_xlfn.IFNA(_xlfn.XLOOKUP(A70637,Target!B:B,Target!B:B),0)</f>
        <v>0</v>
      </c>
      <c r="E70637" s="7">
        <f t="shared" si="3313"/>
        <v>3.0757852809273369E-2</v>
      </c>
      <c r="F70637" s="6">
        <f t="shared" si="3314"/>
        <v>2.9840037333156877E-2</v>
      </c>
      <c r="G70637" s="6">
        <f t="shared" si="3315"/>
        <v>2.1051001570781581E-4</v>
      </c>
    </row>
    <row r="70638" spans="1:7" x14ac:dyDescent="0.35">
      <c r="A70638" s="1" t="s">
        <v>70637</v>
      </c>
      <c r="B70638">
        <v>400.813842276157</v>
      </c>
      <c r="C70638">
        <v>2</v>
      </c>
      <c r="D70638">
        <f>_xlfn.IFNA(_xlfn.XLOOKUP(A70638,Target!B:B,Target!B:B),0)</f>
        <v>0</v>
      </c>
      <c r="E70638" s="7">
        <f t="shared" si="3313"/>
        <v>6.3209133386785438E-2</v>
      </c>
      <c r="F70638" s="6">
        <f t="shared" si="3314"/>
        <v>5.945127012353324E-2</v>
      </c>
      <c r="G70638" s="6">
        <f t="shared" si="3315"/>
        <v>4.3251396979721902E-4</v>
      </c>
    </row>
    <row r="70639" spans="1:7" x14ac:dyDescent="0.35">
      <c r="A70639" s="1" t="s">
        <v>70638</v>
      </c>
      <c r="B70639">
        <v>400.813842276157</v>
      </c>
      <c r="C70639">
        <v>2</v>
      </c>
      <c r="D70639">
        <f>_xlfn.IFNA(_xlfn.XLOOKUP(A70639,Target!B:B,Target!B:B),0)</f>
        <v>0</v>
      </c>
      <c r="E70639" s="7">
        <f t="shared" si="3313"/>
        <v>6.3209133386785438E-2</v>
      </c>
      <c r="F70639" s="6">
        <f t="shared" si="3314"/>
        <v>5.945127012353324E-2</v>
      </c>
      <c r="G70639" s="6">
        <f t="shared" si="3315"/>
        <v>4.3251396979721902E-4</v>
      </c>
    </row>
    <row r="70640" spans="1:7" x14ac:dyDescent="0.35">
      <c r="A70640" s="1" t="s">
        <v>70639</v>
      </c>
      <c r="B70640">
        <v>345.13612956133397</v>
      </c>
      <c r="C70640">
        <v>4</v>
      </c>
      <c r="D70640">
        <f>_xlfn.IFNA(_xlfn.XLOOKUP(A70640,Target!B:B,Target!B:B),0)</f>
        <v>0</v>
      </c>
      <c r="E70640" s="7">
        <f t="shared" si="3313"/>
        <v>2.9212357288347948E-2</v>
      </c>
      <c r="F70640" s="6">
        <f t="shared" si="3314"/>
        <v>2.8383216623354079E-2</v>
      </c>
      <c r="G70640" s="6">
        <f t="shared" si="3315"/>
        <v>1.999345948152995E-4</v>
      </c>
    </row>
    <row r="70641" spans="1:7" x14ac:dyDescent="0.35">
      <c r="A70641" s="1" t="s">
        <v>70640</v>
      </c>
      <c r="B70641">
        <v>223.74849468880899</v>
      </c>
      <c r="C70641">
        <v>6</v>
      </c>
      <c r="D70641">
        <f>_xlfn.IFNA(_xlfn.XLOOKUP(A70641,Target!B:B,Target!B:B),0)</f>
        <v>0</v>
      </c>
      <c r="E70641" s="7">
        <f t="shared" si="3313"/>
        <v>5.4292547471491565E-3</v>
      </c>
      <c r="F70641" s="6">
        <f t="shared" si="3314"/>
        <v>5.3999371129442864E-3</v>
      </c>
      <c r="G70641" s="6">
        <f t="shared" si="3315"/>
        <v>3.7164839472904221E-5</v>
      </c>
    </row>
    <row r="70642" spans="1:7" x14ac:dyDescent="0.35">
      <c r="A70642" s="1" t="s">
        <v>70641</v>
      </c>
      <c r="B70642">
        <v>413.74690203061903</v>
      </c>
      <c r="C70642">
        <v>2</v>
      </c>
      <c r="D70642">
        <f>_xlfn.IFNA(_xlfn.XLOOKUP(A70642,Target!B:B,Target!B:B),0)</f>
        <v>0</v>
      </c>
      <c r="E70642" s="7">
        <f t="shared" si="3313"/>
        <v>7.5621382796840997E-2</v>
      </c>
      <c r="F70642" s="6">
        <f t="shared" si="3314"/>
        <v>7.0304834030176733E-2</v>
      </c>
      <c r="G70642" s="6">
        <f t="shared" si="3315"/>
        <v>5.1740191749768234E-4</v>
      </c>
    </row>
    <row r="70643" spans="1:7" x14ac:dyDescent="0.35">
      <c r="A70643" s="1" t="s">
        <v>70642</v>
      </c>
      <c r="B70643">
        <v>265.67273283537202</v>
      </c>
      <c r="C70643">
        <v>6</v>
      </c>
      <c r="D70643">
        <f>_xlfn.IFNA(_xlfn.XLOOKUP(A70643,Target!B:B,Target!B:B),0)</f>
        <v>0</v>
      </c>
      <c r="E70643" s="7">
        <f t="shared" si="3313"/>
        <v>9.7084362749772137E-3</v>
      </c>
      <c r="F70643" s="6">
        <f t="shared" si="3314"/>
        <v>9.6150887981026889E-3</v>
      </c>
      <c r="G70643" s="6">
        <f t="shared" si="3315"/>
        <v>6.6455144176422171E-5</v>
      </c>
    </row>
    <row r="70644" spans="1:7" x14ac:dyDescent="0.35">
      <c r="A70644" s="1" t="s">
        <v>70643</v>
      </c>
      <c r="B70644">
        <v>443.32545996725997</v>
      </c>
      <c r="C70644">
        <v>2</v>
      </c>
      <c r="D70644">
        <f>_xlfn.IFNA(_xlfn.XLOOKUP(A70644,Target!B:B,Target!B:B),0)</f>
        <v>0</v>
      </c>
      <c r="E70644" s="7">
        <f t="shared" si="3313"/>
        <v>0.11395287265942267</v>
      </c>
      <c r="F70644" s="6">
        <f t="shared" si="3314"/>
        <v>0.10229595475379005</v>
      </c>
      <c r="G70644" s="6">
        <f t="shared" si="3315"/>
        <v>7.7946175724140799E-4</v>
      </c>
    </row>
    <row r="70645" spans="1:7" x14ac:dyDescent="0.35">
      <c r="A70645" s="1" t="s">
        <v>70644</v>
      </c>
      <c r="B70645">
        <v>309.01370166491103</v>
      </c>
      <c r="C70645">
        <v>5</v>
      </c>
      <c r="D70645">
        <f>_xlfn.IFNA(_xlfn.XLOOKUP(A70645,Target!B:B,Target!B:B),0)</f>
        <v>0</v>
      </c>
      <c r="E70645" s="7">
        <f t="shared" si="3313"/>
        <v>1.7704673309777399E-2</v>
      </c>
      <c r="F70645" s="6">
        <f t="shared" si="3314"/>
        <v>1.7396670934209602E-2</v>
      </c>
      <c r="G70645" s="6">
        <f t="shared" si="3315"/>
        <v>1.2118349322661781E-4</v>
      </c>
    </row>
    <row r="70646" spans="1:7" x14ac:dyDescent="0.35">
      <c r="A70646" s="1" t="s">
        <v>70645</v>
      </c>
      <c r="B70646">
        <v>307.85118999303199</v>
      </c>
      <c r="C70646">
        <v>5</v>
      </c>
      <c r="D70646">
        <f>_xlfn.IFNA(_xlfn.XLOOKUP(A70646,Target!B:B,Target!B:B),0)</f>
        <v>0</v>
      </c>
      <c r="E70646" s="7">
        <f t="shared" si="3313"/>
        <v>1.7421634566580555E-2</v>
      </c>
      <c r="F70646" s="6">
        <f t="shared" si="3314"/>
        <v>1.7123318371347729E-2</v>
      </c>
      <c r="G70646" s="6">
        <f t="shared" si="3315"/>
        <v>1.1924640391058041E-4</v>
      </c>
    </row>
    <row r="70647" spans="1:7" x14ac:dyDescent="0.35">
      <c r="A70647" s="1" t="s">
        <v>70646</v>
      </c>
      <c r="B70647">
        <v>213.818942565219</v>
      </c>
      <c r="C70647">
        <v>6</v>
      </c>
      <c r="D70647">
        <f>_xlfn.IFNA(_xlfn.XLOOKUP(A70647,Target!B:B,Target!B:B),0)</f>
        <v>0</v>
      </c>
      <c r="E70647" s="7">
        <f t="shared" si="3313"/>
        <v>4.7310589457961426E-3</v>
      </c>
      <c r="F70647" s="6">
        <f t="shared" si="3314"/>
        <v>4.7087814233194303E-3</v>
      </c>
      <c r="G70647" s="6">
        <f t="shared" si="3315"/>
        <v>3.2385639429261231E-5</v>
      </c>
    </row>
    <row r="70648" spans="1:7" x14ac:dyDescent="0.35">
      <c r="A70648" s="1" t="s">
        <v>70647</v>
      </c>
      <c r="B70648">
        <v>359.81010210909102</v>
      </c>
      <c r="C70648">
        <v>3</v>
      </c>
      <c r="D70648">
        <f>_xlfn.IFNA(_xlfn.XLOOKUP(A70648,Target!B:B,Target!B:B),0)</f>
        <v>0</v>
      </c>
      <c r="E70648" s="7">
        <f t="shared" si="3313"/>
        <v>3.5802447913491194E-2</v>
      </c>
      <c r="F70648" s="6">
        <f t="shared" si="3314"/>
        <v>3.4564938503100939E-2</v>
      </c>
      <c r="G70648" s="6">
        <f t="shared" si="3315"/>
        <v>2.4502730134084869E-4</v>
      </c>
    </row>
    <row r="70649" spans="1:7" x14ac:dyDescent="0.35">
      <c r="A70649" s="1" t="s">
        <v>70648</v>
      </c>
      <c r="B70649">
        <v>307.85118999303199</v>
      </c>
      <c r="C70649">
        <v>5</v>
      </c>
      <c r="D70649">
        <f>_xlfn.IFNA(_xlfn.XLOOKUP(A70649,Target!B:B,Target!B:B),0)</f>
        <v>0</v>
      </c>
      <c r="E70649" s="7">
        <f t="shared" si="3313"/>
        <v>1.7421634566580555E-2</v>
      </c>
      <c r="F70649" s="6">
        <f t="shared" si="3314"/>
        <v>1.7123318371347729E-2</v>
      </c>
      <c r="G70649" s="6">
        <f t="shared" si="3315"/>
        <v>1.1924640391058041E-4</v>
      </c>
    </row>
    <row r="70650" spans="1:7" x14ac:dyDescent="0.35">
      <c r="A70650" s="1" t="s">
        <v>70649</v>
      </c>
      <c r="B70650">
        <v>348.854930160099</v>
      </c>
      <c r="C70650">
        <v>4</v>
      </c>
      <c r="D70650">
        <f>_xlfn.IFNA(_xlfn.XLOOKUP(A70650,Target!B:B,Target!B:B),0)</f>
        <v>0</v>
      </c>
      <c r="E70650" s="7">
        <f t="shared" si="3313"/>
        <v>3.0757852809273369E-2</v>
      </c>
      <c r="F70650" s="6">
        <f t="shared" si="3314"/>
        <v>2.9840037333156877E-2</v>
      </c>
      <c r="G70650" s="6">
        <f t="shared" si="3315"/>
        <v>2.1051001570781581E-4</v>
      </c>
    </row>
    <row r="70651" spans="1:7" x14ac:dyDescent="0.35">
      <c r="A70651" s="1" t="s">
        <v>70650</v>
      </c>
      <c r="B70651">
        <v>413.74690203061903</v>
      </c>
      <c r="C70651">
        <v>2</v>
      </c>
      <c r="D70651">
        <f>_xlfn.IFNA(_xlfn.XLOOKUP(A70651,Target!B:B,Target!B:B),0)</f>
        <v>0</v>
      </c>
      <c r="E70651" s="7">
        <f t="shared" si="3313"/>
        <v>7.5621382796840997E-2</v>
      </c>
      <c r="F70651" s="6">
        <f t="shared" si="3314"/>
        <v>7.0304834030176733E-2</v>
      </c>
      <c r="G70651" s="6">
        <f t="shared" si="3315"/>
        <v>5.1740191749768234E-4</v>
      </c>
    </row>
    <row r="70652" spans="1:7" x14ac:dyDescent="0.35">
      <c r="A70652" s="1" t="s">
        <v>70651</v>
      </c>
      <c r="B70652">
        <v>520.38637031532505</v>
      </c>
      <c r="C70652">
        <v>1</v>
      </c>
      <c r="D70652">
        <f>_xlfn.IFNA(_xlfn.XLOOKUP(A70652,Target!B:B,Target!B:B),0)</f>
        <v>0</v>
      </c>
      <c r="E70652" s="7">
        <f t="shared" si="3313"/>
        <v>0.33164861503549387</v>
      </c>
      <c r="F70652" s="6">
        <f t="shared" si="3314"/>
        <v>0.24905114704501385</v>
      </c>
      <c r="G70652" s="6">
        <f t="shared" si="3315"/>
        <v>2.2651736555692045E-3</v>
      </c>
    </row>
    <row r="70653" spans="1:7" x14ac:dyDescent="0.35">
      <c r="A70653" s="1" t="s">
        <v>70652</v>
      </c>
      <c r="B70653">
        <v>413.74690203061903</v>
      </c>
      <c r="C70653">
        <v>2</v>
      </c>
      <c r="D70653">
        <f>_xlfn.IFNA(_xlfn.XLOOKUP(A70653,Target!B:B,Target!B:B),0)</f>
        <v>0</v>
      </c>
      <c r="E70653" s="7">
        <f t="shared" si="3313"/>
        <v>7.5621382796840997E-2</v>
      </c>
      <c r="F70653" s="6">
        <f t="shared" si="3314"/>
        <v>7.0304834030176733E-2</v>
      </c>
      <c r="G70653" s="6">
        <f t="shared" si="3315"/>
        <v>5.1740191749768234E-4</v>
      </c>
    </row>
    <row r="70654" spans="1:7" x14ac:dyDescent="0.35">
      <c r="A70654" s="1" t="s">
        <v>70653</v>
      </c>
      <c r="B70654">
        <v>418.50111034191502</v>
      </c>
      <c r="C70654">
        <v>2</v>
      </c>
      <c r="D70654">
        <f>_xlfn.IFNA(_xlfn.XLOOKUP(A70654,Target!B:B,Target!B:B),0)</f>
        <v>0</v>
      </c>
      <c r="E70654" s="7">
        <f t="shared" si="3313"/>
        <v>8.077329521689261E-2</v>
      </c>
      <c r="F70654" s="6">
        <f t="shared" si="3314"/>
        <v>7.4736575722555099E-2</v>
      </c>
      <c r="G70654" s="6">
        <f t="shared" si="3315"/>
        <v>5.5263185069575054E-4</v>
      </c>
    </row>
    <row r="70655" spans="1:7" x14ac:dyDescent="0.35">
      <c r="A70655" s="1" t="s">
        <v>70654</v>
      </c>
      <c r="B70655">
        <v>226.752002319681</v>
      </c>
      <c r="C70655">
        <v>6</v>
      </c>
      <c r="D70655">
        <f>_xlfn.IFNA(_xlfn.XLOOKUP(A70655,Target!B:B,Target!B:B),0)</f>
        <v>0</v>
      </c>
      <c r="E70655" s="7">
        <f t="shared" si="3313"/>
        <v>5.6600874020092812E-3</v>
      </c>
      <c r="F70655" s="6">
        <f t="shared" si="3314"/>
        <v>5.6282311219403303E-3</v>
      </c>
      <c r="G70655" s="6">
        <f t="shared" si="3315"/>
        <v>3.8744895406089091E-5</v>
      </c>
    </row>
    <row r="70656" spans="1:7" x14ac:dyDescent="0.35">
      <c r="A70656" s="1" t="s">
        <v>70655</v>
      </c>
      <c r="B70656">
        <v>265.67273283537202</v>
      </c>
      <c r="C70656">
        <v>6</v>
      </c>
      <c r="D70656">
        <f>_xlfn.IFNA(_xlfn.XLOOKUP(A70656,Target!B:B,Target!B:B),0)</f>
        <v>0</v>
      </c>
      <c r="E70656" s="7">
        <f t="shared" si="3313"/>
        <v>9.7084362749772137E-3</v>
      </c>
      <c r="F70656" s="6">
        <f t="shared" si="3314"/>
        <v>9.6150887981026889E-3</v>
      </c>
      <c r="G70656" s="6">
        <f t="shared" si="3315"/>
        <v>6.6455144176422171E-5</v>
      </c>
    </row>
    <row r="70657" spans="1:7" x14ac:dyDescent="0.35">
      <c r="A70657" s="1" t="s">
        <v>70656</v>
      </c>
      <c r="B70657">
        <v>418.68128855855201</v>
      </c>
      <c r="C70657">
        <v>2</v>
      </c>
      <c r="D70657">
        <f>_xlfn.IFNA(_xlfn.XLOOKUP(A70657,Target!B:B,Target!B:B),0)</f>
        <v>0</v>
      </c>
      <c r="E70657" s="7">
        <f t="shared" si="3313"/>
        <v>8.0975302973120972E-2</v>
      </c>
      <c r="F70657" s="6">
        <f t="shared" si="3314"/>
        <v>7.4909484749934752E-2</v>
      </c>
      <c r="G70657" s="6">
        <f t="shared" si="3315"/>
        <v>5.5401317446258816E-4</v>
      </c>
    </row>
    <row r="70658" spans="1:7" x14ac:dyDescent="0.35">
      <c r="A70658" s="1" t="s">
        <v>70657</v>
      </c>
      <c r="B70658">
        <v>348.854930160099</v>
      </c>
      <c r="C70658">
        <v>4</v>
      </c>
      <c r="D70658">
        <f>_xlfn.IFNA(_xlfn.XLOOKUP(A70658,Target!B:B,Target!B:B),0)</f>
        <v>0</v>
      </c>
      <c r="E70658" s="7">
        <f t="shared" si="3313"/>
        <v>3.0757852809273369E-2</v>
      </c>
      <c r="F70658" s="6">
        <f t="shared" si="3314"/>
        <v>2.9840037333156877E-2</v>
      </c>
      <c r="G70658" s="6">
        <f t="shared" si="3315"/>
        <v>2.1051001570781581E-4</v>
      </c>
    </row>
    <row r="70659" spans="1:7" x14ac:dyDescent="0.35">
      <c r="A70659" s="1" t="s">
        <v>70658</v>
      </c>
      <c r="B70659">
        <v>394.61287863846002</v>
      </c>
      <c r="C70659">
        <v>2</v>
      </c>
      <c r="D70659">
        <f>_xlfn.IFNA(_xlfn.XLOOKUP(A70659,Target!B:B,Target!B:B),0)</f>
        <v>0</v>
      </c>
      <c r="E70659" s="7">
        <f t="shared" ref="E70659:E70722" si="3316">2^((B70659-600)/50)</f>
        <v>5.8002446870597031E-2</v>
      </c>
      <c r="F70659" s="6">
        <f t="shared" ref="F70659:F70722" si="3317">1-(1/(1+E70659))</f>
        <v>5.4822601821157502E-2</v>
      </c>
      <c r="G70659" s="6">
        <f t="shared" ref="G70659:G70722" si="3318">(F70659*($J$3/$J$2))/(F70659*($J$3/$J$2)+(1-F70659)*((1-$J$3)/(1-$J$2)))</f>
        <v>3.9690090682389635E-4</v>
      </c>
    </row>
    <row r="70660" spans="1:7" x14ac:dyDescent="0.35">
      <c r="A70660" s="1" t="s">
        <v>70659</v>
      </c>
      <c r="B70660">
        <v>224.668992668306</v>
      </c>
      <c r="C70660">
        <v>6</v>
      </c>
      <c r="D70660">
        <f>_xlfn.IFNA(_xlfn.XLOOKUP(A70660,Target!B:B,Target!B:B),0)</f>
        <v>0</v>
      </c>
      <c r="E70660" s="7">
        <f t="shared" si="3316"/>
        <v>5.4989803756585994E-3</v>
      </c>
      <c r="F70660" s="6">
        <f t="shared" si="3317"/>
        <v>5.4689069635895926E-3</v>
      </c>
      <c r="G70660" s="6">
        <f t="shared" si="3318"/>
        <v>3.7642113862816694E-5</v>
      </c>
    </row>
    <row r="70661" spans="1:7" x14ac:dyDescent="0.35">
      <c r="A70661" s="1" t="s">
        <v>70660</v>
      </c>
      <c r="B70661">
        <v>471.38209104970502</v>
      </c>
      <c r="C70661">
        <v>1</v>
      </c>
      <c r="D70661">
        <f>_xlfn.IFNA(_xlfn.XLOOKUP(A70661,Target!B:B,Target!B:B),0)</f>
        <v>0</v>
      </c>
      <c r="E70661" s="7">
        <f t="shared" si="3316"/>
        <v>0.16812915432891454</v>
      </c>
      <c r="F70661" s="6">
        <f t="shared" si="3317"/>
        <v>0.14393027834794858</v>
      </c>
      <c r="G70661" s="6">
        <f t="shared" si="3318"/>
        <v>1.1496129651898241E-3</v>
      </c>
    </row>
    <row r="70662" spans="1:7" x14ac:dyDescent="0.35">
      <c r="A70662" s="1" t="s">
        <v>70661</v>
      </c>
      <c r="B70662">
        <v>478.93891781986002</v>
      </c>
      <c r="C70662">
        <v>1</v>
      </c>
      <c r="D70662">
        <f>_xlfn.IFNA(_xlfn.XLOOKUP(A70662,Target!B:B,Target!B:B),0)</f>
        <v>0</v>
      </c>
      <c r="E70662" s="7">
        <f t="shared" si="3316"/>
        <v>0.18669799721645072</v>
      </c>
      <c r="F70662" s="6">
        <f t="shared" si="3317"/>
        <v>0.15732561920081967</v>
      </c>
      <c r="G70662" s="6">
        <f t="shared" si="3318"/>
        <v>1.2764186636438817E-3</v>
      </c>
    </row>
    <row r="70663" spans="1:7" x14ac:dyDescent="0.35">
      <c r="A70663" s="1" t="s">
        <v>70662</v>
      </c>
      <c r="B70663">
        <v>309.01370166491103</v>
      </c>
      <c r="C70663">
        <v>5</v>
      </c>
      <c r="D70663">
        <f>_xlfn.IFNA(_xlfn.XLOOKUP(A70663,Target!B:B,Target!B:B),0)</f>
        <v>0</v>
      </c>
      <c r="E70663" s="7">
        <f t="shared" si="3316"/>
        <v>1.7704673309777399E-2</v>
      </c>
      <c r="F70663" s="6">
        <f t="shared" si="3317"/>
        <v>1.7396670934209602E-2</v>
      </c>
      <c r="G70663" s="6">
        <f t="shared" si="3318"/>
        <v>1.2118349322661781E-4</v>
      </c>
    </row>
    <row r="70664" spans="1:7" x14ac:dyDescent="0.35">
      <c r="A70664" s="1" t="s">
        <v>70663</v>
      </c>
      <c r="B70664">
        <v>530.07309928252801</v>
      </c>
      <c r="C70664">
        <v>1</v>
      </c>
      <c r="D70664">
        <f>_xlfn.IFNA(_xlfn.XLOOKUP(A70664,Target!B:B,Target!B:B),0)</f>
        <v>0</v>
      </c>
      <c r="E70664" s="7">
        <f t="shared" si="3316"/>
        <v>0.37931333214951296</v>
      </c>
      <c r="F70664" s="6">
        <f t="shared" si="3317"/>
        <v>0.27500157020768701</v>
      </c>
      <c r="G70664" s="6">
        <f t="shared" si="3318"/>
        <v>2.5898824888370706E-3</v>
      </c>
    </row>
    <row r="70665" spans="1:7" x14ac:dyDescent="0.35">
      <c r="A70665" s="1" t="s">
        <v>70664</v>
      </c>
      <c r="B70665">
        <v>348.854930160099</v>
      </c>
      <c r="C70665">
        <v>4</v>
      </c>
      <c r="D70665">
        <f>_xlfn.IFNA(_xlfn.XLOOKUP(A70665,Target!B:B,Target!B:B),0)</f>
        <v>0</v>
      </c>
      <c r="E70665" s="7">
        <f t="shared" si="3316"/>
        <v>3.0757852809273369E-2</v>
      </c>
      <c r="F70665" s="6">
        <f t="shared" si="3317"/>
        <v>2.9840037333156877E-2</v>
      </c>
      <c r="G70665" s="6">
        <f t="shared" si="3318"/>
        <v>2.1051001570781581E-4</v>
      </c>
    </row>
    <row r="70666" spans="1:7" x14ac:dyDescent="0.35">
      <c r="A70666" s="1" t="s">
        <v>70665</v>
      </c>
      <c r="B70666">
        <v>483.573260429073</v>
      </c>
      <c r="C70666">
        <v>1</v>
      </c>
      <c r="D70666">
        <f>_xlfn.IFNA(_xlfn.XLOOKUP(A70666,Target!B:B,Target!B:B),0)</f>
        <v>0</v>
      </c>
      <c r="E70666" s="7">
        <f t="shared" si="3316"/>
        <v>0.19908621129022494</v>
      </c>
      <c r="F70666" s="6">
        <f t="shared" si="3317"/>
        <v>0.16603160758224955</v>
      </c>
      <c r="G70666" s="6">
        <f t="shared" si="3318"/>
        <v>1.3609992538101347E-3</v>
      </c>
    </row>
    <row r="70667" spans="1:7" x14ac:dyDescent="0.35">
      <c r="A70667" s="1" t="s">
        <v>70666</v>
      </c>
      <c r="B70667">
        <v>265.67273283537202</v>
      </c>
      <c r="C70667">
        <v>6</v>
      </c>
      <c r="D70667">
        <f>_xlfn.IFNA(_xlfn.XLOOKUP(A70667,Target!B:B,Target!B:B),0)</f>
        <v>0</v>
      </c>
      <c r="E70667" s="7">
        <f t="shared" si="3316"/>
        <v>9.7084362749772137E-3</v>
      </c>
      <c r="F70667" s="6">
        <f t="shared" si="3317"/>
        <v>9.6150887981026889E-3</v>
      </c>
      <c r="G70667" s="6">
        <f t="shared" si="3318"/>
        <v>6.6455144176422171E-5</v>
      </c>
    </row>
    <row r="70668" spans="1:7" x14ac:dyDescent="0.35">
      <c r="A70668" s="1" t="s">
        <v>70667</v>
      </c>
      <c r="B70668">
        <v>526.08487812017597</v>
      </c>
      <c r="C70668">
        <v>1</v>
      </c>
      <c r="D70668">
        <f>_xlfn.IFNA(_xlfn.XLOOKUP(A70668,Target!B:B,Target!B:B),0)</f>
        <v>0</v>
      </c>
      <c r="E70668" s="7">
        <f t="shared" si="3316"/>
        <v>0.35891087992901927</v>
      </c>
      <c r="F70668" s="6">
        <f t="shared" si="3317"/>
        <v>0.26411656954852436</v>
      </c>
      <c r="G70668" s="6">
        <f t="shared" si="3318"/>
        <v>2.4509196768679915E-3</v>
      </c>
    </row>
    <row r="70669" spans="1:7" x14ac:dyDescent="0.35">
      <c r="A70669" s="1" t="s">
        <v>70668</v>
      </c>
      <c r="B70669">
        <v>347.93443218060202</v>
      </c>
      <c r="C70669">
        <v>4</v>
      </c>
      <c r="D70669">
        <f>_xlfn.IFNA(_xlfn.XLOOKUP(A70669,Target!B:B,Target!B:B),0)</f>
        <v>0</v>
      </c>
      <c r="E70669" s="7">
        <f t="shared" si="3316"/>
        <v>3.036785130495441E-2</v>
      </c>
      <c r="F70669" s="6">
        <f t="shared" si="3317"/>
        <v>2.9472824939650089E-2</v>
      </c>
      <c r="G70669" s="6">
        <f t="shared" si="3318"/>
        <v>2.0784135870840711E-4</v>
      </c>
    </row>
    <row r="70670" spans="1:7" x14ac:dyDescent="0.35">
      <c r="A70670" s="1" t="s">
        <v>70669</v>
      </c>
      <c r="B70670">
        <v>418.50111034191502</v>
      </c>
      <c r="C70670">
        <v>2</v>
      </c>
      <c r="D70670">
        <f>_xlfn.IFNA(_xlfn.XLOOKUP(A70670,Target!B:B,Target!B:B),0)</f>
        <v>0</v>
      </c>
      <c r="E70670" s="7">
        <f t="shared" si="3316"/>
        <v>8.077329521689261E-2</v>
      </c>
      <c r="F70670" s="6">
        <f t="shared" si="3317"/>
        <v>7.4736575722555099E-2</v>
      </c>
      <c r="G70670" s="6">
        <f t="shared" si="3318"/>
        <v>5.5263185069575054E-4</v>
      </c>
    </row>
    <row r="70671" spans="1:7" x14ac:dyDescent="0.35">
      <c r="A70671" s="1" t="s">
        <v>70670</v>
      </c>
      <c r="B70671">
        <v>520.09527695464305</v>
      </c>
      <c r="C70671">
        <v>1</v>
      </c>
      <c r="D70671">
        <f>_xlfn.IFNA(_xlfn.XLOOKUP(A70671,Target!B:B,Target!B:B),0)</f>
        <v>0</v>
      </c>
      <c r="E70671" s="7">
        <f t="shared" si="3316"/>
        <v>0.33031297336171328</v>
      </c>
      <c r="F70671" s="6">
        <f t="shared" si="3317"/>
        <v>0.24829719019202623</v>
      </c>
      <c r="G70671" s="6">
        <f t="shared" si="3318"/>
        <v>2.2560717490926153E-3</v>
      </c>
    </row>
    <row r="70672" spans="1:7" x14ac:dyDescent="0.35">
      <c r="A70672" s="1" t="s">
        <v>70671</v>
      </c>
      <c r="B70672">
        <v>545.96265775945301</v>
      </c>
      <c r="C70672">
        <v>1</v>
      </c>
      <c r="D70672">
        <f>_xlfn.IFNA(_xlfn.XLOOKUP(A70672,Target!B:B,Target!B:B),0)</f>
        <v>0</v>
      </c>
      <c r="E70672" s="7">
        <f t="shared" si="3316"/>
        <v>0.4727840123068765</v>
      </c>
      <c r="F70672" s="6">
        <f t="shared" si="3317"/>
        <v>0.32101381353694713</v>
      </c>
      <c r="G70672" s="6">
        <f t="shared" si="3318"/>
        <v>3.2260244525101709E-3</v>
      </c>
    </row>
    <row r="70673" spans="1:7" x14ac:dyDescent="0.35">
      <c r="A70673" s="1" t="s">
        <v>70672</v>
      </c>
      <c r="B70673">
        <v>559.89781221907901</v>
      </c>
      <c r="C70673">
        <v>1</v>
      </c>
      <c r="D70673">
        <f>_xlfn.IFNA(_xlfn.XLOOKUP(A70673,Target!B:B,Target!B:B),0)</f>
        <v>0</v>
      </c>
      <c r="E70673" s="7">
        <f t="shared" si="3316"/>
        <v>0.57353611702448826</v>
      </c>
      <c r="F70673" s="6">
        <f t="shared" si="3317"/>
        <v>0.36448868940423718</v>
      </c>
      <c r="G70673" s="6">
        <f t="shared" si="3318"/>
        <v>3.9108141619360118E-3</v>
      </c>
    </row>
    <row r="70674" spans="1:7" x14ac:dyDescent="0.35">
      <c r="A70674" s="1" t="s">
        <v>70673</v>
      </c>
      <c r="B70674">
        <v>361.78798991456</v>
      </c>
      <c r="C70674">
        <v>3</v>
      </c>
      <c r="D70674">
        <f>_xlfn.IFNA(_xlfn.XLOOKUP(A70674,Target!B:B,Target!B:B),0)</f>
        <v>0</v>
      </c>
      <c r="E70674" s="7">
        <f t="shared" si="3316"/>
        <v>3.6797710025006994E-2</v>
      </c>
      <c r="F70674" s="6">
        <f t="shared" si="3317"/>
        <v>3.5491696855811328E-2</v>
      </c>
      <c r="G70674" s="6">
        <f t="shared" si="3318"/>
        <v>2.5183703053347975E-4</v>
      </c>
    </row>
    <row r="70675" spans="1:7" x14ac:dyDescent="0.35">
      <c r="A70675" s="1" t="s">
        <v>70674</v>
      </c>
      <c r="B70675">
        <v>361.78798991456</v>
      </c>
      <c r="C70675">
        <v>3</v>
      </c>
      <c r="D70675">
        <f>_xlfn.IFNA(_xlfn.XLOOKUP(A70675,Target!B:B,Target!B:B),0)</f>
        <v>0</v>
      </c>
      <c r="E70675" s="7">
        <f t="shared" si="3316"/>
        <v>3.6797710025006994E-2</v>
      </c>
      <c r="F70675" s="6">
        <f t="shared" si="3317"/>
        <v>3.5491696855811328E-2</v>
      </c>
      <c r="G70675" s="6">
        <f t="shared" si="3318"/>
        <v>2.5183703053347975E-4</v>
      </c>
    </row>
    <row r="70676" spans="1:7" x14ac:dyDescent="0.35">
      <c r="A70676" s="1" t="s">
        <v>70675</v>
      </c>
      <c r="B70676">
        <v>413.74690203061903</v>
      </c>
      <c r="C70676">
        <v>2</v>
      </c>
      <c r="D70676">
        <f>_xlfn.IFNA(_xlfn.XLOOKUP(A70676,Target!B:B,Target!B:B),0)</f>
        <v>0</v>
      </c>
      <c r="E70676" s="7">
        <f t="shared" si="3316"/>
        <v>7.5621382796840997E-2</v>
      </c>
      <c r="F70676" s="6">
        <f t="shared" si="3317"/>
        <v>7.0304834030176733E-2</v>
      </c>
      <c r="G70676" s="6">
        <f t="shared" si="3318"/>
        <v>5.1740191749768234E-4</v>
      </c>
    </row>
    <row r="70677" spans="1:7" x14ac:dyDescent="0.35">
      <c r="A70677" s="1" t="s">
        <v>70676</v>
      </c>
      <c r="B70677">
        <v>413.74690203061903</v>
      </c>
      <c r="C70677">
        <v>2</v>
      </c>
      <c r="D70677">
        <f>_xlfn.IFNA(_xlfn.XLOOKUP(A70677,Target!B:B,Target!B:B),0)</f>
        <v>0</v>
      </c>
      <c r="E70677" s="7">
        <f t="shared" si="3316"/>
        <v>7.5621382796840997E-2</v>
      </c>
      <c r="F70677" s="6">
        <f t="shared" si="3317"/>
        <v>7.0304834030176733E-2</v>
      </c>
      <c r="G70677" s="6">
        <f t="shared" si="3318"/>
        <v>5.1740191749768234E-4</v>
      </c>
    </row>
    <row r="70678" spans="1:7" x14ac:dyDescent="0.35">
      <c r="A70678" s="1" t="s">
        <v>70677</v>
      </c>
      <c r="B70678">
        <v>361.78798991456</v>
      </c>
      <c r="C70678">
        <v>3</v>
      </c>
      <c r="D70678">
        <f>_xlfn.IFNA(_xlfn.XLOOKUP(A70678,Target!B:B,Target!B:B),0)</f>
        <v>0</v>
      </c>
      <c r="E70678" s="7">
        <f t="shared" si="3316"/>
        <v>3.6797710025006994E-2</v>
      </c>
      <c r="F70678" s="6">
        <f t="shared" si="3317"/>
        <v>3.5491696855811328E-2</v>
      </c>
      <c r="G70678" s="6">
        <f t="shared" si="3318"/>
        <v>2.5183703053347975E-4</v>
      </c>
    </row>
    <row r="70679" spans="1:7" x14ac:dyDescent="0.35">
      <c r="A70679" s="1" t="s">
        <v>70678</v>
      </c>
      <c r="B70679">
        <v>409.58007326386399</v>
      </c>
      <c r="C70679">
        <v>2</v>
      </c>
      <c r="D70679">
        <f>_xlfn.IFNA(_xlfn.XLOOKUP(A70679,Target!B:B,Target!B:B),0)</f>
        <v>0</v>
      </c>
      <c r="E70679" s="7">
        <f t="shared" si="3316"/>
        <v>7.1376920314126568E-2</v>
      </c>
      <c r="F70679" s="6">
        <f t="shared" si="3317"/>
        <v>6.6621670637817099E-2</v>
      </c>
      <c r="G70679" s="6">
        <f t="shared" si="3318"/>
        <v>4.8837546455317521E-4</v>
      </c>
    </row>
    <row r="70680" spans="1:7" x14ac:dyDescent="0.35">
      <c r="A70680" s="1" t="s">
        <v>70679</v>
      </c>
      <c r="B70680">
        <v>348.854930160099</v>
      </c>
      <c r="C70680">
        <v>4</v>
      </c>
      <c r="D70680">
        <f>_xlfn.IFNA(_xlfn.XLOOKUP(A70680,Target!B:B,Target!B:B),0)</f>
        <v>0</v>
      </c>
      <c r="E70680" s="7">
        <f t="shared" si="3316"/>
        <v>3.0757852809273369E-2</v>
      </c>
      <c r="F70680" s="6">
        <f t="shared" si="3317"/>
        <v>2.9840037333156877E-2</v>
      </c>
      <c r="G70680" s="6">
        <f t="shared" si="3318"/>
        <v>2.1051001570781581E-4</v>
      </c>
    </row>
    <row r="70681" spans="1:7" x14ac:dyDescent="0.35">
      <c r="A70681" s="1" t="s">
        <v>70680</v>
      </c>
      <c r="B70681">
        <v>529.33120890743396</v>
      </c>
      <c r="C70681">
        <v>1</v>
      </c>
      <c r="D70681">
        <f>_xlfn.IFNA(_xlfn.XLOOKUP(A70681,Target!B:B,Target!B:B),0)</f>
        <v>0</v>
      </c>
      <c r="E70681" s="7">
        <f t="shared" si="3316"/>
        <v>0.37543216896948672</v>
      </c>
      <c r="F70681" s="6">
        <f t="shared" si="3317"/>
        <v>0.27295578614448968</v>
      </c>
      <c r="G70681" s="6">
        <f t="shared" si="3318"/>
        <v>2.5634505431982261E-3</v>
      </c>
    </row>
    <row r="70682" spans="1:7" x14ac:dyDescent="0.35">
      <c r="A70682" s="1" t="s">
        <v>70681</v>
      </c>
      <c r="B70682">
        <v>320.78424974749402</v>
      </c>
      <c r="C70682">
        <v>4</v>
      </c>
      <c r="D70682">
        <f>_xlfn.IFNA(_xlfn.XLOOKUP(A70682,Target!B:B,Target!B:B),0)</f>
        <v>0</v>
      </c>
      <c r="E70682" s="7">
        <f t="shared" si="3316"/>
        <v>2.0842685636020639E-2</v>
      </c>
      <c r="F70682" s="6">
        <f t="shared" si="3317"/>
        <v>2.041713765430464E-2</v>
      </c>
      <c r="G70682" s="6">
        <f t="shared" si="3318"/>
        <v>1.4265923802268043E-4</v>
      </c>
    </row>
    <row r="70683" spans="1:7" x14ac:dyDescent="0.35">
      <c r="A70683" s="1" t="s">
        <v>70682</v>
      </c>
      <c r="B70683">
        <v>589.29223073428102</v>
      </c>
      <c r="C70683">
        <v>1</v>
      </c>
      <c r="D70683">
        <f>_xlfn.IFNA(_xlfn.XLOOKUP(A70683,Target!B:B,Target!B:B),0)</f>
        <v>0</v>
      </c>
      <c r="E70683" s="7">
        <f t="shared" si="3316"/>
        <v>0.8620506929401075</v>
      </c>
      <c r="F70683" s="6">
        <f t="shared" si="3317"/>
        <v>0.46295769293958489</v>
      </c>
      <c r="G70683" s="6">
        <f t="shared" si="3318"/>
        <v>5.8665889180399954E-3</v>
      </c>
    </row>
    <row r="70684" spans="1:7" x14ac:dyDescent="0.35">
      <c r="A70684" s="1" t="s">
        <v>70683</v>
      </c>
      <c r="B70684">
        <v>309.93419964440801</v>
      </c>
      <c r="C70684">
        <v>5</v>
      </c>
      <c r="D70684">
        <f>_xlfn.IFNA(_xlfn.XLOOKUP(A70684,Target!B:B,Target!B:B),0)</f>
        <v>0</v>
      </c>
      <c r="E70684" s="7">
        <f t="shared" si="3316"/>
        <v>1.7932046960779262E-2</v>
      </c>
      <c r="F70684" s="6">
        <f t="shared" si="3317"/>
        <v>1.7616153273019242E-2</v>
      </c>
      <c r="G70684" s="6">
        <f t="shared" si="3318"/>
        <v>1.2273961069091637E-4</v>
      </c>
    </row>
    <row r="70685" spans="1:7" x14ac:dyDescent="0.35">
      <c r="A70685" s="1" t="s">
        <v>70684</v>
      </c>
      <c r="B70685">
        <v>372.74316186355298</v>
      </c>
      <c r="C70685">
        <v>3</v>
      </c>
      <c r="D70685">
        <f>_xlfn.IFNA(_xlfn.XLOOKUP(A70685,Target!B:B,Target!B:B),0)</f>
        <v>0</v>
      </c>
      <c r="E70685" s="7">
        <f t="shared" si="3316"/>
        <v>4.2832902045388463E-2</v>
      </c>
      <c r="F70685" s="6">
        <f t="shared" si="3317"/>
        <v>4.1073600536938315E-2</v>
      </c>
      <c r="G70685" s="6">
        <f t="shared" si="3318"/>
        <v>2.9312871184177837E-4</v>
      </c>
    </row>
    <row r="70686" spans="1:7" x14ac:dyDescent="0.35">
      <c r="A70686" s="1" t="s">
        <v>70685</v>
      </c>
      <c r="B70686">
        <v>381.25703971218599</v>
      </c>
      <c r="C70686">
        <v>2</v>
      </c>
      <c r="D70686">
        <f>_xlfn.IFNA(_xlfn.XLOOKUP(A70686,Target!B:B,Target!B:B),0)</f>
        <v>0</v>
      </c>
      <c r="E70686" s="7">
        <f t="shared" si="3316"/>
        <v>4.8198791839190631E-2</v>
      </c>
      <c r="F70686" s="6">
        <f t="shared" si="3317"/>
        <v>4.5982491312187124E-2</v>
      </c>
      <c r="G70686" s="6">
        <f t="shared" si="3318"/>
        <v>3.298382852448766E-4</v>
      </c>
    </row>
    <row r="70687" spans="1:7" x14ac:dyDescent="0.35">
      <c r="A70687" s="1" t="s">
        <v>70686</v>
      </c>
      <c r="B70687">
        <v>307.85118999303199</v>
      </c>
      <c r="C70687">
        <v>5</v>
      </c>
      <c r="D70687">
        <f>_xlfn.IFNA(_xlfn.XLOOKUP(A70687,Target!B:B,Target!B:B),0)</f>
        <v>0</v>
      </c>
      <c r="E70687" s="7">
        <f t="shared" si="3316"/>
        <v>1.7421634566580555E-2</v>
      </c>
      <c r="F70687" s="6">
        <f t="shared" si="3317"/>
        <v>1.7123318371347729E-2</v>
      </c>
      <c r="G70687" s="6">
        <f t="shared" si="3318"/>
        <v>1.1924640391058041E-4</v>
      </c>
    </row>
    <row r="70688" spans="1:7" x14ac:dyDescent="0.35">
      <c r="A70688" s="1" t="s">
        <v>70687</v>
      </c>
      <c r="B70688">
        <v>265.67273283537202</v>
      </c>
      <c r="C70688">
        <v>6</v>
      </c>
      <c r="D70688">
        <f>_xlfn.IFNA(_xlfn.XLOOKUP(A70688,Target!B:B,Target!B:B),0)</f>
        <v>0</v>
      </c>
      <c r="E70688" s="7">
        <f t="shared" si="3316"/>
        <v>9.7084362749772137E-3</v>
      </c>
      <c r="F70688" s="6">
        <f t="shared" si="3317"/>
        <v>9.6150887981026889E-3</v>
      </c>
      <c r="G70688" s="6">
        <f t="shared" si="3318"/>
        <v>6.6455144176422171E-5</v>
      </c>
    </row>
    <row r="70689" spans="1:7" x14ac:dyDescent="0.35">
      <c r="A70689" s="1" t="s">
        <v>70688</v>
      </c>
      <c r="B70689">
        <v>309.93419964440801</v>
      </c>
      <c r="C70689">
        <v>5</v>
      </c>
      <c r="D70689">
        <f>_xlfn.IFNA(_xlfn.XLOOKUP(A70689,Target!B:B,Target!B:B),0)</f>
        <v>0</v>
      </c>
      <c r="E70689" s="7">
        <f t="shared" si="3316"/>
        <v>1.7932046960779262E-2</v>
      </c>
      <c r="F70689" s="6">
        <f t="shared" si="3317"/>
        <v>1.7616153273019242E-2</v>
      </c>
      <c r="G70689" s="6">
        <f t="shared" si="3318"/>
        <v>1.2273961069091637E-4</v>
      </c>
    </row>
    <row r="70690" spans="1:7" x14ac:dyDescent="0.35">
      <c r="A70690" s="1" t="s">
        <v>70689</v>
      </c>
      <c r="B70690">
        <v>372.74316186355298</v>
      </c>
      <c r="C70690">
        <v>3</v>
      </c>
      <c r="D70690">
        <f>_xlfn.IFNA(_xlfn.XLOOKUP(A70690,Target!B:B,Target!B:B),0)</f>
        <v>0</v>
      </c>
      <c r="E70690" s="7">
        <f t="shared" si="3316"/>
        <v>4.2832902045388463E-2</v>
      </c>
      <c r="F70690" s="6">
        <f t="shared" si="3317"/>
        <v>4.1073600536938315E-2</v>
      </c>
      <c r="G70690" s="6">
        <f t="shared" si="3318"/>
        <v>2.9312871184177837E-4</v>
      </c>
    </row>
    <row r="70691" spans="1:7" x14ac:dyDescent="0.35">
      <c r="A70691" s="1" t="s">
        <v>70690</v>
      </c>
      <c r="B70691">
        <v>348.854930160099</v>
      </c>
      <c r="C70691">
        <v>4</v>
      </c>
      <c r="D70691">
        <f>_xlfn.IFNA(_xlfn.XLOOKUP(A70691,Target!B:B,Target!B:B),0)</f>
        <v>0</v>
      </c>
      <c r="E70691" s="7">
        <f t="shared" si="3316"/>
        <v>3.0757852809273369E-2</v>
      </c>
      <c r="F70691" s="6">
        <f t="shared" si="3317"/>
        <v>2.9840037333156877E-2</v>
      </c>
      <c r="G70691" s="6">
        <f t="shared" si="3318"/>
        <v>2.1051001570781581E-4</v>
      </c>
    </row>
    <row r="70692" spans="1:7" x14ac:dyDescent="0.35">
      <c r="A70692" s="1" t="s">
        <v>70691</v>
      </c>
      <c r="B70692">
        <v>322.86725939886998</v>
      </c>
      <c r="C70692">
        <v>4</v>
      </c>
      <c r="D70692">
        <f>_xlfn.IFNA(_xlfn.XLOOKUP(A70692,Target!B:B,Target!B:B),0)</f>
        <v>0</v>
      </c>
      <c r="E70692" s="7">
        <f t="shared" si="3316"/>
        <v>2.1453326677557515E-2</v>
      </c>
      <c r="F70692" s="6">
        <f t="shared" si="3317"/>
        <v>2.1002747866452287E-2</v>
      </c>
      <c r="G70692" s="6">
        <f t="shared" si="3318"/>
        <v>1.4683820015884495E-4</v>
      </c>
    </row>
    <row r="70693" spans="1:7" x14ac:dyDescent="0.35">
      <c r="A70693" s="1" t="s">
        <v>70692</v>
      </c>
      <c r="B70693">
        <v>666.17784080729905</v>
      </c>
      <c r="C70693">
        <v>1</v>
      </c>
      <c r="D70693">
        <f>_xlfn.IFNA(_xlfn.XLOOKUP(A70693,Target!B:B,Target!B:B),0)</f>
        <v>0</v>
      </c>
      <c r="E70693" s="7">
        <f t="shared" si="3316"/>
        <v>2.5028239526124345</v>
      </c>
      <c r="F70693" s="6">
        <f t="shared" si="3317"/>
        <v>0.71451605518050887</v>
      </c>
      <c r="G70693" s="6">
        <f t="shared" si="3318"/>
        <v>1.6844598146635675E-2</v>
      </c>
    </row>
    <row r="70694" spans="1:7" x14ac:dyDescent="0.35">
      <c r="A70694" s="1" t="s">
        <v>70693</v>
      </c>
      <c r="B70694">
        <v>464.43923703691303</v>
      </c>
      <c r="C70694">
        <v>1</v>
      </c>
      <c r="D70694">
        <f>_xlfn.IFNA(_xlfn.XLOOKUP(A70694,Target!B:B,Target!B:B),0)</f>
        <v>0</v>
      </c>
      <c r="E70694" s="7">
        <f t="shared" si="3316"/>
        <v>0.15270135199791618</v>
      </c>
      <c r="F70694" s="6">
        <f t="shared" si="3317"/>
        <v>0.13247260596445642</v>
      </c>
      <c r="G70694" s="6">
        <f t="shared" si="3318"/>
        <v>1.0442327820767675E-3</v>
      </c>
    </row>
    <row r="70695" spans="1:7" x14ac:dyDescent="0.35">
      <c r="A70695" s="1" t="s">
        <v>70694</v>
      </c>
      <c r="B70695">
        <v>400.813842276157</v>
      </c>
      <c r="C70695">
        <v>2</v>
      </c>
      <c r="D70695">
        <f>_xlfn.IFNA(_xlfn.XLOOKUP(A70695,Target!B:B,Target!B:B),0)</f>
        <v>0</v>
      </c>
      <c r="E70695" s="7">
        <f t="shared" si="3316"/>
        <v>6.3209133386785438E-2</v>
      </c>
      <c r="F70695" s="6">
        <f t="shared" si="3317"/>
        <v>5.945127012353324E-2</v>
      </c>
      <c r="G70695" s="6">
        <f t="shared" si="3318"/>
        <v>4.3251396979721902E-4</v>
      </c>
    </row>
    <row r="70696" spans="1:7" x14ac:dyDescent="0.35">
      <c r="A70696" s="1" t="s">
        <v>70695</v>
      </c>
      <c r="B70696">
        <v>361.78798991456</v>
      </c>
      <c r="C70696">
        <v>3</v>
      </c>
      <c r="D70696">
        <f>_xlfn.IFNA(_xlfn.XLOOKUP(A70696,Target!B:B,Target!B:B),0)</f>
        <v>0</v>
      </c>
      <c r="E70696" s="7">
        <f t="shared" si="3316"/>
        <v>3.6797710025006994E-2</v>
      </c>
      <c r="F70696" s="6">
        <f t="shared" si="3317"/>
        <v>3.5491696855811328E-2</v>
      </c>
      <c r="G70696" s="6">
        <f t="shared" si="3318"/>
        <v>2.5183703053347975E-4</v>
      </c>
    </row>
    <row r="70697" spans="1:7" x14ac:dyDescent="0.35">
      <c r="A70697" s="1" t="s">
        <v>70696</v>
      </c>
      <c r="B70697">
        <v>347.93443218060202</v>
      </c>
      <c r="C70697">
        <v>4</v>
      </c>
      <c r="D70697">
        <f>_xlfn.IFNA(_xlfn.XLOOKUP(A70697,Target!B:B,Target!B:B),0)</f>
        <v>0</v>
      </c>
      <c r="E70697" s="7">
        <f t="shared" si="3316"/>
        <v>3.036785130495441E-2</v>
      </c>
      <c r="F70697" s="6">
        <f t="shared" si="3317"/>
        <v>2.9472824939650089E-2</v>
      </c>
      <c r="G70697" s="6">
        <f t="shared" si="3318"/>
        <v>2.0784135870840711E-4</v>
      </c>
    </row>
    <row r="70698" spans="1:7" x14ac:dyDescent="0.35">
      <c r="A70698" s="1" t="s">
        <v>70697</v>
      </c>
      <c r="B70698">
        <v>348.854930160099</v>
      </c>
      <c r="C70698">
        <v>4</v>
      </c>
      <c r="D70698">
        <f>_xlfn.IFNA(_xlfn.XLOOKUP(A70698,Target!B:B,Target!B:B),0)</f>
        <v>0</v>
      </c>
      <c r="E70698" s="7">
        <f t="shared" si="3316"/>
        <v>3.0757852809273369E-2</v>
      </c>
      <c r="F70698" s="6">
        <f t="shared" si="3317"/>
        <v>2.9840037333156877E-2</v>
      </c>
      <c r="G70698" s="6">
        <f t="shared" si="3318"/>
        <v>2.1051001570781581E-4</v>
      </c>
    </row>
    <row r="70699" spans="1:7" x14ac:dyDescent="0.35">
      <c r="A70699" s="1" t="s">
        <v>70698</v>
      </c>
      <c r="B70699">
        <v>400.813842276157</v>
      </c>
      <c r="C70699">
        <v>2</v>
      </c>
      <c r="D70699">
        <f>_xlfn.IFNA(_xlfn.XLOOKUP(A70699,Target!B:B,Target!B:B),0)</f>
        <v>0</v>
      </c>
      <c r="E70699" s="7">
        <f t="shared" si="3316"/>
        <v>6.3209133386785438E-2</v>
      </c>
      <c r="F70699" s="6">
        <f t="shared" si="3317"/>
        <v>5.945127012353324E-2</v>
      </c>
      <c r="G70699" s="6">
        <f t="shared" si="3318"/>
        <v>4.3251396979721902E-4</v>
      </c>
    </row>
    <row r="70700" spans="1:7" x14ac:dyDescent="0.35">
      <c r="A70700" s="1" t="s">
        <v>70699</v>
      </c>
      <c r="B70700">
        <v>488.40906546603497</v>
      </c>
      <c r="C70700">
        <v>1</v>
      </c>
      <c r="D70700">
        <f>_xlfn.IFNA(_xlfn.XLOOKUP(A70700,Target!B:B,Target!B:B),0)</f>
        <v>0</v>
      </c>
      <c r="E70700" s="7">
        <f t="shared" si="3316"/>
        <v>0.21289018002606463</v>
      </c>
      <c r="F70700" s="6">
        <f t="shared" si="3317"/>
        <v>0.17552304696002208</v>
      </c>
      <c r="G70700" s="6">
        <f t="shared" si="3318"/>
        <v>1.4552290418067234E-3</v>
      </c>
    </row>
    <row r="70701" spans="1:7" x14ac:dyDescent="0.35">
      <c r="A70701" s="1" t="s">
        <v>70700</v>
      </c>
      <c r="B70701">
        <v>400.813842276157</v>
      </c>
      <c r="C70701">
        <v>2</v>
      </c>
      <c r="D70701">
        <f>_xlfn.IFNA(_xlfn.XLOOKUP(A70701,Target!B:B,Target!B:B),0)</f>
        <v>0</v>
      </c>
      <c r="E70701" s="7">
        <f t="shared" si="3316"/>
        <v>6.3209133386785438E-2</v>
      </c>
      <c r="F70701" s="6">
        <f t="shared" si="3317"/>
        <v>5.945127012353324E-2</v>
      </c>
      <c r="G70701" s="6">
        <f t="shared" si="3318"/>
        <v>4.3251396979721902E-4</v>
      </c>
    </row>
    <row r="70702" spans="1:7" x14ac:dyDescent="0.35">
      <c r="A70702" s="1" t="s">
        <v>70701</v>
      </c>
      <c r="B70702">
        <v>359.81010210909102</v>
      </c>
      <c r="C70702">
        <v>3</v>
      </c>
      <c r="D70702">
        <f>_xlfn.IFNA(_xlfn.XLOOKUP(A70702,Target!B:B,Target!B:B),0)</f>
        <v>0</v>
      </c>
      <c r="E70702" s="7">
        <f t="shared" si="3316"/>
        <v>3.5802447913491194E-2</v>
      </c>
      <c r="F70702" s="6">
        <f t="shared" si="3317"/>
        <v>3.4564938503100939E-2</v>
      </c>
      <c r="G70702" s="6">
        <f t="shared" si="3318"/>
        <v>2.4502730134084869E-4</v>
      </c>
    </row>
    <row r="70703" spans="1:7" x14ac:dyDescent="0.35">
      <c r="A70703" s="1" t="s">
        <v>70702</v>
      </c>
      <c r="B70703">
        <v>492.31568990272098</v>
      </c>
      <c r="C70703">
        <v>1</v>
      </c>
      <c r="D70703">
        <f>_xlfn.IFNA(_xlfn.XLOOKUP(A70703,Target!B:B,Target!B:B),0)</f>
        <v>0</v>
      </c>
      <c r="E70703" s="7">
        <f t="shared" si="3316"/>
        <v>0.22473765862883757</v>
      </c>
      <c r="F70703" s="6">
        <f t="shared" si="3317"/>
        <v>0.18349861053545458</v>
      </c>
      <c r="G70703" s="6">
        <f t="shared" si="3318"/>
        <v>1.5360890962052959E-3</v>
      </c>
    </row>
    <row r="70704" spans="1:7" x14ac:dyDescent="0.35">
      <c r="A70704" s="1" t="s">
        <v>70703</v>
      </c>
      <c r="B70704">
        <v>361.78798991456</v>
      </c>
      <c r="C70704">
        <v>3</v>
      </c>
      <c r="D70704">
        <f>_xlfn.IFNA(_xlfn.XLOOKUP(A70704,Target!B:B,Target!B:B),0)</f>
        <v>0</v>
      </c>
      <c r="E70704" s="7">
        <f t="shared" si="3316"/>
        <v>3.6797710025006994E-2</v>
      </c>
      <c r="F70704" s="6">
        <f t="shared" si="3317"/>
        <v>3.5491696855811328E-2</v>
      </c>
      <c r="G70704" s="6">
        <f t="shared" si="3318"/>
        <v>2.5183703053347975E-4</v>
      </c>
    </row>
    <row r="70705" spans="1:7" x14ac:dyDescent="0.35">
      <c r="A70705" s="1" t="s">
        <v>70704</v>
      </c>
      <c r="B70705">
        <v>359.81010210909102</v>
      </c>
      <c r="C70705">
        <v>3</v>
      </c>
      <c r="D70705">
        <f>_xlfn.IFNA(_xlfn.XLOOKUP(A70705,Target!B:B,Target!B:B),0)</f>
        <v>0</v>
      </c>
      <c r="E70705" s="7">
        <f t="shared" si="3316"/>
        <v>3.5802447913491194E-2</v>
      </c>
      <c r="F70705" s="6">
        <f t="shared" si="3317"/>
        <v>3.4564938503100939E-2</v>
      </c>
      <c r="G70705" s="6">
        <f t="shared" si="3318"/>
        <v>2.4502730134084869E-4</v>
      </c>
    </row>
    <row r="70706" spans="1:7" x14ac:dyDescent="0.35">
      <c r="A70706" s="1" t="s">
        <v>70705</v>
      </c>
      <c r="B70706">
        <v>307.85118999303199</v>
      </c>
      <c r="C70706">
        <v>5</v>
      </c>
      <c r="D70706">
        <f>_xlfn.IFNA(_xlfn.XLOOKUP(A70706,Target!B:B,Target!B:B),0)</f>
        <v>0</v>
      </c>
      <c r="E70706" s="7">
        <f t="shared" si="3316"/>
        <v>1.7421634566580555E-2</v>
      </c>
      <c r="F70706" s="6">
        <f t="shared" si="3317"/>
        <v>1.7123318371347729E-2</v>
      </c>
      <c r="G70706" s="6">
        <f t="shared" si="3318"/>
        <v>1.1924640391058041E-4</v>
      </c>
    </row>
    <row r="70707" spans="1:7" x14ac:dyDescent="0.35">
      <c r="A70707" s="1" t="s">
        <v>70706</v>
      </c>
      <c r="B70707">
        <v>320.78424974749402</v>
      </c>
      <c r="C70707">
        <v>4</v>
      </c>
      <c r="D70707">
        <f>_xlfn.IFNA(_xlfn.XLOOKUP(A70707,Target!B:B,Target!B:B),0)</f>
        <v>0</v>
      </c>
      <c r="E70707" s="7">
        <f t="shared" si="3316"/>
        <v>2.0842685636020639E-2</v>
      </c>
      <c r="F70707" s="6">
        <f t="shared" si="3317"/>
        <v>2.041713765430464E-2</v>
      </c>
      <c r="G70707" s="6">
        <f t="shared" si="3318"/>
        <v>1.4265923802268043E-4</v>
      </c>
    </row>
    <row r="70708" spans="1:7" x14ac:dyDescent="0.35">
      <c r="A70708" s="1" t="s">
        <v>70707</v>
      </c>
      <c r="B70708">
        <v>307.85118999303199</v>
      </c>
      <c r="C70708">
        <v>5</v>
      </c>
      <c r="D70708">
        <f>_xlfn.IFNA(_xlfn.XLOOKUP(A70708,Target!B:B,Target!B:B),0)</f>
        <v>0</v>
      </c>
      <c r="E70708" s="7">
        <f t="shared" si="3316"/>
        <v>1.7421634566580555E-2</v>
      </c>
      <c r="F70708" s="6">
        <f t="shared" si="3317"/>
        <v>1.7123318371347729E-2</v>
      </c>
      <c r="G70708" s="6">
        <f t="shared" si="3318"/>
        <v>1.1924640391058041E-4</v>
      </c>
    </row>
    <row r="70709" spans="1:7" x14ac:dyDescent="0.35">
      <c r="A70709" s="1" t="s">
        <v>70708</v>
      </c>
      <c r="B70709">
        <v>571.91037399404399</v>
      </c>
      <c r="C70709">
        <v>1</v>
      </c>
      <c r="D70709">
        <f>_xlfn.IFNA(_xlfn.XLOOKUP(A70709,Target!B:B,Target!B:B),0)</f>
        <v>0</v>
      </c>
      <c r="E70709" s="7">
        <f t="shared" si="3316"/>
        <v>0.67745991002072858</v>
      </c>
      <c r="F70709" s="6">
        <f t="shared" si="3317"/>
        <v>0.40386056678538274</v>
      </c>
      <c r="G70709" s="6">
        <f t="shared" si="3318"/>
        <v>4.6161760257926203E-3</v>
      </c>
    </row>
    <row r="70710" spans="1:7" x14ac:dyDescent="0.35">
      <c r="A70710" s="1" t="s">
        <v>70709</v>
      </c>
      <c r="B70710">
        <v>529.41280563310102</v>
      </c>
      <c r="C70710">
        <v>1</v>
      </c>
      <c r="D70710">
        <f>_xlfn.IFNA(_xlfn.XLOOKUP(A70710,Target!B:B,Target!B:B),0)</f>
        <v>0</v>
      </c>
      <c r="E70710" s="7">
        <f t="shared" si="3316"/>
        <v>0.37585708716116967</v>
      </c>
      <c r="F70710" s="6">
        <f t="shared" si="3317"/>
        <v>0.27318032568097772</v>
      </c>
      <c r="G70710" s="6">
        <f t="shared" si="3318"/>
        <v>2.566344438423599E-3</v>
      </c>
    </row>
    <row r="70711" spans="1:7" x14ac:dyDescent="0.35">
      <c r="A70711" s="1" t="s">
        <v>70710</v>
      </c>
      <c r="B70711">
        <v>348.854930160099</v>
      </c>
      <c r="C70711">
        <v>4</v>
      </c>
      <c r="D70711">
        <f>_xlfn.IFNA(_xlfn.XLOOKUP(A70711,Target!B:B,Target!B:B),0)</f>
        <v>0</v>
      </c>
      <c r="E70711" s="7">
        <f t="shared" si="3316"/>
        <v>3.0757852809273369E-2</v>
      </c>
      <c r="F70711" s="6">
        <f t="shared" si="3317"/>
        <v>2.9840037333156877E-2</v>
      </c>
      <c r="G70711" s="6">
        <f t="shared" si="3318"/>
        <v>2.1051001570781581E-4</v>
      </c>
    </row>
    <row r="70712" spans="1:7" x14ac:dyDescent="0.35">
      <c r="A70712" s="1" t="s">
        <v>70711</v>
      </c>
      <c r="B70712">
        <v>433.62468166989697</v>
      </c>
      <c r="C70712">
        <v>2</v>
      </c>
      <c r="D70712">
        <f>_xlfn.IFNA(_xlfn.XLOOKUP(A70712,Target!B:B,Target!B:B),0)</f>
        <v>0</v>
      </c>
      <c r="E70712" s="7">
        <f t="shared" si="3316"/>
        <v>9.9614090221939816E-2</v>
      </c>
      <c r="F70712" s="6">
        <f t="shared" si="3317"/>
        <v>9.0590045278370557E-2</v>
      </c>
      <c r="G70712" s="6">
        <f t="shared" si="3318"/>
        <v>6.8144828846451277E-4</v>
      </c>
    </row>
    <row r="70713" spans="1:7" x14ac:dyDescent="0.35">
      <c r="A70713" s="1" t="s">
        <v>70712</v>
      </c>
      <c r="B70713">
        <v>665.25734282780195</v>
      </c>
      <c r="C70713">
        <v>1</v>
      </c>
      <c r="D70713">
        <f>_xlfn.IFNA(_xlfn.XLOOKUP(A70713,Target!B:B,Target!B:B),0)</f>
        <v>0</v>
      </c>
      <c r="E70713" s="7">
        <f t="shared" si="3316"/>
        <v>2.4710888015075358</v>
      </c>
      <c r="F70713" s="6">
        <f t="shared" si="3317"/>
        <v>0.71190595885484464</v>
      </c>
      <c r="G70713" s="6">
        <f t="shared" si="3318"/>
        <v>1.6634565956494884E-2</v>
      </c>
    </row>
    <row r="70714" spans="1:7" x14ac:dyDescent="0.35">
      <c r="A70714" s="1" t="s">
        <v>70713</v>
      </c>
      <c r="B70714">
        <v>265.67273283537202</v>
      </c>
      <c r="C70714">
        <v>6</v>
      </c>
      <c r="D70714">
        <f>_xlfn.IFNA(_xlfn.XLOOKUP(A70714,Target!B:B,Target!B:B),0)</f>
        <v>0</v>
      </c>
      <c r="E70714" s="7">
        <f t="shared" si="3316"/>
        <v>9.7084362749772137E-3</v>
      </c>
      <c r="F70714" s="6">
        <f t="shared" si="3317"/>
        <v>9.6150887981026889E-3</v>
      </c>
      <c r="G70714" s="6">
        <f t="shared" si="3318"/>
        <v>6.6455144176422171E-5</v>
      </c>
    </row>
    <row r="70715" spans="1:7" x14ac:dyDescent="0.35">
      <c r="A70715" s="1" t="s">
        <v>70714</v>
      </c>
      <c r="B70715">
        <v>361.78798991456</v>
      </c>
      <c r="C70715">
        <v>3</v>
      </c>
      <c r="D70715">
        <f>_xlfn.IFNA(_xlfn.XLOOKUP(A70715,Target!B:B,Target!B:B),0)</f>
        <v>0</v>
      </c>
      <c r="E70715" s="7">
        <f t="shared" si="3316"/>
        <v>3.6797710025006994E-2</v>
      </c>
      <c r="F70715" s="6">
        <f t="shared" si="3317"/>
        <v>3.5491696855811328E-2</v>
      </c>
      <c r="G70715" s="6">
        <f t="shared" si="3318"/>
        <v>2.5183703053347975E-4</v>
      </c>
    </row>
    <row r="70716" spans="1:7" x14ac:dyDescent="0.35">
      <c r="A70716" s="1" t="s">
        <v>70715</v>
      </c>
      <c r="B70716">
        <v>413.74690203061903</v>
      </c>
      <c r="C70716">
        <v>2</v>
      </c>
      <c r="D70716">
        <f>_xlfn.IFNA(_xlfn.XLOOKUP(A70716,Target!B:B,Target!B:B),0)</f>
        <v>0</v>
      </c>
      <c r="E70716" s="7">
        <f t="shared" si="3316"/>
        <v>7.5621382796840997E-2</v>
      </c>
      <c r="F70716" s="6">
        <f t="shared" si="3317"/>
        <v>7.0304834030176733E-2</v>
      </c>
      <c r="G70716" s="6">
        <f t="shared" si="3318"/>
        <v>5.1740191749768234E-4</v>
      </c>
    </row>
    <row r="70717" spans="1:7" x14ac:dyDescent="0.35">
      <c r="A70717" s="1" t="s">
        <v>70716</v>
      </c>
      <c r="B70717">
        <v>348.854930160099</v>
      </c>
      <c r="C70717">
        <v>4</v>
      </c>
      <c r="D70717">
        <f>_xlfn.IFNA(_xlfn.XLOOKUP(A70717,Target!B:B,Target!B:B),0)</f>
        <v>0</v>
      </c>
      <c r="E70717" s="7">
        <f t="shared" si="3316"/>
        <v>3.0757852809273369E-2</v>
      </c>
      <c r="F70717" s="6">
        <f t="shared" si="3317"/>
        <v>2.9840037333156877E-2</v>
      </c>
      <c r="G70717" s="6">
        <f t="shared" si="3318"/>
        <v>2.1051001570781581E-4</v>
      </c>
    </row>
    <row r="70718" spans="1:7" x14ac:dyDescent="0.35">
      <c r="A70718" s="1" t="s">
        <v>70717</v>
      </c>
      <c r="B70718">
        <v>224.668992668306</v>
      </c>
      <c r="C70718">
        <v>6</v>
      </c>
      <c r="D70718">
        <f>_xlfn.IFNA(_xlfn.XLOOKUP(A70718,Target!B:B,Target!B:B),0)</f>
        <v>0</v>
      </c>
      <c r="E70718" s="7">
        <f t="shared" si="3316"/>
        <v>5.4989803756585994E-3</v>
      </c>
      <c r="F70718" s="6">
        <f t="shared" si="3317"/>
        <v>5.4689069635895926E-3</v>
      </c>
      <c r="G70718" s="6">
        <f t="shared" si="3318"/>
        <v>3.7642113862816694E-5</v>
      </c>
    </row>
    <row r="70719" spans="1:7" x14ac:dyDescent="0.35">
      <c r="A70719" s="1" t="s">
        <v>70718</v>
      </c>
      <c r="B70719">
        <v>322.86725939886998</v>
      </c>
      <c r="C70719">
        <v>4</v>
      </c>
      <c r="D70719">
        <f>_xlfn.IFNA(_xlfn.XLOOKUP(A70719,Target!B:B,Target!B:B),0)</f>
        <v>0</v>
      </c>
      <c r="E70719" s="7">
        <f t="shared" si="3316"/>
        <v>2.1453326677557515E-2</v>
      </c>
      <c r="F70719" s="6">
        <f t="shared" si="3317"/>
        <v>2.1002747866452287E-2</v>
      </c>
      <c r="G70719" s="6">
        <f t="shared" si="3318"/>
        <v>1.4683820015884495E-4</v>
      </c>
    </row>
    <row r="70720" spans="1:7" x14ac:dyDescent="0.35">
      <c r="A70720" s="1" t="s">
        <v>70719</v>
      </c>
      <c r="B70720">
        <v>348.854930160099</v>
      </c>
      <c r="C70720">
        <v>4</v>
      </c>
      <c r="D70720">
        <f>_xlfn.IFNA(_xlfn.XLOOKUP(A70720,Target!B:B,Target!B:B),0)</f>
        <v>0</v>
      </c>
      <c r="E70720" s="7">
        <f t="shared" si="3316"/>
        <v>3.0757852809273369E-2</v>
      </c>
      <c r="F70720" s="6">
        <f t="shared" si="3317"/>
        <v>2.9840037333156877E-2</v>
      </c>
      <c r="G70720" s="6">
        <f t="shared" si="3318"/>
        <v>2.1051001570781581E-4</v>
      </c>
    </row>
    <row r="70721" spans="1:7" x14ac:dyDescent="0.35">
      <c r="A70721" s="1" t="s">
        <v>70720</v>
      </c>
      <c r="B70721">
        <v>213.818942565219</v>
      </c>
      <c r="C70721">
        <v>6</v>
      </c>
      <c r="D70721">
        <f>_xlfn.IFNA(_xlfn.XLOOKUP(A70721,Target!B:B,Target!B:B),0)</f>
        <v>0</v>
      </c>
      <c r="E70721" s="7">
        <f t="shared" si="3316"/>
        <v>4.7310589457961426E-3</v>
      </c>
      <c r="F70721" s="6">
        <f t="shared" si="3317"/>
        <v>4.7087814233194303E-3</v>
      </c>
      <c r="G70721" s="6">
        <f t="shared" si="3318"/>
        <v>3.2385639429261231E-5</v>
      </c>
    </row>
    <row r="70722" spans="1:7" x14ac:dyDescent="0.35">
      <c r="A70722" s="1" t="s">
        <v>70721</v>
      </c>
      <c r="B70722">
        <v>309.01370166491103</v>
      </c>
      <c r="C70722">
        <v>5</v>
      </c>
      <c r="D70722">
        <f>_xlfn.IFNA(_xlfn.XLOOKUP(A70722,Target!B:B,Target!B:B),0)</f>
        <v>0</v>
      </c>
      <c r="E70722" s="7">
        <f t="shared" si="3316"/>
        <v>1.7704673309777399E-2</v>
      </c>
      <c r="F70722" s="6">
        <f t="shared" si="3317"/>
        <v>1.7396670934209602E-2</v>
      </c>
      <c r="G70722" s="6">
        <f t="shared" si="3318"/>
        <v>1.2118349322661781E-4</v>
      </c>
    </row>
    <row r="70723" spans="1:7" x14ac:dyDescent="0.35">
      <c r="A70723" s="1" t="s">
        <v>70722</v>
      </c>
      <c r="B70723">
        <v>381.25703971218599</v>
      </c>
      <c r="C70723">
        <v>2</v>
      </c>
      <c r="D70723">
        <f>_xlfn.IFNA(_xlfn.XLOOKUP(A70723,Target!B:B,Target!B:B),0)</f>
        <v>0</v>
      </c>
      <c r="E70723" s="7">
        <f t="shared" ref="E70723:E70786" si="3319">2^((B70723-600)/50)</f>
        <v>4.8198791839190631E-2</v>
      </c>
      <c r="F70723" s="6">
        <f t="shared" ref="F70723:F70786" si="3320">1-(1/(1+E70723))</f>
        <v>4.5982491312187124E-2</v>
      </c>
      <c r="G70723" s="6">
        <f t="shared" ref="G70723:G70786" si="3321">(F70723*($J$3/$J$2))/(F70723*($J$3/$J$2)+(1-F70723)*((1-$J$3)/(1-$J$2)))</f>
        <v>3.298382852448766E-4</v>
      </c>
    </row>
    <row r="70724" spans="1:7" x14ac:dyDescent="0.35">
      <c r="A70724" s="1" t="s">
        <v>70723</v>
      </c>
      <c r="B70724">
        <v>599.89945768098096</v>
      </c>
      <c r="C70724">
        <v>1</v>
      </c>
      <c r="D70724">
        <f>_xlfn.IFNA(_xlfn.XLOOKUP(A70724,Target!B:B,Target!B:B),0)</f>
        <v>0</v>
      </c>
      <c r="E70724" s="7">
        <f t="shared" si="3319"/>
        <v>0.99860715840640213</v>
      </c>
      <c r="F70724" s="6">
        <f t="shared" si="3320"/>
        <v>0.49965154693163694</v>
      </c>
      <c r="G70724" s="6">
        <f t="shared" si="3321"/>
        <v>6.7895988589598555E-3</v>
      </c>
    </row>
    <row r="70725" spans="1:7" x14ac:dyDescent="0.35">
      <c r="A70725" s="1" t="s">
        <v>70724</v>
      </c>
      <c r="B70725">
        <v>348.854930160099</v>
      </c>
      <c r="C70725">
        <v>4</v>
      </c>
      <c r="D70725">
        <f>_xlfn.IFNA(_xlfn.XLOOKUP(A70725,Target!B:B,Target!B:B),0)</f>
        <v>0</v>
      </c>
      <c r="E70725" s="7">
        <f t="shared" si="3319"/>
        <v>3.0757852809273369E-2</v>
      </c>
      <c r="F70725" s="6">
        <f t="shared" si="3320"/>
        <v>2.9840037333156877E-2</v>
      </c>
      <c r="G70725" s="6">
        <f t="shared" si="3321"/>
        <v>2.1051001570781581E-4</v>
      </c>
    </row>
    <row r="70726" spans="1:7" x14ac:dyDescent="0.35">
      <c r="A70726" s="1" t="s">
        <v>70725</v>
      </c>
      <c r="B70726">
        <v>431.69594503868001</v>
      </c>
      <c r="C70726">
        <v>2</v>
      </c>
      <c r="D70726">
        <f>_xlfn.IFNA(_xlfn.XLOOKUP(A70726,Target!B:B,Target!B:B),0)</f>
        <v>0</v>
      </c>
      <c r="E70726" s="7">
        <f t="shared" si="3319"/>
        <v>9.6985904694554551E-2</v>
      </c>
      <c r="F70726" s="6">
        <f t="shared" si="3320"/>
        <v>8.8411258776893153E-2</v>
      </c>
      <c r="G70726" s="6">
        <f t="shared" si="3321"/>
        <v>6.6348110883182663E-4</v>
      </c>
    </row>
    <row r="70727" spans="1:7" x14ac:dyDescent="0.35">
      <c r="A70727" s="1" t="s">
        <v>70726</v>
      </c>
      <c r="B70727">
        <v>224.668992668306</v>
      </c>
      <c r="C70727">
        <v>6</v>
      </c>
      <c r="D70727">
        <f>_xlfn.IFNA(_xlfn.XLOOKUP(A70727,Target!B:B,Target!B:B),0)</f>
        <v>0</v>
      </c>
      <c r="E70727" s="7">
        <f t="shared" si="3319"/>
        <v>5.4989803756585994E-3</v>
      </c>
      <c r="F70727" s="6">
        <f t="shared" si="3320"/>
        <v>5.4689069635895926E-3</v>
      </c>
      <c r="G70727" s="6">
        <f t="shared" si="3321"/>
        <v>3.7642113862816694E-5</v>
      </c>
    </row>
    <row r="70728" spans="1:7" x14ac:dyDescent="0.35">
      <c r="A70728" s="1" t="s">
        <v>70727</v>
      </c>
      <c r="B70728">
        <v>320.78424974749402</v>
      </c>
      <c r="C70728">
        <v>4</v>
      </c>
      <c r="D70728">
        <f>_xlfn.IFNA(_xlfn.XLOOKUP(A70728,Target!B:B,Target!B:B),0)</f>
        <v>0</v>
      </c>
      <c r="E70728" s="7">
        <f t="shared" si="3319"/>
        <v>2.0842685636020639E-2</v>
      </c>
      <c r="F70728" s="6">
        <f t="shared" si="3320"/>
        <v>2.041713765430464E-2</v>
      </c>
      <c r="G70728" s="6">
        <f t="shared" si="3321"/>
        <v>1.4265923802268043E-4</v>
      </c>
    </row>
    <row r="70729" spans="1:7" x14ac:dyDescent="0.35">
      <c r="A70729" s="1" t="s">
        <v>70728</v>
      </c>
      <c r="B70729">
        <v>489.06935911546202</v>
      </c>
      <c r="C70729">
        <v>1</v>
      </c>
      <c r="D70729">
        <f>_xlfn.IFNA(_xlfn.XLOOKUP(A70729,Target!B:B,Target!B:B),0)</f>
        <v>0</v>
      </c>
      <c r="E70729" s="7">
        <f t="shared" si="3319"/>
        <v>0.21484784064473247</v>
      </c>
      <c r="F70729" s="6">
        <f t="shared" si="3320"/>
        <v>0.17685164631869499</v>
      </c>
      <c r="G70729" s="6">
        <f t="shared" si="3321"/>
        <v>1.4685911461461648E-3</v>
      </c>
    </row>
    <row r="70730" spans="1:7" x14ac:dyDescent="0.35">
      <c r="A70730" s="1" t="s">
        <v>70729</v>
      </c>
      <c r="B70730">
        <v>484.57535513423602</v>
      </c>
      <c r="C70730">
        <v>1</v>
      </c>
      <c r="D70730">
        <f>_xlfn.IFNA(_xlfn.XLOOKUP(A70730,Target!B:B,Target!B:B),0)</f>
        <v>0</v>
      </c>
      <c r="E70730" s="7">
        <f t="shared" si="3319"/>
        <v>0.20187121324175136</v>
      </c>
      <c r="F70730" s="6">
        <f t="shared" si="3320"/>
        <v>0.16796409716582983</v>
      </c>
      <c r="G70730" s="6">
        <f t="shared" si="3321"/>
        <v>1.3800118955002371E-3</v>
      </c>
    </row>
    <row r="70731" spans="1:7" x14ac:dyDescent="0.35">
      <c r="A70731" s="1" t="s">
        <v>70730</v>
      </c>
      <c r="B70731">
        <v>320.78424974749402</v>
      </c>
      <c r="C70731">
        <v>4</v>
      </c>
      <c r="D70731">
        <f>_xlfn.IFNA(_xlfn.XLOOKUP(A70731,Target!B:B,Target!B:B),0)</f>
        <v>0</v>
      </c>
      <c r="E70731" s="7">
        <f t="shared" si="3319"/>
        <v>2.0842685636020639E-2</v>
      </c>
      <c r="F70731" s="6">
        <f t="shared" si="3320"/>
        <v>2.041713765430464E-2</v>
      </c>
      <c r="G70731" s="6">
        <f t="shared" si="3321"/>
        <v>1.4265923802268043E-4</v>
      </c>
    </row>
    <row r="70732" spans="1:7" x14ac:dyDescent="0.35">
      <c r="A70732" s="1" t="s">
        <v>70731</v>
      </c>
      <c r="B70732">
        <v>413.74690203061903</v>
      </c>
      <c r="C70732">
        <v>2</v>
      </c>
      <c r="D70732">
        <f>_xlfn.IFNA(_xlfn.XLOOKUP(A70732,Target!B:B,Target!B:B),0)</f>
        <v>0</v>
      </c>
      <c r="E70732" s="7">
        <f t="shared" si="3319"/>
        <v>7.5621382796840997E-2</v>
      </c>
      <c r="F70732" s="6">
        <f t="shared" si="3320"/>
        <v>7.0304834030176733E-2</v>
      </c>
      <c r="G70732" s="6">
        <f t="shared" si="3321"/>
        <v>5.1740191749768234E-4</v>
      </c>
    </row>
    <row r="70733" spans="1:7" x14ac:dyDescent="0.35">
      <c r="A70733" s="1" t="s">
        <v>70732</v>
      </c>
      <c r="B70733">
        <v>617.08094292786495</v>
      </c>
      <c r="C70733">
        <v>1</v>
      </c>
      <c r="D70733">
        <f>_xlfn.IFNA(_xlfn.XLOOKUP(A70733,Target!B:B,Target!B:B),0)</f>
        <v>0</v>
      </c>
      <c r="E70733" s="7">
        <f t="shared" si="3319"/>
        <v>1.2671777057852411</v>
      </c>
      <c r="F70733" s="6">
        <f t="shared" si="3320"/>
        <v>0.55892297394762525</v>
      </c>
      <c r="G70733" s="6">
        <f t="shared" si="3321"/>
        <v>8.599924793365632E-3</v>
      </c>
    </row>
    <row r="70734" spans="1:7" x14ac:dyDescent="0.35">
      <c r="A70734" s="1" t="s">
        <v>70733</v>
      </c>
      <c r="B70734">
        <v>446.57179075451899</v>
      </c>
      <c r="C70734">
        <v>2</v>
      </c>
      <c r="D70734">
        <f>_xlfn.IFNA(_xlfn.XLOOKUP(A70734,Target!B:B,Target!B:B),0)</f>
        <v>0</v>
      </c>
      <c r="E70734" s="7">
        <f t="shared" si="3319"/>
        <v>0.11919832062848623</v>
      </c>
      <c r="F70734" s="6">
        <f t="shared" si="3320"/>
        <v>0.10650330547453868</v>
      </c>
      <c r="G70734" s="6">
        <f t="shared" si="3321"/>
        <v>8.1531247770394151E-4</v>
      </c>
    </row>
    <row r="70735" spans="1:7" x14ac:dyDescent="0.35">
      <c r="A70735" s="1" t="s">
        <v>70734</v>
      </c>
      <c r="B70735">
        <v>347.93443218060202</v>
      </c>
      <c r="C70735">
        <v>4</v>
      </c>
      <c r="D70735">
        <f>_xlfn.IFNA(_xlfn.XLOOKUP(A70735,Target!B:B,Target!B:B),0)</f>
        <v>0</v>
      </c>
      <c r="E70735" s="7">
        <f t="shared" si="3319"/>
        <v>3.036785130495441E-2</v>
      </c>
      <c r="F70735" s="6">
        <f t="shared" si="3320"/>
        <v>2.9472824939650089E-2</v>
      </c>
      <c r="G70735" s="6">
        <f t="shared" si="3321"/>
        <v>2.0784135870840711E-4</v>
      </c>
    </row>
    <row r="70736" spans="1:7" x14ac:dyDescent="0.35">
      <c r="A70736" s="1" t="s">
        <v>70735</v>
      </c>
      <c r="B70736">
        <v>361.89311176046698</v>
      </c>
      <c r="C70736">
        <v>3</v>
      </c>
      <c r="D70736">
        <f>_xlfn.IFNA(_xlfn.XLOOKUP(A70736,Target!B:B,Target!B:B),0)</f>
        <v>0</v>
      </c>
      <c r="E70736" s="7">
        <f t="shared" si="3319"/>
        <v>3.6851374355373591E-2</v>
      </c>
      <c r="F70736" s="6">
        <f t="shared" si="3320"/>
        <v>3.554161692487956E-2</v>
      </c>
      <c r="G70736" s="6">
        <f t="shared" si="3321"/>
        <v>2.5220420710888073E-4</v>
      </c>
    </row>
    <row r="70737" spans="1:7" x14ac:dyDescent="0.35">
      <c r="A70737" s="1" t="s">
        <v>70736</v>
      </c>
      <c r="B70737">
        <v>551.186876352181</v>
      </c>
      <c r="C70737">
        <v>1</v>
      </c>
      <c r="D70737">
        <f>_xlfn.IFNA(_xlfn.XLOOKUP(A70737,Target!B:B,Target!B:B),0)</f>
        <v>0</v>
      </c>
      <c r="E70737" s="7">
        <f t="shared" si="3319"/>
        <v>0.50829485293608134</v>
      </c>
      <c r="F70737" s="6">
        <f t="shared" si="3320"/>
        <v>0.3369996602100862</v>
      </c>
      <c r="G70737" s="6">
        <f t="shared" si="3321"/>
        <v>3.4674911803590056E-3</v>
      </c>
    </row>
    <row r="70738" spans="1:7" x14ac:dyDescent="0.35">
      <c r="A70738" s="1" t="s">
        <v>70737</v>
      </c>
      <c r="B70738">
        <v>322.86725939886998</v>
      </c>
      <c r="C70738">
        <v>4</v>
      </c>
      <c r="D70738">
        <f>_xlfn.IFNA(_xlfn.XLOOKUP(A70738,Target!B:B,Target!B:B),0)</f>
        <v>0</v>
      </c>
      <c r="E70738" s="7">
        <f t="shared" si="3319"/>
        <v>2.1453326677557515E-2</v>
      </c>
      <c r="F70738" s="6">
        <f t="shared" si="3320"/>
        <v>2.1002747866452287E-2</v>
      </c>
      <c r="G70738" s="6">
        <f t="shared" si="3321"/>
        <v>1.4683820015884495E-4</v>
      </c>
    </row>
    <row r="70739" spans="1:7" x14ac:dyDescent="0.35">
      <c r="A70739" s="1" t="s">
        <v>70738</v>
      </c>
      <c r="B70739">
        <v>476.136299361</v>
      </c>
      <c r="C70739">
        <v>1</v>
      </c>
      <c r="D70739">
        <f>_xlfn.IFNA(_xlfn.XLOOKUP(A70739,Target!B:B,Target!B:B),0)</f>
        <v>0</v>
      </c>
      <c r="E70739" s="7">
        <f t="shared" si="3319"/>
        <v>0.17958341033857725</v>
      </c>
      <c r="F70739" s="6">
        <f t="shared" si="3320"/>
        <v>0.15224307900958955</v>
      </c>
      <c r="G70739" s="6">
        <f t="shared" si="3321"/>
        <v>1.2278373109537548E-3</v>
      </c>
    </row>
    <row r="70740" spans="1:7" x14ac:dyDescent="0.35">
      <c r="A70740" s="1" t="s">
        <v>70739</v>
      </c>
      <c r="B70740">
        <v>307.85118999303199</v>
      </c>
      <c r="C70740">
        <v>5</v>
      </c>
      <c r="D70740">
        <f>_xlfn.IFNA(_xlfn.XLOOKUP(A70740,Target!B:B,Target!B:B),0)</f>
        <v>0</v>
      </c>
      <c r="E70740" s="7">
        <f t="shared" si="3319"/>
        <v>1.7421634566580555E-2</v>
      </c>
      <c r="F70740" s="6">
        <f t="shared" si="3320"/>
        <v>1.7123318371347729E-2</v>
      </c>
      <c r="G70740" s="6">
        <f t="shared" si="3321"/>
        <v>1.1924640391058041E-4</v>
      </c>
    </row>
    <row r="70741" spans="1:7" x14ac:dyDescent="0.35">
      <c r="A70741" s="1" t="s">
        <v>70740</v>
      </c>
      <c r="B70741">
        <v>475.39440898590601</v>
      </c>
      <c r="C70741">
        <v>1</v>
      </c>
      <c r="D70741">
        <f>_xlfn.IFNA(_xlfn.XLOOKUP(A70741,Target!B:B,Target!B:B),0)</f>
        <v>0</v>
      </c>
      <c r="E70741" s="7">
        <f t="shared" si="3319"/>
        <v>0.17774589907579141</v>
      </c>
      <c r="F70741" s="6">
        <f t="shared" si="3320"/>
        <v>0.15092041434003156</v>
      </c>
      <c r="G70741" s="6">
        <f t="shared" si="3321"/>
        <v>1.215289253254239E-3</v>
      </c>
    </row>
    <row r="70742" spans="1:7" x14ac:dyDescent="0.35">
      <c r="A70742" s="1" t="s">
        <v>70741</v>
      </c>
      <c r="B70742">
        <v>394.59882930830003</v>
      </c>
      <c r="C70742">
        <v>2</v>
      </c>
      <c r="D70742">
        <f>_xlfn.IFNA(_xlfn.XLOOKUP(A70742,Target!B:B,Target!B:B),0)</f>
        <v>0</v>
      </c>
      <c r="E70742" s="7">
        <f t="shared" si="3319"/>
        <v>5.7991151119913278E-2</v>
      </c>
      <c r="F70742" s="6">
        <f t="shared" si="3320"/>
        <v>5.4812510538040038E-2</v>
      </c>
      <c r="G70742" s="6">
        <f t="shared" si="3321"/>
        <v>3.9682364259015305E-4</v>
      </c>
    </row>
    <row r="70743" spans="1:7" x14ac:dyDescent="0.35">
      <c r="A70743" s="1" t="s">
        <v>70742</v>
      </c>
      <c r="B70743">
        <v>435.70769132127299</v>
      </c>
      <c r="C70743">
        <v>2</v>
      </c>
      <c r="D70743">
        <f>_xlfn.IFNA(_xlfn.XLOOKUP(A70743,Target!B:B,Target!B:B),0)</f>
        <v>0</v>
      </c>
      <c r="E70743" s="7">
        <f t="shared" si="3319"/>
        <v>0.10253254578314407</v>
      </c>
      <c r="F70743" s="6">
        <f t="shared" si="3320"/>
        <v>9.2997296247897876E-2</v>
      </c>
      <c r="G70743" s="6">
        <f t="shared" si="3321"/>
        <v>7.0139909679534855E-4</v>
      </c>
    </row>
    <row r="70744" spans="1:7" x14ac:dyDescent="0.35">
      <c r="A70744" s="1" t="s">
        <v>70743</v>
      </c>
      <c r="B70744">
        <v>543.72218692414299</v>
      </c>
      <c r="C70744">
        <v>1</v>
      </c>
      <c r="D70744">
        <f>_xlfn.IFNA(_xlfn.XLOOKUP(A70744,Target!B:B,Target!B:B),0)</f>
        <v>0</v>
      </c>
      <c r="E70744" s="7">
        <f t="shared" si="3319"/>
        <v>0.45832527054971689</v>
      </c>
      <c r="F70744" s="6">
        <f t="shared" si="3320"/>
        <v>0.31428192311098802</v>
      </c>
      <c r="G70744" s="6">
        <f t="shared" si="3321"/>
        <v>3.1276743281119014E-3</v>
      </c>
    </row>
    <row r="70745" spans="1:7" x14ac:dyDescent="0.35">
      <c r="A70745" s="1" t="s">
        <v>70744</v>
      </c>
      <c r="B70745">
        <v>558.38993469504203</v>
      </c>
      <c r="C70745">
        <v>1</v>
      </c>
      <c r="D70745">
        <f>_xlfn.IFNA(_xlfn.XLOOKUP(A70745,Target!B:B,Target!B:B),0)</f>
        <v>0</v>
      </c>
      <c r="E70745" s="7">
        <f t="shared" si="3319"/>
        <v>0.56167157334229845</v>
      </c>
      <c r="F70745" s="6">
        <f t="shared" si="3320"/>
        <v>0.35966049643857301</v>
      </c>
      <c r="G70745" s="6">
        <f t="shared" si="3321"/>
        <v>3.830222370643926E-3</v>
      </c>
    </row>
    <row r="70746" spans="1:7" x14ac:dyDescent="0.35">
      <c r="A70746" s="1" t="s">
        <v>70745</v>
      </c>
      <c r="B70746">
        <v>224.668992668306</v>
      </c>
      <c r="C70746">
        <v>6</v>
      </c>
      <c r="D70746">
        <f>_xlfn.IFNA(_xlfn.XLOOKUP(A70746,Target!B:B,Target!B:B),0)</f>
        <v>0</v>
      </c>
      <c r="E70746" s="7">
        <f t="shared" si="3319"/>
        <v>5.4989803756585994E-3</v>
      </c>
      <c r="F70746" s="6">
        <f t="shared" si="3320"/>
        <v>5.4689069635895926E-3</v>
      </c>
      <c r="G70746" s="6">
        <f t="shared" si="3321"/>
        <v>3.7642113862816694E-5</v>
      </c>
    </row>
    <row r="70747" spans="1:7" x14ac:dyDescent="0.35">
      <c r="A70747" s="1" t="s">
        <v>70746</v>
      </c>
      <c r="B70747">
        <v>320.78424974749402</v>
      </c>
      <c r="C70747">
        <v>4</v>
      </c>
      <c r="D70747">
        <f>_xlfn.IFNA(_xlfn.XLOOKUP(A70747,Target!B:B,Target!B:B),0)</f>
        <v>0</v>
      </c>
      <c r="E70747" s="7">
        <f t="shared" si="3319"/>
        <v>2.0842685636020639E-2</v>
      </c>
      <c r="F70747" s="6">
        <f t="shared" si="3320"/>
        <v>2.041713765430464E-2</v>
      </c>
      <c r="G70747" s="6">
        <f t="shared" si="3321"/>
        <v>1.4265923802268043E-4</v>
      </c>
    </row>
    <row r="70748" spans="1:7" x14ac:dyDescent="0.35">
      <c r="A70748" s="1" t="s">
        <v>70747</v>
      </c>
      <c r="B70748">
        <v>413.74690203061903</v>
      </c>
      <c r="C70748">
        <v>2</v>
      </c>
      <c r="D70748">
        <f>_xlfn.IFNA(_xlfn.XLOOKUP(A70748,Target!B:B,Target!B:B),0)</f>
        <v>0</v>
      </c>
      <c r="E70748" s="7">
        <f t="shared" si="3319"/>
        <v>7.5621382796840997E-2</v>
      </c>
      <c r="F70748" s="6">
        <f t="shared" si="3320"/>
        <v>7.0304834030176733E-2</v>
      </c>
      <c r="G70748" s="6">
        <f t="shared" si="3321"/>
        <v>5.1740191749768234E-4</v>
      </c>
    </row>
    <row r="70749" spans="1:7" x14ac:dyDescent="0.35">
      <c r="A70749" s="1" t="s">
        <v>70748</v>
      </c>
      <c r="B70749">
        <v>359.81010210909102</v>
      </c>
      <c r="C70749">
        <v>3</v>
      </c>
      <c r="D70749">
        <f>_xlfn.IFNA(_xlfn.XLOOKUP(A70749,Target!B:B,Target!B:B),0)</f>
        <v>0</v>
      </c>
      <c r="E70749" s="7">
        <f t="shared" si="3319"/>
        <v>3.5802447913491194E-2</v>
      </c>
      <c r="F70749" s="6">
        <f t="shared" si="3320"/>
        <v>3.4564938503100939E-2</v>
      </c>
      <c r="G70749" s="6">
        <f t="shared" si="3321"/>
        <v>2.4502730134084869E-4</v>
      </c>
    </row>
    <row r="70750" spans="1:7" x14ac:dyDescent="0.35">
      <c r="A70750" s="1" t="s">
        <v>70749</v>
      </c>
      <c r="B70750">
        <v>397.56751148889902</v>
      </c>
      <c r="C70750">
        <v>2</v>
      </c>
      <c r="D70750">
        <f>_xlfn.IFNA(_xlfn.XLOOKUP(A70750,Target!B:B,Target!B:B),0)</f>
        <v>0</v>
      </c>
      <c r="E70750" s="7">
        <f t="shared" si="3319"/>
        <v>6.0427548725175313E-2</v>
      </c>
      <c r="F70750" s="6">
        <f t="shared" si="3320"/>
        <v>5.6984137009473246E-2</v>
      </c>
      <c r="G70750" s="6">
        <f t="shared" si="3321"/>
        <v>4.1348860586005515E-4</v>
      </c>
    </row>
    <row r="70751" spans="1:7" x14ac:dyDescent="0.35">
      <c r="A70751" s="1" t="s">
        <v>70750</v>
      </c>
      <c r="B70751">
        <v>407.54593839292198</v>
      </c>
      <c r="C70751">
        <v>2</v>
      </c>
      <c r="D70751">
        <f>_xlfn.IFNA(_xlfn.XLOOKUP(A70751,Target!B:B,Target!B:B),0)</f>
        <v>0</v>
      </c>
      <c r="E70751" s="7">
        <f t="shared" si="3319"/>
        <v>6.939226980244971E-2</v>
      </c>
      <c r="F70751" s="6">
        <f t="shared" si="3320"/>
        <v>6.488944399726071E-2</v>
      </c>
      <c r="G70751" s="6">
        <f t="shared" si="3321"/>
        <v>4.7480252799594408E-4</v>
      </c>
    </row>
    <row r="70752" spans="1:7" x14ac:dyDescent="0.35">
      <c r="A70752" s="1" t="s">
        <v>70751</v>
      </c>
      <c r="B70752">
        <v>413.74690203061903</v>
      </c>
      <c r="C70752">
        <v>2</v>
      </c>
      <c r="D70752">
        <f>_xlfn.IFNA(_xlfn.XLOOKUP(A70752,Target!B:B,Target!B:B),0)</f>
        <v>0</v>
      </c>
      <c r="E70752" s="7">
        <f t="shared" si="3319"/>
        <v>7.5621382796840997E-2</v>
      </c>
      <c r="F70752" s="6">
        <f t="shared" si="3320"/>
        <v>7.0304834030176733E-2</v>
      </c>
      <c r="G70752" s="6">
        <f t="shared" si="3321"/>
        <v>5.1740191749768234E-4</v>
      </c>
    </row>
    <row r="70753" spans="1:7" x14ac:dyDescent="0.35">
      <c r="A70753" s="1" t="s">
        <v>70752</v>
      </c>
      <c r="B70753">
        <v>492.31568990272098</v>
      </c>
      <c r="C70753">
        <v>1</v>
      </c>
      <c r="D70753" t="str">
        <f>_xlfn.IFNA(_xlfn.XLOOKUP(A70753,Target!B:B,Target!B:B),0)</f>
        <v>014607OS</v>
      </c>
      <c r="E70753" s="7">
        <f t="shared" si="3319"/>
        <v>0.22473765862883757</v>
      </c>
      <c r="F70753" s="6">
        <f t="shared" si="3320"/>
        <v>0.18349861053545458</v>
      </c>
      <c r="G70753" s="6">
        <f t="shared" si="3321"/>
        <v>1.5360890962052959E-3</v>
      </c>
    </row>
    <row r="70754" spans="1:7" x14ac:dyDescent="0.35">
      <c r="A70754" s="1" t="s">
        <v>70753</v>
      </c>
      <c r="B70754">
        <v>484.31515080416699</v>
      </c>
      <c r="C70754">
        <v>1</v>
      </c>
      <c r="D70754">
        <f>_xlfn.IFNA(_xlfn.XLOOKUP(A70754,Target!B:B,Target!B:B),0)</f>
        <v>0</v>
      </c>
      <c r="E70754" s="7">
        <f t="shared" si="3319"/>
        <v>0.2011443355980897</v>
      </c>
      <c r="F70754" s="6">
        <f t="shared" si="3320"/>
        <v>0.16746058707252143</v>
      </c>
      <c r="G70754" s="6">
        <f t="shared" si="3321"/>
        <v>1.3750497195334492E-3</v>
      </c>
    </row>
    <row r="70755" spans="1:7" x14ac:dyDescent="0.35">
      <c r="A70755" s="1" t="s">
        <v>70754</v>
      </c>
      <c r="B70755">
        <v>530.07309928252801</v>
      </c>
      <c r="C70755">
        <v>1</v>
      </c>
      <c r="D70755">
        <f>_xlfn.IFNA(_xlfn.XLOOKUP(A70755,Target!B:B,Target!B:B),0)</f>
        <v>0</v>
      </c>
      <c r="E70755" s="7">
        <f t="shared" si="3319"/>
        <v>0.37931333214951296</v>
      </c>
      <c r="F70755" s="6">
        <f t="shared" si="3320"/>
        <v>0.27500157020768701</v>
      </c>
      <c r="G70755" s="6">
        <f t="shared" si="3321"/>
        <v>2.5898824888370706E-3</v>
      </c>
    </row>
    <row r="70756" spans="1:7" x14ac:dyDescent="0.35">
      <c r="A70756" s="1" t="s">
        <v>70755</v>
      </c>
      <c r="B70756">
        <v>413.74690203061903</v>
      </c>
      <c r="C70756">
        <v>2</v>
      </c>
      <c r="D70756">
        <f>_xlfn.IFNA(_xlfn.XLOOKUP(A70756,Target!B:B,Target!B:B),0)</f>
        <v>0</v>
      </c>
      <c r="E70756" s="7">
        <f t="shared" si="3319"/>
        <v>7.5621382796840997E-2</v>
      </c>
      <c r="F70756" s="6">
        <f t="shared" si="3320"/>
        <v>7.0304834030176733E-2</v>
      </c>
      <c r="G70756" s="6">
        <f t="shared" si="3321"/>
        <v>5.1740191749768234E-4</v>
      </c>
    </row>
    <row r="70757" spans="1:7" x14ac:dyDescent="0.35">
      <c r="A70757" s="1" t="s">
        <v>70756</v>
      </c>
      <c r="B70757">
        <v>604.14788317340299</v>
      </c>
      <c r="C70757">
        <v>1</v>
      </c>
      <c r="D70757">
        <f>_xlfn.IFNA(_xlfn.XLOOKUP(A70757,Target!B:B,Target!B:B),0)</f>
        <v>0</v>
      </c>
      <c r="E70757" s="7">
        <f t="shared" si="3319"/>
        <v>1.0591872519036525</v>
      </c>
      <c r="F70757" s="6">
        <f t="shared" si="3320"/>
        <v>0.51437150794541275</v>
      </c>
      <c r="G70757" s="6">
        <f t="shared" si="3321"/>
        <v>7.1985221011835578E-3</v>
      </c>
    </row>
    <row r="70758" spans="1:7" x14ac:dyDescent="0.35">
      <c r="A70758" s="1" t="s">
        <v>70757</v>
      </c>
      <c r="B70758">
        <v>359.81010210909102</v>
      </c>
      <c r="C70758">
        <v>3</v>
      </c>
      <c r="D70758">
        <f>_xlfn.IFNA(_xlfn.XLOOKUP(A70758,Target!B:B,Target!B:B),0)</f>
        <v>0</v>
      </c>
      <c r="E70758" s="7">
        <f t="shared" si="3319"/>
        <v>3.5802447913491194E-2</v>
      </c>
      <c r="F70758" s="6">
        <f t="shared" si="3320"/>
        <v>3.4564938503100939E-2</v>
      </c>
      <c r="G70758" s="6">
        <f t="shared" si="3321"/>
        <v>2.4502730134084869E-4</v>
      </c>
    </row>
    <row r="70759" spans="1:7" x14ac:dyDescent="0.35">
      <c r="A70759" s="1" t="s">
        <v>70758</v>
      </c>
      <c r="B70759">
        <v>609.84639097825402</v>
      </c>
      <c r="C70759">
        <v>1</v>
      </c>
      <c r="D70759">
        <f>_xlfn.IFNA(_xlfn.XLOOKUP(A70759,Target!B:B,Target!B:B),0)</f>
        <v>0</v>
      </c>
      <c r="E70759" s="7">
        <f t="shared" si="3319"/>
        <v>1.1462548352558481</v>
      </c>
      <c r="F70759" s="6">
        <f t="shared" si="3320"/>
        <v>0.53407210384651593</v>
      </c>
      <c r="G70759" s="6">
        <f t="shared" si="3321"/>
        <v>7.7856498297535458E-3</v>
      </c>
    </row>
    <row r="70760" spans="1:7" x14ac:dyDescent="0.35">
      <c r="A70760" s="1" t="s">
        <v>70759</v>
      </c>
      <c r="B70760">
        <v>348.854930160099</v>
      </c>
      <c r="C70760">
        <v>4</v>
      </c>
      <c r="D70760">
        <f>_xlfn.IFNA(_xlfn.XLOOKUP(A70760,Target!B:B,Target!B:B),0)</f>
        <v>0</v>
      </c>
      <c r="E70760" s="7">
        <f t="shared" si="3319"/>
        <v>3.0757852809273369E-2</v>
      </c>
      <c r="F70760" s="6">
        <f t="shared" si="3320"/>
        <v>2.9840037333156877E-2</v>
      </c>
      <c r="G70760" s="6">
        <f t="shared" si="3321"/>
        <v>2.1051001570781581E-4</v>
      </c>
    </row>
    <row r="70761" spans="1:7" x14ac:dyDescent="0.35">
      <c r="A70761" s="1" t="s">
        <v>70760</v>
      </c>
      <c r="B70761">
        <v>348.854930160099</v>
      </c>
      <c r="C70761">
        <v>4</v>
      </c>
      <c r="D70761">
        <f>_xlfn.IFNA(_xlfn.XLOOKUP(A70761,Target!B:B,Target!B:B),0)</f>
        <v>0</v>
      </c>
      <c r="E70761" s="7">
        <f t="shared" si="3319"/>
        <v>3.0757852809273369E-2</v>
      </c>
      <c r="F70761" s="6">
        <f t="shared" si="3320"/>
        <v>2.9840037333156877E-2</v>
      </c>
      <c r="G70761" s="6">
        <f t="shared" si="3321"/>
        <v>2.1051001570781581E-4</v>
      </c>
    </row>
    <row r="70762" spans="1:7" x14ac:dyDescent="0.35">
      <c r="A70762" s="1" t="s">
        <v>70761</v>
      </c>
      <c r="B70762">
        <v>361.78798991456</v>
      </c>
      <c r="C70762">
        <v>3</v>
      </c>
      <c r="D70762">
        <f>_xlfn.IFNA(_xlfn.XLOOKUP(A70762,Target!B:B,Target!B:B),0)</f>
        <v>0</v>
      </c>
      <c r="E70762" s="7">
        <f t="shared" si="3319"/>
        <v>3.6797710025006994E-2</v>
      </c>
      <c r="F70762" s="6">
        <f t="shared" si="3320"/>
        <v>3.5491696855811328E-2</v>
      </c>
      <c r="G70762" s="6">
        <f t="shared" si="3321"/>
        <v>2.5183703053347975E-4</v>
      </c>
    </row>
    <row r="70763" spans="1:7" x14ac:dyDescent="0.35">
      <c r="A70763" s="1" t="s">
        <v>70762</v>
      </c>
      <c r="B70763">
        <v>361.78798991456</v>
      </c>
      <c r="C70763">
        <v>3</v>
      </c>
      <c r="D70763">
        <f>_xlfn.IFNA(_xlfn.XLOOKUP(A70763,Target!B:B,Target!B:B),0)</f>
        <v>0</v>
      </c>
      <c r="E70763" s="7">
        <f t="shared" si="3319"/>
        <v>3.6797710025006994E-2</v>
      </c>
      <c r="F70763" s="6">
        <f t="shared" si="3320"/>
        <v>3.5491696855811328E-2</v>
      </c>
      <c r="G70763" s="6">
        <f t="shared" si="3321"/>
        <v>2.5183703053347975E-4</v>
      </c>
    </row>
    <row r="70764" spans="1:7" x14ac:dyDescent="0.35">
      <c r="A70764" s="1" t="s">
        <v>70763</v>
      </c>
      <c r="B70764">
        <v>400.813842276157</v>
      </c>
      <c r="C70764">
        <v>2</v>
      </c>
      <c r="D70764">
        <f>_xlfn.IFNA(_xlfn.XLOOKUP(A70764,Target!B:B,Target!B:B),0)</f>
        <v>0</v>
      </c>
      <c r="E70764" s="7">
        <f t="shared" si="3319"/>
        <v>6.3209133386785438E-2</v>
      </c>
      <c r="F70764" s="6">
        <f t="shared" si="3320"/>
        <v>5.945127012353324E-2</v>
      </c>
      <c r="G70764" s="6">
        <f t="shared" si="3321"/>
        <v>4.3251396979721902E-4</v>
      </c>
    </row>
    <row r="70765" spans="1:7" x14ac:dyDescent="0.35">
      <c r="A70765" s="1" t="s">
        <v>70764</v>
      </c>
      <c r="B70765">
        <v>516.21954154856996</v>
      </c>
      <c r="C70765">
        <v>1</v>
      </c>
      <c r="D70765">
        <f>_xlfn.IFNA(_xlfn.XLOOKUP(A70765,Target!B:B,Target!B:B),0)</f>
        <v>0</v>
      </c>
      <c r="E70765" s="7">
        <f t="shared" si="3319"/>
        <v>0.31303390512276835</v>
      </c>
      <c r="F70765" s="6">
        <f t="shared" si="3320"/>
        <v>0.23840504338956869</v>
      </c>
      <c r="G70765" s="6">
        <f t="shared" si="3321"/>
        <v>2.1383062853128666E-3</v>
      </c>
    </row>
    <row r="70766" spans="1:7" x14ac:dyDescent="0.35">
      <c r="A70766" s="1" t="s">
        <v>70765</v>
      </c>
      <c r="B70766">
        <v>320.78424974749402</v>
      </c>
      <c r="C70766">
        <v>4</v>
      </c>
      <c r="D70766">
        <f>_xlfn.IFNA(_xlfn.XLOOKUP(A70766,Target!B:B,Target!B:B),0)</f>
        <v>0</v>
      </c>
      <c r="E70766" s="7">
        <f t="shared" si="3319"/>
        <v>2.0842685636020639E-2</v>
      </c>
      <c r="F70766" s="6">
        <f t="shared" si="3320"/>
        <v>2.041713765430464E-2</v>
      </c>
      <c r="G70766" s="6">
        <f t="shared" si="3321"/>
        <v>1.4265923802268043E-4</v>
      </c>
    </row>
    <row r="70767" spans="1:7" x14ac:dyDescent="0.35">
      <c r="A70767" s="1" t="s">
        <v>70766</v>
      </c>
      <c r="B70767">
        <v>264.75223485587497</v>
      </c>
      <c r="C70767">
        <v>6</v>
      </c>
      <c r="D70767">
        <f>_xlfn.IFNA(_xlfn.XLOOKUP(A70767,Target!B:B,Target!B:B),0)</f>
        <v>0</v>
      </c>
      <c r="E70767" s="7">
        <f t="shared" si="3319"/>
        <v>9.585335850012415E-3</v>
      </c>
      <c r="F70767" s="6">
        <f t="shared" si="3320"/>
        <v>9.4943295129600314E-3</v>
      </c>
      <c r="G70767" s="6">
        <f t="shared" si="3321"/>
        <v>6.5612565670093376E-5</v>
      </c>
    </row>
    <row r="70768" spans="1:7" x14ac:dyDescent="0.35">
      <c r="A70768" s="1" t="s">
        <v>70767</v>
      </c>
      <c r="B70768">
        <v>251.81917510141301</v>
      </c>
      <c r="C70768">
        <v>6</v>
      </c>
      <c r="D70768">
        <f>_xlfn.IFNA(_xlfn.XLOOKUP(A70768,Target!B:B,Target!B:B),0)</f>
        <v>0</v>
      </c>
      <c r="E70768" s="7">
        <f t="shared" si="3319"/>
        <v>8.0120297975545905E-3</v>
      </c>
      <c r="F70768" s="6">
        <f t="shared" si="3320"/>
        <v>7.9483474013337663E-3</v>
      </c>
      <c r="G70768" s="6">
        <f t="shared" si="3321"/>
        <v>5.4843721796695523E-5</v>
      </c>
    </row>
    <row r="70769" spans="1:7" x14ac:dyDescent="0.35">
      <c r="A70769" s="1" t="s">
        <v>70768</v>
      </c>
      <c r="B70769">
        <v>361.78798991456</v>
      </c>
      <c r="C70769">
        <v>3</v>
      </c>
      <c r="D70769">
        <f>_xlfn.IFNA(_xlfn.XLOOKUP(A70769,Target!B:B,Target!B:B),0)</f>
        <v>0</v>
      </c>
      <c r="E70769" s="7">
        <f t="shared" si="3319"/>
        <v>3.6797710025006994E-2</v>
      </c>
      <c r="F70769" s="6">
        <f t="shared" si="3320"/>
        <v>3.5491696855811328E-2</v>
      </c>
      <c r="G70769" s="6">
        <f t="shared" si="3321"/>
        <v>2.5183703053347975E-4</v>
      </c>
    </row>
    <row r="70770" spans="1:7" x14ac:dyDescent="0.35">
      <c r="A70770" s="1" t="s">
        <v>70769</v>
      </c>
      <c r="B70770">
        <v>252.73967308090999</v>
      </c>
      <c r="C70770">
        <v>6</v>
      </c>
      <c r="D70770">
        <f>_xlfn.IFNA(_xlfn.XLOOKUP(A70770,Target!B:B,Target!B:B),0)</f>
        <v>0</v>
      </c>
      <c r="E70770" s="7">
        <f t="shared" si="3319"/>
        <v>8.1149249165511968E-3</v>
      </c>
      <c r="F70770" s="6">
        <f t="shared" si="3320"/>
        <v>8.0496029926578894E-3</v>
      </c>
      <c r="G70770" s="6">
        <f t="shared" si="3321"/>
        <v>5.5548017456748392E-5</v>
      </c>
    </row>
    <row r="70771" spans="1:7" x14ac:dyDescent="0.35">
      <c r="A70771" s="1" t="s">
        <v>70770</v>
      </c>
      <c r="B70771">
        <v>212.89844458572199</v>
      </c>
      <c r="C70771">
        <v>6</v>
      </c>
      <c r="D70771">
        <f>_xlfn.IFNA(_xlfn.XLOOKUP(A70771,Target!B:B,Target!B:B),0)</f>
        <v>0</v>
      </c>
      <c r="E70771" s="7">
        <f t="shared" si="3319"/>
        <v>4.6710703595536744E-3</v>
      </c>
      <c r="F70771" s="6">
        <f t="shared" si="3320"/>
        <v>4.6493529050078974E-3</v>
      </c>
      <c r="G70771" s="6">
        <f t="shared" si="3321"/>
        <v>3.1975011147913469E-5</v>
      </c>
    </row>
    <row r="70772" spans="1:7" x14ac:dyDescent="0.35">
      <c r="A70772" s="1" t="s">
        <v>70771</v>
      </c>
      <c r="B70772">
        <v>252.73967308090999</v>
      </c>
      <c r="C70772">
        <v>6</v>
      </c>
      <c r="D70772">
        <f>_xlfn.IFNA(_xlfn.XLOOKUP(A70772,Target!B:B,Target!B:B),0)</f>
        <v>0</v>
      </c>
      <c r="E70772" s="7">
        <f t="shared" si="3319"/>
        <v>8.1149249165511968E-3</v>
      </c>
      <c r="F70772" s="6">
        <f t="shared" si="3320"/>
        <v>8.0496029926578894E-3</v>
      </c>
      <c r="G70772" s="6">
        <f t="shared" si="3321"/>
        <v>5.5548017456748392E-5</v>
      </c>
    </row>
    <row r="70773" spans="1:7" x14ac:dyDescent="0.35">
      <c r="A70773" s="1" t="s">
        <v>70772</v>
      </c>
      <c r="B70773">
        <v>309.93419964440801</v>
      </c>
      <c r="C70773">
        <v>5</v>
      </c>
      <c r="D70773">
        <f>_xlfn.IFNA(_xlfn.XLOOKUP(A70773,Target!B:B,Target!B:B),0)</f>
        <v>0</v>
      </c>
      <c r="E70773" s="7">
        <f t="shared" si="3319"/>
        <v>1.7932046960779262E-2</v>
      </c>
      <c r="F70773" s="6">
        <f t="shared" si="3320"/>
        <v>1.7616153273019242E-2</v>
      </c>
      <c r="G70773" s="6">
        <f t="shared" si="3321"/>
        <v>1.2273961069091637E-4</v>
      </c>
    </row>
    <row r="70774" spans="1:7" x14ac:dyDescent="0.35">
      <c r="A70774" s="1" t="s">
        <v>70773</v>
      </c>
      <c r="B70774">
        <v>463.51873905741598</v>
      </c>
      <c r="C70774">
        <v>2</v>
      </c>
      <c r="D70774">
        <f>_xlfn.IFNA(_xlfn.XLOOKUP(A70774,Target!B:B,Target!B:B),0)</f>
        <v>0</v>
      </c>
      <c r="E70774" s="7">
        <f t="shared" si="3319"/>
        <v>0.15076513891568255</v>
      </c>
      <c r="F70774" s="6">
        <f t="shared" si="3320"/>
        <v>0.13101295287563386</v>
      </c>
      <c r="G70774" s="6">
        <f t="shared" si="3321"/>
        <v>1.0310058354873405E-3</v>
      </c>
    </row>
    <row r="70775" spans="1:7" x14ac:dyDescent="0.35">
      <c r="A70775" s="1" t="s">
        <v>70774</v>
      </c>
      <c r="B70775">
        <v>490.41047839174303</v>
      </c>
      <c r="C70775">
        <v>1</v>
      </c>
      <c r="D70775">
        <f>_xlfn.IFNA(_xlfn.XLOOKUP(A70775,Target!B:B,Target!B:B),0)</f>
        <v>0</v>
      </c>
      <c r="E70775" s="7">
        <f t="shared" si="3319"/>
        <v>0.21887962486504592</v>
      </c>
      <c r="F70775" s="6">
        <f t="shared" si="3320"/>
        <v>0.17957443901753656</v>
      </c>
      <c r="G70775" s="6">
        <f t="shared" si="3321"/>
        <v>1.496109151751188E-3</v>
      </c>
    </row>
    <row r="70776" spans="1:7" x14ac:dyDescent="0.35">
      <c r="A70776" s="1" t="s">
        <v>70775</v>
      </c>
      <c r="B70776">
        <v>252.73967308090999</v>
      </c>
      <c r="C70776">
        <v>6</v>
      </c>
      <c r="D70776">
        <f>_xlfn.IFNA(_xlfn.XLOOKUP(A70776,Target!B:B,Target!B:B),0)</f>
        <v>0</v>
      </c>
      <c r="E70776" s="7">
        <f t="shared" si="3319"/>
        <v>8.1149249165511968E-3</v>
      </c>
      <c r="F70776" s="6">
        <f t="shared" si="3320"/>
        <v>8.0496029926578894E-3</v>
      </c>
      <c r="G70776" s="6">
        <f t="shared" si="3321"/>
        <v>5.5548017456748392E-5</v>
      </c>
    </row>
    <row r="70777" spans="1:7" x14ac:dyDescent="0.35">
      <c r="A70777" s="1" t="s">
        <v>70776</v>
      </c>
      <c r="B70777">
        <v>374.826171514929</v>
      </c>
      <c r="C70777">
        <v>2</v>
      </c>
      <c r="D70777">
        <f>_xlfn.IFNA(_xlfn.XLOOKUP(A70777,Target!B:B,Target!B:B),0)</f>
        <v>0</v>
      </c>
      <c r="E70777" s="7">
        <f t="shared" si="3319"/>
        <v>4.4087804046685358E-2</v>
      </c>
      <c r="F70777" s="6">
        <f t="shared" si="3320"/>
        <v>4.222614599635155E-2</v>
      </c>
      <c r="G70777" s="6">
        <f t="shared" si="3321"/>
        <v>3.0171409374913602E-4</v>
      </c>
    </row>
    <row r="70778" spans="1:7" x14ac:dyDescent="0.35">
      <c r="A70778" s="1" t="s">
        <v>70777</v>
      </c>
      <c r="B70778">
        <v>456.258519721722</v>
      </c>
      <c r="C70778">
        <v>2</v>
      </c>
      <c r="D70778">
        <f>_xlfn.IFNA(_xlfn.XLOOKUP(A70778,Target!B:B,Target!B:B),0)</f>
        <v>0</v>
      </c>
      <c r="E70778" s="7">
        <f t="shared" si="3319"/>
        <v>0.13632956730236406</v>
      </c>
      <c r="F70778" s="6">
        <f t="shared" si="3320"/>
        <v>0.11997361612794188</v>
      </c>
      <c r="G70778" s="6">
        <f t="shared" si="3321"/>
        <v>9.3238037131205143E-4</v>
      </c>
    </row>
    <row r="70779" spans="1:7" x14ac:dyDescent="0.35">
      <c r="A70779" s="1" t="s">
        <v>70778</v>
      </c>
      <c r="B70779">
        <v>532.39893209029003</v>
      </c>
      <c r="C70779">
        <v>1</v>
      </c>
      <c r="D70779">
        <f>_xlfn.IFNA(_xlfn.XLOOKUP(A70779,Target!B:B,Target!B:B),0)</f>
        <v>0</v>
      </c>
      <c r="E70779" s="7">
        <f t="shared" si="3319"/>
        <v>0.39174279392565586</v>
      </c>
      <c r="F70779" s="6">
        <f t="shared" si="3320"/>
        <v>0.2814764305843297</v>
      </c>
      <c r="G70779" s="6">
        <f t="shared" si="3321"/>
        <v>2.6745216184606759E-3</v>
      </c>
    </row>
    <row r="70780" spans="1:7" x14ac:dyDescent="0.35">
      <c r="A70780" s="1" t="s">
        <v>70779</v>
      </c>
      <c r="B70780">
        <v>374.826171514929</v>
      </c>
      <c r="C70780">
        <v>2</v>
      </c>
      <c r="D70780">
        <f>_xlfn.IFNA(_xlfn.XLOOKUP(A70780,Target!B:B,Target!B:B),0)</f>
        <v>0</v>
      </c>
      <c r="E70780" s="7">
        <f t="shared" si="3319"/>
        <v>4.4087804046685358E-2</v>
      </c>
      <c r="F70780" s="6">
        <f t="shared" si="3320"/>
        <v>4.222614599635155E-2</v>
      </c>
      <c r="G70780" s="6">
        <f t="shared" si="3321"/>
        <v>3.0171409374913602E-4</v>
      </c>
    </row>
    <row r="70781" spans="1:7" x14ac:dyDescent="0.35">
      <c r="A70781" s="1" t="s">
        <v>70780</v>
      </c>
      <c r="B70781">
        <v>252.73967308090999</v>
      </c>
      <c r="C70781">
        <v>6</v>
      </c>
      <c r="D70781">
        <f>_xlfn.IFNA(_xlfn.XLOOKUP(A70781,Target!B:B,Target!B:B),0)</f>
        <v>0</v>
      </c>
      <c r="E70781" s="7">
        <f t="shared" si="3319"/>
        <v>8.1149249165511968E-3</v>
      </c>
      <c r="F70781" s="6">
        <f t="shared" si="3320"/>
        <v>8.0496029926578894E-3</v>
      </c>
      <c r="G70781" s="6">
        <f t="shared" si="3321"/>
        <v>5.5548017456748392E-5</v>
      </c>
    </row>
    <row r="70782" spans="1:7" x14ac:dyDescent="0.35">
      <c r="A70782" s="1" t="s">
        <v>70781</v>
      </c>
      <c r="B70782">
        <v>464.43923703691303</v>
      </c>
      <c r="C70782">
        <v>1</v>
      </c>
      <c r="D70782">
        <f>_xlfn.IFNA(_xlfn.XLOOKUP(A70782,Target!B:B,Target!B:B),0)</f>
        <v>0</v>
      </c>
      <c r="E70782" s="7">
        <f t="shared" si="3319"/>
        <v>0.15270135199791618</v>
      </c>
      <c r="F70782" s="6">
        <f t="shared" si="3320"/>
        <v>0.13247260596445642</v>
      </c>
      <c r="G70782" s="6">
        <f t="shared" si="3321"/>
        <v>1.0442327820767675E-3</v>
      </c>
    </row>
    <row r="70783" spans="1:7" x14ac:dyDescent="0.35">
      <c r="A70783" s="1" t="s">
        <v>70782</v>
      </c>
      <c r="B70783">
        <v>350.57417015630102</v>
      </c>
      <c r="C70783">
        <v>3</v>
      </c>
      <c r="D70783">
        <f>_xlfn.IFNA(_xlfn.XLOOKUP(A70783,Target!B:B,Target!B:B),0)</f>
        <v>0</v>
      </c>
      <c r="E70783" s="7">
        <f t="shared" si="3319"/>
        <v>3.1499732844934916E-2</v>
      </c>
      <c r="F70783" s="6">
        <f t="shared" si="3320"/>
        <v>3.0537800294001882E-2</v>
      </c>
      <c r="G70783" s="6">
        <f t="shared" si="3321"/>
        <v>2.1558642692908088E-4</v>
      </c>
    </row>
    <row r="70784" spans="1:7" x14ac:dyDescent="0.35">
      <c r="A70784" s="1" t="s">
        <v>70783</v>
      </c>
      <c r="B70784">
        <v>361.78798991456</v>
      </c>
      <c r="C70784">
        <v>3</v>
      </c>
      <c r="D70784">
        <f>_xlfn.IFNA(_xlfn.XLOOKUP(A70784,Target!B:B,Target!B:B),0)</f>
        <v>0</v>
      </c>
      <c r="E70784" s="7">
        <f t="shared" si="3319"/>
        <v>3.6797710025006994E-2</v>
      </c>
      <c r="F70784" s="6">
        <f t="shared" si="3320"/>
        <v>3.5491696855811328E-2</v>
      </c>
      <c r="G70784" s="6">
        <f t="shared" si="3321"/>
        <v>2.5183703053347975E-4</v>
      </c>
    </row>
    <row r="70785" spans="1:7" x14ac:dyDescent="0.35">
      <c r="A70785" s="1" t="s">
        <v>70784</v>
      </c>
      <c r="B70785">
        <v>252.73967308090999</v>
      </c>
      <c r="C70785">
        <v>6</v>
      </c>
      <c r="D70785">
        <f>_xlfn.IFNA(_xlfn.XLOOKUP(A70785,Target!B:B,Target!B:B),0)</f>
        <v>0</v>
      </c>
      <c r="E70785" s="7">
        <f t="shared" si="3319"/>
        <v>8.1149249165511968E-3</v>
      </c>
      <c r="F70785" s="6">
        <f t="shared" si="3320"/>
        <v>8.0496029926578894E-3</v>
      </c>
      <c r="G70785" s="6">
        <f t="shared" si="3321"/>
        <v>5.5548017456748392E-5</v>
      </c>
    </row>
    <row r="70786" spans="1:7" x14ac:dyDescent="0.35">
      <c r="A70786" s="1" t="s">
        <v>70785</v>
      </c>
      <c r="B70786">
        <v>502.26262319999302</v>
      </c>
      <c r="C70786">
        <v>1</v>
      </c>
      <c r="D70786">
        <f>_xlfn.IFNA(_xlfn.XLOOKUP(A70786,Target!B:B,Target!B:B),0)</f>
        <v>0</v>
      </c>
      <c r="E70786" s="7">
        <f t="shared" si="3319"/>
        <v>0.25796593354935854</v>
      </c>
      <c r="F70786" s="6">
        <f t="shared" si="3320"/>
        <v>0.2050659136861569</v>
      </c>
      <c r="G70786" s="6">
        <f t="shared" si="3321"/>
        <v>1.7628050579518767E-3</v>
      </c>
    </row>
    <row r="70787" spans="1:7" x14ac:dyDescent="0.35">
      <c r="A70787" s="1" t="s">
        <v>70786</v>
      </c>
      <c r="B70787">
        <v>322.86725939886998</v>
      </c>
      <c r="C70787">
        <v>4</v>
      </c>
      <c r="D70787">
        <f>_xlfn.IFNA(_xlfn.XLOOKUP(A70787,Target!B:B,Target!B:B),0)</f>
        <v>0</v>
      </c>
      <c r="E70787" s="7">
        <f t="shared" ref="E70787:E70850" si="3322">2^((B70787-600)/50)</f>
        <v>2.1453326677557515E-2</v>
      </c>
      <c r="F70787" s="6">
        <f t="shared" ref="F70787:F70850" si="3323">1-(1/(1+E70787))</f>
        <v>2.1002747866452287E-2</v>
      </c>
      <c r="G70787" s="6">
        <f t="shared" ref="G70787:G70850" si="3324">(F70787*($J$3/$J$2))/(F70787*($J$3/$J$2)+(1-F70787)*((1-$J$3)/(1-$J$2)))</f>
        <v>1.4683820015884495E-4</v>
      </c>
    </row>
    <row r="70788" spans="1:7" x14ac:dyDescent="0.35">
      <c r="A70788" s="1" t="s">
        <v>70787</v>
      </c>
      <c r="B70788">
        <v>481.36051795372799</v>
      </c>
      <c r="C70788">
        <v>1</v>
      </c>
      <c r="D70788">
        <f>_xlfn.IFNA(_xlfn.XLOOKUP(A70788,Target!B:B,Target!B:B),0)</f>
        <v>0</v>
      </c>
      <c r="E70788" s="7">
        <f t="shared" si="3322"/>
        <v>0.19307193300047093</v>
      </c>
      <c r="F70788" s="6">
        <f t="shared" si="3323"/>
        <v>0.16182757104587309</v>
      </c>
      <c r="G70788" s="6">
        <f t="shared" si="3324"/>
        <v>1.3199385296673821E-3</v>
      </c>
    </row>
    <row r="70789" spans="1:7" x14ac:dyDescent="0.35">
      <c r="A70789" s="1" t="s">
        <v>70788</v>
      </c>
      <c r="B70789">
        <v>360.86749193506398</v>
      </c>
      <c r="C70789">
        <v>3</v>
      </c>
      <c r="D70789">
        <f>_xlfn.IFNA(_xlfn.XLOOKUP(A70789,Target!B:B,Target!B:B),0)</f>
        <v>0</v>
      </c>
      <c r="E70789" s="7">
        <f t="shared" si="3322"/>
        <v>3.6331124715745615E-2</v>
      </c>
      <c r="F70789" s="6">
        <f t="shared" si="3323"/>
        <v>3.5057448193221874E-2</v>
      </c>
      <c r="G70789" s="6">
        <f t="shared" si="3324"/>
        <v>2.4864459703435914E-4</v>
      </c>
    </row>
    <row r="70790" spans="1:7" x14ac:dyDescent="0.35">
      <c r="A70790" s="1" t="s">
        <v>70789</v>
      </c>
      <c r="B70790">
        <v>397.56751148889902</v>
      </c>
      <c r="C70790">
        <v>2</v>
      </c>
      <c r="D70790">
        <f>_xlfn.IFNA(_xlfn.XLOOKUP(A70790,Target!B:B,Target!B:B),0)</f>
        <v>0</v>
      </c>
      <c r="E70790" s="7">
        <f t="shared" si="3322"/>
        <v>6.0427548725175313E-2</v>
      </c>
      <c r="F70790" s="6">
        <f t="shared" si="3323"/>
        <v>5.6984137009473246E-2</v>
      </c>
      <c r="G70790" s="6">
        <f t="shared" si="3324"/>
        <v>4.1348860586005515E-4</v>
      </c>
    </row>
    <row r="70791" spans="1:7" x14ac:dyDescent="0.35">
      <c r="A70791" s="1" t="s">
        <v>70790</v>
      </c>
      <c r="B70791">
        <v>348.854930160099</v>
      </c>
      <c r="C70791">
        <v>4</v>
      </c>
      <c r="D70791">
        <f>_xlfn.IFNA(_xlfn.XLOOKUP(A70791,Target!B:B,Target!B:B),0)</f>
        <v>0</v>
      </c>
      <c r="E70791" s="7">
        <f t="shared" si="3322"/>
        <v>3.0757852809273369E-2</v>
      </c>
      <c r="F70791" s="6">
        <f t="shared" si="3323"/>
        <v>2.9840037333156877E-2</v>
      </c>
      <c r="G70791" s="6">
        <f t="shared" si="3324"/>
        <v>2.1051001570781581E-4</v>
      </c>
    </row>
    <row r="70792" spans="1:7" x14ac:dyDescent="0.35">
      <c r="A70792" s="1" t="s">
        <v>70791</v>
      </c>
      <c r="B70792">
        <v>306.93069201353597</v>
      </c>
      <c r="C70792">
        <v>5</v>
      </c>
      <c r="D70792">
        <f>_xlfn.IFNA(_xlfn.XLOOKUP(A70792,Target!B:B,Target!B:B),0)</f>
        <v>0</v>
      </c>
      <c r="E70792" s="7">
        <f t="shared" si="3322"/>
        <v>1.7200732810831017E-2</v>
      </c>
      <c r="F70792" s="6">
        <f t="shared" si="3323"/>
        <v>1.69098706440175E-2</v>
      </c>
      <c r="G70792" s="6">
        <f t="shared" si="3324"/>
        <v>1.1773456880942414E-4</v>
      </c>
    </row>
    <row r="70793" spans="1:7" x14ac:dyDescent="0.35">
      <c r="A70793" s="1" t="s">
        <v>70792</v>
      </c>
      <c r="B70793">
        <v>332.097947960966</v>
      </c>
      <c r="C70793">
        <v>4</v>
      </c>
      <c r="D70793">
        <f>_xlfn.IFNA(_xlfn.XLOOKUP(A70793,Target!B:B,Target!B:B),0)</f>
        <v>0</v>
      </c>
      <c r="E70793" s="7">
        <f t="shared" si="3322"/>
        <v>2.4381977644095425E-2</v>
      </c>
      <c r="F70793" s="6">
        <f t="shared" si="3323"/>
        <v>2.3801646432876411E-2</v>
      </c>
      <c r="G70793" s="6">
        <f t="shared" si="3324"/>
        <v>1.668801301826612E-4</v>
      </c>
    </row>
    <row r="70794" spans="1:7" x14ac:dyDescent="0.35">
      <c r="A70794" s="1" t="s">
        <v>70793</v>
      </c>
      <c r="B70794">
        <v>400.813842276157</v>
      </c>
      <c r="C70794">
        <v>2</v>
      </c>
      <c r="D70794">
        <f>_xlfn.IFNA(_xlfn.XLOOKUP(A70794,Target!B:B,Target!B:B),0)</f>
        <v>0</v>
      </c>
      <c r="E70794" s="7">
        <f t="shared" si="3322"/>
        <v>6.3209133386785438E-2</v>
      </c>
      <c r="F70794" s="6">
        <f t="shared" si="3323"/>
        <v>5.945127012353324E-2</v>
      </c>
      <c r="G70794" s="6">
        <f t="shared" si="3324"/>
        <v>4.3251396979721902E-4</v>
      </c>
    </row>
    <row r="70795" spans="1:7" x14ac:dyDescent="0.35">
      <c r="A70795" s="1" t="s">
        <v>70794</v>
      </c>
      <c r="B70795">
        <v>418.95070912213998</v>
      </c>
      <c r="C70795">
        <v>2</v>
      </c>
      <c r="D70795">
        <f>_xlfn.IFNA(_xlfn.XLOOKUP(A70795,Target!B:B,Target!B:B),0)</f>
        <v>0</v>
      </c>
      <c r="E70795" s="7">
        <f t="shared" si="3322"/>
        <v>8.1278308163406199E-2</v>
      </c>
      <c r="F70795" s="6">
        <f t="shared" si="3323"/>
        <v>7.5168721641573066E-2</v>
      </c>
      <c r="G70795" s="6">
        <f t="shared" si="3324"/>
        <v>5.5608510888964134E-4</v>
      </c>
    </row>
    <row r="70796" spans="1:7" x14ac:dyDescent="0.35">
      <c r="A70796" s="1" t="s">
        <v>70795</v>
      </c>
      <c r="B70796">
        <v>265.67273283537202</v>
      </c>
      <c r="C70796">
        <v>6</v>
      </c>
      <c r="D70796">
        <f>_xlfn.IFNA(_xlfn.XLOOKUP(A70796,Target!B:B,Target!B:B),0)</f>
        <v>0</v>
      </c>
      <c r="E70796" s="7">
        <f t="shared" si="3322"/>
        <v>9.7084362749772137E-3</v>
      </c>
      <c r="F70796" s="6">
        <f t="shared" si="3323"/>
        <v>9.6150887981026889E-3</v>
      </c>
      <c r="G70796" s="6">
        <f t="shared" si="3324"/>
        <v>6.6455144176422171E-5</v>
      </c>
    </row>
    <row r="70797" spans="1:7" x14ac:dyDescent="0.35">
      <c r="A70797" s="1" t="s">
        <v>70796</v>
      </c>
      <c r="B70797">
        <v>404.54576260557297</v>
      </c>
      <c r="C70797">
        <v>2</v>
      </c>
      <c r="D70797">
        <f>_xlfn.IFNA(_xlfn.XLOOKUP(A70797,Target!B:B,Target!B:B),0)</f>
        <v>0</v>
      </c>
      <c r="E70797" s="7">
        <f t="shared" si="3322"/>
        <v>6.6565352364719152E-2</v>
      </c>
      <c r="F70797" s="6">
        <f t="shared" si="3323"/>
        <v>6.24109457682408E-2</v>
      </c>
      <c r="G70797" s="6">
        <f t="shared" si="3324"/>
        <v>4.5546872889965547E-4</v>
      </c>
    </row>
    <row r="70798" spans="1:7" x14ac:dyDescent="0.35">
      <c r="A70798" s="1" t="s">
        <v>70797</v>
      </c>
      <c r="B70798">
        <v>485.59825961467402</v>
      </c>
      <c r="C70798">
        <v>1</v>
      </c>
      <c r="D70798">
        <f>_xlfn.IFNA(_xlfn.XLOOKUP(A70798,Target!B:B,Target!B:B),0)</f>
        <v>0</v>
      </c>
      <c r="E70798" s="7">
        <f t="shared" si="3322"/>
        <v>0.20475423432787168</v>
      </c>
      <c r="F70798" s="6">
        <f t="shared" si="3323"/>
        <v>0.16995518960935907</v>
      </c>
      <c r="G70798" s="6">
        <f t="shared" si="3324"/>
        <v>1.3996929312803086E-3</v>
      </c>
    </row>
    <row r="70799" spans="1:7" x14ac:dyDescent="0.35">
      <c r="A70799" s="1" t="s">
        <v>70798</v>
      </c>
      <c r="B70799">
        <v>400.813842276157</v>
      </c>
      <c r="C70799">
        <v>2</v>
      </c>
      <c r="D70799">
        <f>_xlfn.IFNA(_xlfn.XLOOKUP(A70799,Target!B:B,Target!B:B),0)</f>
        <v>0</v>
      </c>
      <c r="E70799" s="7">
        <f t="shared" si="3322"/>
        <v>6.3209133386785438E-2</v>
      </c>
      <c r="F70799" s="6">
        <f t="shared" si="3323"/>
        <v>5.945127012353324E-2</v>
      </c>
      <c r="G70799" s="6">
        <f t="shared" si="3324"/>
        <v>4.3251396979721902E-4</v>
      </c>
    </row>
    <row r="70800" spans="1:7" x14ac:dyDescent="0.35">
      <c r="A70800" s="1" t="s">
        <v>70799</v>
      </c>
      <c r="B70800">
        <v>348.854930160099</v>
      </c>
      <c r="C70800">
        <v>4</v>
      </c>
      <c r="D70800">
        <f>_xlfn.IFNA(_xlfn.XLOOKUP(A70800,Target!B:B,Target!B:B),0)</f>
        <v>0</v>
      </c>
      <c r="E70800" s="7">
        <f t="shared" si="3322"/>
        <v>3.0757852809273369E-2</v>
      </c>
      <c r="F70800" s="6">
        <f t="shared" si="3323"/>
        <v>2.9840037333156877E-2</v>
      </c>
      <c r="G70800" s="6">
        <f t="shared" si="3324"/>
        <v>2.1051001570781581E-4</v>
      </c>
    </row>
    <row r="70801" spans="1:7" x14ac:dyDescent="0.35">
      <c r="A70801" s="1" t="s">
        <v>70800</v>
      </c>
      <c r="B70801">
        <v>210.815434934347</v>
      </c>
      <c r="C70801">
        <v>6</v>
      </c>
      <c r="D70801">
        <f>_xlfn.IFNA(_xlfn.XLOOKUP(A70801,Target!B:B,Target!B:B),0)</f>
        <v>0</v>
      </c>
      <c r="E70801" s="7">
        <f t="shared" si="3322"/>
        <v>4.5381144169943065E-3</v>
      </c>
      <c r="F70801" s="6">
        <f t="shared" si="3323"/>
        <v>4.5176129724336933E-3</v>
      </c>
      <c r="G70801" s="6">
        <f t="shared" si="3324"/>
        <v>3.106491231552056E-5</v>
      </c>
    </row>
    <row r="70802" spans="1:7" x14ac:dyDescent="0.35">
      <c r="A70802" s="1" t="s">
        <v>70801</v>
      </c>
      <c r="B70802">
        <v>304.40397003376199</v>
      </c>
      <c r="C70802">
        <v>5</v>
      </c>
      <c r="D70802">
        <f>_xlfn.IFNA(_xlfn.XLOOKUP(A70802,Target!B:B,Target!B:B),0)</f>
        <v>0</v>
      </c>
      <c r="E70802" s="7">
        <f t="shared" si="3322"/>
        <v>1.6608658966736346E-2</v>
      </c>
      <c r="F70802" s="6">
        <f t="shared" si="3323"/>
        <v>1.6337318023256886E-2</v>
      </c>
      <c r="G70802" s="6">
        <f t="shared" si="3324"/>
        <v>1.1368243713694252E-4</v>
      </c>
    </row>
    <row r="70803" spans="1:7" x14ac:dyDescent="0.35">
      <c r="A70803" s="1" t="s">
        <v>70802</v>
      </c>
      <c r="B70803">
        <v>399.89334429666098</v>
      </c>
      <c r="C70803">
        <v>2</v>
      </c>
      <c r="D70803">
        <f>_xlfn.IFNA(_xlfn.XLOOKUP(A70803,Target!B:B,Target!B:B),0)</f>
        <v>0</v>
      </c>
      <c r="E70803" s="7">
        <f t="shared" si="3322"/>
        <v>6.2407658158316746E-2</v>
      </c>
      <c r="F70803" s="6">
        <f t="shared" si="3323"/>
        <v>5.8741724684572061E-2</v>
      </c>
      <c r="G70803" s="6">
        <f t="shared" si="3324"/>
        <v>4.2703214804414502E-4</v>
      </c>
    </row>
    <row r="70804" spans="1:7" x14ac:dyDescent="0.35">
      <c r="A70804" s="1" t="s">
        <v>70803</v>
      </c>
      <c r="B70804">
        <v>399.89334429666098</v>
      </c>
      <c r="C70804">
        <v>2</v>
      </c>
      <c r="D70804">
        <f>_xlfn.IFNA(_xlfn.XLOOKUP(A70804,Target!B:B,Target!B:B),0)</f>
        <v>0</v>
      </c>
      <c r="E70804" s="7">
        <f t="shared" si="3322"/>
        <v>6.2407658158316746E-2</v>
      </c>
      <c r="F70804" s="6">
        <f t="shared" si="3323"/>
        <v>5.8741724684572061E-2</v>
      </c>
      <c r="G70804" s="6">
        <f t="shared" si="3324"/>
        <v>4.2703214804414502E-4</v>
      </c>
    </row>
    <row r="70805" spans="1:7" x14ac:dyDescent="0.35">
      <c r="A70805" s="1" t="s">
        <v>70804</v>
      </c>
      <c r="B70805">
        <v>399.89334429666098</v>
      </c>
      <c r="C70805">
        <v>2</v>
      </c>
      <c r="D70805">
        <f>_xlfn.IFNA(_xlfn.XLOOKUP(A70805,Target!B:B,Target!B:B),0)</f>
        <v>0</v>
      </c>
      <c r="E70805" s="7">
        <f t="shared" si="3322"/>
        <v>6.2407658158316746E-2</v>
      </c>
      <c r="F70805" s="6">
        <f t="shared" si="3323"/>
        <v>5.8741724684572061E-2</v>
      </c>
      <c r="G70805" s="6">
        <f t="shared" si="3324"/>
        <v>4.2703214804414502E-4</v>
      </c>
    </row>
    <row r="70806" spans="1:7" x14ac:dyDescent="0.35">
      <c r="A70806" s="1" t="s">
        <v>70805</v>
      </c>
      <c r="B70806">
        <v>211.73593291384401</v>
      </c>
      <c r="C70806">
        <v>6</v>
      </c>
      <c r="D70806">
        <f>_xlfn.IFNA(_xlfn.XLOOKUP(A70806,Target!B:B,Target!B:B),0)</f>
        <v>0</v>
      </c>
      <c r="E70806" s="7">
        <f t="shared" si="3322"/>
        <v>4.5963955061509394E-3</v>
      </c>
      <c r="F70806" s="6">
        <f t="shared" si="3323"/>
        <v>4.5753653175663045E-3</v>
      </c>
      <c r="G70806" s="6">
        <f t="shared" si="3324"/>
        <v>3.1463853327742635E-5</v>
      </c>
    </row>
    <row r="70807" spans="1:7" x14ac:dyDescent="0.35">
      <c r="A70807" s="1" t="s">
        <v>70806</v>
      </c>
      <c r="B70807">
        <v>361.78798991456</v>
      </c>
      <c r="C70807">
        <v>3</v>
      </c>
      <c r="D70807">
        <f>_xlfn.IFNA(_xlfn.XLOOKUP(A70807,Target!B:B,Target!B:B),0)</f>
        <v>0</v>
      </c>
      <c r="E70807" s="7">
        <f t="shared" si="3322"/>
        <v>3.6797710025006994E-2</v>
      </c>
      <c r="F70807" s="6">
        <f t="shared" si="3323"/>
        <v>3.5491696855811328E-2</v>
      </c>
      <c r="G70807" s="6">
        <f t="shared" si="3324"/>
        <v>2.5183703053347975E-4</v>
      </c>
    </row>
    <row r="70808" spans="1:7" x14ac:dyDescent="0.35">
      <c r="A70808" s="1" t="s">
        <v>70807</v>
      </c>
      <c r="B70808">
        <v>400.813842276157</v>
      </c>
      <c r="C70808">
        <v>2</v>
      </c>
      <c r="D70808">
        <f>_xlfn.IFNA(_xlfn.XLOOKUP(A70808,Target!B:B,Target!B:B),0)</f>
        <v>0</v>
      </c>
      <c r="E70808" s="7">
        <f t="shared" si="3322"/>
        <v>6.3209133386785438E-2</v>
      </c>
      <c r="F70808" s="6">
        <f t="shared" si="3323"/>
        <v>5.945127012353324E-2</v>
      </c>
      <c r="G70808" s="6">
        <f t="shared" si="3324"/>
        <v>4.3251396979721902E-4</v>
      </c>
    </row>
    <row r="70809" spans="1:7" x14ac:dyDescent="0.35">
      <c r="A70809" s="1" t="s">
        <v>70808</v>
      </c>
      <c r="B70809">
        <v>464.43923703691303</v>
      </c>
      <c r="C70809">
        <v>1</v>
      </c>
      <c r="D70809">
        <f>_xlfn.IFNA(_xlfn.XLOOKUP(A70809,Target!B:B,Target!B:B),0)</f>
        <v>0</v>
      </c>
      <c r="E70809" s="7">
        <f t="shared" si="3322"/>
        <v>0.15270135199791618</v>
      </c>
      <c r="F70809" s="6">
        <f t="shared" si="3323"/>
        <v>0.13247260596445642</v>
      </c>
      <c r="G70809" s="6">
        <f t="shared" si="3324"/>
        <v>1.0442327820767675E-3</v>
      </c>
    </row>
    <row r="70810" spans="1:7" x14ac:dyDescent="0.35">
      <c r="A70810" s="1" t="s">
        <v>70809</v>
      </c>
      <c r="B70810">
        <v>402.32171980019399</v>
      </c>
      <c r="C70810">
        <v>2</v>
      </c>
      <c r="D70810">
        <f>_xlfn.IFNA(_xlfn.XLOOKUP(A70810,Target!B:B,Target!B:B),0)</f>
        <v>0</v>
      </c>
      <c r="E70810" s="7">
        <f t="shared" si="3322"/>
        <v>6.4544339866469347E-2</v>
      </c>
      <c r="F70810" s="6">
        <f t="shared" si="3323"/>
        <v>6.0630954906552237E-2</v>
      </c>
      <c r="G70810" s="6">
        <f t="shared" si="3324"/>
        <v>4.4164620078069309E-4</v>
      </c>
    </row>
    <row r="70811" spans="1:7" x14ac:dyDescent="0.35">
      <c r="A70811" s="1" t="s">
        <v>70810</v>
      </c>
      <c r="B70811">
        <v>503.45104006834998</v>
      </c>
      <c r="C70811">
        <v>1</v>
      </c>
      <c r="D70811">
        <f>_xlfn.IFNA(_xlfn.XLOOKUP(A70811,Target!B:B,Target!B:B),0)</f>
        <v>0</v>
      </c>
      <c r="E70811" s="7">
        <f t="shared" si="3322"/>
        <v>0.26225111311025695</v>
      </c>
      <c r="F70811" s="6">
        <f t="shared" si="3323"/>
        <v>0.20776461227596432</v>
      </c>
      <c r="G70811" s="6">
        <f t="shared" si="3324"/>
        <v>1.7920352713382719E-3</v>
      </c>
    </row>
    <row r="70812" spans="1:7" x14ac:dyDescent="0.35">
      <c r="A70812" s="1" t="s">
        <v>70811</v>
      </c>
      <c r="B70812">
        <v>226.752002319681</v>
      </c>
      <c r="C70812">
        <v>6</v>
      </c>
      <c r="D70812">
        <f>_xlfn.IFNA(_xlfn.XLOOKUP(A70812,Target!B:B,Target!B:B),0)</f>
        <v>0</v>
      </c>
      <c r="E70812" s="7">
        <f t="shared" si="3322"/>
        <v>5.6600874020092812E-3</v>
      </c>
      <c r="F70812" s="6">
        <f t="shared" si="3323"/>
        <v>5.6282311219403303E-3</v>
      </c>
      <c r="G70812" s="6">
        <f t="shared" si="3324"/>
        <v>3.8744895406089091E-5</v>
      </c>
    </row>
    <row r="70813" spans="1:7" x14ac:dyDescent="0.35">
      <c r="A70813" s="1" t="s">
        <v>70812</v>
      </c>
      <c r="B70813">
        <v>529.33120890743396</v>
      </c>
      <c r="C70813">
        <v>1</v>
      </c>
      <c r="D70813">
        <f>_xlfn.IFNA(_xlfn.XLOOKUP(A70813,Target!B:B,Target!B:B),0)</f>
        <v>0</v>
      </c>
      <c r="E70813" s="7">
        <f t="shared" si="3322"/>
        <v>0.37543216896948672</v>
      </c>
      <c r="F70813" s="6">
        <f t="shared" si="3323"/>
        <v>0.27295578614448968</v>
      </c>
      <c r="G70813" s="6">
        <f t="shared" si="3324"/>
        <v>2.5634505431982261E-3</v>
      </c>
    </row>
    <row r="70814" spans="1:7" x14ac:dyDescent="0.35">
      <c r="A70814" s="1" t="s">
        <v>70813</v>
      </c>
      <c r="B70814">
        <v>348.854930160099</v>
      </c>
      <c r="C70814">
        <v>4</v>
      </c>
      <c r="D70814">
        <f>_xlfn.IFNA(_xlfn.XLOOKUP(A70814,Target!B:B,Target!B:B),0)</f>
        <v>0</v>
      </c>
      <c r="E70814" s="7">
        <f t="shared" si="3322"/>
        <v>3.0757852809273369E-2</v>
      </c>
      <c r="F70814" s="6">
        <f t="shared" si="3323"/>
        <v>2.9840037333156877E-2</v>
      </c>
      <c r="G70814" s="6">
        <f t="shared" si="3324"/>
        <v>2.1051001570781581E-4</v>
      </c>
    </row>
    <row r="70815" spans="1:7" x14ac:dyDescent="0.35">
      <c r="A70815" s="1" t="s">
        <v>70814</v>
      </c>
      <c r="B70815">
        <v>456.469882193888</v>
      </c>
      <c r="C70815">
        <v>2</v>
      </c>
      <c r="D70815">
        <f>_xlfn.IFNA(_xlfn.XLOOKUP(A70815,Target!B:B,Target!B:B),0)</f>
        <v>0</v>
      </c>
      <c r="E70815" s="7">
        <f t="shared" si="3322"/>
        <v>0.13672961319223581</v>
      </c>
      <c r="F70815" s="6">
        <f t="shared" si="3323"/>
        <v>0.12028332120974927</v>
      </c>
      <c r="G70815" s="6">
        <f t="shared" si="3324"/>
        <v>9.3511379260873364E-4</v>
      </c>
    </row>
    <row r="70816" spans="1:7" x14ac:dyDescent="0.35">
      <c r="A70816" s="1" t="s">
        <v>70815</v>
      </c>
      <c r="B70816">
        <v>347.93443218060202</v>
      </c>
      <c r="C70816">
        <v>4</v>
      </c>
      <c r="D70816">
        <f>_xlfn.IFNA(_xlfn.XLOOKUP(A70816,Target!B:B,Target!B:B),0)</f>
        <v>0</v>
      </c>
      <c r="E70816" s="7">
        <f t="shared" si="3322"/>
        <v>3.036785130495441E-2</v>
      </c>
      <c r="F70816" s="6">
        <f t="shared" si="3323"/>
        <v>2.9472824939650089E-2</v>
      </c>
      <c r="G70816" s="6">
        <f t="shared" si="3324"/>
        <v>2.0784135870840711E-4</v>
      </c>
    </row>
    <row r="70817" spans="1:7" x14ac:dyDescent="0.35">
      <c r="A70817" s="1" t="s">
        <v>70816</v>
      </c>
      <c r="B70817">
        <v>391.61270285111101</v>
      </c>
      <c r="C70817">
        <v>2</v>
      </c>
      <c r="D70817">
        <f>_xlfn.IFNA(_xlfn.XLOOKUP(A70817,Target!B:B,Target!B:B),0)</f>
        <v>0</v>
      </c>
      <c r="E70817" s="7">
        <f t="shared" si="3322"/>
        <v>5.5639530526221441E-2</v>
      </c>
      <c r="F70817" s="6">
        <f t="shared" si="3323"/>
        <v>5.2706941069633806E-2</v>
      </c>
      <c r="G70817" s="6">
        <f t="shared" si="3324"/>
        <v>3.8073802719252534E-4</v>
      </c>
    </row>
    <row r="70818" spans="1:7" x14ac:dyDescent="0.35">
      <c r="A70818" s="1" t="s">
        <v>70817</v>
      </c>
      <c r="B70818">
        <v>322.86725939886998</v>
      </c>
      <c r="C70818">
        <v>4</v>
      </c>
      <c r="D70818">
        <f>_xlfn.IFNA(_xlfn.XLOOKUP(A70818,Target!B:B,Target!B:B),0)</f>
        <v>0</v>
      </c>
      <c r="E70818" s="7">
        <f t="shared" si="3322"/>
        <v>2.1453326677557515E-2</v>
      </c>
      <c r="F70818" s="6">
        <f t="shared" si="3323"/>
        <v>2.1002747866452287E-2</v>
      </c>
      <c r="G70818" s="6">
        <f t="shared" si="3324"/>
        <v>1.4683820015884495E-4</v>
      </c>
    </row>
    <row r="70819" spans="1:7" x14ac:dyDescent="0.35">
      <c r="A70819" s="1" t="s">
        <v>70818</v>
      </c>
      <c r="B70819">
        <v>397.56751148889902</v>
      </c>
      <c r="C70819">
        <v>2</v>
      </c>
      <c r="D70819">
        <f>_xlfn.IFNA(_xlfn.XLOOKUP(A70819,Target!B:B,Target!B:B),0)</f>
        <v>0</v>
      </c>
      <c r="E70819" s="7">
        <f t="shared" si="3322"/>
        <v>6.0427548725175313E-2</v>
      </c>
      <c r="F70819" s="6">
        <f t="shared" si="3323"/>
        <v>5.6984137009473246E-2</v>
      </c>
      <c r="G70819" s="6">
        <f t="shared" si="3324"/>
        <v>4.1348860586005515E-4</v>
      </c>
    </row>
    <row r="70820" spans="1:7" x14ac:dyDescent="0.35">
      <c r="A70820" s="1" t="s">
        <v>70819</v>
      </c>
      <c r="B70820">
        <v>396.64701350940197</v>
      </c>
      <c r="C70820">
        <v>2</v>
      </c>
      <c r="D70820">
        <f>_xlfn.IFNA(_xlfn.XLOOKUP(A70820,Target!B:B,Target!B:B),0)</f>
        <v>0</v>
      </c>
      <c r="E70820" s="7">
        <f t="shared" si="3322"/>
        <v>5.9661343260468035E-2</v>
      </c>
      <c r="F70820" s="6">
        <f t="shared" si="3323"/>
        <v>5.6302273966979177E-2</v>
      </c>
      <c r="G70820" s="6">
        <f t="shared" si="3324"/>
        <v>4.0824781922974777E-4</v>
      </c>
    </row>
    <row r="70821" spans="1:7" x14ac:dyDescent="0.35">
      <c r="A70821" s="1" t="s">
        <v>70820</v>
      </c>
      <c r="B70821">
        <v>424.59800854172499</v>
      </c>
      <c r="C70821">
        <v>2</v>
      </c>
      <c r="D70821">
        <f>_xlfn.IFNA(_xlfn.XLOOKUP(A70821,Target!B:B,Target!B:B),0)</f>
        <v>0</v>
      </c>
      <c r="E70821" s="7">
        <f t="shared" si="3322"/>
        <v>8.7897148342855905E-2</v>
      </c>
      <c r="F70821" s="6">
        <f t="shared" si="3323"/>
        <v>8.0795457986764241E-2</v>
      </c>
      <c r="G70821" s="6">
        <f t="shared" si="3324"/>
        <v>6.0134226570748731E-4</v>
      </c>
    </row>
    <row r="70822" spans="1:7" x14ac:dyDescent="0.35">
      <c r="A70822" s="1" t="s">
        <v>70821</v>
      </c>
      <c r="B70822">
        <v>322.86725939886998</v>
      </c>
      <c r="C70822">
        <v>4</v>
      </c>
      <c r="D70822">
        <f>_xlfn.IFNA(_xlfn.XLOOKUP(A70822,Target!B:B,Target!B:B),0)</f>
        <v>0</v>
      </c>
      <c r="E70822" s="7">
        <f t="shared" si="3322"/>
        <v>2.1453326677557515E-2</v>
      </c>
      <c r="F70822" s="6">
        <f t="shared" si="3323"/>
        <v>2.1002747866452287E-2</v>
      </c>
      <c r="G70822" s="6">
        <f t="shared" si="3324"/>
        <v>1.4683820015884495E-4</v>
      </c>
    </row>
    <row r="70823" spans="1:7" x14ac:dyDescent="0.35">
      <c r="A70823" s="1" t="s">
        <v>70822</v>
      </c>
      <c r="B70823">
        <v>348.854930160099</v>
      </c>
      <c r="C70823">
        <v>4</v>
      </c>
      <c r="D70823">
        <f>_xlfn.IFNA(_xlfn.XLOOKUP(A70823,Target!B:B,Target!B:B),0)</f>
        <v>0</v>
      </c>
      <c r="E70823" s="7">
        <f t="shared" si="3322"/>
        <v>3.0757852809273369E-2</v>
      </c>
      <c r="F70823" s="6">
        <f t="shared" si="3323"/>
        <v>2.9840037333156877E-2</v>
      </c>
      <c r="G70823" s="6">
        <f t="shared" si="3324"/>
        <v>2.1051001570781581E-4</v>
      </c>
    </row>
    <row r="70824" spans="1:7" x14ac:dyDescent="0.35">
      <c r="A70824" s="1" t="s">
        <v>70823</v>
      </c>
      <c r="B70824">
        <v>399.89334429666098</v>
      </c>
      <c r="C70824">
        <v>2</v>
      </c>
      <c r="D70824">
        <f>_xlfn.IFNA(_xlfn.XLOOKUP(A70824,Target!B:B,Target!B:B),0)</f>
        <v>0</v>
      </c>
      <c r="E70824" s="7">
        <f t="shared" si="3322"/>
        <v>6.2407658158316746E-2</v>
      </c>
      <c r="F70824" s="6">
        <f t="shared" si="3323"/>
        <v>5.8741724684572061E-2</v>
      </c>
      <c r="G70824" s="6">
        <f t="shared" si="3324"/>
        <v>4.2703214804414502E-4</v>
      </c>
    </row>
    <row r="70825" spans="1:7" x14ac:dyDescent="0.35">
      <c r="A70825" s="1" t="s">
        <v>70824</v>
      </c>
      <c r="B70825">
        <v>368.62520787723099</v>
      </c>
      <c r="C70825">
        <v>3</v>
      </c>
      <c r="D70825">
        <f>_xlfn.IFNA(_xlfn.XLOOKUP(A70825,Target!B:B,Target!B:B),0)</f>
        <v>0</v>
      </c>
      <c r="E70825" s="7">
        <f t="shared" si="3322"/>
        <v>4.0456186864820012E-2</v>
      </c>
      <c r="F70825" s="6">
        <f t="shared" si="3323"/>
        <v>3.8883123936939379E-2</v>
      </c>
      <c r="G70825" s="6">
        <f t="shared" si="3324"/>
        <v>2.7686806788276245E-4</v>
      </c>
    </row>
    <row r="70826" spans="1:7" x14ac:dyDescent="0.35">
      <c r="A70826" s="1" t="s">
        <v>70825</v>
      </c>
      <c r="B70826">
        <v>413.74690203061903</v>
      </c>
      <c r="C70826">
        <v>2</v>
      </c>
      <c r="D70826">
        <f>_xlfn.IFNA(_xlfn.XLOOKUP(A70826,Target!B:B,Target!B:B),0)</f>
        <v>0</v>
      </c>
      <c r="E70826" s="7">
        <f t="shared" si="3322"/>
        <v>7.5621382796840997E-2</v>
      </c>
      <c r="F70826" s="6">
        <f t="shared" si="3323"/>
        <v>7.0304834030176733E-2</v>
      </c>
      <c r="G70826" s="6">
        <f t="shared" si="3324"/>
        <v>5.1740191749768234E-4</v>
      </c>
    </row>
    <row r="70827" spans="1:7" x14ac:dyDescent="0.35">
      <c r="A70827" s="1" t="s">
        <v>70826</v>
      </c>
      <c r="B70827">
        <v>322.86725939886998</v>
      </c>
      <c r="C70827">
        <v>4</v>
      </c>
      <c r="D70827">
        <f>_xlfn.IFNA(_xlfn.XLOOKUP(A70827,Target!B:B,Target!B:B),0)</f>
        <v>0</v>
      </c>
      <c r="E70827" s="7">
        <f t="shared" si="3322"/>
        <v>2.1453326677557515E-2</v>
      </c>
      <c r="F70827" s="6">
        <f t="shared" si="3323"/>
        <v>2.1002747866452287E-2</v>
      </c>
      <c r="G70827" s="6">
        <f t="shared" si="3324"/>
        <v>1.4683820015884495E-4</v>
      </c>
    </row>
    <row r="70828" spans="1:7" x14ac:dyDescent="0.35">
      <c r="A70828" s="1" t="s">
        <v>70827</v>
      </c>
      <c r="B70828">
        <v>252.73967308090999</v>
      </c>
      <c r="C70828">
        <v>6</v>
      </c>
      <c r="D70828">
        <f>_xlfn.IFNA(_xlfn.XLOOKUP(A70828,Target!B:B,Target!B:B),0)</f>
        <v>0</v>
      </c>
      <c r="E70828" s="7">
        <f t="shared" si="3322"/>
        <v>8.1149249165511968E-3</v>
      </c>
      <c r="F70828" s="6">
        <f t="shared" si="3323"/>
        <v>8.0496029926578894E-3</v>
      </c>
      <c r="G70828" s="6">
        <f t="shared" si="3324"/>
        <v>5.5548017456748392E-5</v>
      </c>
    </row>
    <row r="70829" spans="1:7" x14ac:dyDescent="0.35">
      <c r="A70829" s="1" t="s">
        <v>70828</v>
      </c>
      <c r="B70829">
        <v>530.07309928252801</v>
      </c>
      <c r="C70829">
        <v>1</v>
      </c>
      <c r="D70829">
        <f>_xlfn.IFNA(_xlfn.XLOOKUP(A70829,Target!B:B,Target!B:B),0)</f>
        <v>0</v>
      </c>
      <c r="E70829" s="7">
        <f t="shared" si="3322"/>
        <v>0.37931333214951296</v>
      </c>
      <c r="F70829" s="6">
        <f t="shared" si="3323"/>
        <v>0.27500157020768701</v>
      </c>
      <c r="G70829" s="6">
        <f t="shared" si="3324"/>
        <v>2.5898824888370706E-3</v>
      </c>
    </row>
    <row r="70830" spans="1:7" x14ac:dyDescent="0.35">
      <c r="A70830" s="1" t="s">
        <v>70829</v>
      </c>
      <c r="B70830">
        <v>361.78798991456</v>
      </c>
      <c r="C70830">
        <v>3</v>
      </c>
      <c r="D70830">
        <f>_xlfn.IFNA(_xlfn.XLOOKUP(A70830,Target!B:B,Target!B:B),0)</f>
        <v>0</v>
      </c>
      <c r="E70830" s="7">
        <f t="shared" si="3322"/>
        <v>3.6797710025006994E-2</v>
      </c>
      <c r="F70830" s="6">
        <f t="shared" si="3323"/>
        <v>3.5491696855811328E-2</v>
      </c>
      <c r="G70830" s="6">
        <f t="shared" si="3324"/>
        <v>2.5183703053347975E-4</v>
      </c>
    </row>
    <row r="70831" spans="1:7" x14ac:dyDescent="0.35">
      <c r="A70831" s="1" t="s">
        <v>70830</v>
      </c>
      <c r="B70831">
        <v>347.93443218060202</v>
      </c>
      <c r="C70831">
        <v>4</v>
      </c>
      <c r="D70831">
        <f>_xlfn.IFNA(_xlfn.XLOOKUP(A70831,Target!B:B,Target!B:B),0)</f>
        <v>0</v>
      </c>
      <c r="E70831" s="7">
        <f t="shared" si="3322"/>
        <v>3.036785130495441E-2</v>
      </c>
      <c r="F70831" s="6">
        <f t="shared" si="3323"/>
        <v>2.9472824939650089E-2</v>
      </c>
      <c r="G70831" s="6">
        <f t="shared" si="3324"/>
        <v>2.0784135870840711E-4</v>
      </c>
    </row>
    <row r="70832" spans="1:7" x14ac:dyDescent="0.35">
      <c r="A70832" s="1" t="s">
        <v>70831</v>
      </c>
      <c r="B70832">
        <v>307.85118999303199</v>
      </c>
      <c r="C70832">
        <v>5</v>
      </c>
      <c r="D70832">
        <f>_xlfn.IFNA(_xlfn.XLOOKUP(A70832,Target!B:B,Target!B:B),0)</f>
        <v>0</v>
      </c>
      <c r="E70832" s="7">
        <f t="shared" si="3322"/>
        <v>1.7421634566580555E-2</v>
      </c>
      <c r="F70832" s="6">
        <f t="shared" si="3323"/>
        <v>1.7123318371347729E-2</v>
      </c>
      <c r="G70832" s="6">
        <f t="shared" si="3324"/>
        <v>1.1924640391058041E-4</v>
      </c>
    </row>
    <row r="70833" spans="1:7" x14ac:dyDescent="0.35">
      <c r="A70833" s="1" t="s">
        <v>70832</v>
      </c>
      <c r="B70833">
        <v>224.668992668306</v>
      </c>
      <c r="C70833">
        <v>6</v>
      </c>
      <c r="D70833">
        <f>_xlfn.IFNA(_xlfn.XLOOKUP(A70833,Target!B:B,Target!B:B),0)</f>
        <v>0</v>
      </c>
      <c r="E70833" s="7">
        <f t="shared" si="3322"/>
        <v>5.4989803756585994E-3</v>
      </c>
      <c r="F70833" s="6">
        <f t="shared" si="3323"/>
        <v>5.4689069635895926E-3</v>
      </c>
      <c r="G70833" s="6">
        <f t="shared" si="3324"/>
        <v>3.7642113862816694E-5</v>
      </c>
    </row>
    <row r="70834" spans="1:7" x14ac:dyDescent="0.35">
      <c r="A70834" s="1" t="s">
        <v>70833</v>
      </c>
      <c r="B70834">
        <v>499.01629241273503</v>
      </c>
      <c r="C70834">
        <v>1</v>
      </c>
      <c r="D70834">
        <f>_xlfn.IFNA(_xlfn.XLOOKUP(A70834,Target!B:B,Target!B:B),0)</f>
        <v>0</v>
      </c>
      <c r="E70834" s="7">
        <f t="shared" si="3322"/>
        <v>0.24661387023932987</v>
      </c>
      <c r="F70834" s="6">
        <f t="shared" si="3323"/>
        <v>0.19782699047940477</v>
      </c>
      <c r="G70834" s="6">
        <f t="shared" si="3324"/>
        <v>1.6853617003218947E-3</v>
      </c>
    </row>
    <row r="70835" spans="1:7" x14ac:dyDescent="0.35">
      <c r="A70835" s="1" t="s">
        <v>70834</v>
      </c>
      <c r="B70835">
        <v>361.78798991456</v>
      </c>
      <c r="C70835">
        <v>3</v>
      </c>
      <c r="D70835">
        <f>_xlfn.IFNA(_xlfn.XLOOKUP(A70835,Target!B:B,Target!B:B),0)</f>
        <v>0</v>
      </c>
      <c r="E70835" s="7">
        <f t="shared" si="3322"/>
        <v>3.6797710025006994E-2</v>
      </c>
      <c r="F70835" s="6">
        <f t="shared" si="3323"/>
        <v>3.5491696855811328E-2</v>
      </c>
      <c r="G70835" s="6">
        <f t="shared" si="3324"/>
        <v>2.5183703053347975E-4</v>
      </c>
    </row>
    <row r="70836" spans="1:7" x14ac:dyDescent="0.35">
      <c r="A70836" s="1" t="s">
        <v>70835</v>
      </c>
      <c r="B70836">
        <v>348.854930160099</v>
      </c>
      <c r="C70836">
        <v>4</v>
      </c>
      <c r="D70836">
        <f>_xlfn.IFNA(_xlfn.XLOOKUP(A70836,Target!B:B,Target!B:B),0)</f>
        <v>0</v>
      </c>
      <c r="E70836" s="7">
        <f t="shared" si="3322"/>
        <v>3.0757852809273369E-2</v>
      </c>
      <c r="F70836" s="6">
        <f t="shared" si="3323"/>
        <v>2.9840037333156877E-2</v>
      </c>
      <c r="G70836" s="6">
        <f t="shared" si="3324"/>
        <v>2.1051001570781581E-4</v>
      </c>
    </row>
    <row r="70837" spans="1:7" x14ac:dyDescent="0.35">
      <c r="A70837" s="1" t="s">
        <v>70836</v>
      </c>
      <c r="B70837">
        <v>347.93443218060202</v>
      </c>
      <c r="C70837">
        <v>4</v>
      </c>
      <c r="D70837">
        <f>_xlfn.IFNA(_xlfn.XLOOKUP(A70837,Target!B:B,Target!B:B),0)</f>
        <v>0</v>
      </c>
      <c r="E70837" s="7">
        <f t="shared" si="3322"/>
        <v>3.036785130495441E-2</v>
      </c>
      <c r="F70837" s="6">
        <f t="shared" si="3323"/>
        <v>2.9472824939650089E-2</v>
      </c>
      <c r="G70837" s="6">
        <f t="shared" si="3324"/>
        <v>2.0784135870840711E-4</v>
      </c>
    </row>
    <row r="70838" spans="1:7" x14ac:dyDescent="0.35">
      <c r="A70838" s="1" t="s">
        <v>70837</v>
      </c>
      <c r="B70838">
        <v>348.854930160099</v>
      </c>
      <c r="C70838">
        <v>4</v>
      </c>
      <c r="D70838">
        <f>_xlfn.IFNA(_xlfn.XLOOKUP(A70838,Target!B:B,Target!B:B),0)</f>
        <v>0</v>
      </c>
      <c r="E70838" s="7">
        <f t="shared" si="3322"/>
        <v>3.0757852809273369E-2</v>
      </c>
      <c r="F70838" s="6">
        <f t="shared" si="3323"/>
        <v>2.9840037333156877E-2</v>
      </c>
      <c r="G70838" s="6">
        <f t="shared" si="3324"/>
        <v>2.1051001570781581E-4</v>
      </c>
    </row>
    <row r="70839" spans="1:7" x14ac:dyDescent="0.35">
      <c r="A70839" s="1" t="s">
        <v>70838</v>
      </c>
      <c r="B70839">
        <v>413.74690203061903</v>
      </c>
      <c r="C70839">
        <v>2</v>
      </c>
      <c r="D70839">
        <f>_xlfn.IFNA(_xlfn.XLOOKUP(A70839,Target!B:B,Target!B:B),0)</f>
        <v>0</v>
      </c>
      <c r="E70839" s="7">
        <f t="shared" si="3322"/>
        <v>7.5621382796840997E-2</v>
      </c>
      <c r="F70839" s="6">
        <f t="shared" si="3323"/>
        <v>7.0304834030176733E-2</v>
      </c>
      <c r="G70839" s="6">
        <f t="shared" si="3324"/>
        <v>5.1740191749768234E-4</v>
      </c>
    </row>
    <row r="70840" spans="1:7" x14ac:dyDescent="0.35">
      <c r="A70840" s="1" t="s">
        <v>70839</v>
      </c>
      <c r="B70840">
        <v>361.78798991456</v>
      </c>
      <c r="C70840">
        <v>3</v>
      </c>
      <c r="D70840">
        <f>_xlfn.IFNA(_xlfn.XLOOKUP(A70840,Target!B:B,Target!B:B),0)</f>
        <v>0</v>
      </c>
      <c r="E70840" s="7">
        <f t="shared" si="3322"/>
        <v>3.6797710025006994E-2</v>
      </c>
      <c r="F70840" s="6">
        <f t="shared" si="3323"/>
        <v>3.5491696855811328E-2</v>
      </c>
      <c r="G70840" s="6">
        <f t="shared" si="3324"/>
        <v>2.5183703053347975E-4</v>
      </c>
    </row>
    <row r="70841" spans="1:7" x14ac:dyDescent="0.35">
      <c r="A70841" s="1" t="s">
        <v>70840</v>
      </c>
      <c r="B70841">
        <v>359.81010210909102</v>
      </c>
      <c r="C70841">
        <v>3</v>
      </c>
      <c r="D70841">
        <f>_xlfn.IFNA(_xlfn.XLOOKUP(A70841,Target!B:B,Target!B:B),0)</f>
        <v>0</v>
      </c>
      <c r="E70841" s="7">
        <f t="shared" si="3322"/>
        <v>3.5802447913491194E-2</v>
      </c>
      <c r="F70841" s="6">
        <f t="shared" si="3323"/>
        <v>3.4564938503100939E-2</v>
      </c>
      <c r="G70841" s="6">
        <f t="shared" si="3324"/>
        <v>2.4502730134084869E-4</v>
      </c>
    </row>
    <row r="70842" spans="1:7" x14ac:dyDescent="0.35">
      <c r="A70842" s="1" t="s">
        <v>70841</v>
      </c>
      <c r="B70842">
        <v>396.64701350940197</v>
      </c>
      <c r="C70842">
        <v>2</v>
      </c>
      <c r="D70842">
        <f>_xlfn.IFNA(_xlfn.XLOOKUP(A70842,Target!B:B,Target!B:B),0)</f>
        <v>0</v>
      </c>
      <c r="E70842" s="7">
        <f t="shared" si="3322"/>
        <v>5.9661343260468035E-2</v>
      </c>
      <c r="F70842" s="6">
        <f t="shared" si="3323"/>
        <v>5.6302273966979177E-2</v>
      </c>
      <c r="G70842" s="6">
        <f t="shared" si="3324"/>
        <v>4.0824781922974777E-4</v>
      </c>
    </row>
    <row r="70843" spans="1:7" x14ac:dyDescent="0.35">
      <c r="A70843" s="1" t="s">
        <v>70842</v>
      </c>
      <c r="B70843">
        <v>361.89311176046698</v>
      </c>
      <c r="C70843">
        <v>3</v>
      </c>
      <c r="D70843">
        <f>_xlfn.IFNA(_xlfn.XLOOKUP(A70843,Target!B:B,Target!B:B),0)</f>
        <v>0</v>
      </c>
      <c r="E70843" s="7">
        <f t="shared" si="3322"/>
        <v>3.6851374355373591E-2</v>
      </c>
      <c r="F70843" s="6">
        <f t="shared" si="3323"/>
        <v>3.554161692487956E-2</v>
      </c>
      <c r="G70843" s="6">
        <f t="shared" si="3324"/>
        <v>2.5220420710888073E-4</v>
      </c>
    </row>
    <row r="70844" spans="1:7" x14ac:dyDescent="0.35">
      <c r="A70844" s="1" t="s">
        <v>70843</v>
      </c>
      <c r="B70844">
        <v>413.74690203061903</v>
      </c>
      <c r="C70844">
        <v>2</v>
      </c>
      <c r="D70844">
        <f>_xlfn.IFNA(_xlfn.XLOOKUP(A70844,Target!B:B,Target!B:B),0)</f>
        <v>0</v>
      </c>
      <c r="E70844" s="7">
        <f t="shared" si="3322"/>
        <v>7.5621382796840997E-2</v>
      </c>
      <c r="F70844" s="6">
        <f t="shared" si="3323"/>
        <v>7.0304834030176733E-2</v>
      </c>
      <c r="G70844" s="6">
        <f t="shared" si="3324"/>
        <v>5.1740191749768234E-4</v>
      </c>
    </row>
    <row r="70845" spans="1:7" x14ac:dyDescent="0.35">
      <c r="A70845" s="1" t="s">
        <v>70844</v>
      </c>
      <c r="B70845">
        <v>293.17721744527501</v>
      </c>
      <c r="C70845">
        <v>6</v>
      </c>
      <c r="D70845">
        <f>_xlfn.IFNA(_xlfn.XLOOKUP(A70845,Target!B:B,Target!B:B),0)</f>
        <v>0</v>
      </c>
      <c r="E70845" s="7">
        <f t="shared" si="3322"/>
        <v>1.421486638946297E-2</v>
      </c>
      <c r="F70845" s="6">
        <f t="shared" si="3323"/>
        <v>1.4015635996410647E-2</v>
      </c>
      <c r="G70845" s="6">
        <f t="shared" si="3324"/>
        <v>9.7299073704575691E-5</v>
      </c>
    </row>
    <row r="70846" spans="1:7" x14ac:dyDescent="0.35">
      <c r="A70846" s="1" t="s">
        <v>70845</v>
      </c>
      <c r="B70846">
        <v>309.93419964440801</v>
      </c>
      <c r="C70846">
        <v>5</v>
      </c>
      <c r="D70846">
        <f>_xlfn.IFNA(_xlfn.XLOOKUP(A70846,Target!B:B,Target!B:B),0)</f>
        <v>0</v>
      </c>
      <c r="E70846" s="7">
        <f t="shared" si="3322"/>
        <v>1.7932046960779262E-2</v>
      </c>
      <c r="F70846" s="6">
        <f t="shared" si="3323"/>
        <v>1.7616153273019242E-2</v>
      </c>
      <c r="G70846" s="6">
        <f t="shared" si="3324"/>
        <v>1.2273961069091637E-4</v>
      </c>
    </row>
    <row r="70847" spans="1:7" x14ac:dyDescent="0.35">
      <c r="A70847" s="1" t="s">
        <v>70846</v>
      </c>
      <c r="B70847">
        <v>213.818942565219</v>
      </c>
      <c r="C70847">
        <v>6</v>
      </c>
      <c r="D70847">
        <f>_xlfn.IFNA(_xlfn.XLOOKUP(A70847,Target!B:B,Target!B:B),0)</f>
        <v>0</v>
      </c>
      <c r="E70847" s="7">
        <f t="shared" si="3322"/>
        <v>4.7310589457961426E-3</v>
      </c>
      <c r="F70847" s="6">
        <f t="shared" si="3323"/>
        <v>4.7087814233194303E-3</v>
      </c>
      <c r="G70847" s="6">
        <f t="shared" si="3324"/>
        <v>3.2385639429261231E-5</v>
      </c>
    </row>
    <row r="70848" spans="1:7" x14ac:dyDescent="0.35">
      <c r="A70848" s="1" t="s">
        <v>70847</v>
      </c>
      <c r="B70848">
        <v>361.78798991456</v>
      </c>
      <c r="C70848">
        <v>3</v>
      </c>
      <c r="D70848">
        <f>_xlfn.IFNA(_xlfn.XLOOKUP(A70848,Target!B:B,Target!B:B),0)</f>
        <v>0</v>
      </c>
      <c r="E70848" s="7">
        <f t="shared" si="3322"/>
        <v>3.6797710025006994E-2</v>
      </c>
      <c r="F70848" s="6">
        <f t="shared" si="3323"/>
        <v>3.5491696855811328E-2</v>
      </c>
      <c r="G70848" s="6">
        <f t="shared" si="3324"/>
        <v>2.5183703053347975E-4</v>
      </c>
    </row>
    <row r="70849" spans="1:7" x14ac:dyDescent="0.35">
      <c r="A70849" s="1" t="s">
        <v>70848</v>
      </c>
      <c r="B70849">
        <v>226.752002319681</v>
      </c>
      <c r="C70849">
        <v>6</v>
      </c>
      <c r="D70849">
        <f>_xlfn.IFNA(_xlfn.XLOOKUP(A70849,Target!B:B,Target!B:B),0)</f>
        <v>0</v>
      </c>
      <c r="E70849" s="7">
        <f t="shared" si="3322"/>
        <v>5.6600874020092812E-3</v>
      </c>
      <c r="F70849" s="6">
        <f t="shared" si="3323"/>
        <v>5.6282311219403303E-3</v>
      </c>
      <c r="G70849" s="6">
        <f t="shared" si="3324"/>
        <v>3.8744895406089091E-5</v>
      </c>
    </row>
    <row r="70850" spans="1:7" x14ac:dyDescent="0.35">
      <c r="A70850" s="1" t="s">
        <v>70849</v>
      </c>
      <c r="B70850">
        <v>471.38209104970502</v>
      </c>
      <c r="C70850">
        <v>1</v>
      </c>
      <c r="D70850">
        <f>_xlfn.IFNA(_xlfn.XLOOKUP(A70850,Target!B:B,Target!B:B),0)</f>
        <v>0</v>
      </c>
      <c r="E70850" s="7">
        <f t="shared" si="3322"/>
        <v>0.16812915432891454</v>
      </c>
      <c r="F70850" s="6">
        <f t="shared" si="3323"/>
        <v>0.14393027834794858</v>
      </c>
      <c r="G70850" s="6">
        <f t="shared" si="3324"/>
        <v>1.1496129651898241E-3</v>
      </c>
    </row>
    <row r="70851" spans="1:7" x14ac:dyDescent="0.35">
      <c r="A70851" s="1" t="s">
        <v>70850</v>
      </c>
      <c r="B70851">
        <v>252.73967308090999</v>
      </c>
      <c r="C70851">
        <v>6</v>
      </c>
      <c r="D70851">
        <f>_xlfn.IFNA(_xlfn.XLOOKUP(A70851,Target!B:B,Target!B:B),0)</f>
        <v>0</v>
      </c>
      <c r="E70851" s="7">
        <f t="shared" ref="E70851:E70914" si="3325">2^((B70851-600)/50)</f>
        <v>8.1149249165511968E-3</v>
      </c>
      <c r="F70851" s="6">
        <f t="shared" ref="F70851:F70914" si="3326">1-(1/(1+E70851))</f>
        <v>8.0496029926578894E-3</v>
      </c>
      <c r="G70851" s="6">
        <f t="shared" ref="G70851:G70914" si="3327">(F70851*($J$3/$J$2))/(F70851*($J$3/$J$2)+(1-F70851)*((1-$J$3)/(1-$J$2)))</f>
        <v>5.5548017456748392E-5</v>
      </c>
    </row>
    <row r="70852" spans="1:7" x14ac:dyDescent="0.35">
      <c r="A70852" s="1" t="s">
        <v>70851</v>
      </c>
      <c r="B70852">
        <v>361.78798991456</v>
      </c>
      <c r="C70852">
        <v>3</v>
      </c>
      <c r="D70852">
        <f>_xlfn.IFNA(_xlfn.XLOOKUP(A70852,Target!B:B,Target!B:B),0)</f>
        <v>0</v>
      </c>
      <c r="E70852" s="7">
        <f t="shared" si="3325"/>
        <v>3.6797710025006994E-2</v>
      </c>
      <c r="F70852" s="6">
        <f t="shared" si="3326"/>
        <v>3.5491696855811328E-2</v>
      </c>
      <c r="G70852" s="6">
        <f t="shared" si="3327"/>
        <v>2.5183703053347975E-4</v>
      </c>
    </row>
    <row r="70853" spans="1:7" x14ac:dyDescent="0.35">
      <c r="A70853" s="1" t="s">
        <v>70852</v>
      </c>
      <c r="B70853">
        <v>371.57984072766999</v>
      </c>
      <c r="C70853">
        <v>3</v>
      </c>
      <c r="D70853">
        <f>_xlfn.IFNA(_xlfn.XLOOKUP(A70853,Target!B:B,Target!B:B),0)</f>
        <v>0</v>
      </c>
      <c r="E70853" s="7">
        <f t="shared" si="3325"/>
        <v>4.2147673674228642E-2</v>
      </c>
      <c r="F70853" s="6">
        <f t="shared" si="3326"/>
        <v>4.0443091453278734E-2</v>
      </c>
      <c r="G70853" s="6">
        <f t="shared" si="3327"/>
        <v>2.8844067615097023E-4</v>
      </c>
    </row>
    <row r="70854" spans="1:7" x14ac:dyDescent="0.35">
      <c r="A70854" s="1" t="s">
        <v>70853</v>
      </c>
      <c r="B70854">
        <v>410.50057124336098</v>
      </c>
      <c r="C70854">
        <v>2</v>
      </c>
      <c r="D70854">
        <f>_xlfn.IFNA(_xlfn.XLOOKUP(A70854,Target!B:B,Target!B:B),0)</f>
        <v>0</v>
      </c>
      <c r="E70854" s="7">
        <f t="shared" si="3325"/>
        <v>7.229358399298301E-2</v>
      </c>
      <c r="F70854" s="6">
        <f t="shared" si="3326"/>
        <v>6.7419580861220685E-2</v>
      </c>
      <c r="G70854" s="6">
        <f t="shared" si="3327"/>
        <v>4.9464436222481885E-4</v>
      </c>
    </row>
    <row r="70855" spans="1:7" x14ac:dyDescent="0.35">
      <c r="A70855" s="1" t="s">
        <v>70854</v>
      </c>
      <c r="B70855">
        <v>275.17105215739502</v>
      </c>
      <c r="C70855">
        <v>6</v>
      </c>
      <c r="D70855">
        <f>_xlfn.IFNA(_xlfn.XLOOKUP(A70855,Target!B:B,Target!B:B),0)</f>
        <v>0</v>
      </c>
      <c r="E70855" s="7">
        <f t="shared" si="3325"/>
        <v>1.1074773804558902E-2</v>
      </c>
      <c r="F70855" s="6">
        <f t="shared" si="3326"/>
        <v>1.095346663915453E-2</v>
      </c>
      <c r="G70855" s="6">
        <f t="shared" si="3327"/>
        <v>7.580714192868506E-5</v>
      </c>
    </row>
    <row r="70856" spans="1:7" x14ac:dyDescent="0.35">
      <c r="A70856" s="1" t="s">
        <v>70855</v>
      </c>
      <c r="B70856">
        <v>372.74316186355298</v>
      </c>
      <c r="C70856">
        <v>3</v>
      </c>
      <c r="D70856">
        <f>_xlfn.IFNA(_xlfn.XLOOKUP(A70856,Target!B:B,Target!B:B),0)</f>
        <v>0</v>
      </c>
      <c r="E70856" s="7">
        <f t="shared" si="3325"/>
        <v>4.2832902045388463E-2</v>
      </c>
      <c r="F70856" s="6">
        <f t="shared" si="3326"/>
        <v>4.1073600536938315E-2</v>
      </c>
      <c r="G70856" s="6">
        <f t="shared" si="3327"/>
        <v>2.9312871184177837E-4</v>
      </c>
    </row>
    <row r="70857" spans="1:7" x14ac:dyDescent="0.35">
      <c r="A70857" s="1" t="s">
        <v>70856</v>
      </c>
      <c r="B70857">
        <v>361.78798991456</v>
      </c>
      <c r="C70857">
        <v>3</v>
      </c>
      <c r="D70857">
        <f>_xlfn.IFNA(_xlfn.XLOOKUP(A70857,Target!B:B,Target!B:B),0)</f>
        <v>0</v>
      </c>
      <c r="E70857" s="7">
        <f t="shared" si="3325"/>
        <v>3.6797710025006994E-2</v>
      </c>
      <c r="F70857" s="6">
        <f t="shared" si="3326"/>
        <v>3.5491696855811328E-2</v>
      </c>
      <c r="G70857" s="6">
        <f t="shared" si="3327"/>
        <v>2.5183703053347975E-4</v>
      </c>
    </row>
    <row r="70858" spans="1:7" x14ac:dyDescent="0.35">
      <c r="A70858" s="1" t="s">
        <v>70857</v>
      </c>
      <c r="B70858">
        <v>225.83150434018401</v>
      </c>
      <c r="C70858">
        <v>6</v>
      </c>
      <c r="D70858">
        <f>_xlfn.IFNA(_xlfn.XLOOKUP(A70858,Target!B:B,Target!B:B),0)</f>
        <v>0</v>
      </c>
      <c r="E70858" s="7">
        <f t="shared" si="3325"/>
        <v>5.5883189786720437E-3</v>
      </c>
      <c r="F70858" s="6">
        <f t="shared" si="3326"/>
        <v>5.5572632191549509E-3</v>
      </c>
      <c r="G70858" s="6">
        <f t="shared" si="3327"/>
        <v>3.8253639090098972E-5</v>
      </c>
    </row>
    <row r="70859" spans="1:7" x14ac:dyDescent="0.35">
      <c r="A70859" s="1" t="s">
        <v>70858</v>
      </c>
      <c r="B70859">
        <v>361.78798991456</v>
      </c>
      <c r="C70859">
        <v>3</v>
      </c>
      <c r="D70859">
        <f>_xlfn.IFNA(_xlfn.XLOOKUP(A70859,Target!B:B,Target!B:B),0)</f>
        <v>0</v>
      </c>
      <c r="E70859" s="7">
        <f t="shared" si="3325"/>
        <v>3.6797710025006994E-2</v>
      </c>
      <c r="F70859" s="6">
        <f t="shared" si="3326"/>
        <v>3.5491696855811328E-2</v>
      </c>
      <c r="G70859" s="6">
        <f t="shared" si="3327"/>
        <v>2.5183703053347975E-4</v>
      </c>
    </row>
    <row r="70860" spans="1:7" x14ac:dyDescent="0.35">
      <c r="A70860" s="1" t="s">
        <v>70859</v>
      </c>
      <c r="B70860">
        <v>545.223839671321</v>
      </c>
      <c r="C70860">
        <v>1</v>
      </c>
      <c r="D70860">
        <f>_xlfn.IFNA(_xlfn.XLOOKUP(A70860,Target!B:B,Target!B:B),0)</f>
        <v>0</v>
      </c>
      <c r="E70860" s="7">
        <f t="shared" si="3325"/>
        <v>0.46796638064453239</v>
      </c>
      <c r="F70860" s="6">
        <f t="shared" si="3326"/>
        <v>0.3187854891057279</v>
      </c>
      <c r="G70860" s="6">
        <f t="shared" si="3327"/>
        <v>3.1932564904032634E-3</v>
      </c>
    </row>
    <row r="70861" spans="1:7" x14ac:dyDescent="0.35">
      <c r="A70861" s="1" t="s">
        <v>70860</v>
      </c>
      <c r="B70861">
        <v>348.854930160099</v>
      </c>
      <c r="C70861">
        <v>4</v>
      </c>
      <c r="D70861">
        <f>_xlfn.IFNA(_xlfn.XLOOKUP(A70861,Target!B:B,Target!B:B),0)</f>
        <v>0</v>
      </c>
      <c r="E70861" s="7">
        <f t="shared" si="3325"/>
        <v>3.0757852809273369E-2</v>
      </c>
      <c r="F70861" s="6">
        <f t="shared" si="3326"/>
        <v>2.9840037333156877E-2</v>
      </c>
      <c r="G70861" s="6">
        <f t="shared" si="3327"/>
        <v>2.1051001570781581E-4</v>
      </c>
    </row>
    <row r="70862" spans="1:7" x14ac:dyDescent="0.35">
      <c r="A70862" s="1" t="s">
        <v>70861</v>
      </c>
      <c r="B70862">
        <v>265.67273283537202</v>
      </c>
      <c r="C70862">
        <v>6</v>
      </c>
      <c r="D70862">
        <f>_xlfn.IFNA(_xlfn.XLOOKUP(A70862,Target!B:B,Target!B:B),0)</f>
        <v>0</v>
      </c>
      <c r="E70862" s="7">
        <f t="shared" si="3325"/>
        <v>9.7084362749772137E-3</v>
      </c>
      <c r="F70862" s="6">
        <f t="shared" si="3326"/>
        <v>9.6150887981026889E-3</v>
      </c>
      <c r="G70862" s="6">
        <f t="shared" si="3327"/>
        <v>6.6455144176422171E-5</v>
      </c>
    </row>
    <row r="70863" spans="1:7" x14ac:dyDescent="0.35">
      <c r="A70863" s="1" t="s">
        <v>70862</v>
      </c>
      <c r="B70863">
        <v>359.81010210909102</v>
      </c>
      <c r="C70863">
        <v>3</v>
      </c>
      <c r="D70863">
        <f>_xlfn.IFNA(_xlfn.XLOOKUP(A70863,Target!B:B,Target!B:B),0)</f>
        <v>0</v>
      </c>
      <c r="E70863" s="7">
        <f t="shared" si="3325"/>
        <v>3.5802447913491194E-2</v>
      </c>
      <c r="F70863" s="6">
        <f t="shared" si="3326"/>
        <v>3.4564938503100939E-2</v>
      </c>
      <c r="G70863" s="6">
        <f t="shared" si="3327"/>
        <v>2.4502730134084869E-4</v>
      </c>
    </row>
    <row r="70864" spans="1:7" x14ac:dyDescent="0.35">
      <c r="A70864" s="1" t="s">
        <v>70863</v>
      </c>
      <c r="B70864">
        <v>252.73967308090999</v>
      </c>
      <c r="C70864">
        <v>6</v>
      </c>
      <c r="D70864">
        <f>_xlfn.IFNA(_xlfn.XLOOKUP(A70864,Target!B:B,Target!B:B),0)</f>
        <v>0</v>
      </c>
      <c r="E70864" s="7">
        <f t="shared" si="3325"/>
        <v>8.1149249165511968E-3</v>
      </c>
      <c r="F70864" s="6">
        <f t="shared" si="3326"/>
        <v>8.0496029926578894E-3</v>
      </c>
      <c r="G70864" s="6">
        <f t="shared" si="3327"/>
        <v>5.5548017456748392E-5</v>
      </c>
    </row>
    <row r="70865" spans="1:7" x14ac:dyDescent="0.35">
      <c r="A70865" s="1" t="s">
        <v>70864</v>
      </c>
      <c r="B70865">
        <v>293.17721744527501</v>
      </c>
      <c r="C70865">
        <v>6</v>
      </c>
      <c r="D70865">
        <f>_xlfn.IFNA(_xlfn.XLOOKUP(A70865,Target!B:B,Target!B:B),0)</f>
        <v>0</v>
      </c>
      <c r="E70865" s="7">
        <f t="shared" si="3325"/>
        <v>1.421486638946297E-2</v>
      </c>
      <c r="F70865" s="6">
        <f t="shared" si="3326"/>
        <v>1.4015635996410647E-2</v>
      </c>
      <c r="G70865" s="6">
        <f t="shared" si="3327"/>
        <v>9.7299073704575691E-5</v>
      </c>
    </row>
    <row r="70866" spans="1:7" x14ac:dyDescent="0.35">
      <c r="A70866" s="1" t="s">
        <v>70865</v>
      </c>
      <c r="B70866">
        <v>530.07309928252801</v>
      </c>
      <c r="C70866">
        <v>1</v>
      </c>
      <c r="D70866">
        <f>_xlfn.IFNA(_xlfn.XLOOKUP(A70866,Target!B:B,Target!B:B),0)</f>
        <v>0</v>
      </c>
      <c r="E70866" s="7">
        <f t="shared" si="3325"/>
        <v>0.37931333214951296</v>
      </c>
      <c r="F70866" s="6">
        <f t="shared" si="3326"/>
        <v>0.27500157020768701</v>
      </c>
      <c r="G70866" s="6">
        <f t="shared" si="3327"/>
        <v>2.5898824888370706E-3</v>
      </c>
    </row>
    <row r="70867" spans="1:7" x14ac:dyDescent="0.35">
      <c r="A70867" s="1" t="s">
        <v>70866</v>
      </c>
      <c r="B70867">
        <v>359.81010210909102</v>
      </c>
      <c r="C70867">
        <v>3</v>
      </c>
      <c r="D70867">
        <f>_xlfn.IFNA(_xlfn.XLOOKUP(A70867,Target!B:B,Target!B:B),0)</f>
        <v>0</v>
      </c>
      <c r="E70867" s="7">
        <f t="shared" si="3325"/>
        <v>3.5802447913491194E-2</v>
      </c>
      <c r="F70867" s="6">
        <f t="shared" si="3326"/>
        <v>3.4564938503100939E-2</v>
      </c>
      <c r="G70867" s="6">
        <f t="shared" si="3327"/>
        <v>2.4502730134084869E-4</v>
      </c>
    </row>
    <row r="70868" spans="1:7" x14ac:dyDescent="0.35">
      <c r="A70868" s="1" t="s">
        <v>70867</v>
      </c>
      <c r="B70868">
        <v>322.86725939886998</v>
      </c>
      <c r="C70868">
        <v>4</v>
      </c>
      <c r="D70868">
        <f>_xlfn.IFNA(_xlfn.XLOOKUP(A70868,Target!B:B,Target!B:B),0)</f>
        <v>0</v>
      </c>
      <c r="E70868" s="7">
        <f t="shared" si="3325"/>
        <v>2.1453326677557515E-2</v>
      </c>
      <c r="F70868" s="6">
        <f t="shared" si="3326"/>
        <v>2.1002747866452287E-2</v>
      </c>
      <c r="G70868" s="6">
        <f t="shared" si="3327"/>
        <v>1.4683820015884495E-4</v>
      </c>
    </row>
    <row r="70869" spans="1:7" x14ac:dyDescent="0.35">
      <c r="A70869" s="1" t="s">
        <v>70868</v>
      </c>
      <c r="B70869">
        <v>394.59882930830003</v>
      </c>
      <c r="C70869">
        <v>2</v>
      </c>
      <c r="D70869">
        <f>_xlfn.IFNA(_xlfn.XLOOKUP(A70869,Target!B:B,Target!B:B),0)</f>
        <v>0</v>
      </c>
      <c r="E70869" s="7">
        <f t="shared" si="3325"/>
        <v>5.7991151119913278E-2</v>
      </c>
      <c r="F70869" s="6">
        <f t="shared" si="3326"/>
        <v>5.4812510538040038E-2</v>
      </c>
      <c r="G70869" s="6">
        <f t="shared" si="3327"/>
        <v>3.9682364259015305E-4</v>
      </c>
    </row>
    <row r="70870" spans="1:7" x14ac:dyDescent="0.35">
      <c r="A70870" s="1" t="s">
        <v>70869</v>
      </c>
      <c r="B70870">
        <v>295.497445771922</v>
      </c>
      <c r="C70870">
        <v>6</v>
      </c>
      <c r="D70870">
        <f>_xlfn.IFNA(_xlfn.XLOOKUP(A70870,Target!B:B,Target!B:B),0)</f>
        <v>0</v>
      </c>
      <c r="E70870" s="7">
        <f t="shared" si="3325"/>
        <v>1.4679523158271849E-2</v>
      </c>
      <c r="F70870" s="6">
        <f t="shared" si="3326"/>
        <v>1.4467152261613325E-2</v>
      </c>
      <c r="G70870" s="6">
        <f t="shared" si="3327"/>
        <v>1.0047927457466873E-4</v>
      </c>
    </row>
    <row r="70871" spans="1:7" x14ac:dyDescent="0.35">
      <c r="A70871" s="1" t="s">
        <v>70870</v>
      </c>
      <c r="B70871">
        <v>320.78424974749402</v>
      </c>
      <c r="C70871">
        <v>4</v>
      </c>
      <c r="D70871">
        <f>_xlfn.IFNA(_xlfn.XLOOKUP(A70871,Target!B:B,Target!B:B),0)</f>
        <v>0</v>
      </c>
      <c r="E70871" s="7">
        <f t="shared" si="3325"/>
        <v>2.0842685636020639E-2</v>
      </c>
      <c r="F70871" s="6">
        <f t="shared" si="3326"/>
        <v>2.041713765430464E-2</v>
      </c>
      <c r="G70871" s="6">
        <f t="shared" si="3327"/>
        <v>1.4265923802268043E-4</v>
      </c>
    </row>
    <row r="70872" spans="1:7" x14ac:dyDescent="0.35">
      <c r="A70872" s="1" t="s">
        <v>70871</v>
      </c>
      <c r="B70872">
        <v>400.813842276157</v>
      </c>
      <c r="C70872">
        <v>2</v>
      </c>
      <c r="D70872">
        <f>_xlfn.IFNA(_xlfn.XLOOKUP(A70872,Target!B:B,Target!B:B),0)</f>
        <v>0</v>
      </c>
      <c r="E70872" s="7">
        <f t="shared" si="3325"/>
        <v>6.3209133386785438E-2</v>
      </c>
      <c r="F70872" s="6">
        <f t="shared" si="3326"/>
        <v>5.945127012353324E-2</v>
      </c>
      <c r="G70872" s="6">
        <f t="shared" si="3327"/>
        <v>4.3251396979721902E-4</v>
      </c>
    </row>
    <row r="70873" spans="1:7" x14ac:dyDescent="0.35">
      <c r="A70873" s="1" t="s">
        <v>70872</v>
      </c>
      <c r="B70873">
        <v>307.85118999303199</v>
      </c>
      <c r="C70873">
        <v>5</v>
      </c>
      <c r="D70873">
        <f>_xlfn.IFNA(_xlfn.XLOOKUP(A70873,Target!B:B,Target!B:B),0)</f>
        <v>0</v>
      </c>
      <c r="E70873" s="7">
        <f t="shared" si="3325"/>
        <v>1.7421634566580555E-2</v>
      </c>
      <c r="F70873" s="6">
        <f t="shared" si="3326"/>
        <v>1.7123318371347729E-2</v>
      </c>
      <c r="G70873" s="6">
        <f t="shared" si="3327"/>
        <v>1.1924640391058041E-4</v>
      </c>
    </row>
    <row r="70874" spans="1:7" x14ac:dyDescent="0.35">
      <c r="A70874" s="1" t="s">
        <v>70873</v>
      </c>
      <c r="B70874">
        <v>413.74690203061903</v>
      </c>
      <c r="C70874">
        <v>2</v>
      </c>
      <c r="D70874">
        <f>_xlfn.IFNA(_xlfn.XLOOKUP(A70874,Target!B:B,Target!B:B),0)</f>
        <v>0</v>
      </c>
      <c r="E70874" s="7">
        <f t="shared" si="3325"/>
        <v>7.5621382796840997E-2</v>
      </c>
      <c r="F70874" s="6">
        <f t="shared" si="3326"/>
        <v>7.0304834030176733E-2</v>
      </c>
      <c r="G70874" s="6">
        <f t="shared" si="3327"/>
        <v>5.1740191749768234E-4</v>
      </c>
    </row>
    <row r="70875" spans="1:7" x14ac:dyDescent="0.35">
      <c r="A70875" s="1" t="s">
        <v>70874</v>
      </c>
      <c r="B70875">
        <v>431.61434831301398</v>
      </c>
      <c r="C70875">
        <v>2</v>
      </c>
      <c r="D70875">
        <f>_xlfn.IFNA(_xlfn.XLOOKUP(A70875,Target!B:B,Target!B:B),0)</f>
        <v>0</v>
      </c>
      <c r="E70875" s="7">
        <f t="shared" si="3325"/>
        <v>9.6876259096137632E-2</v>
      </c>
      <c r="F70875" s="6">
        <f t="shared" si="3326"/>
        <v>8.8320134830857655E-2</v>
      </c>
      <c r="G70875" s="6">
        <f t="shared" si="3327"/>
        <v>6.6273151979415982E-4</v>
      </c>
    </row>
    <row r="70876" spans="1:7" x14ac:dyDescent="0.35">
      <c r="A70876" s="1" t="s">
        <v>70875</v>
      </c>
      <c r="B70876">
        <v>363.50722991076202</v>
      </c>
      <c r="C70876">
        <v>3</v>
      </c>
      <c r="D70876">
        <f>_xlfn.IFNA(_xlfn.XLOOKUP(A70876,Target!B:B,Target!B:B),0)</f>
        <v>0</v>
      </c>
      <c r="E70876" s="7">
        <f t="shared" si="3325"/>
        <v>3.7685271539619106E-2</v>
      </c>
      <c r="F70876" s="6">
        <f t="shared" si="3326"/>
        <v>3.6316668043004374E-2</v>
      </c>
      <c r="G70876" s="6">
        <f t="shared" si="3327"/>
        <v>2.5790977820961037E-4</v>
      </c>
    </row>
    <row r="70877" spans="1:7" x14ac:dyDescent="0.35">
      <c r="A70877" s="1" t="s">
        <v>70876</v>
      </c>
      <c r="B70877">
        <v>309.93419964440801</v>
      </c>
      <c r="C70877">
        <v>5</v>
      </c>
      <c r="D70877">
        <f>_xlfn.IFNA(_xlfn.XLOOKUP(A70877,Target!B:B,Target!B:B),0)</f>
        <v>0</v>
      </c>
      <c r="E70877" s="7">
        <f t="shared" si="3325"/>
        <v>1.7932046960779262E-2</v>
      </c>
      <c r="F70877" s="6">
        <f t="shared" si="3326"/>
        <v>1.7616153273019242E-2</v>
      </c>
      <c r="G70877" s="6">
        <f t="shared" si="3327"/>
        <v>1.2273961069091637E-4</v>
      </c>
    </row>
    <row r="70878" spans="1:7" x14ac:dyDescent="0.35">
      <c r="A70878" s="1" t="s">
        <v>70877</v>
      </c>
      <c r="B70878">
        <v>224.668992668306</v>
      </c>
      <c r="C70878">
        <v>6</v>
      </c>
      <c r="D70878">
        <f>_xlfn.IFNA(_xlfn.XLOOKUP(A70878,Target!B:B,Target!B:B),0)</f>
        <v>0</v>
      </c>
      <c r="E70878" s="7">
        <f t="shared" si="3325"/>
        <v>5.4989803756585994E-3</v>
      </c>
      <c r="F70878" s="6">
        <f t="shared" si="3326"/>
        <v>5.4689069635895926E-3</v>
      </c>
      <c r="G70878" s="6">
        <f t="shared" si="3327"/>
        <v>3.7642113862816694E-5</v>
      </c>
    </row>
    <row r="70879" spans="1:7" x14ac:dyDescent="0.35">
      <c r="A70879" s="1" t="s">
        <v>70878</v>
      </c>
      <c r="B70879">
        <v>372.74316186355298</v>
      </c>
      <c r="C70879">
        <v>3</v>
      </c>
      <c r="D70879">
        <f>_xlfn.IFNA(_xlfn.XLOOKUP(A70879,Target!B:B,Target!B:B),0)</f>
        <v>0</v>
      </c>
      <c r="E70879" s="7">
        <f t="shared" si="3325"/>
        <v>4.2832902045388463E-2</v>
      </c>
      <c r="F70879" s="6">
        <f t="shared" si="3326"/>
        <v>4.1073600536938315E-2</v>
      </c>
      <c r="G70879" s="6">
        <f t="shared" si="3327"/>
        <v>2.9312871184177837E-4</v>
      </c>
    </row>
    <row r="70880" spans="1:7" x14ac:dyDescent="0.35">
      <c r="A70880" s="1" t="s">
        <v>70879</v>
      </c>
      <c r="B70880">
        <v>361.78798991456</v>
      </c>
      <c r="C70880">
        <v>3</v>
      </c>
      <c r="D70880">
        <f>_xlfn.IFNA(_xlfn.XLOOKUP(A70880,Target!B:B,Target!B:B),0)</f>
        <v>0</v>
      </c>
      <c r="E70880" s="7">
        <f t="shared" si="3325"/>
        <v>3.6797710025006994E-2</v>
      </c>
      <c r="F70880" s="6">
        <f t="shared" si="3326"/>
        <v>3.5491696855811328E-2</v>
      </c>
      <c r="G70880" s="6">
        <f t="shared" si="3327"/>
        <v>2.5183703053347975E-4</v>
      </c>
    </row>
    <row r="70881" spans="1:7" x14ac:dyDescent="0.35">
      <c r="A70881" s="1" t="s">
        <v>70880</v>
      </c>
      <c r="B70881">
        <v>397.56751148889902</v>
      </c>
      <c r="C70881">
        <v>2</v>
      </c>
      <c r="D70881">
        <f>_xlfn.IFNA(_xlfn.XLOOKUP(A70881,Target!B:B,Target!B:B),0)</f>
        <v>0</v>
      </c>
      <c r="E70881" s="7">
        <f t="shared" si="3325"/>
        <v>6.0427548725175313E-2</v>
      </c>
      <c r="F70881" s="6">
        <f t="shared" si="3326"/>
        <v>5.6984137009473246E-2</v>
      </c>
      <c r="G70881" s="6">
        <f t="shared" si="3327"/>
        <v>4.1348860586005515E-4</v>
      </c>
    </row>
    <row r="70882" spans="1:7" x14ac:dyDescent="0.35">
      <c r="A70882" s="1" t="s">
        <v>70881</v>
      </c>
      <c r="B70882">
        <v>322.86725939886998</v>
      </c>
      <c r="C70882">
        <v>4</v>
      </c>
      <c r="D70882">
        <f>_xlfn.IFNA(_xlfn.XLOOKUP(A70882,Target!B:B,Target!B:B),0)</f>
        <v>0</v>
      </c>
      <c r="E70882" s="7">
        <f t="shared" si="3325"/>
        <v>2.1453326677557515E-2</v>
      </c>
      <c r="F70882" s="6">
        <f t="shared" si="3326"/>
        <v>2.1002747866452287E-2</v>
      </c>
      <c r="G70882" s="6">
        <f t="shared" si="3327"/>
        <v>1.4683820015884495E-4</v>
      </c>
    </row>
    <row r="70883" spans="1:7" x14ac:dyDescent="0.35">
      <c r="A70883" s="1" t="s">
        <v>70882</v>
      </c>
      <c r="B70883">
        <v>361.78798991456</v>
      </c>
      <c r="C70883">
        <v>3</v>
      </c>
      <c r="D70883">
        <f>_xlfn.IFNA(_xlfn.XLOOKUP(A70883,Target!B:B,Target!B:B),0)</f>
        <v>0</v>
      </c>
      <c r="E70883" s="7">
        <f t="shared" si="3325"/>
        <v>3.6797710025006994E-2</v>
      </c>
      <c r="F70883" s="6">
        <f t="shared" si="3326"/>
        <v>3.5491696855811328E-2</v>
      </c>
      <c r="G70883" s="6">
        <f t="shared" si="3327"/>
        <v>2.5183703053347975E-4</v>
      </c>
    </row>
    <row r="70884" spans="1:7" x14ac:dyDescent="0.35">
      <c r="A70884" s="1" t="s">
        <v>70883</v>
      </c>
      <c r="B70884">
        <v>309.93419964440801</v>
      </c>
      <c r="C70884">
        <v>5</v>
      </c>
      <c r="D70884">
        <f>_xlfn.IFNA(_xlfn.XLOOKUP(A70884,Target!B:B,Target!B:B),0)</f>
        <v>0</v>
      </c>
      <c r="E70884" s="7">
        <f t="shared" si="3325"/>
        <v>1.7932046960779262E-2</v>
      </c>
      <c r="F70884" s="6">
        <f t="shared" si="3326"/>
        <v>1.7616153273019242E-2</v>
      </c>
      <c r="G70884" s="6">
        <f t="shared" si="3327"/>
        <v>1.2273961069091637E-4</v>
      </c>
    </row>
    <row r="70885" spans="1:7" x14ac:dyDescent="0.35">
      <c r="A70885" s="1" t="s">
        <v>70884</v>
      </c>
      <c r="B70885">
        <v>413.74690203061903</v>
      </c>
      <c r="C70885">
        <v>2</v>
      </c>
      <c r="D70885">
        <f>_xlfn.IFNA(_xlfn.XLOOKUP(A70885,Target!B:B,Target!B:B),0)</f>
        <v>0</v>
      </c>
      <c r="E70885" s="7">
        <f t="shared" si="3325"/>
        <v>7.5621382796840997E-2</v>
      </c>
      <c r="F70885" s="6">
        <f t="shared" si="3326"/>
        <v>7.0304834030176733E-2</v>
      </c>
      <c r="G70885" s="6">
        <f t="shared" si="3327"/>
        <v>5.1740191749768234E-4</v>
      </c>
    </row>
    <row r="70886" spans="1:7" x14ac:dyDescent="0.35">
      <c r="A70886" s="1" t="s">
        <v>70885</v>
      </c>
      <c r="B70886">
        <v>320.78424974749402</v>
      </c>
      <c r="C70886">
        <v>4</v>
      </c>
      <c r="D70886">
        <f>_xlfn.IFNA(_xlfn.XLOOKUP(A70886,Target!B:B,Target!B:B),0)</f>
        <v>0</v>
      </c>
      <c r="E70886" s="7">
        <f t="shared" si="3325"/>
        <v>2.0842685636020639E-2</v>
      </c>
      <c r="F70886" s="6">
        <f t="shared" si="3326"/>
        <v>2.041713765430464E-2</v>
      </c>
      <c r="G70886" s="6">
        <f t="shared" si="3327"/>
        <v>1.4265923802268043E-4</v>
      </c>
    </row>
    <row r="70887" spans="1:7" x14ac:dyDescent="0.35">
      <c r="A70887" s="1" t="s">
        <v>70886</v>
      </c>
      <c r="B70887">
        <v>407.65106023882799</v>
      </c>
      <c r="C70887">
        <v>2</v>
      </c>
      <c r="D70887">
        <f>_xlfn.IFNA(_xlfn.XLOOKUP(A70887,Target!B:B,Target!B:B),0)</f>
        <v>0</v>
      </c>
      <c r="E70887" s="7">
        <f t="shared" si="3325"/>
        <v>6.94934687544769E-2</v>
      </c>
      <c r="F70887" s="6">
        <f t="shared" si="3326"/>
        <v>6.4977927200816188E-2</v>
      </c>
      <c r="G70887" s="6">
        <f t="shared" si="3327"/>
        <v>4.7549463204588771E-4</v>
      </c>
    </row>
    <row r="70888" spans="1:7" x14ac:dyDescent="0.35">
      <c r="A70888" s="1" t="s">
        <v>70887</v>
      </c>
      <c r="B70888">
        <v>320.78424974749402</v>
      </c>
      <c r="C70888">
        <v>4</v>
      </c>
      <c r="D70888">
        <f>_xlfn.IFNA(_xlfn.XLOOKUP(A70888,Target!B:B,Target!B:B),0)</f>
        <v>0</v>
      </c>
      <c r="E70888" s="7">
        <f t="shared" si="3325"/>
        <v>2.0842685636020639E-2</v>
      </c>
      <c r="F70888" s="6">
        <f t="shared" si="3326"/>
        <v>2.041713765430464E-2</v>
      </c>
      <c r="G70888" s="6">
        <f t="shared" si="3327"/>
        <v>1.4265923802268043E-4</v>
      </c>
    </row>
    <row r="70889" spans="1:7" x14ac:dyDescent="0.35">
      <c r="A70889" s="1" t="s">
        <v>70888</v>
      </c>
      <c r="B70889">
        <v>410.50057124336098</v>
      </c>
      <c r="C70889">
        <v>2</v>
      </c>
      <c r="D70889">
        <f>_xlfn.IFNA(_xlfn.XLOOKUP(A70889,Target!B:B,Target!B:B),0)</f>
        <v>0</v>
      </c>
      <c r="E70889" s="7">
        <f t="shared" si="3325"/>
        <v>7.229358399298301E-2</v>
      </c>
      <c r="F70889" s="6">
        <f t="shared" si="3326"/>
        <v>6.7419580861220685E-2</v>
      </c>
      <c r="G70889" s="6">
        <f t="shared" si="3327"/>
        <v>4.9464436222481885E-4</v>
      </c>
    </row>
    <row r="70890" spans="1:7" x14ac:dyDescent="0.35">
      <c r="A70890" s="1" t="s">
        <v>70889</v>
      </c>
      <c r="B70890">
        <v>307.85118999303199</v>
      </c>
      <c r="C70890">
        <v>5</v>
      </c>
      <c r="D70890">
        <f>_xlfn.IFNA(_xlfn.XLOOKUP(A70890,Target!B:B,Target!B:B),0)</f>
        <v>0</v>
      </c>
      <c r="E70890" s="7">
        <f t="shared" si="3325"/>
        <v>1.7421634566580555E-2</v>
      </c>
      <c r="F70890" s="6">
        <f t="shared" si="3326"/>
        <v>1.7123318371347729E-2</v>
      </c>
      <c r="G70890" s="6">
        <f t="shared" si="3327"/>
        <v>1.1924640391058041E-4</v>
      </c>
    </row>
    <row r="70891" spans="1:7" x14ac:dyDescent="0.35">
      <c r="A70891" s="1" t="s">
        <v>70890</v>
      </c>
      <c r="B70891">
        <v>211.29222058544499</v>
      </c>
      <c r="C70891">
        <v>6</v>
      </c>
      <c r="D70891">
        <f>_xlfn.IFNA(_xlfn.XLOOKUP(A70891,Target!B:B,Target!B:B),0)</f>
        <v>0</v>
      </c>
      <c r="E70891" s="7">
        <f t="shared" si="3325"/>
        <v>4.568209124949426E-3</v>
      </c>
      <c r="F70891" s="6">
        <f t="shared" si="3326"/>
        <v>4.5474354886551049E-3</v>
      </c>
      <c r="G70891" s="6">
        <f t="shared" si="3327"/>
        <v>3.1270914223590681E-5</v>
      </c>
    </row>
    <row r="70892" spans="1:7" x14ac:dyDescent="0.35">
      <c r="A70892" s="1" t="s">
        <v>70891</v>
      </c>
      <c r="B70892">
        <v>489.06935911546202</v>
      </c>
      <c r="C70892">
        <v>1</v>
      </c>
      <c r="D70892">
        <f>_xlfn.IFNA(_xlfn.XLOOKUP(A70892,Target!B:B,Target!B:B),0)</f>
        <v>0</v>
      </c>
      <c r="E70892" s="7">
        <f t="shared" si="3325"/>
        <v>0.21484784064473247</v>
      </c>
      <c r="F70892" s="6">
        <f t="shared" si="3326"/>
        <v>0.17685164631869499</v>
      </c>
      <c r="G70892" s="6">
        <f t="shared" si="3327"/>
        <v>1.4685911461461648E-3</v>
      </c>
    </row>
    <row r="70893" spans="1:7" x14ac:dyDescent="0.35">
      <c r="A70893" s="1" t="s">
        <v>70892</v>
      </c>
      <c r="B70893">
        <v>361.78798991456</v>
      </c>
      <c r="C70893">
        <v>3</v>
      </c>
      <c r="D70893">
        <f>_xlfn.IFNA(_xlfn.XLOOKUP(A70893,Target!B:B,Target!B:B),0)</f>
        <v>0</v>
      </c>
      <c r="E70893" s="7">
        <f t="shared" si="3325"/>
        <v>3.6797710025006994E-2</v>
      </c>
      <c r="F70893" s="6">
        <f t="shared" si="3326"/>
        <v>3.5491696855811328E-2</v>
      </c>
      <c r="G70893" s="6">
        <f t="shared" si="3327"/>
        <v>2.5183703053347975E-4</v>
      </c>
    </row>
    <row r="70894" spans="1:7" x14ac:dyDescent="0.35">
      <c r="A70894" s="1" t="s">
        <v>70893</v>
      </c>
      <c r="B70894">
        <v>361.78798991456</v>
      </c>
      <c r="C70894">
        <v>3</v>
      </c>
      <c r="D70894">
        <f>_xlfn.IFNA(_xlfn.XLOOKUP(A70894,Target!B:B,Target!B:B),0)</f>
        <v>0</v>
      </c>
      <c r="E70894" s="7">
        <f t="shared" si="3325"/>
        <v>3.6797710025006994E-2</v>
      </c>
      <c r="F70894" s="6">
        <f t="shared" si="3326"/>
        <v>3.5491696855811328E-2</v>
      </c>
      <c r="G70894" s="6">
        <f t="shared" si="3327"/>
        <v>2.5183703053347975E-4</v>
      </c>
    </row>
    <row r="70895" spans="1:7" x14ac:dyDescent="0.35">
      <c r="A70895" s="1" t="s">
        <v>70894</v>
      </c>
      <c r="B70895">
        <v>570.92566046256297</v>
      </c>
      <c r="C70895">
        <v>1</v>
      </c>
      <c r="D70895">
        <f>_xlfn.IFNA(_xlfn.XLOOKUP(A70895,Target!B:B,Target!B:B),0)</f>
        <v>0</v>
      </c>
      <c r="E70895" s="7">
        <f t="shared" si="3325"/>
        <v>0.6682747219802998</v>
      </c>
      <c r="F70895" s="6">
        <f t="shared" si="3326"/>
        <v>0.40057834190943964</v>
      </c>
      <c r="G70895" s="6">
        <f t="shared" si="3327"/>
        <v>4.5538736549339716E-3</v>
      </c>
    </row>
    <row r="70896" spans="1:7" x14ac:dyDescent="0.35">
      <c r="A70896" s="1" t="s">
        <v>70895</v>
      </c>
      <c r="B70896">
        <v>252.73967308090999</v>
      </c>
      <c r="C70896">
        <v>6</v>
      </c>
      <c r="D70896">
        <f>_xlfn.IFNA(_xlfn.XLOOKUP(A70896,Target!B:B,Target!B:B),0)</f>
        <v>0</v>
      </c>
      <c r="E70896" s="7">
        <f t="shared" si="3325"/>
        <v>8.1149249165511968E-3</v>
      </c>
      <c r="F70896" s="6">
        <f t="shared" si="3326"/>
        <v>8.0496029926578894E-3</v>
      </c>
      <c r="G70896" s="6">
        <f t="shared" si="3327"/>
        <v>5.5548017456748392E-5</v>
      </c>
    </row>
    <row r="70897" spans="1:7" x14ac:dyDescent="0.35">
      <c r="A70897" s="1" t="s">
        <v>70896</v>
      </c>
      <c r="B70897">
        <v>613.09272176551303</v>
      </c>
      <c r="C70897">
        <v>1</v>
      </c>
      <c r="D70897">
        <f>_xlfn.IFNA(_xlfn.XLOOKUP(A70897,Target!B:B,Target!B:B),0)</f>
        <v>0</v>
      </c>
      <c r="E70897" s="7">
        <f t="shared" si="3325"/>
        <v>1.1990189293703721</v>
      </c>
      <c r="F70897" s="6">
        <f t="shared" si="3326"/>
        <v>0.5452517544783837</v>
      </c>
      <c r="G70897" s="6">
        <f t="shared" si="3327"/>
        <v>8.1411190968223354E-3</v>
      </c>
    </row>
    <row r="70898" spans="1:7" x14ac:dyDescent="0.35">
      <c r="A70898" s="1" t="s">
        <v>70897</v>
      </c>
      <c r="B70898">
        <v>361.78798991456</v>
      </c>
      <c r="C70898">
        <v>3</v>
      </c>
      <c r="D70898">
        <f>_xlfn.IFNA(_xlfn.XLOOKUP(A70898,Target!B:B,Target!B:B),0)</f>
        <v>0</v>
      </c>
      <c r="E70898" s="7">
        <f t="shared" si="3325"/>
        <v>3.6797710025006994E-2</v>
      </c>
      <c r="F70898" s="6">
        <f t="shared" si="3326"/>
        <v>3.5491696855811328E-2</v>
      </c>
      <c r="G70898" s="6">
        <f t="shared" si="3327"/>
        <v>2.5183703053347975E-4</v>
      </c>
    </row>
    <row r="70899" spans="1:7" x14ac:dyDescent="0.35">
      <c r="A70899" s="1" t="s">
        <v>70898</v>
      </c>
      <c r="B70899">
        <v>361.78798991456</v>
      </c>
      <c r="C70899">
        <v>3</v>
      </c>
      <c r="D70899">
        <f>_xlfn.IFNA(_xlfn.XLOOKUP(A70899,Target!B:B,Target!B:B),0)</f>
        <v>0</v>
      </c>
      <c r="E70899" s="7">
        <f t="shared" si="3325"/>
        <v>3.6797710025006994E-2</v>
      </c>
      <c r="F70899" s="6">
        <f t="shared" si="3326"/>
        <v>3.5491696855811328E-2</v>
      </c>
      <c r="G70899" s="6">
        <f t="shared" si="3327"/>
        <v>2.5183703053347975E-4</v>
      </c>
    </row>
    <row r="70900" spans="1:7" x14ac:dyDescent="0.35">
      <c r="A70900" s="1" t="s">
        <v>70899</v>
      </c>
      <c r="B70900">
        <v>307.85118999303199</v>
      </c>
      <c r="C70900">
        <v>5</v>
      </c>
      <c r="D70900">
        <f>_xlfn.IFNA(_xlfn.XLOOKUP(A70900,Target!B:B,Target!B:B),0)</f>
        <v>0</v>
      </c>
      <c r="E70900" s="7">
        <f t="shared" si="3325"/>
        <v>1.7421634566580555E-2</v>
      </c>
      <c r="F70900" s="6">
        <f t="shared" si="3326"/>
        <v>1.7123318371347729E-2</v>
      </c>
      <c r="G70900" s="6">
        <f t="shared" si="3327"/>
        <v>1.1924640391058041E-4</v>
      </c>
    </row>
    <row r="70901" spans="1:7" x14ac:dyDescent="0.35">
      <c r="A70901" s="1" t="s">
        <v>70900</v>
      </c>
      <c r="B70901">
        <v>348.854930160099</v>
      </c>
      <c r="C70901">
        <v>4</v>
      </c>
      <c r="D70901">
        <f>_xlfn.IFNA(_xlfn.XLOOKUP(A70901,Target!B:B,Target!B:B),0)</f>
        <v>0</v>
      </c>
      <c r="E70901" s="7">
        <f t="shared" si="3325"/>
        <v>3.0757852809273369E-2</v>
      </c>
      <c r="F70901" s="6">
        <f t="shared" si="3326"/>
        <v>2.9840037333156877E-2</v>
      </c>
      <c r="G70901" s="6">
        <f t="shared" si="3327"/>
        <v>2.1051001570781581E-4</v>
      </c>
    </row>
    <row r="70902" spans="1:7" x14ac:dyDescent="0.35">
      <c r="A70902" s="1" t="s">
        <v>70901</v>
      </c>
      <c r="B70902">
        <v>251.81917510141301</v>
      </c>
      <c r="C70902">
        <v>6</v>
      </c>
      <c r="D70902">
        <f>_xlfn.IFNA(_xlfn.XLOOKUP(A70902,Target!B:B,Target!B:B),0)</f>
        <v>0</v>
      </c>
      <c r="E70902" s="7">
        <f t="shared" si="3325"/>
        <v>8.0120297975545905E-3</v>
      </c>
      <c r="F70902" s="6">
        <f t="shared" si="3326"/>
        <v>7.9483474013337663E-3</v>
      </c>
      <c r="G70902" s="6">
        <f t="shared" si="3327"/>
        <v>5.4843721796695523E-5</v>
      </c>
    </row>
    <row r="70903" spans="1:7" x14ac:dyDescent="0.35">
      <c r="A70903" s="1" t="s">
        <v>70902</v>
      </c>
      <c r="B70903">
        <v>342.60940758155999</v>
      </c>
      <c r="C70903">
        <v>4</v>
      </c>
      <c r="D70903">
        <f>_xlfn.IFNA(_xlfn.XLOOKUP(A70903,Target!B:B,Target!B:B),0)</f>
        <v>0</v>
      </c>
      <c r="E70903" s="7">
        <f t="shared" si="3325"/>
        <v>2.8206826136565367E-2</v>
      </c>
      <c r="F70903" s="6">
        <f t="shared" si="3326"/>
        <v>2.7433027499487617E-2</v>
      </c>
      <c r="G70903" s="6">
        <f t="shared" si="3327"/>
        <v>1.9305388848343404E-4</v>
      </c>
    </row>
    <row r="70904" spans="1:7" x14ac:dyDescent="0.35">
      <c r="A70904" s="1" t="s">
        <v>70903</v>
      </c>
      <c r="B70904">
        <v>348.854930160099</v>
      </c>
      <c r="C70904">
        <v>4</v>
      </c>
      <c r="D70904">
        <f>_xlfn.IFNA(_xlfn.XLOOKUP(A70904,Target!B:B,Target!B:B),0)</f>
        <v>0</v>
      </c>
      <c r="E70904" s="7">
        <f t="shared" si="3325"/>
        <v>3.0757852809273369E-2</v>
      </c>
      <c r="F70904" s="6">
        <f t="shared" si="3326"/>
        <v>2.9840037333156877E-2</v>
      </c>
      <c r="G70904" s="6">
        <f t="shared" si="3327"/>
        <v>2.1051001570781581E-4</v>
      </c>
    </row>
    <row r="70905" spans="1:7" x14ac:dyDescent="0.35">
      <c r="A70905" s="1" t="s">
        <v>70904</v>
      </c>
      <c r="B70905">
        <v>348.854930160099</v>
      </c>
      <c r="C70905">
        <v>4</v>
      </c>
      <c r="D70905">
        <f>_xlfn.IFNA(_xlfn.XLOOKUP(A70905,Target!B:B,Target!B:B),0)</f>
        <v>0</v>
      </c>
      <c r="E70905" s="7">
        <f t="shared" si="3325"/>
        <v>3.0757852809273369E-2</v>
      </c>
      <c r="F70905" s="6">
        <f t="shared" si="3326"/>
        <v>2.9840037333156877E-2</v>
      </c>
      <c r="G70905" s="6">
        <f t="shared" si="3327"/>
        <v>2.1051001570781581E-4</v>
      </c>
    </row>
    <row r="70906" spans="1:7" x14ac:dyDescent="0.35">
      <c r="A70906" s="1" t="s">
        <v>70905</v>
      </c>
      <c r="B70906">
        <v>320.78424974749402</v>
      </c>
      <c r="C70906">
        <v>4</v>
      </c>
      <c r="D70906">
        <f>_xlfn.IFNA(_xlfn.XLOOKUP(A70906,Target!B:B,Target!B:B),0)</f>
        <v>0</v>
      </c>
      <c r="E70906" s="7">
        <f t="shared" si="3325"/>
        <v>2.0842685636020639E-2</v>
      </c>
      <c r="F70906" s="6">
        <f t="shared" si="3326"/>
        <v>2.041713765430464E-2</v>
      </c>
      <c r="G70906" s="6">
        <f t="shared" si="3327"/>
        <v>1.4265923802268043E-4</v>
      </c>
    </row>
    <row r="70907" spans="1:7" x14ac:dyDescent="0.35">
      <c r="A70907" s="1" t="s">
        <v>70906</v>
      </c>
      <c r="B70907">
        <v>360.86749193506398</v>
      </c>
      <c r="C70907">
        <v>3</v>
      </c>
      <c r="D70907">
        <f>_xlfn.IFNA(_xlfn.XLOOKUP(A70907,Target!B:B,Target!B:B),0)</f>
        <v>0</v>
      </c>
      <c r="E70907" s="7">
        <f t="shared" si="3325"/>
        <v>3.6331124715745615E-2</v>
      </c>
      <c r="F70907" s="6">
        <f t="shared" si="3326"/>
        <v>3.5057448193221874E-2</v>
      </c>
      <c r="G70907" s="6">
        <f t="shared" si="3327"/>
        <v>2.4864459703435914E-4</v>
      </c>
    </row>
    <row r="70908" spans="1:7" x14ac:dyDescent="0.35">
      <c r="A70908" s="1" t="s">
        <v>70907</v>
      </c>
      <c r="B70908">
        <v>425.51850652122198</v>
      </c>
      <c r="C70908">
        <v>2</v>
      </c>
      <c r="D70908">
        <f>_xlfn.IFNA(_xlfn.XLOOKUP(A70908,Target!B:B,Target!B:B),0)</f>
        <v>0</v>
      </c>
      <c r="E70908" s="7">
        <f t="shared" si="3325"/>
        <v>8.9025974341601088E-2</v>
      </c>
      <c r="F70908" s="6">
        <f t="shared" si="3326"/>
        <v>8.1748256184085988E-2</v>
      </c>
      <c r="G70908" s="6">
        <f t="shared" si="3327"/>
        <v>6.0906034712120084E-4</v>
      </c>
    </row>
    <row r="70909" spans="1:7" x14ac:dyDescent="0.35">
      <c r="A70909" s="1" t="s">
        <v>70908</v>
      </c>
      <c r="B70909">
        <v>516.21954154856996</v>
      </c>
      <c r="C70909">
        <v>1</v>
      </c>
      <c r="D70909">
        <f>_xlfn.IFNA(_xlfn.XLOOKUP(A70909,Target!B:B,Target!B:B),0)</f>
        <v>0</v>
      </c>
      <c r="E70909" s="7">
        <f t="shared" si="3325"/>
        <v>0.31303390512276835</v>
      </c>
      <c r="F70909" s="6">
        <f t="shared" si="3326"/>
        <v>0.23840504338956869</v>
      </c>
      <c r="G70909" s="6">
        <f t="shared" si="3327"/>
        <v>2.1383062853128666E-3</v>
      </c>
    </row>
    <row r="70910" spans="1:7" x14ac:dyDescent="0.35">
      <c r="A70910" s="1" t="s">
        <v>70909</v>
      </c>
      <c r="B70910">
        <v>320.78424974749402</v>
      </c>
      <c r="C70910">
        <v>4</v>
      </c>
      <c r="D70910">
        <f>_xlfn.IFNA(_xlfn.XLOOKUP(A70910,Target!B:B,Target!B:B),0)</f>
        <v>0</v>
      </c>
      <c r="E70910" s="7">
        <f t="shared" si="3325"/>
        <v>2.0842685636020639E-2</v>
      </c>
      <c r="F70910" s="6">
        <f t="shared" si="3326"/>
        <v>2.041713765430464E-2</v>
      </c>
      <c r="G70910" s="6">
        <f t="shared" si="3327"/>
        <v>1.4265923802268043E-4</v>
      </c>
    </row>
    <row r="70911" spans="1:7" x14ac:dyDescent="0.35">
      <c r="A70911" s="1" t="s">
        <v>70910</v>
      </c>
      <c r="B70911">
        <v>309.93419964440801</v>
      </c>
      <c r="C70911">
        <v>5</v>
      </c>
      <c r="D70911">
        <f>_xlfn.IFNA(_xlfn.XLOOKUP(A70911,Target!B:B,Target!B:B),0)</f>
        <v>0</v>
      </c>
      <c r="E70911" s="7">
        <f t="shared" si="3325"/>
        <v>1.7932046960779262E-2</v>
      </c>
      <c r="F70911" s="6">
        <f t="shared" si="3326"/>
        <v>1.7616153273019242E-2</v>
      </c>
      <c r="G70911" s="6">
        <f t="shared" si="3327"/>
        <v>1.2273961069091637E-4</v>
      </c>
    </row>
    <row r="70912" spans="1:7" x14ac:dyDescent="0.35">
      <c r="A70912" s="1" t="s">
        <v>70911</v>
      </c>
      <c r="B70912">
        <v>400.813842276157</v>
      </c>
      <c r="C70912">
        <v>2</v>
      </c>
      <c r="D70912">
        <f>_xlfn.IFNA(_xlfn.XLOOKUP(A70912,Target!B:B,Target!B:B),0)</f>
        <v>0</v>
      </c>
      <c r="E70912" s="7">
        <f t="shared" si="3325"/>
        <v>6.3209133386785438E-2</v>
      </c>
      <c r="F70912" s="6">
        <f t="shared" si="3326"/>
        <v>5.945127012353324E-2</v>
      </c>
      <c r="G70912" s="6">
        <f t="shared" si="3327"/>
        <v>4.3251396979721902E-4</v>
      </c>
    </row>
    <row r="70913" spans="1:7" x14ac:dyDescent="0.35">
      <c r="A70913" s="1" t="s">
        <v>70912</v>
      </c>
      <c r="B70913">
        <v>399.89334429666098</v>
      </c>
      <c r="C70913">
        <v>2</v>
      </c>
      <c r="D70913">
        <f>_xlfn.IFNA(_xlfn.XLOOKUP(A70913,Target!B:B,Target!B:B),0)</f>
        <v>0</v>
      </c>
      <c r="E70913" s="7">
        <f t="shared" si="3325"/>
        <v>6.2407658158316746E-2</v>
      </c>
      <c r="F70913" s="6">
        <f t="shared" si="3326"/>
        <v>5.8741724684572061E-2</v>
      </c>
      <c r="G70913" s="6">
        <f t="shared" si="3327"/>
        <v>4.2703214804414502E-4</v>
      </c>
    </row>
    <row r="70914" spans="1:7" x14ac:dyDescent="0.35">
      <c r="A70914" s="1" t="s">
        <v>70913</v>
      </c>
      <c r="B70914">
        <v>211.73593291384401</v>
      </c>
      <c r="C70914">
        <v>6</v>
      </c>
      <c r="D70914">
        <f>_xlfn.IFNA(_xlfn.XLOOKUP(A70914,Target!B:B,Target!B:B),0)</f>
        <v>0</v>
      </c>
      <c r="E70914" s="7">
        <f t="shared" si="3325"/>
        <v>4.5963955061509394E-3</v>
      </c>
      <c r="F70914" s="6">
        <f t="shared" si="3326"/>
        <v>4.5753653175663045E-3</v>
      </c>
      <c r="G70914" s="6">
        <f t="shared" si="3327"/>
        <v>3.1463853327742635E-5</v>
      </c>
    </row>
    <row r="70915" spans="1:7" x14ac:dyDescent="0.35">
      <c r="A70915" s="1" t="s">
        <v>70914</v>
      </c>
      <c r="B70915">
        <v>226.752002319681</v>
      </c>
      <c r="C70915">
        <v>6</v>
      </c>
      <c r="D70915">
        <f>_xlfn.IFNA(_xlfn.XLOOKUP(A70915,Target!B:B,Target!B:B),0)</f>
        <v>0</v>
      </c>
      <c r="E70915" s="7">
        <f t="shared" ref="E70915:E70978" si="3328">2^((B70915-600)/50)</f>
        <v>5.6600874020092812E-3</v>
      </c>
      <c r="F70915" s="6">
        <f t="shared" ref="F70915:F70978" si="3329">1-(1/(1+E70915))</f>
        <v>5.6282311219403303E-3</v>
      </c>
      <c r="G70915" s="6">
        <f t="shared" ref="G70915:G70978" si="3330">(F70915*($J$3/$J$2))/(F70915*($J$3/$J$2)+(1-F70915)*((1-$J$3)/(1-$J$2)))</f>
        <v>3.8744895406089091E-5</v>
      </c>
    </row>
    <row r="70916" spans="1:7" x14ac:dyDescent="0.35">
      <c r="A70916" s="1" t="s">
        <v>70915</v>
      </c>
      <c r="B70916">
        <v>418.50111034191502</v>
      </c>
      <c r="C70916">
        <v>2</v>
      </c>
      <c r="D70916">
        <f>_xlfn.IFNA(_xlfn.XLOOKUP(A70916,Target!B:B,Target!B:B),0)</f>
        <v>0</v>
      </c>
      <c r="E70916" s="7">
        <f t="shared" si="3328"/>
        <v>8.077329521689261E-2</v>
      </c>
      <c r="F70916" s="6">
        <f t="shared" si="3329"/>
        <v>7.4736575722555099E-2</v>
      </c>
      <c r="G70916" s="6">
        <f t="shared" si="3330"/>
        <v>5.5263185069575054E-4</v>
      </c>
    </row>
    <row r="70917" spans="1:7" x14ac:dyDescent="0.35">
      <c r="A70917" s="1" t="s">
        <v>70916</v>
      </c>
      <c r="B70917">
        <v>413.74690203061903</v>
      </c>
      <c r="C70917">
        <v>2</v>
      </c>
      <c r="D70917">
        <f>_xlfn.IFNA(_xlfn.XLOOKUP(A70917,Target!B:B,Target!B:B),0)</f>
        <v>0</v>
      </c>
      <c r="E70917" s="7">
        <f t="shared" si="3328"/>
        <v>7.5621382796840997E-2</v>
      </c>
      <c r="F70917" s="6">
        <f t="shared" si="3329"/>
        <v>7.0304834030176733E-2</v>
      </c>
      <c r="G70917" s="6">
        <f t="shared" si="3330"/>
        <v>5.1740191749768234E-4</v>
      </c>
    </row>
    <row r="70918" spans="1:7" x14ac:dyDescent="0.35">
      <c r="A70918" s="1" t="s">
        <v>70917</v>
      </c>
      <c r="B70918">
        <v>348.854930160099</v>
      </c>
      <c r="C70918">
        <v>4</v>
      </c>
      <c r="D70918">
        <f>_xlfn.IFNA(_xlfn.XLOOKUP(A70918,Target!B:B,Target!B:B),0)</f>
        <v>0</v>
      </c>
      <c r="E70918" s="7">
        <f t="shared" si="3328"/>
        <v>3.0757852809273369E-2</v>
      </c>
      <c r="F70918" s="6">
        <f t="shared" si="3329"/>
        <v>2.9840037333156877E-2</v>
      </c>
      <c r="G70918" s="6">
        <f t="shared" si="3330"/>
        <v>2.1051001570781581E-4</v>
      </c>
    </row>
    <row r="70919" spans="1:7" x14ac:dyDescent="0.35">
      <c r="A70919" s="1" t="s">
        <v>70918</v>
      </c>
      <c r="B70919">
        <v>480.32692964181399</v>
      </c>
      <c r="C70919">
        <v>1</v>
      </c>
      <c r="D70919">
        <f>_xlfn.IFNA(_xlfn.XLOOKUP(A70919,Target!B:B,Target!B:B),0)</f>
        <v>0</v>
      </c>
      <c r="E70919" s="7">
        <f t="shared" si="3328"/>
        <v>0.1903252123334048</v>
      </c>
      <c r="F70919" s="6">
        <f t="shared" si="3329"/>
        <v>0.15989345631040497</v>
      </c>
      <c r="G70919" s="6">
        <f t="shared" si="3330"/>
        <v>1.3011849753152632E-3</v>
      </c>
    </row>
    <row r="70920" spans="1:7" x14ac:dyDescent="0.35">
      <c r="A70920" s="1" t="s">
        <v>70919</v>
      </c>
      <c r="B70920">
        <v>250.21295110113601</v>
      </c>
      <c r="C70920">
        <v>6</v>
      </c>
      <c r="D70920">
        <f>_xlfn.IFNA(_xlfn.XLOOKUP(A70920,Target!B:B,Target!B:B),0)</f>
        <v>0</v>
      </c>
      <c r="E70920" s="7">
        <f t="shared" si="3328"/>
        <v>7.8355975854006998E-3</v>
      </c>
      <c r="F70920" s="6">
        <f t="shared" si="3329"/>
        <v>7.7746783346147597E-3</v>
      </c>
      <c r="G70920" s="6">
        <f t="shared" si="3330"/>
        <v>5.3636077740139073E-5</v>
      </c>
    </row>
    <row r="70921" spans="1:7" x14ac:dyDescent="0.35">
      <c r="A70921" s="1" t="s">
        <v>70920</v>
      </c>
      <c r="B70921">
        <v>348.854930160099</v>
      </c>
      <c r="C70921">
        <v>4</v>
      </c>
      <c r="D70921">
        <f>_xlfn.IFNA(_xlfn.XLOOKUP(A70921,Target!B:B,Target!B:B),0)</f>
        <v>0</v>
      </c>
      <c r="E70921" s="7">
        <f t="shared" si="3328"/>
        <v>3.0757852809273369E-2</v>
      </c>
      <c r="F70921" s="6">
        <f t="shared" si="3329"/>
        <v>2.9840037333156877E-2</v>
      </c>
      <c r="G70921" s="6">
        <f t="shared" si="3330"/>
        <v>2.1051001570781581E-4</v>
      </c>
    </row>
    <row r="70922" spans="1:7" x14ac:dyDescent="0.35">
      <c r="A70922" s="1" t="s">
        <v>70921</v>
      </c>
      <c r="B70922">
        <v>348.854930160099</v>
      </c>
      <c r="C70922">
        <v>4</v>
      </c>
      <c r="D70922">
        <f>_xlfn.IFNA(_xlfn.XLOOKUP(A70922,Target!B:B,Target!B:B),0)</f>
        <v>0</v>
      </c>
      <c r="E70922" s="7">
        <f t="shared" si="3328"/>
        <v>3.0757852809273369E-2</v>
      </c>
      <c r="F70922" s="6">
        <f t="shared" si="3329"/>
        <v>2.9840037333156877E-2</v>
      </c>
      <c r="G70922" s="6">
        <f t="shared" si="3330"/>
        <v>2.1051001570781581E-4</v>
      </c>
    </row>
    <row r="70923" spans="1:7" x14ac:dyDescent="0.35">
      <c r="A70923" s="1" t="s">
        <v>70922</v>
      </c>
      <c r="B70923">
        <v>413.74690203061903</v>
      </c>
      <c r="C70923">
        <v>2</v>
      </c>
      <c r="D70923">
        <f>_xlfn.IFNA(_xlfn.XLOOKUP(A70923,Target!B:B,Target!B:B),0)</f>
        <v>0</v>
      </c>
      <c r="E70923" s="7">
        <f t="shared" si="3328"/>
        <v>7.5621382796840997E-2</v>
      </c>
      <c r="F70923" s="6">
        <f t="shared" si="3329"/>
        <v>7.0304834030176733E-2</v>
      </c>
      <c r="G70923" s="6">
        <f t="shared" si="3330"/>
        <v>5.1740191749768234E-4</v>
      </c>
    </row>
    <row r="70924" spans="1:7" x14ac:dyDescent="0.35">
      <c r="A70924" s="1" t="s">
        <v>70923</v>
      </c>
      <c r="B70924">
        <v>347.93443218060202</v>
      </c>
      <c r="C70924">
        <v>4</v>
      </c>
      <c r="D70924">
        <f>_xlfn.IFNA(_xlfn.XLOOKUP(A70924,Target!B:B,Target!B:B),0)</f>
        <v>0</v>
      </c>
      <c r="E70924" s="7">
        <f t="shared" si="3328"/>
        <v>3.036785130495441E-2</v>
      </c>
      <c r="F70924" s="6">
        <f t="shared" si="3329"/>
        <v>2.9472824939650089E-2</v>
      </c>
      <c r="G70924" s="6">
        <f t="shared" si="3330"/>
        <v>2.0784135870840711E-4</v>
      </c>
    </row>
    <row r="70925" spans="1:7" x14ac:dyDescent="0.35">
      <c r="A70925" s="1" t="s">
        <v>70924</v>
      </c>
      <c r="B70925">
        <v>432.61644301817699</v>
      </c>
      <c r="C70925">
        <v>2</v>
      </c>
      <c r="D70925">
        <f>_xlfn.IFNA(_xlfn.XLOOKUP(A70925,Target!B:B,Target!B:B),0)</f>
        <v>0</v>
      </c>
      <c r="E70925" s="7">
        <f t="shared" si="3328"/>
        <v>9.8231453757238546E-2</v>
      </c>
      <c r="F70925" s="6">
        <f t="shared" si="3329"/>
        <v>8.9445128730534895E-2</v>
      </c>
      <c r="G70925" s="6">
        <f t="shared" si="3330"/>
        <v>6.7199619088754677E-4</v>
      </c>
    </row>
    <row r="70926" spans="1:7" x14ac:dyDescent="0.35">
      <c r="A70926" s="1" t="s">
        <v>70925</v>
      </c>
      <c r="B70926">
        <v>337.28006714292701</v>
      </c>
      <c r="C70926">
        <v>4</v>
      </c>
      <c r="D70926">
        <f>_xlfn.IFNA(_xlfn.XLOOKUP(A70926,Target!B:B,Target!B:B),0)</f>
        <v>0</v>
      </c>
      <c r="E70926" s="7">
        <f t="shared" si="3328"/>
        <v>2.6198015516323257E-2</v>
      </c>
      <c r="F70926" s="6">
        <f t="shared" si="3329"/>
        <v>2.552920110953627E-2</v>
      </c>
      <c r="G70926" s="6">
        <f t="shared" si="3330"/>
        <v>1.793076001722397E-4</v>
      </c>
    </row>
    <row r="70927" spans="1:7" x14ac:dyDescent="0.35">
      <c r="A70927" s="1" t="s">
        <v>70926</v>
      </c>
      <c r="B70927">
        <v>348.854930160099</v>
      </c>
      <c r="C70927">
        <v>4</v>
      </c>
      <c r="D70927">
        <f>_xlfn.IFNA(_xlfn.XLOOKUP(A70927,Target!B:B,Target!B:B),0)</f>
        <v>0</v>
      </c>
      <c r="E70927" s="7">
        <f t="shared" si="3328"/>
        <v>3.0757852809273369E-2</v>
      </c>
      <c r="F70927" s="6">
        <f t="shared" si="3329"/>
        <v>2.9840037333156877E-2</v>
      </c>
      <c r="G70927" s="6">
        <f t="shared" si="3330"/>
        <v>2.1051001570781581E-4</v>
      </c>
    </row>
    <row r="70928" spans="1:7" x14ac:dyDescent="0.35">
      <c r="A70928" s="1" t="s">
        <v>70927</v>
      </c>
      <c r="B70928">
        <v>480.32692964181399</v>
      </c>
      <c r="C70928">
        <v>1</v>
      </c>
      <c r="D70928">
        <f>_xlfn.IFNA(_xlfn.XLOOKUP(A70928,Target!B:B,Target!B:B),0)</f>
        <v>0</v>
      </c>
      <c r="E70928" s="7">
        <f t="shared" si="3328"/>
        <v>0.1903252123334048</v>
      </c>
      <c r="F70928" s="6">
        <f t="shared" si="3329"/>
        <v>0.15989345631040497</v>
      </c>
      <c r="G70928" s="6">
        <f t="shared" si="3330"/>
        <v>1.3011849753152632E-3</v>
      </c>
    </row>
    <row r="70929" spans="1:7" x14ac:dyDescent="0.35">
      <c r="A70929" s="1" t="s">
        <v>70928</v>
      </c>
      <c r="B70929">
        <v>513.15181836571401</v>
      </c>
      <c r="C70929">
        <v>1</v>
      </c>
      <c r="D70929">
        <f>_xlfn.IFNA(_xlfn.XLOOKUP(A70929,Target!B:B,Target!B:B),0)</f>
        <v>0</v>
      </c>
      <c r="E70929" s="7">
        <f t="shared" si="3328"/>
        <v>0.30000040787867799</v>
      </c>
      <c r="F70929" s="6">
        <f t="shared" si="3329"/>
        <v>0.23076947211748522</v>
      </c>
      <c r="G70929" s="6">
        <f t="shared" si="3330"/>
        <v>2.0494581093639642E-3</v>
      </c>
    </row>
    <row r="70930" spans="1:7" x14ac:dyDescent="0.35">
      <c r="A70930" s="1" t="s">
        <v>70929</v>
      </c>
      <c r="B70930">
        <v>516.398149152972</v>
      </c>
      <c r="C70930">
        <v>1</v>
      </c>
      <c r="D70930">
        <f>_xlfn.IFNA(_xlfn.XLOOKUP(A70930,Target!B:B,Target!B:B),0)</f>
        <v>0</v>
      </c>
      <c r="E70930" s="7">
        <f t="shared" si="3328"/>
        <v>0.31380994592277955</v>
      </c>
      <c r="F70930" s="6">
        <f t="shared" si="3329"/>
        <v>0.23885490203255333</v>
      </c>
      <c r="G70930" s="6">
        <f t="shared" si="3330"/>
        <v>2.1435959864677559E-3</v>
      </c>
    </row>
    <row r="70931" spans="1:7" x14ac:dyDescent="0.35">
      <c r="A70931" s="1" t="s">
        <v>70930</v>
      </c>
      <c r="B70931">
        <v>348.854930160099</v>
      </c>
      <c r="C70931">
        <v>4</v>
      </c>
      <c r="D70931">
        <f>_xlfn.IFNA(_xlfn.XLOOKUP(A70931,Target!B:B,Target!B:B),0)</f>
        <v>0</v>
      </c>
      <c r="E70931" s="7">
        <f t="shared" si="3328"/>
        <v>3.0757852809273369E-2</v>
      </c>
      <c r="F70931" s="6">
        <f t="shared" si="3329"/>
        <v>2.9840037333156877E-2</v>
      </c>
      <c r="G70931" s="6">
        <f t="shared" si="3330"/>
        <v>2.1051001570781581E-4</v>
      </c>
    </row>
    <row r="70932" spans="1:7" x14ac:dyDescent="0.35">
      <c r="A70932" s="1" t="s">
        <v>70931</v>
      </c>
      <c r="B70932">
        <v>320.78424974749402</v>
      </c>
      <c r="C70932">
        <v>4</v>
      </c>
      <c r="D70932">
        <f>_xlfn.IFNA(_xlfn.XLOOKUP(A70932,Target!B:B,Target!B:B),0)</f>
        <v>0</v>
      </c>
      <c r="E70932" s="7">
        <f t="shared" si="3328"/>
        <v>2.0842685636020639E-2</v>
      </c>
      <c r="F70932" s="6">
        <f t="shared" si="3329"/>
        <v>2.041713765430464E-2</v>
      </c>
      <c r="G70932" s="6">
        <f t="shared" si="3330"/>
        <v>1.4265923802268043E-4</v>
      </c>
    </row>
    <row r="70933" spans="1:7" x14ac:dyDescent="0.35">
      <c r="A70933" s="1" t="s">
        <v>70932</v>
      </c>
      <c r="B70933">
        <v>483.573260429073</v>
      </c>
      <c r="C70933">
        <v>1</v>
      </c>
      <c r="D70933">
        <f>_xlfn.IFNA(_xlfn.XLOOKUP(A70933,Target!B:B,Target!B:B),0)</f>
        <v>0</v>
      </c>
      <c r="E70933" s="7">
        <f t="shared" si="3328"/>
        <v>0.19908621129022494</v>
      </c>
      <c r="F70933" s="6">
        <f t="shared" si="3329"/>
        <v>0.16603160758224955</v>
      </c>
      <c r="G70933" s="6">
        <f t="shared" si="3330"/>
        <v>1.3609992538101347E-3</v>
      </c>
    </row>
    <row r="70934" spans="1:7" x14ac:dyDescent="0.35">
      <c r="A70934" s="1" t="s">
        <v>70933</v>
      </c>
      <c r="B70934">
        <v>517.14003952806604</v>
      </c>
      <c r="C70934">
        <v>1</v>
      </c>
      <c r="D70934">
        <f>_xlfn.IFNA(_xlfn.XLOOKUP(A70934,Target!B:B,Target!B:B),0)</f>
        <v>0</v>
      </c>
      <c r="E70934" s="7">
        <f t="shared" si="3328"/>
        <v>0.3170540675199901</v>
      </c>
      <c r="F70934" s="6">
        <f t="shared" si="3329"/>
        <v>0.24072972806424131</v>
      </c>
      <c r="G70934" s="6">
        <f t="shared" si="3330"/>
        <v>2.1657081776349104E-3</v>
      </c>
    </row>
    <row r="70935" spans="1:7" x14ac:dyDescent="0.35">
      <c r="A70935" s="1" t="s">
        <v>70934</v>
      </c>
      <c r="B70935">
        <v>348.854930160099</v>
      </c>
      <c r="C70935">
        <v>4</v>
      </c>
      <c r="D70935">
        <f>_xlfn.IFNA(_xlfn.XLOOKUP(A70935,Target!B:B,Target!B:B),0)</f>
        <v>0</v>
      </c>
      <c r="E70935" s="7">
        <f t="shared" si="3328"/>
        <v>3.0757852809273369E-2</v>
      </c>
      <c r="F70935" s="6">
        <f t="shared" si="3329"/>
        <v>2.9840037333156877E-2</v>
      </c>
      <c r="G70935" s="6">
        <f t="shared" si="3330"/>
        <v>2.1051001570781581E-4</v>
      </c>
    </row>
    <row r="70936" spans="1:7" x14ac:dyDescent="0.35">
      <c r="A70936" s="1" t="s">
        <v>70935</v>
      </c>
      <c r="B70936">
        <v>413.74690203061903</v>
      </c>
      <c r="C70936">
        <v>2</v>
      </c>
      <c r="D70936">
        <f>_xlfn.IFNA(_xlfn.XLOOKUP(A70936,Target!B:B,Target!B:B),0)</f>
        <v>0</v>
      </c>
      <c r="E70936" s="7">
        <f t="shared" si="3328"/>
        <v>7.5621382796840997E-2</v>
      </c>
      <c r="F70936" s="6">
        <f t="shared" si="3329"/>
        <v>7.0304834030176733E-2</v>
      </c>
      <c r="G70936" s="6">
        <f t="shared" si="3330"/>
        <v>5.1740191749768234E-4</v>
      </c>
    </row>
    <row r="70937" spans="1:7" x14ac:dyDescent="0.35">
      <c r="A70937" s="1" t="s">
        <v>70936</v>
      </c>
      <c r="B70937">
        <v>361.78798991456</v>
      </c>
      <c r="C70937">
        <v>3</v>
      </c>
      <c r="D70937">
        <f>_xlfn.IFNA(_xlfn.XLOOKUP(A70937,Target!B:B,Target!B:B),0)</f>
        <v>0</v>
      </c>
      <c r="E70937" s="7">
        <f t="shared" si="3328"/>
        <v>3.6797710025006994E-2</v>
      </c>
      <c r="F70937" s="6">
        <f t="shared" si="3329"/>
        <v>3.5491696855811328E-2</v>
      </c>
      <c r="G70937" s="6">
        <f t="shared" si="3330"/>
        <v>2.5183703053347975E-4</v>
      </c>
    </row>
    <row r="70938" spans="1:7" x14ac:dyDescent="0.35">
      <c r="A70938" s="1" t="s">
        <v>70937</v>
      </c>
      <c r="B70938">
        <v>226.752002319681</v>
      </c>
      <c r="C70938">
        <v>6</v>
      </c>
      <c r="D70938">
        <f>_xlfn.IFNA(_xlfn.XLOOKUP(A70938,Target!B:B,Target!B:B),0)</f>
        <v>0</v>
      </c>
      <c r="E70938" s="7">
        <f t="shared" si="3328"/>
        <v>5.6600874020092812E-3</v>
      </c>
      <c r="F70938" s="6">
        <f t="shared" si="3329"/>
        <v>5.6282311219403303E-3</v>
      </c>
      <c r="G70938" s="6">
        <f t="shared" si="3330"/>
        <v>3.8744895406089091E-5</v>
      </c>
    </row>
    <row r="70939" spans="1:7" x14ac:dyDescent="0.35">
      <c r="A70939" s="1" t="s">
        <v>70938</v>
      </c>
      <c r="B70939">
        <v>413.74690203061903</v>
      </c>
      <c r="C70939">
        <v>2</v>
      </c>
      <c r="D70939">
        <f>_xlfn.IFNA(_xlfn.XLOOKUP(A70939,Target!B:B,Target!B:B),0)</f>
        <v>0</v>
      </c>
      <c r="E70939" s="7">
        <f t="shared" si="3328"/>
        <v>7.5621382796840997E-2</v>
      </c>
      <c r="F70939" s="6">
        <f t="shared" si="3329"/>
        <v>7.0304834030176733E-2</v>
      </c>
      <c r="G70939" s="6">
        <f t="shared" si="3330"/>
        <v>5.1740191749768234E-4</v>
      </c>
    </row>
    <row r="70940" spans="1:7" x14ac:dyDescent="0.35">
      <c r="A70940" s="1" t="s">
        <v>70939</v>
      </c>
      <c r="B70940">
        <v>320.78424974749402</v>
      </c>
      <c r="C70940">
        <v>4</v>
      </c>
      <c r="D70940">
        <f>_xlfn.IFNA(_xlfn.XLOOKUP(A70940,Target!B:B,Target!B:B),0)</f>
        <v>0</v>
      </c>
      <c r="E70940" s="7">
        <f t="shared" si="3328"/>
        <v>2.0842685636020639E-2</v>
      </c>
      <c r="F70940" s="6">
        <f t="shared" si="3329"/>
        <v>2.041713765430464E-2</v>
      </c>
      <c r="G70940" s="6">
        <f t="shared" si="3330"/>
        <v>1.4265923802268043E-4</v>
      </c>
    </row>
    <row r="70941" spans="1:7" x14ac:dyDescent="0.35">
      <c r="A70941" s="1" t="s">
        <v>70940</v>
      </c>
      <c r="B70941">
        <v>347.93443218060202</v>
      </c>
      <c r="C70941">
        <v>4</v>
      </c>
      <c r="D70941">
        <f>_xlfn.IFNA(_xlfn.XLOOKUP(A70941,Target!B:B,Target!B:B),0)</f>
        <v>0</v>
      </c>
      <c r="E70941" s="7">
        <f t="shared" si="3328"/>
        <v>3.036785130495441E-2</v>
      </c>
      <c r="F70941" s="6">
        <f t="shared" si="3329"/>
        <v>2.9472824939650089E-2</v>
      </c>
      <c r="G70941" s="6">
        <f t="shared" si="3330"/>
        <v>2.0784135870840711E-4</v>
      </c>
    </row>
    <row r="70942" spans="1:7" x14ac:dyDescent="0.35">
      <c r="A70942" s="1" t="s">
        <v>70941</v>
      </c>
      <c r="B70942">
        <v>374.826171514929</v>
      </c>
      <c r="C70942">
        <v>2</v>
      </c>
      <c r="D70942">
        <f>_xlfn.IFNA(_xlfn.XLOOKUP(A70942,Target!B:B,Target!B:B),0)</f>
        <v>0</v>
      </c>
      <c r="E70942" s="7">
        <f t="shared" si="3328"/>
        <v>4.4087804046685358E-2</v>
      </c>
      <c r="F70942" s="6">
        <f t="shared" si="3329"/>
        <v>4.222614599635155E-2</v>
      </c>
      <c r="G70942" s="6">
        <f t="shared" si="3330"/>
        <v>3.0171409374913602E-4</v>
      </c>
    </row>
    <row r="70943" spans="1:7" x14ac:dyDescent="0.35">
      <c r="A70943" s="1" t="s">
        <v>70942</v>
      </c>
      <c r="B70943">
        <v>213.818942565219</v>
      </c>
      <c r="C70943">
        <v>6</v>
      </c>
      <c r="D70943">
        <f>_xlfn.IFNA(_xlfn.XLOOKUP(A70943,Target!B:B,Target!B:B),0)</f>
        <v>0</v>
      </c>
      <c r="E70943" s="7">
        <f t="shared" si="3328"/>
        <v>4.7310589457961426E-3</v>
      </c>
      <c r="F70943" s="6">
        <f t="shared" si="3329"/>
        <v>4.7087814233194303E-3</v>
      </c>
      <c r="G70943" s="6">
        <f t="shared" si="3330"/>
        <v>3.2385639429261231E-5</v>
      </c>
    </row>
    <row r="70944" spans="1:7" x14ac:dyDescent="0.35">
      <c r="A70944" s="1" t="s">
        <v>70943</v>
      </c>
      <c r="B70944">
        <v>494.39869955409603</v>
      </c>
      <c r="C70944">
        <v>1</v>
      </c>
      <c r="D70944">
        <f>_xlfn.IFNA(_xlfn.XLOOKUP(A70944,Target!B:B,Target!B:B),0)</f>
        <v>0</v>
      </c>
      <c r="E70944" s="7">
        <f t="shared" si="3328"/>
        <v>0.23132193669809201</v>
      </c>
      <c r="F70944" s="6">
        <f t="shared" si="3329"/>
        <v>0.18786470849240622</v>
      </c>
      <c r="G70944" s="6">
        <f t="shared" si="3330"/>
        <v>1.5810216958286195E-3</v>
      </c>
    </row>
    <row r="70945" spans="1:7" x14ac:dyDescent="0.35">
      <c r="A70945" s="1" t="s">
        <v>70944</v>
      </c>
      <c r="B70945">
        <v>484.31515080416699</v>
      </c>
      <c r="C70945">
        <v>1</v>
      </c>
      <c r="D70945">
        <f>_xlfn.IFNA(_xlfn.XLOOKUP(A70945,Target!B:B,Target!B:B),0)</f>
        <v>0</v>
      </c>
      <c r="E70945" s="7">
        <f t="shared" si="3328"/>
        <v>0.2011443355980897</v>
      </c>
      <c r="F70945" s="6">
        <f t="shared" si="3329"/>
        <v>0.16746058707252143</v>
      </c>
      <c r="G70945" s="6">
        <f t="shared" si="3330"/>
        <v>1.3750497195334492E-3</v>
      </c>
    </row>
    <row r="70946" spans="1:7" x14ac:dyDescent="0.35">
      <c r="A70946" s="1" t="s">
        <v>70945</v>
      </c>
      <c r="B70946">
        <v>361.78798991456</v>
      </c>
      <c r="C70946">
        <v>3</v>
      </c>
      <c r="D70946">
        <f>_xlfn.IFNA(_xlfn.XLOOKUP(A70946,Target!B:B,Target!B:B),0)</f>
        <v>0</v>
      </c>
      <c r="E70946" s="7">
        <f t="shared" si="3328"/>
        <v>3.6797710025006994E-2</v>
      </c>
      <c r="F70946" s="6">
        <f t="shared" si="3329"/>
        <v>3.5491696855811328E-2</v>
      </c>
      <c r="G70946" s="6">
        <f t="shared" si="3330"/>
        <v>2.5183703053347975E-4</v>
      </c>
    </row>
    <row r="70947" spans="1:7" x14ac:dyDescent="0.35">
      <c r="A70947" s="1" t="s">
        <v>70946</v>
      </c>
      <c r="B70947">
        <v>357.726282993712</v>
      </c>
      <c r="C70947">
        <v>3</v>
      </c>
      <c r="D70947">
        <f>_xlfn.IFNA(_xlfn.XLOOKUP(A70947,Target!B:B,Target!B:B),0)</f>
        <v>0</v>
      </c>
      <c r="E70947" s="7">
        <f t="shared" si="3328"/>
        <v>3.4782987477179922E-2</v>
      </c>
      <c r="F70947" s="6">
        <f t="shared" si="3329"/>
        <v>3.3613799123216603E-2</v>
      </c>
      <c r="G70947" s="6">
        <f t="shared" si="3330"/>
        <v>2.3805190748487287E-4</v>
      </c>
    </row>
    <row r="70948" spans="1:7" x14ac:dyDescent="0.35">
      <c r="A70948" s="1" t="s">
        <v>70947</v>
      </c>
      <c r="B70948">
        <v>290.65049546550102</v>
      </c>
      <c r="C70948">
        <v>6</v>
      </c>
      <c r="D70948">
        <f>_xlfn.IFNA(_xlfn.XLOOKUP(A70948,Target!B:B,Target!B:B),0)</f>
        <v>0</v>
      </c>
      <c r="E70948" s="7">
        <f t="shared" si="3328"/>
        <v>1.3725570341494473E-2</v>
      </c>
      <c r="F70948" s="6">
        <f t="shared" si="3329"/>
        <v>1.3539729827344416E-2</v>
      </c>
      <c r="G70948" s="6">
        <f t="shared" si="3330"/>
        <v>9.3950214971496719E-5</v>
      </c>
    </row>
    <row r="70949" spans="1:7" x14ac:dyDescent="0.35">
      <c r="A70949" s="1" t="s">
        <v>70948</v>
      </c>
      <c r="B70949">
        <v>347.93443218060202</v>
      </c>
      <c r="C70949">
        <v>4</v>
      </c>
      <c r="D70949">
        <f>_xlfn.IFNA(_xlfn.XLOOKUP(A70949,Target!B:B,Target!B:B),0)</f>
        <v>0</v>
      </c>
      <c r="E70949" s="7">
        <f t="shared" si="3328"/>
        <v>3.036785130495441E-2</v>
      </c>
      <c r="F70949" s="6">
        <f t="shared" si="3329"/>
        <v>2.9472824939650089E-2</v>
      </c>
      <c r="G70949" s="6">
        <f t="shared" si="3330"/>
        <v>2.0784135870840711E-4</v>
      </c>
    </row>
    <row r="70950" spans="1:7" x14ac:dyDescent="0.35">
      <c r="A70950" s="1" t="s">
        <v>70949</v>
      </c>
      <c r="B70950">
        <v>361.78798991456</v>
      </c>
      <c r="C70950">
        <v>3</v>
      </c>
      <c r="D70950">
        <f>_xlfn.IFNA(_xlfn.XLOOKUP(A70950,Target!B:B,Target!B:B),0)</f>
        <v>0</v>
      </c>
      <c r="E70950" s="7">
        <f t="shared" si="3328"/>
        <v>3.6797710025006994E-2</v>
      </c>
      <c r="F70950" s="6">
        <f t="shared" si="3329"/>
        <v>3.5491696855811328E-2</v>
      </c>
      <c r="G70950" s="6">
        <f t="shared" si="3330"/>
        <v>2.5183703053347975E-4</v>
      </c>
    </row>
    <row r="70951" spans="1:7" x14ac:dyDescent="0.35">
      <c r="A70951" s="1" t="s">
        <v>70950</v>
      </c>
      <c r="B70951">
        <v>348.854930160099</v>
      </c>
      <c r="C70951">
        <v>4</v>
      </c>
      <c r="D70951">
        <f>_xlfn.IFNA(_xlfn.XLOOKUP(A70951,Target!B:B,Target!B:B),0)</f>
        <v>0</v>
      </c>
      <c r="E70951" s="7">
        <f t="shared" si="3328"/>
        <v>3.0757852809273369E-2</v>
      </c>
      <c r="F70951" s="6">
        <f t="shared" si="3329"/>
        <v>2.9840037333156877E-2</v>
      </c>
      <c r="G70951" s="6">
        <f t="shared" si="3330"/>
        <v>2.1051001570781581E-4</v>
      </c>
    </row>
    <row r="70952" spans="1:7" x14ac:dyDescent="0.35">
      <c r="A70952" s="1" t="s">
        <v>70951</v>
      </c>
      <c r="B70952">
        <v>322.86725939886998</v>
      </c>
      <c r="C70952">
        <v>4</v>
      </c>
      <c r="D70952">
        <f>_xlfn.IFNA(_xlfn.XLOOKUP(A70952,Target!B:B,Target!B:B),0)</f>
        <v>0</v>
      </c>
      <c r="E70952" s="7">
        <f t="shared" si="3328"/>
        <v>2.1453326677557515E-2</v>
      </c>
      <c r="F70952" s="6">
        <f t="shared" si="3329"/>
        <v>2.1002747866452287E-2</v>
      </c>
      <c r="G70952" s="6">
        <f t="shared" si="3330"/>
        <v>1.4683820015884495E-4</v>
      </c>
    </row>
    <row r="70953" spans="1:7" x14ac:dyDescent="0.35">
      <c r="A70953" s="1" t="s">
        <v>70952</v>
      </c>
      <c r="B70953">
        <v>431.69594503868001</v>
      </c>
      <c r="C70953">
        <v>2</v>
      </c>
      <c r="D70953">
        <f>_xlfn.IFNA(_xlfn.XLOOKUP(A70953,Target!B:B,Target!B:B),0)</f>
        <v>0</v>
      </c>
      <c r="E70953" s="7">
        <f t="shared" si="3328"/>
        <v>9.6985904694554551E-2</v>
      </c>
      <c r="F70953" s="6">
        <f t="shared" si="3329"/>
        <v>8.8411258776893153E-2</v>
      </c>
      <c r="G70953" s="6">
        <f t="shared" si="3330"/>
        <v>6.6348110883182663E-4</v>
      </c>
    </row>
    <row r="70954" spans="1:7" x14ac:dyDescent="0.35">
      <c r="A70954" s="1" t="s">
        <v>70953</v>
      </c>
      <c r="B70954">
        <v>211.73593291384401</v>
      </c>
      <c r="C70954">
        <v>6</v>
      </c>
      <c r="D70954">
        <f>_xlfn.IFNA(_xlfn.XLOOKUP(A70954,Target!B:B,Target!B:B),0)</f>
        <v>0</v>
      </c>
      <c r="E70954" s="7">
        <f t="shared" si="3328"/>
        <v>4.5963955061509394E-3</v>
      </c>
      <c r="F70954" s="6">
        <f t="shared" si="3329"/>
        <v>4.5753653175663045E-3</v>
      </c>
      <c r="G70954" s="6">
        <f t="shared" si="3330"/>
        <v>3.1463853327742635E-5</v>
      </c>
    </row>
    <row r="70955" spans="1:7" x14ac:dyDescent="0.35">
      <c r="A70955" s="1" t="s">
        <v>70954</v>
      </c>
      <c r="B70955">
        <v>452.754389448334</v>
      </c>
      <c r="C70955">
        <v>2</v>
      </c>
      <c r="D70955">
        <f>_xlfn.IFNA(_xlfn.XLOOKUP(A70955,Target!B:B,Target!B:B),0)</f>
        <v>0</v>
      </c>
      <c r="E70955" s="7">
        <f t="shared" si="3328"/>
        <v>0.12986529006230543</v>
      </c>
      <c r="F70955" s="6">
        <f t="shared" si="3329"/>
        <v>0.11493873756856809</v>
      </c>
      <c r="G70955" s="6">
        <f t="shared" si="3330"/>
        <v>8.8820938223157174E-4</v>
      </c>
    </row>
    <row r="70956" spans="1:7" x14ac:dyDescent="0.35">
      <c r="A70956" s="1" t="s">
        <v>70955</v>
      </c>
      <c r="B70956">
        <v>348.854930160099</v>
      </c>
      <c r="C70956">
        <v>4</v>
      </c>
      <c r="D70956">
        <f>_xlfn.IFNA(_xlfn.XLOOKUP(A70956,Target!B:B,Target!B:B),0)</f>
        <v>0</v>
      </c>
      <c r="E70956" s="7">
        <f t="shared" si="3328"/>
        <v>3.0757852809273369E-2</v>
      </c>
      <c r="F70956" s="6">
        <f t="shared" si="3329"/>
        <v>2.9840037333156877E-2</v>
      </c>
      <c r="G70956" s="6">
        <f t="shared" si="3330"/>
        <v>2.1051001570781581E-4</v>
      </c>
    </row>
    <row r="70957" spans="1:7" x14ac:dyDescent="0.35">
      <c r="A70957" s="1" t="s">
        <v>70956</v>
      </c>
      <c r="B70957">
        <v>348.854930160099</v>
      </c>
      <c r="C70957">
        <v>4</v>
      </c>
      <c r="D70957">
        <f>_xlfn.IFNA(_xlfn.XLOOKUP(A70957,Target!B:B,Target!B:B),0)</f>
        <v>0</v>
      </c>
      <c r="E70957" s="7">
        <f t="shared" si="3328"/>
        <v>3.0757852809273369E-2</v>
      </c>
      <c r="F70957" s="6">
        <f t="shared" si="3329"/>
        <v>2.9840037333156877E-2</v>
      </c>
      <c r="G70957" s="6">
        <f t="shared" si="3330"/>
        <v>2.1051001570781581E-4</v>
      </c>
    </row>
    <row r="70958" spans="1:7" x14ac:dyDescent="0.35">
      <c r="A70958" s="1" t="s">
        <v>70957</v>
      </c>
      <c r="B70958">
        <v>361.78798991456</v>
      </c>
      <c r="C70958">
        <v>3</v>
      </c>
      <c r="D70958">
        <f>_xlfn.IFNA(_xlfn.XLOOKUP(A70958,Target!B:B,Target!B:B),0)</f>
        <v>0</v>
      </c>
      <c r="E70958" s="7">
        <f t="shared" si="3328"/>
        <v>3.6797710025006994E-2</v>
      </c>
      <c r="F70958" s="6">
        <f t="shared" si="3329"/>
        <v>3.5491696855811328E-2</v>
      </c>
      <c r="G70958" s="6">
        <f t="shared" si="3330"/>
        <v>2.5183703053347975E-4</v>
      </c>
    </row>
    <row r="70959" spans="1:7" x14ac:dyDescent="0.35">
      <c r="A70959" s="1" t="s">
        <v>70958</v>
      </c>
      <c r="B70959">
        <v>309.93419964440801</v>
      </c>
      <c r="C70959">
        <v>5</v>
      </c>
      <c r="D70959">
        <f>_xlfn.IFNA(_xlfn.XLOOKUP(A70959,Target!B:B,Target!B:B),0)</f>
        <v>0</v>
      </c>
      <c r="E70959" s="7">
        <f t="shared" si="3328"/>
        <v>1.7932046960779262E-2</v>
      </c>
      <c r="F70959" s="6">
        <f t="shared" si="3329"/>
        <v>1.7616153273019242E-2</v>
      </c>
      <c r="G70959" s="6">
        <f t="shared" si="3330"/>
        <v>1.2273961069091637E-4</v>
      </c>
    </row>
    <row r="70960" spans="1:7" x14ac:dyDescent="0.35">
      <c r="A70960" s="1" t="s">
        <v>70959</v>
      </c>
      <c r="B70960">
        <v>361.78798991456</v>
      </c>
      <c r="C70960">
        <v>3</v>
      </c>
      <c r="D70960">
        <f>_xlfn.IFNA(_xlfn.XLOOKUP(A70960,Target!B:B,Target!B:B),0)</f>
        <v>0</v>
      </c>
      <c r="E70960" s="7">
        <f t="shared" si="3328"/>
        <v>3.6797710025006994E-2</v>
      </c>
      <c r="F70960" s="6">
        <f t="shared" si="3329"/>
        <v>3.5491696855811328E-2</v>
      </c>
      <c r="G70960" s="6">
        <f t="shared" si="3330"/>
        <v>2.5183703053347975E-4</v>
      </c>
    </row>
    <row r="70961" spans="1:7" x14ac:dyDescent="0.35">
      <c r="A70961" s="1" t="s">
        <v>70960</v>
      </c>
      <c r="B70961">
        <v>347.93443218060202</v>
      </c>
      <c r="C70961">
        <v>4</v>
      </c>
      <c r="D70961">
        <f>_xlfn.IFNA(_xlfn.XLOOKUP(A70961,Target!B:B,Target!B:B),0)</f>
        <v>0</v>
      </c>
      <c r="E70961" s="7">
        <f t="shared" si="3328"/>
        <v>3.036785130495441E-2</v>
      </c>
      <c r="F70961" s="6">
        <f t="shared" si="3329"/>
        <v>2.9472824939650089E-2</v>
      </c>
      <c r="G70961" s="6">
        <f t="shared" si="3330"/>
        <v>2.0784135870840711E-4</v>
      </c>
    </row>
    <row r="70962" spans="1:7" x14ac:dyDescent="0.35">
      <c r="A70962" s="1" t="s">
        <v>70961</v>
      </c>
      <c r="B70962">
        <v>592.36326124649304</v>
      </c>
      <c r="C70962">
        <v>1</v>
      </c>
      <c r="D70962">
        <f>_xlfn.IFNA(_xlfn.XLOOKUP(A70962,Target!B:B,Target!B:B),0)</f>
        <v>0</v>
      </c>
      <c r="E70962" s="7">
        <f t="shared" si="3328"/>
        <v>0.89954366897695082</v>
      </c>
      <c r="F70962" s="6">
        <f t="shared" si="3329"/>
        <v>0.47355777267359356</v>
      </c>
      <c r="G70962" s="6">
        <f t="shared" si="3330"/>
        <v>6.1201815543046895E-3</v>
      </c>
    </row>
    <row r="70963" spans="1:7" x14ac:dyDescent="0.35">
      <c r="A70963" s="1" t="s">
        <v>70962</v>
      </c>
      <c r="B70963">
        <v>489.06935911546202</v>
      </c>
      <c r="C70963">
        <v>1</v>
      </c>
      <c r="D70963">
        <f>_xlfn.IFNA(_xlfn.XLOOKUP(A70963,Target!B:B,Target!B:B),0)</f>
        <v>0</v>
      </c>
      <c r="E70963" s="7">
        <f t="shared" si="3328"/>
        <v>0.21484784064473247</v>
      </c>
      <c r="F70963" s="6">
        <f t="shared" si="3329"/>
        <v>0.17685164631869499</v>
      </c>
      <c r="G70963" s="6">
        <f t="shared" si="3330"/>
        <v>1.4685911461461648E-3</v>
      </c>
    </row>
    <row r="70964" spans="1:7" x14ac:dyDescent="0.35">
      <c r="A70964" s="1" t="s">
        <v>70963</v>
      </c>
      <c r="B70964">
        <v>348.854930160099</v>
      </c>
      <c r="C70964">
        <v>4</v>
      </c>
      <c r="D70964">
        <f>_xlfn.IFNA(_xlfn.XLOOKUP(A70964,Target!B:B,Target!B:B),0)</f>
        <v>0</v>
      </c>
      <c r="E70964" s="7">
        <f t="shared" si="3328"/>
        <v>3.0757852809273369E-2</v>
      </c>
      <c r="F70964" s="6">
        <f t="shared" si="3329"/>
        <v>2.9840037333156877E-2</v>
      </c>
      <c r="G70964" s="6">
        <f t="shared" si="3330"/>
        <v>2.1051001570781581E-4</v>
      </c>
    </row>
    <row r="70965" spans="1:7" x14ac:dyDescent="0.35">
      <c r="A70965" s="1" t="s">
        <v>70964</v>
      </c>
      <c r="B70965">
        <v>309.93419964440801</v>
      </c>
      <c r="C70965">
        <v>5</v>
      </c>
      <c r="D70965">
        <f>_xlfn.IFNA(_xlfn.XLOOKUP(A70965,Target!B:B,Target!B:B),0)</f>
        <v>0</v>
      </c>
      <c r="E70965" s="7">
        <f t="shared" si="3328"/>
        <v>1.7932046960779262E-2</v>
      </c>
      <c r="F70965" s="6">
        <f t="shared" si="3329"/>
        <v>1.7616153273019242E-2</v>
      </c>
      <c r="G70965" s="6">
        <f t="shared" si="3330"/>
        <v>1.2273961069091637E-4</v>
      </c>
    </row>
    <row r="70966" spans="1:7" x14ac:dyDescent="0.35">
      <c r="A70966" s="1" t="s">
        <v>70965</v>
      </c>
      <c r="B70966">
        <v>410.63900747310203</v>
      </c>
      <c r="C70966">
        <v>2</v>
      </c>
      <c r="D70966">
        <f>_xlfn.IFNA(_xlfn.XLOOKUP(A70966,Target!B:B,Target!B:B),0)</f>
        <v>0</v>
      </c>
      <c r="E70966" s="7">
        <f t="shared" si="3328"/>
        <v>7.2432458258975194E-2</v>
      </c>
      <c r="F70966" s="6">
        <f t="shared" si="3329"/>
        <v>6.7540345036334215E-2</v>
      </c>
      <c r="G70966" s="6">
        <f t="shared" si="3330"/>
        <v>4.9559409143879992E-4</v>
      </c>
    </row>
    <row r="70967" spans="1:7" x14ac:dyDescent="0.35">
      <c r="A70967" s="1" t="s">
        <v>70966</v>
      </c>
      <c r="B70967">
        <v>320.78424974749402</v>
      </c>
      <c r="C70967">
        <v>4</v>
      </c>
      <c r="D70967">
        <f>_xlfn.IFNA(_xlfn.XLOOKUP(A70967,Target!B:B,Target!B:B),0)</f>
        <v>0</v>
      </c>
      <c r="E70967" s="7">
        <f t="shared" si="3328"/>
        <v>2.0842685636020639E-2</v>
      </c>
      <c r="F70967" s="6">
        <f t="shared" si="3329"/>
        <v>2.041713765430464E-2</v>
      </c>
      <c r="G70967" s="6">
        <f t="shared" si="3330"/>
        <v>1.4265923802268043E-4</v>
      </c>
    </row>
    <row r="70968" spans="1:7" x14ac:dyDescent="0.35">
      <c r="A70968" s="1" t="s">
        <v>70967</v>
      </c>
      <c r="B70968">
        <v>412.82640405112301</v>
      </c>
      <c r="C70968">
        <v>2</v>
      </c>
      <c r="D70968">
        <f>_xlfn.IFNA(_xlfn.XLOOKUP(A70968,Target!B:B,Target!B:B),0)</f>
        <v>0</v>
      </c>
      <c r="E70968" s="7">
        <f t="shared" si="3328"/>
        <v>7.4662523502198472E-2</v>
      </c>
      <c r="F70968" s="6">
        <f t="shared" si="3329"/>
        <v>6.9475320734998847E-2</v>
      </c>
      <c r="G70968" s="6">
        <f t="shared" si="3330"/>
        <v>5.1084474833135466E-4</v>
      </c>
    </row>
    <row r="70969" spans="1:7" x14ac:dyDescent="0.35">
      <c r="A70969" s="1" t="s">
        <v>70968</v>
      </c>
      <c r="B70969">
        <v>390.69220487161402</v>
      </c>
      <c r="C70969">
        <v>2</v>
      </c>
      <c r="D70969">
        <f>_xlfn.IFNA(_xlfn.XLOOKUP(A70969,Target!B:B,Target!B:B),0)</f>
        <v>0</v>
      </c>
      <c r="E70969" s="7">
        <f t="shared" si="3328"/>
        <v>5.4934035876143469E-2</v>
      </c>
      <c r="F70969" s="6">
        <f t="shared" si="3329"/>
        <v>5.2073432089542626E-2</v>
      </c>
      <c r="G70969" s="6">
        <f t="shared" si="3330"/>
        <v>3.7591218366967002E-4</v>
      </c>
    </row>
    <row r="70970" spans="1:7" x14ac:dyDescent="0.35">
      <c r="A70970" s="1" t="s">
        <v>70969</v>
      </c>
      <c r="B70970">
        <v>383.74877920521402</v>
      </c>
      <c r="C70970">
        <v>2</v>
      </c>
      <c r="D70970">
        <f>_xlfn.IFNA(_xlfn.XLOOKUP(A70970,Target!B:B,Target!B:B),0)</f>
        <v>0</v>
      </c>
      <c r="E70970" s="7">
        <f t="shared" si="3328"/>
        <v>4.989280476383335E-2</v>
      </c>
      <c r="F70970" s="6">
        <f t="shared" si="3329"/>
        <v>4.7521808452679615E-2</v>
      </c>
      <c r="G70970" s="6">
        <f t="shared" si="3330"/>
        <v>3.4142694804154043E-4</v>
      </c>
    </row>
    <row r="70971" spans="1:7" x14ac:dyDescent="0.35">
      <c r="A70971" s="1" t="s">
        <v>70970</v>
      </c>
      <c r="B70971">
        <v>516.398149152972</v>
      </c>
      <c r="C70971">
        <v>1</v>
      </c>
      <c r="D70971">
        <f>_xlfn.IFNA(_xlfn.XLOOKUP(A70971,Target!B:B,Target!B:B),0)</f>
        <v>0</v>
      </c>
      <c r="E70971" s="7">
        <f t="shared" si="3328"/>
        <v>0.31380994592277955</v>
      </c>
      <c r="F70971" s="6">
        <f t="shared" si="3329"/>
        <v>0.23885490203255333</v>
      </c>
      <c r="G70971" s="6">
        <f t="shared" si="3330"/>
        <v>2.1435959864677559E-3</v>
      </c>
    </row>
    <row r="70972" spans="1:7" x14ac:dyDescent="0.35">
      <c r="A70972" s="1" t="s">
        <v>70971</v>
      </c>
      <c r="B70972">
        <v>474.23108785002302</v>
      </c>
      <c r="C70972">
        <v>1</v>
      </c>
      <c r="D70972">
        <f>_xlfn.IFNA(_xlfn.XLOOKUP(A70972,Target!B:B,Target!B:B),0)</f>
        <v>0</v>
      </c>
      <c r="E70972" s="7">
        <f t="shared" si="3328"/>
        <v>0.17490237162170985</v>
      </c>
      <c r="F70972" s="6">
        <f t="shared" si="3329"/>
        <v>0.14886545116109795</v>
      </c>
      <c r="G70972" s="6">
        <f t="shared" si="3330"/>
        <v>1.1958706574160124E-3</v>
      </c>
    </row>
    <row r="70973" spans="1:7" x14ac:dyDescent="0.35">
      <c r="A70973" s="1" t="s">
        <v>70972</v>
      </c>
      <c r="B70973">
        <v>348.854930160099</v>
      </c>
      <c r="C70973">
        <v>4</v>
      </c>
      <c r="D70973">
        <f>_xlfn.IFNA(_xlfn.XLOOKUP(A70973,Target!B:B,Target!B:B),0)</f>
        <v>0</v>
      </c>
      <c r="E70973" s="7">
        <f t="shared" si="3328"/>
        <v>3.0757852809273369E-2</v>
      </c>
      <c r="F70973" s="6">
        <f t="shared" si="3329"/>
        <v>2.9840037333156877E-2</v>
      </c>
      <c r="G70973" s="6">
        <f t="shared" si="3330"/>
        <v>2.1051001570781581E-4</v>
      </c>
    </row>
    <row r="70974" spans="1:7" x14ac:dyDescent="0.35">
      <c r="A70974" s="1" t="s">
        <v>70973</v>
      </c>
      <c r="B70974">
        <v>309.01370166491103</v>
      </c>
      <c r="C70974">
        <v>5</v>
      </c>
      <c r="D70974">
        <f>_xlfn.IFNA(_xlfn.XLOOKUP(A70974,Target!B:B,Target!B:B),0)</f>
        <v>0</v>
      </c>
      <c r="E70974" s="7">
        <f t="shared" si="3328"/>
        <v>1.7704673309777399E-2</v>
      </c>
      <c r="F70974" s="6">
        <f t="shared" si="3329"/>
        <v>1.7396670934209602E-2</v>
      </c>
      <c r="G70974" s="6">
        <f t="shared" si="3330"/>
        <v>1.2118349322661781E-4</v>
      </c>
    </row>
    <row r="70975" spans="1:7" x14ac:dyDescent="0.35">
      <c r="A70975" s="1" t="s">
        <v>70974</v>
      </c>
      <c r="B70975">
        <v>309.93419964440801</v>
      </c>
      <c r="C70975">
        <v>5</v>
      </c>
      <c r="D70975">
        <f>_xlfn.IFNA(_xlfn.XLOOKUP(A70975,Target!B:B,Target!B:B),0)</f>
        <v>0</v>
      </c>
      <c r="E70975" s="7">
        <f t="shared" si="3328"/>
        <v>1.7932046960779262E-2</v>
      </c>
      <c r="F70975" s="6">
        <f t="shared" si="3329"/>
        <v>1.7616153273019242E-2</v>
      </c>
      <c r="G70975" s="6">
        <f t="shared" si="3330"/>
        <v>1.2273961069091637E-4</v>
      </c>
    </row>
    <row r="70976" spans="1:7" x14ac:dyDescent="0.35">
      <c r="A70976" s="1" t="s">
        <v>70975</v>
      </c>
      <c r="B70976">
        <v>438.451566275684</v>
      </c>
      <c r="C70976">
        <v>2</v>
      </c>
      <c r="D70976">
        <f>_xlfn.IFNA(_xlfn.XLOOKUP(A70976,Target!B:B,Target!B:B),0)</f>
        <v>0</v>
      </c>
      <c r="E70976" s="7">
        <f t="shared" si="3328"/>
        <v>0.10650782448403907</v>
      </c>
      <c r="F70976" s="6">
        <f t="shared" si="3329"/>
        <v>9.625582587606496E-2</v>
      </c>
      <c r="G70976" s="6">
        <f t="shared" si="3330"/>
        <v>7.2857315572380705E-4</v>
      </c>
    </row>
    <row r="70977" spans="1:7" x14ac:dyDescent="0.35">
      <c r="A70977" s="1" t="s">
        <v>70976</v>
      </c>
      <c r="B70977">
        <v>224.668992668306</v>
      </c>
      <c r="C70977">
        <v>6</v>
      </c>
      <c r="D70977">
        <f>_xlfn.IFNA(_xlfn.XLOOKUP(A70977,Target!B:B,Target!B:B),0)</f>
        <v>0</v>
      </c>
      <c r="E70977" s="7">
        <f t="shared" si="3328"/>
        <v>5.4989803756585994E-3</v>
      </c>
      <c r="F70977" s="6">
        <f t="shared" si="3329"/>
        <v>5.4689069635895926E-3</v>
      </c>
      <c r="G70977" s="6">
        <f t="shared" si="3330"/>
        <v>3.7642113862816694E-5</v>
      </c>
    </row>
    <row r="70978" spans="1:7" x14ac:dyDescent="0.35">
      <c r="A70978" s="1" t="s">
        <v>70977</v>
      </c>
      <c r="B70978">
        <v>320.78424974749402</v>
      </c>
      <c r="C70978">
        <v>4</v>
      </c>
      <c r="D70978">
        <f>_xlfn.IFNA(_xlfn.XLOOKUP(A70978,Target!B:B,Target!B:B),0)</f>
        <v>0</v>
      </c>
      <c r="E70978" s="7">
        <f t="shared" si="3328"/>
        <v>2.0842685636020639E-2</v>
      </c>
      <c r="F70978" s="6">
        <f t="shared" si="3329"/>
        <v>2.041713765430464E-2</v>
      </c>
      <c r="G70978" s="6">
        <f t="shared" si="3330"/>
        <v>1.4265923802268043E-4</v>
      </c>
    </row>
    <row r="70979" spans="1:7" x14ac:dyDescent="0.35">
      <c r="A70979" s="1" t="s">
        <v>70978</v>
      </c>
      <c r="B70979">
        <v>224.668992668306</v>
      </c>
      <c r="C70979">
        <v>6</v>
      </c>
      <c r="D70979">
        <f>_xlfn.IFNA(_xlfn.XLOOKUP(A70979,Target!B:B,Target!B:B),0)</f>
        <v>0</v>
      </c>
      <c r="E70979" s="7">
        <f t="shared" ref="E70979:E71042" si="3331">2^((B70979-600)/50)</f>
        <v>5.4989803756585994E-3</v>
      </c>
      <c r="F70979" s="6">
        <f t="shared" ref="F70979:F71042" si="3332">1-(1/(1+E70979))</f>
        <v>5.4689069635895926E-3</v>
      </c>
      <c r="G70979" s="6">
        <f t="shared" ref="G70979:G71042" si="3333">(F70979*($J$3/$J$2))/(F70979*($J$3/$J$2)+(1-F70979)*((1-$J$3)/(1-$J$2)))</f>
        <v>3.7642113862816694E-5</v>
      </c>
    </row>
    <row r="70980" spans="1:7" x14ac:dyDescent="0.35">
      <c r="A70980" s="1" t="s">
        <v>70979</v>
      </c>
      <c r="B70980">
        <v>361.89311176046698</v>
      </c>
      <c r="C70980">
        <v>3</v>
      </c>
      <c r="D70980">
        <f>_xlfn.IFNA(_xlfn.XLOOKUP(A70980,Target!B:B,Target!B:B),0)</f>
        <v>0</v>
      </c>
      <c r="E70980" s="7">
        <f t="shared" si="3331"/>
        <v>3.6851374355373591E-2</v>
      </c>
      <c r="F70980" s="6">
        <f t="shared" si="3332"/>
        <v>3.554161692487956E-2</v>
      </c>
      <c r="G70980" s="6">
        <f t="shared" si="3333"/>
        <v>2.5220420710888073E-4</v>
      </c>
    </row>
    <row r="70981" spans="1:7" x14ac:dyDescent="0.35">
      <c r="A70981" s="1" t="s">
        <v>70980</v>
      </c>
      <c r="B70981">
        <v>361.78798991456</v>
      </c>
      <c r="C70981">
        <v>3</v>
      </c>
      <c r="D70981">
        <f>_xlfn.IFNA(_xlfn.XLOOKUP(A70981,Target!B:B,Target!B:B),0)</f>
        <v>0</v>
      </c>
      <c r="E70981" s="7">
        <f t="shared" si="3331"/>
        <v>3.6797710025006994E-2</v>
      </c>
      <c r="F70981" s="6">
        <f t="shared" si="3332"/>
        <v>3.5491696855811328E-2</v>
      </c>
      <c r="G70981" s="6">
        <f t="shared" si="3333"/>
        <v>2.5183703053347975E-4</v>
      </c>
    </row>
    <row r="70982" spans="1:7" x14ac:dyDescent="0.35">
      <c r="A70982" s="1" t="s">
        <v>70981</v>
      </c>
      <c r="B70982">
        <v>307.85118999303199</v>
      </c>
      <c r="C70982">
        <v>5</v>
      </c>
      <c r="D70982">
        <f>_xlfn.IFNA(_xlfn.XLOOKUP(A70982,Target!B:B,Target!B:B),0)</f>
        <v>0</v>
      </c>
      <c r="E70982" s="7">
        <f t="shared" si="3331"/>
        <v>1.7421634566580555E-2</v>
      </c>
      <c r="F70982" s="6">
        <f t="shared" si="3332"/>
        <v>1.7123318371347729E-2</v>
      </c>
      <c r="G70982" s="6">
        <f t="shared" si="3333"/>
        <v>1.1924640391058041E-4</v>
      </c>
    </row>
    <row r="70983" spans="1:7" x14ac:dyDescent="0.35">
      <c r="A70983" s="1" t="s">
        <v>70982</v>
      </c>
      <c r="B70983">
        <v>464.82002548058801</v>
      </c>
      <c r="C70983">
        <v>1</v>
      </c>
      <c r="D70983">
        <f>_xlfn.IFNA(_xlfn.XLOOKUP(A70983,Target!B:B,Target!B:B),0)</f>
        <v>0</v>
      </c>
      <c r="E70983" s="7">
        <f t="shared" si="3331"/>
        <v>0.15350957069009996</v>
      </c>
      <c r="F70983" s="6">
        <f t="shared" si="3332"/>
        <v>0.13308044821705389</v>
      </c>
      <c r="G70983" s="6">
        <f t="shared" si="3333"/>
        <v>1.0497539021143932E-3</v>
      </c>
    </row>
    <row r="70984" spans="1:7" x14ac:dyDescent="0.35">
      <c r="A70984" s="1" t="s">
        <v>70983</v>
      </c>
      <c r="B70984">
        <v>590.21272871377801</v>
      </c>
      <c r="C70984">
        <v>1</v>
      </c>
      <c r="D70984">
        <f>_xlfn.IFNA(_xlfn.XLOOKUP(A70984,Target!B:B,Target!B:B),0)</f>
        <v>0</v>
      </c>
      <c r="E70984" s="7">
        <f t="shared" si="3331"/>
        <v>0.87312164635296896</v>
      </c>
      <c r="F70984" s="6">
        <f t="shared" si="3332"/>
        <v>0.46613184362743676</v>
      </c>
      <c r="G70984" s="6">
        <f t="shared" si="3333"/>
        <v>5.9414834008309787E-3</v>
      </c>
    </row>
    <row r="70985" spans="1:7" x14ac:dyDescent="0.35">
      <c r="A70985" s="1" t="s">
        <v>70984</v>
      </c>
      <c r="B70985">
        <v>464.43923703691303</v>
      </c>
      <c r="C70985">
        <v>1</v>
      </c>
      <c r="D70985">
        <f>_xlfn.IFNA(_xlfn.XLOOKUP(A70985,Target!B:B,Target!B:B),0)</f>
        <v>0</v>
      </c>
      <c r="E70985" s="7">
        <f t="shared" si="3331"/>
        <v>0.15270135199791618</v>
      </c>
      <c r="F70985" s="6">
        <f t="shared" si="3332"/>
        <v>0.13247260596445642</v>
      </c>
      <c r="G70985" s="6">
        <f t="shared" si="3333"/>
        <v>1.0442327820767675E-3</v>
      </c>
    </row>
    <row r="70986" spans="1:7" x14ac:dyDescent="0.35">
      <c r="A70986" s="1" t="s">
        <v>70985</v>
      </c>
      <c r="B70986">
        <v>342.60940758155999</v>
      </c>
      <c r="C70986">
        <v>4</v>
      </c>
      <c r="D70986">
        <f>_xlfn.IFNA(_xlfn.XLOOKUP(A70986,Target!B:B,Target!B:B),0)</f>
        <v>0</v>
      </c>
      <c r="E70986" s="7">
        <f t="shared" si="3331"/>
        <v>2.8206826136565367E-2</v>
      </c>
      <c r="F70986" s="6">
        <f t="shared" si="3332"/>
        <v>2.7433027499487617E-2</v>
      </c>
      <c r="G70986" s="6">
        <f t="shared" si="3333"/>
        <v>1.9305388848343404E-4</v>
      </c>
    </row>
    <row r="70987" spans="1:7" x14ac:dyDescent="0.35">
      <c r="A70987" s="1" t="s">
        <v>70986</v>
      </c>
      <c r="B70987">
        <v>473.70792385746699</v>
      </c>
      <c r="C70987">
        <v>1</v>
      </c>
      <c r="D70987">
        <f>_xlfn.IFNA(_xlfn.XLOOKUP(A70987,Target!B:B,Target!B:B),0)</f>
        <v>0</v>
      </c>
      <c r="E70987" s="7">
        <f t="shared" si="3331"/>
        <v>0.1736384647592758</v>
      </c>
      <c r="F70987" s="6">
        <f t="shared" si="3332"/>
        <v>0.14794885305236716</v>
      </c>
      <c r="G70987" s="6">
        <f t="shared" si="3333"/>
        <v>1.1872391297746295E-3</v>
      </c>
    </row>
    <row r="70988" spans="1:7" x14ac:dyDescent="0.35">
      <c r="A70988" s="1" t="s">
        <v>70987</v>
      </c>
      <c r="B70988">
        <v>517.14003952806604</v>
      </c>
      <c r="C70988">
        <v>1</v>
      </c>
      <c r="D70988">
        <f>_xlfn.IFNA(_xlfn.XLOOKUP(A70988,Target!B:B,Target!B:B),0)</f>
        <v>0</v>
      </c>
      <c r="E70988" s="7">
        <f t="shared" si="3331"/>
        <v>0.3170540675199901</v>
      </c>
      <c r="F70988" s="6">
        <f t="shared" si="3332"/>
        <v>0.24072972806424131</v>
      </c>
      <c r="G70988" s="6">
        <f t="shared" si="3333"/>
        <v>2.1657081776349104E-3</v>
      </c>
    </row>
    <row r="70989" spans="1:7" x14ac:dyDescent="0.35">
      <c r="A70989" s="1" t="s">
        <v>70988</v>
      </c>
      <c r="B70989">
        <v>307.85118999303199</v>
      </c>
      <c r="C70989">
        <v>5</v>
      </c>
      <c r="D70989">
        <f>_xlfn.IFNA(_xlfn.XLOOKUP(A70989,Target!B:B,Target!B:B),0)</f>
        <v>0</v>
      </c>
      <c r="E70989" s="7">
        <f t="shared" si="3331"/>
        <v>1.7421634566580555E-2</v>
      </c>
      <c r="F70989" s="6">
        <f t="shared" si="3332"/>
        <v>1.7123318371347729E-2</v>
      </c>
      <c r="G70989" s="6">
        <f t="shared" si="3333"/>
        <v>1.1924640391058041E-4</v>
      </c>
    </row>
    <row r="70990" spans="1:7" x14ac:dyDescent="0.35">
      <c r="A70990" s="1" t="s">
        <v>70989</v>
      </c>
      <c r="B70990">
        <v>489.280721587627</v>
      </c>
      <c r="C70990">
        <v>1</v>
      </c>
      <c r="D70990">
        <f>_xlfn.IFNA(_xlfn.XLOOKUP(A70990,Target!B:B,Target!B:B),0)</f>
        <v>0</v>
      </c>
      <c r="E70990" s="7">
        <f t="shared" si="3331"/>
        <v>0.2154782907906404</v>
      </c>
      <c r="F70990" s="6">
        <f t="shared" si="3332"/>
        <v>0.17727860087939284</v>
      </c>
      <c r="G70990" s="6">
        <f t="shared" si="3333"/>
        <v>1.4728942370492285E-3</v>
      </c>
    </row>
    <row r="70991" spans="1:7" x14ac:dyDescent="0.35">
      <c r="A70991" s="1" t="s">
        <v>70990</v>
      </c>
      <c r="B70991">
        <v>306.93069201353597</v>
      </c>
      <c r="C70991">
        <v>5</v>
      </c>
      <c r="D70991">
        <f>_xlfn.IFNA(_xlfn.XLOOKUP(A70991,Target!B:B,Target!B:B),0)</f>
        <v>0</v>
      </c>
      <c r="E70991" s="7">
        <f t="shared" si="3331"/>
        <v>1.7200732810831017E-2</v>
      </c>
      <c r="F70991" s="6">
        <f t="shared" si="3332"/>
        <v>1.69098706440175E-2</v>
      </c>
      <c r="G70991" s="6">
        <f t="shared" si="3333"/>
        <v>1.1773456880942414E-4</v>
      </c>
    </row>
    <row r="70992" spans="1:7" x14ac:dyDescent="0.35">
      <c r="A70992" s="1" t="s">
        <v>70991</v>
      </c>
      <c r="B70992">
        <v>307.85118999303199</v>
      </c>
      <c r="C70992">
        <v>5</v>
      </c>
      <c r="D70992">
        <f>_xlfn.IFNA(_xlfn.XLOOKUP(A70992,Target!B:B,Target!B:B),0)</f>
        <v>0</v>
      </c>
      <c r="E70992" s="7">
        <f t="shared" si="3331"/>
        <v>1.7421634566580555E-2</v>
      </c>
      <c r="F70992" s="6">
        <f t="shared" si="3332"/>
        <v>1.7123318371347729E-2</v>
      </c>
      <c r="G70992" s="6">
        <f t="shared" si="3333"/>
        <v>1.1924640391058041E-4</v>
      </c>
    </row>
    <row r="70993" spans="1:7" x14ac:dyDescent="0.35">
      <c r="A70993" s="1" t="s">
        <v>70992</v>
      </c>
      <c r="B70993">
        <v>410.50057124336098</v>
      </c>
      <c r="C70993">
        <v>2</v>
      </c>
      <c r="D70993">
        <f>_xlfn.IFNA(_xlfn.XLOOKUP(A70993,Target!B:B,Target!B:B),0)</f>
        <v>0</v>
      </c>
      <c r="E70993" s="7">
        <f t="shared" si="3331"/>
        <v>7.229358399298301E-2</v>
      </c>
      <c r="F70993" s="6">
        <f t="shared" si="3332"/>
        <v>6.7419580861220685E-2</v>
      </c>
      <c r="G70993" s="6">
        <f t="shared" si="3333"/>
        <v>4.9464436222481885E-4</v>
      </c>
    </row>
    <row r="70994" spans="1:7" x14ac:dyDescent="0.35">
      <c r="A70994" s="1" t="s">
        <v>70993</v>
      </c>
      <c r="B70994">
        <v>226.752002319681</v>
      </c>
      <c r="C70994">
        <v>6</v>
      </c>
      <c r="D70994">
        <f>_xlfn.IFNA(_xlfn.XLOOKUP(A70994,Target!B:B,Target!B:B),0)</f>
        <v>0</v>
      </c>
      <c r="E70994" s="7">
        <f t="shared" si="3331"/>
        <v>5.6600874020092812E-3</v>
      </c>
      <c r="F70994" s="6">
        <f t="shared" si="3332"/>
        <v>5.6282311219403303E-3</v>
      </c>
      <c r="G70994" s="6">
        <f t="shared" si="3333"/>
        <v>3.8744895406089091E-5</v>
      </c>
    </row>
    <row r="70995" spans="1:7" x14ac:dyDescent="0.35">
      <c r="A70995" s="1" t="s">
        <v>70994</v>
      </c>
      <c r="B70995">
        <v>686.90730132631802</v>
      </c>
      <c r="C70995">
        <v>1</v>
      </c>
      <c r="D70995">
        <f>_xlfn.IFNA(_xlfn.XLOOKUP(A70995,Target!B:B,Target!B:B),0)</f>
        <v>0</v>
      </c>
      <c r="E70995" s="7">
        <f t="shared" si="3331"/>
        <v>3.3360618273004992</v>
      </c>
      <c r="F70995" s="6">
        <f t="shared" si="3332"/>
        <v>0.76937598220951342</v>
      </c>
      <c r="G70995" s="6">
        <f t="shared" si="3333"/>
        <v>2.2327277567549306E-2</v>
      </c>
    </row>
    <row r="70996" spans="1:7" x14ac:dyDescent="0.35">
      <c r="A70996" s="1" t="s">
        <v>70995</v>
      </c>
      <c r="B70996">
        <v>492.31568990272098</v>
      </c>
      <c r="C70996">
        <v>1</v>
      </c>
      <c r="D70996">
        <f>_xlfn.IFNA(_xlfn.XLOOKUP(A70996,Target!B:B,Target!B:B),0)</f>
        <v>0</v>
      </c>
      <c r="E70996" s="7">
        <f t="shared" si="3331"/>
        <v>0.22473765862883757</v>
      </c>
      <c r="F70996" s="6">
        <f t="shared" si="3332"/>
        <v>0.18349861053545458</v>
      </c>
      <c r="G70996" s="6">
        <f t="shared" si="3333"/>
        <v>1.5360890962052959E-3</v>
      </c>
    </row>
    <row r="70997" spans="1:7" x14ac:dyDescent="0.35">
      <c r="A70997" s="1" t="s">
        <v>70996</v>
      </c>
      <c r="B70997">
        <v>513.15181836571401</v>
      </c>
      <c r="C70997">
        <v>1</v>
      </c>
      <c r="D70997">
        <f>_xlfn.IFNA(_xlfn.XLOOKUP(A70997,Target!B:B,Target!B:B),0)</f>
        <v>0</v>
      </c>
      <c r="E70997" s="7">
        <f t="shared" si="3331"/>
        <v>0.30000040787867799</v>
      </c>
      <c r="F70997" s="6">
        <f t="shared" si="3332"/>
        <v>0.23076947211748522</v>
      </c>
      <c r="G70997" s="6">
        <f t="shared" si="3333"/>
        <v>2.0494581093639642E-3</v>
      </c>
    </row>
    <row r="70998" spans="1:7" x14ac:dyDescent="0.35">
      <c r="A70998" s="1" t="s">
        <v>70997</v>
      </c>
      <c r="B70998">
        <v>361.78798991456</v>
      </c>
      <c r="C70998">
        <v>3</v>
      </c>
      <c r="D70998">
        <f>_xlfn.IFNA(_xlfn.XLOOKUP(A70998,Target!B:B,Target!B:B),0)</f>
        <v>0</v>
      </c>
      <c r="E70998" s="7">
        <f t="shared" si="3331"/>
        <v>3.6797710025006994E-2</v>
      </c>
      <c r="F70998" s="6">
        <f t="shared" si="3332"/>
        <v>3.5491696855811328E-2</v>
      </c>
      <c r="G70998" s="6">
        <f t="shared" si="3333"/>
        <v>2.5183703053347975E-4</v>
      </c>
    </row>
    <row r="70999" spans="1:7" x14ac:dyDescent="0.35">
      <c r="A70999" s="1" t="s">
        <v>70998</v>
      </c>
      <c r="B70999">
        <v>474.62842183696301</v>
      </c>
      <c r="C70999">
        <v>1</v>
      </c>
      <c r="D70999">
        <f>_xlfn.IFNA(_xlfn.XLOOKUP(A70999,Target!B:B,Target!B:B),0)</f>
        <v>0</v>
      </c>
      <c r="E70999" s="7">
        <f t="shared" si="3331"/>
        <v>0.17586843031672156</v>
      </c>
      <c r="F70999" s="6">
        <f t="shared" si="3332"/>
        <v>0.14956471811166083</v>
      </c>
      <c r="G70999" s="6">
        <f t="shared" si="3333"/>
        <v>1.2024680068245376E-3</v>
      </c>
    </row>
    <row r="71000" spans="1:7" x14ac:dyDescent="0.35">
      <c r="A71000" s="1" t="s">
        <v>70999</v>
      </c>
      <c r="B71000">
        <v>361.78798991456</v>
      </c>
      <c r="C71000">
        <v>3</v>
      </c>
      <c r="D71000">
        <f>_xlfn.IFNA(_xlfn.XLOOKUP(A71000,Target!B:B,Target!B:B),0)</f>
        <v>0</v>
      </c>
      <c r="E71000" s="7">
        <f t="shared" si="3331"/>
        <v>3.6797710025006994E-2</v>
      </c>
      <c r="F71000" s="6">
        <f t="shared" si="3332"/>
        <v>3.5491696855811328E-2</v>
      </c>
      <c r="G71000" s="6">
        <f t="shared" si="3333"/>
        <v>2.5183703053347975E-4</v>
      </c>
    </row>
    <row r="71001" spans="1:7" x14ac:dyDescent="0.35">
      <c r="A71001" s="1" t="s">
        <v>71000</v>
      </c>
      <c r="B71001">
        <v>410.50057124336098</v>
      </c>
      <c r="C71001">
        <v>2</v>
      </c>
      <c r="D71001">
        <f>_xlfn.IFNA(_xlfn.XLOOKUP(A71001,Target!B:B,Target!B:B),0)</f>
        <v>0</v>
      </c>
      <c r="E71001" s="7">
        <f t="shared" si="3331"/>
        <v>7.229358399298301E-2</v>
      </c>
      <c r="F71001" s="6">
        <f t="shared" si="3332"/>
        <v>6.7419580861220685E-2</v>
      </c>
      <c r="G71001" s="6">
        <f t="shared" si="3333"/>
        <v>4.9464436222481885E-4</v>
      </c>
    </row>
    <row r="71002" spans="1:7" x14ac:dyDescent="0.35">
      <c r="A71002" s="1" t="s">
        <v>71001</v>
      </c>
      <c r="B71002">
        <v>487.16414760448498</v>
      </c>
      <c r="C71002">
        <v>1</v>
      </c>
      <c r="D71002">
        <f>_xlfn.IFNA(_xlfn.XLOOKUP(A71002,Target!B:B,Target!B:B),0)</f>
        <v>0</v>
      </c>
      <c r="E71002" s="7">
        <f t="shared" si="3331"/>
        <v>0.20924759584262489</v>
      </c>
      <c r="F71002" s="6">
        <f t="shared" si="3332"/>
        <v>0.17303949709060007</v>
      </c>
      <c r="G71002" s="6">
        <f t="shared" si="3333"/>
        <v>1.4303654608879138E-3</v>
      </c>
    </row>
    <row r="71003" spans="1:7" x14ac:dyDescent="0.35">
      <c r="A71003" s="1" t="s">
        <v>71002</v>
      </c>
      <c r="B71003">
        <v>306.93069201353597</v>
      </c>
      <c r="C71003">
        <v>5</v>
      </c>
      <c r="D71003">
        <f>_xlfn.IFNA(_xlfn.XLOOKUP(A71003,Target!B:B,Target!B:B),0)</f>
        <v>0</v>
      </c>
      <c r="E71003" s="7">
        <f t="shared" si="3331"/>
        <v>1.7200732810831017E-2</v>
      </c>
      <c r="F71003" s="6">
        <f t="shared" si="3332"/>
        <v>1.69098706440175E-2</v>
      </c>
      <c r="G71003" s="6">
        <f t="shared" si="3333"/>
        <v>1.1773456880942414E-4</v>
      </c>
    </row>
    <row r="71004" spans="1:7" x14ac:dyDescent="0.35">
      <c r="A71004" s="1" t="s">
        <v>71003</v>
      </c>
      <c r="B71004">
        <v>397.56751148889902</v>
      </c>
      <c r="C71004">
        <v>2</v>
      </c>
      <c r="D71004">
        <f>_xlfn.IFNA(_xlfn.XLOOKUP(A71004,Target!B:B,Target!B:B),0)</f>
        <v>0</v>
      </c>
      <c r="E71004" s="7">
        <f t="shared" si="3331"/>
        <v>6.0427548725175313E-2</v>
      </c>
      <c r="F71004" s="6">
        <f t="shared" si="3332"/>
        <v>5.6984137009473246E-2</v>
      </c>
      <c r="G71004" s="6">
        <f t="shared" si="3333"/>
        <v>4.1348860586005515E-4</v>
      </c>
    </row>
    <row r="71005" spans="1:7" x14ac:dyDescent="0.35">
      <c r="A71005" s="1" t="s">
        <v>71004</v>
      </c>
      <c r="B71005">
        <v>322.86725939886998</v>
      </c>
      <c r="C71005">
        <v>4</v>
      </c>
      <c r="D71005">
        <f>_xlfn.IFNA(_xlfn.XLOOKUP(A71005,Target!B:B,Target!B:B),0)</f>
        <v>0</v>
      </c>
      <c r="E71005" s="7">
        <f t="shared" si="3331"/>
        <v>2.1453326677557515E-2</v>
      </c>
      <c r="F71005" s="6">
        <f t="shared" si="3332"/>
        <v>2.1002747866452287E-2</v>
      </c>
      <c r="G71005" s="6">
        <f t="shared" si="3333"/>
        <v>1.4683820015884495E-4</v>
      </c>
    </row>
    <row r="71006" spans="1:7" x14ac:dyDescent="0.35">
      <c r="A71006" s="1" t="s">
        <v>71005</v>
      </c>
      <c r="B71006">
        <v>307.85118999303199</v>
      </c>
      <c r="C71006">
        <v>5</v>
      </c>
      <c r="D71006">
        <f>_xlfn.IFNA(_xlfn.XLOOKUP(A71006,Target!B:B,Target!B:B),0)</f>
        <v>0</v>
      </c>
      <c r="E71006" s="7">
        <f t="shared" si="3331"/>
        <v>1.7421634566580555E-2</v>
      </c>
      <c r="F71006" s="6">
        <f t="shared" si="3332"/>
        <v>1.7123318371347729E-2</v>
      </c>
      <c r="G71006" s="6">
        <f t="shared" si="3333"/>
        <v>1.1924640391058041E-4</v>
      </c>
    </row>
    <row r="71007" spans="1:7" x14ac:dyDescent="0.35">
      <c r="A71007" s="1" t="s">
        <v>71006</v>
      </c>
      <c r="B71007">
        <v>399.89334429666098</v>
      </c>
      <c r="C71007">
        <v>2</v>
      </c>
      <c r="D71007">
        <f>_xlfn.IFNA(_xlfn.XLOOKUP(A71007,Target!B:B,Target!B:B),0)</f>
        <v>0</v>
      </c>
      <c r="E71007" s="7">
        <f t="shared" si="3331"/>
        <v>6.2407658158316746E-2</v>
      </c>
      <c r="F71007" s="6">
        <f t="shared" si="3332"/>
        <v>5.8741724684572061E-2</v>
      </c>
      <c r="G71007" s="6">
        <f t="shared" si="3333"/>
        <v>4.2703214804414502E-4</v>
      </c>
    </row>
    <row r="71008" spans="1:7" x14ac:dyDescent="0.35">
      <c r="A71008" s="1" t="s">
        <v>71007</v>
      </c>
      <c r="B71008">
        <v>526.08487812017597</v>
      </c>
      <c r="C71008">
        <v>1</v>
      </c>
      <c r="D71008">
        <f>_xlfn.IFNA(_xlfn.XLOOKUP(A71008,Target!B:B,Target!B:B),0)</f>
        <v>0</v>
      </c>
      <c r="E71008" s="7">
        <f t="shared" si="3331"/>
        <v>0.35891087992901927</v>
      </c>
      <c r="F71008" s="6">
        <f t="shared" si="3332"/>
        <v>0.26411656954852436</v>
      </c>
      <c r="G71008" s="6">
        <f t="shared" si="3333"/>
        <v>2.4509196768679915E-3</v>
      </c>
    </row>
    <row r="71009" spans="1:7" x14ac:dyDescent="0.35">
      <c r="A71009" s="1" t="s">
        <v>71008</v>
      </c>
      <c r="B71009">
        <v>252.73967308090999</v>
      </c>
      <c r="C71009">
        <v>6</v>
      </c>
      <c r="D71009">
        <f>_xlfn.IFNA(_xlfn.XLOOKUP(A71009,Target!B:B,Target!B:B),0)</f>
        <v>0</v>
      </c>
      <c r="E71009" s="7">
        <f t="shared" si="3331"/>
        <v>8.1149249165511968E-3</v>
      </c>
      <c r="F71009" s="6">
        <f t="shared" si="3332"/>
        <v>8.0496029926578894E-3</v>
      </c>
      <c r="G71009" s="6">
        <f t="shared" si="3333"/>
        <v>5.5548017456748392E-5</v>
      </c>
    </row>
    <row r="71010" spans="1:7" x14ac:dyDescent="0.35">
      <c r="A71010" s="1" t="s">
        <v>71009</v>
      </c>
      <c r="B71010">
        <v>361.78798991456</v>
      </c>
      <c r="C71010">
        <v>3</v>
      </c>
      <c r="D71010">
        <f>_xlfn.IFNA(_xlfn.XLOOKUP(A71010,Target!B:B,Target!B:B),0)</f>
        <v>0</v>
      </c>
      <c r="E71010" s="7">
        <f t="shared" si="3331"/>
        <v>3.6797710025006994E-2</v>
      </c>
      <c r="F71010" s="6">
        <f t="shared" si="3332"/>
        <v>3.5491696855811328E-2</v>
      </c>
      <c r="G71010" s="6">
        <f t="shared" si="3333"/>
        <v>2.5183703053347975E-4</v>
      </c>
    </row>
    <row r="71011" spans="1:7" x14ac:dyDescent="0.35">
      <c r="A71011" s="1" t="s">
        <v>71010</v>
      </c>
      <c r="B71011">
        <v>348.854930160099</v>
      </c>
      <c r="C71011">
        <v>4</v>
      </c>
      <c r="D71011">
        <f>_xlfn.IFNA(_xlfn.XLOOKUP(A71011,Target!B:B,Target!B:B),0)</f>
        <v>0</v>
      </c>
      <c r="E71011" s="7">
        <f t="shared" si="3331"/>
        <v>3.0757852809273369E-2</v>
      </c>
      <c r="F71011" s="6">
        <f t="shared" si="3332"/>
        <v>2.9840037333156877E-2</v>
      </c>
      <c r="G71011" s="6">
        <f t="shared" si="3333"/>
        <v>2.1051001570781581E-4</v>
      </c>
    </row>
    <row r="71012" spans="1:7" x14ac:dyDescent="0.35">
      <c r="A71012" s="1" t="s">
        <v>71011</v>
      </c>
      <c r="B71012">
        <v>348.854930160099</v>
      </c>
      <c r="C71012">
        <v>4</v>
      </c>
      <c r="D71012">
        <f>_xlfn.IFNA(_xlfn.XLOOKUP(A71012,Target!B:B,Target!B:B),0)</f>
        <v>0</v>
      </c>
      <c r="E71012" s="7">
        <f t="shared" si="3331"/>
        <v>3.0757852809273369E-2</v>
      </c>
      <c r="F71012" s="6">
        <f t="shared" si="3332"/>
        <v>2.9840037333156877E-2</v>
      </c>
      <c r="G71012" s="6">
        <f t="shared" si="3333"/>
        <v>2.1051001570781581E-4</v>
      </c>
    </row>
    <row r="71013" spans="1:7" x14ac:dyDescent="0.35">
      <c r="A71013" s="1" t="s">
        <v>71012</v>
      </c>
      <c r="B71013">
        <v>322.86725939886998</v>
      </c>
      <c r="C71013">
        <v>4</v>
      </c>
      <c r="D71013">
        <f>_xlfn.IFNA(_xlfn.XLOOKUP(A71013,Target!B:B,Target!B:B),0)</f>
        <v>0</v>
      </c>
      <c r="E71013" s="7">
        <f t="shared" si="3331"/>
        <v>2.1453326677557515E-2</v>
      </c>
      <c r="F71013" s="6">
        <f t="shared" si="3332"/>
        <v>2.1002747866452287E-2</v>
      </c>
      <c r="G71013" s="6">
        <f t="shared" si="3333"/>
        <v>1.4683820015884495E-4</v>
      </c>
    </row>
    <row r="71014" spans="1:7" x14ac:dyDescent="0.35">
      <c r="A71014" s="1" t="s">
        <v>71013</v>
      </c>
      <c r="B71014">
        <v>350.57417015630102</v>
      </c>
      <c r="C71014">
        <v>3</v>
      </c>
      <c r="D71014">
        <f>_xlfn.IFNA(_xlfn.XLOOKUP(A71014,Target!B:B,Target!B:B),0)</f>
        <v>0</v>
      </c>
      <c r="E71014" s="7">
        <f t="shared" si="3331"/>
        <v>3.1499732844934916E-2</v>
      </c>
      <c r="F71014" s="6">
        <f t="shared" si="3332"/>
        <v>3.0537800294001882E-2</v>
      </c>
      <c r="G71014" s="6">
        <f t="shared" si="3333"/>
        <v>2.1558642692908088E-4</v>
      </c>
    </row>
    <row r="71015" spans="1:7" x14ac:dyDescent="0.35">
      <c r="A71015" s="1" t="s">
        <v>71014</v>
      </c>
      <c r="B71015">
        <v>361.78798991456</v>
      </c>
      <c r="C71015">
        <v>3</v>
      </c>
      <c r="D71015">
        <f>_xlfn.IFNA(_xlfn.XLOOKUP(A71015,Target!B:B,Target!B:B),0)</f>
        <v>0</v>
      </c>
      <c r="E71015" s="7">
        <f t="shared" si="3331"/>
        <v>3.6797710025006994E-2</v>
      </c>
      <c r="F71015" s="6">
        <f t="shared" si="3332"/>
        <v>3.5491696855811328E-2</v>
      </c>
      <c r="G71015" s="6">
        <f t="shared" si="3333"/>
        <v>2.5183703053347975E-4</v>
      </c>
    </row>
    <row r="71016" spans="1:7" x14ac:dyDescent="0.35">
      <c r="A71016" s="1" t="s">
        <v>71015</v>
      </c>
      <c r="B71016">
        <v>391.61270285111101</v>
      </c>
      <c r="C71016">
        <v>2</v>
      </c>
      <c r="D71016">
        <f>_xlfn.IFNA(_xlfn.XLOOKUP(A71016,Target!B:B,Target!B:B),0)</f>
        <v>0</v>
      </c>
      <c r="E71016" s="7">
        <f t="shared" si="3331"/>
        <v>5.5639530526221441E-2</v>
      </c>
      <c r="F71016" s="6">
        <f t="shared" si="3332"/>
        <v>5.2706941069633806E-2</v>
      </c>
      <c r="G71016" s="6">
        <f t="shared" si="3333"/>
        <v>3.8073802719252534E-4</v>
      </c>
    </row>
    <row r="71017" spans="1:7" x14ac:dyDescent="0.35">
      <c r="A71017" s="1" t="s">
        <v>71016</v>
      </c>
      <c r="B71017">
        <v>309.93419964440801</v>
      </c>
      <c r="C71017">
        <v>5</v>
      </c>
      <c r="D71017">
        <f>_xlfn.IFNA(_xlfn.XLOOKUP(A71017,Target!B:B,Target!B:B),0)</f>
        <v>0</v>
      </c>
      <c r="E71017" s="7">
        <f t="shared" si="3331"/>
        <v>1.7932046960779262E-2</v>
      </c>
      <c r="F71017" s="6">
        <f t="shared" si="3332"/>
        <v>1.7616153273019242E-2</v>
      </c>
      <c r="G71017" s="6">
        <f t="shared" si="3333"/>
        <v>1.2273961069091637E-4</v>
      </c>
    </row>
    <row r="71018" spans="1:7" x14ac:dyDescent="0.35">
      <c r="A71018" s="1" t="s">
        <v>71017</v>
      </c>
      <c r="B71018">
        <v>307.85118999303199</v>
      </c>
      <c r="C71018">
        <v>5</v>
      </c>
      <c r="D71018">
        <f>_xlfn.IFNA(_xlfn.XLOOKUP(A71018,Target!B:B,Target!B:B),0)</f>
        <v>0</v>
      </c>
      <c r="E71018" s="7">
        <f t="shared" si="3331"/>
        <v>1.7421634566580555E-2</v>
      </c>
      <c r="F71018" s="6">
        <f t="shared" si="3332"/>
        <v>1.7123318371347729E-2</v>
      </c>
      <c r="G71018" s="6">
        <f t="shared" si="3333"/>
        <v>1.1924640391058041E-4</v>
      </c>
    </row>
    <row r="71019" spans="1:7" x14ac:dyDescent="0.35">
      <c r="A71019" s="1" t="s">
        <v>71018</v>
      </c>
      <c r="B71019">
        <v>367.40681382175097</v>
      </c>
      <c r="C71019">
        <v>3</v>
      </c>
      <c r="D71019">
        <f>_xlfn.IFNA(_xlfn.XLOOKUP(A71019,Target!B:B,Target!B:B),0)</f>
        <v>0</v>
      </c>
      <c r="E71019" s="7">
        <f t="shared" si="3331"/>
        <v>3.9778599021528749E-2</v>
      </c>
      <c r="F71019" s="6">
        <f t="shared" si="3332"/>
        <v>3.8256797224872519E-2</v>
      </c>
      <c r="G71019" s="6">
        <f t="shared" si="3333"/>
        <v>2.7223215480959073E-4</v>
      </c>
    </row>
    <row r="71020" spans="1:7" x14ac:dyDescent="0.35">
      <c r="A71020" s="1" t="s">
        <v>71019</v>
      </c>
      <c r="B71020">
        <v>309.93419964440801</v>
      </c>
      <c r="C71020">
        <v>5</v>
      </c>
      <c r="D71020">
        <f>_xlfn.IFNA(_xlfn.XLOOKUP(A71020,Target!B:B,Target!B:B),0)</f>
        <v>0</v>
      </c>
      <c r="E71020" s="7">
        <f t="shared" si="3331"/>
        <v>1.7932046960779262E-2</v>
      </c>
      <c r="F71020" s="6">
        <f t="shared" si="3332"/>
        <v>1.7616153273019242E-2</v>
      </c>
      <c r="G71020" s="6">
        <f t="shared" si="3333"/>
        <v>1.2273961069091637E-4</v>
      </c>
    </row>
    <row r="71021" spans="1:7" x14ac:dyDescent="0.35">
      <c r="A71021" s="1" t="s">
        <v>71020</v>
      </c>
      <c r="B71021">
        <v>322.86725939886998</v>
      </c>
      <c r="C71021">
        <v>4</v>
      </c>
      <c r="D71021">
        <f>_xlfn.IFNA(_xlfn.XLOOKUP(A71021,Target!B:B,Target!B:B),0)</f>
        <v>0</v>
      </c>
      <c r="E71021" s="7">
        <f t="shared" si="3331"/>
        <v>2.1453326677557515E-2</v>
      </c>
      <c r="F71021" s="6">
        <f t="shared" si="3332"/>
        <v>2.1002747866452287E-2</v>
      </c>
      <c r="G71021" s="6">
        <f t="shared" si="3333"/>
        <v>1.4683820015884495E-4</v>
      </c>
    </row>
    <row r="71022" spans="1:7" x14ac:dyDescent="0.35">
      <c r="A71022" s="1" t="s">
        <v>71021</v>
      </c>
      <c r="B71022">
        <v>519.46587233582795</v>
      </c>
      <c r="C71022">
        <v>1</v>
      </c>
      <c r="D71022">
        <f>_xlfn.IFNA(_xlfn.XLOOKUP(A71022,Target!B:B,Target!B:B),0)</f>
        <v>0</v>
      </c>
      <c r="E71022" s="7">
        <f t="shared" si="3331"/>
        <v>0.32744339760464103</v>
      </c>
      <c r="F71022" s="6">
        <f t="shared" si="3332"/>
        <v>0.24667221080424928</v>
      </c>
      <c r="G71022" s="6">
        <f t="shared" si="3333"/>
        <v>2.2365160846682833E-3</v>
      </c>
    </row>
    <row r="71023" spans="1:7" x14ac:dyDescent="0.35">
      <c r="A71023" s="1" t="s">
        <v>71022</v>
      </c>
      <c r="B71023">
        <v>265.67273283537202</v>
      </c>
      <c r="C71023">
        <v>6</v>
      </c>
      <c r="D71023">
        <f>_xlfn.IFNA(_xlfn.XLOOKUP(A71023,Target!B:B,Target!B:B),0)</f>
        <v>0</v>
      </c>
      <c r="E71023" s="7">
        <f t="shared" si="3331"/>
        <v>9.7084362749772137E-3</v>
      </c>
      <c r="F71023" s="6">
        <f t="shared" si="3332"/>
        <v>9.6150887981026889E-3</v>
      </c>
      <c r="G71023" s="6">
        <f t="shared" si="3333"/>
        <v>6.6455144176422171E-5</v>
      </c>
    </row>
    <row r="71024" spans="1:7" x14ac:dyDescent="0.35">
      <c r="A71024" s="1" t="s">
        <v>71023</v>
      </c>
      <c r="B71024">
        <v>348.854930160099</v>
      </c>
      <c r="C71024">
        <v>4</v>
      </c>
      <c r="D71024">
        <f>_xlfn.IFNA(_xlfn.XLOOKUP(A71024,Target!B:B,Target!B:B),0)</f>
        <v>0</v>
      </c>
      <c r="E71024" s="7">
        <f t="shared" si="3331"/>
        <v>3.0757852809273369E-2</v>
      </c>
      <c r="F71024" s="6">
        <f t="shared" si="3332"/>
        <v>2.9840037333156877E-2</v>
      </c>
      <c r="G71024" s="6">
        <f t="shared" si="3333"/>
        <v>2.1051001570781581E-4</v>
      </c>
    </row>
    <row r="71025" spans="1:7" x14ac:dyDescent="0.35">
      <c r="A71025" s="1" t="s">
        <v>71024</v>
      </c>
      <c r="B71025">
        <v>348.854930160099</v>
      </c>
      <c r="C71025">
        <v>4</v>
      </c>
      <c r="D71025">
        <f>_xlfn.IFNA(_xlfn.XLOOKUP(A71025,Target!B:B,Target!B:B),0)</f>
        <v>0</v>
      </c>
      <c r="E71025" s="7">
        <f t="shared" si="3331"/>
        <v>3.0757852809273369E-2</v>
      </c>
      <c r="F71025" s="6">
        <f t="shared" si="3332"/>
        <v>2.9840037333156877E-2</v>
      </c>
      <c r="G71025" s="6">
        <f t="shared" si="3333"/>
        <v>2.1051001570781581E-4</v>
      </c>
    </row>
    <row r="71026" spans="1:7" x14ac:dyDescent="0.35">
      <c r="A71026" s="1" t="s">
        <v>71025</v>
      </c>
      <c r="B71026">
        <v>322.86725939886998</v>
      </c>
      <c r="C71026">
        <v>4</v>
      </c>
      <c r="D71026">
        <f>_xlfn.IFNA(_xlfn.XLOOKUP(A71026,Target!B:B,Target!B:B),0)</f>
        <v>0</v>
      </c>
      <c r="E71026" s="7">
        <f t="shared" si="3331"/>
        <v>2.1453326677557515E-2</v>
      </c>
      <c r="F71026" s="6">
        <f t="shared" si="3332"/>
        <v>2.1002747866452287E-2</v>
      </c>
      <c r="G71026" s="6">
        <f t="shared" si="3333"/>
        <v>1.4683820015884495E-4</v>
      </c>
    </row>
    <row r="71027" spans="1:7" x14ac:dyDescent="0.35">
      <c r="A71027" s="1" t="s">
        <v>71026</v>
      </c>
      <c r="B71027">
        <v>211.73593291384401</v>
      </c>
      <c r="C71027">
        <v>6</v>
      </c>
      <c r="D71027">
        <f>_xlfn.IFNA(_xlfn.XLOOKUP(A71027,Target!B:B,Target!B:B),0)</f>
        <v>0</v>
      </c>
      <c r="E71027" s="7">
        <f t="shared" si="3331"/>
        <v>4.5963955061509394E-3</v>
      </c>
      <c r="F71027" s="6">
        <f t="shared" si="3332"/>
        <v>4.5753653175663045E-3</v>
      </c>
      <c r="G71027" s="6">
        <f t="shared" si="3333"/>
        <v>3.1463853327742635E-5</v>
      </c>
    </row>
    <row r="71028" spans="1:7" x14ac:dyDescent="0.35">
      <c r="A71028" s="1" t="s">
        <v>71027</v>
      </c>
      <c r="B71028">
        <v>381.665769553838</v>
      </c>
      <c r="C71028">
        <v>2</v>
      </c>
      <c r="D71028">
        <f>_xlfn.IFNA(_xlfn.XLOOKUP(A71028,Target!B:B,Target!B:B),0)</f>
        <v>0</v>
      </c>
      <c r="E71028" s="7">
        <f t="shared" si="3331"/>
        <v>4.8472670967145491E-2</v>
      </c>
      <c r="F71028" s="6">
        <f t="shared" si="3332"/>
        <v>4.623169712419184E-2</v>
      </c>
      <c r="G71028" s="6">
        <f t="shared" si="3333"/>
        <v>3.3171189769481897E-4</v>
      </c>
    </row>
    <row r="71029" spans="1:7" x14ac:dyDescent="0.35">
      <c r="A71029" s="1" t="s">
        <v>71028</v>
      </c>
      <c r="B71029">
        <v>443.31141063710101</v>
      </c>
      <c r="C71029">
        <v>2</v>
      </c>
      <c r="D71029">
        <f>_xlfn.IFNA(_xlfn.XLOOKUP(A71029,Target!B:B,Target!B:B),0)</f>
        <v>0</v>
      </c>
      <c r="E71029" s="7">
        <f t="shared" si="3331"/>
        <v>0.11393068078117237</v>
      </c>
      <c r="F71029" s="6">
        <f t="shared" si="3332"/>
        <v>0.10227807057192784</v>
      </c>
      <c r="G71029" s="6">
        <f t="shared" si="3333"/>
        <v>7.7931007839623012E-4</v>
      </c>
    </row>
    <row r="71030" spans="1:7" x14ac:dyDescent="0.35">
      <c r="A71030" s="1" t="s">
        <v>71029</v>
      </c>
      <c r="B71030">
        <v>309.93419964440801</v>
      </c>
      <c r="C71030">
        <v>5</v>
      </c>
      <c r="D71030">
        <f>_xlfn.IFNA(_xlfn.XLOOKUP(A71030,Target!B:B,Target!B:B),0)</f>
        <v>0</v>
      </c>
      <c r="E71030" s="7">
        <f t="shared" si="3331"/>
        <v>1.7932046960779262E-2</v>
      </c>
      <c r="F71030" s="6">
        <f t="shared" si="3332"/>
        <v>1.7616153273019242E-2</v>
      </c>
      <c r="G71030" s="6">
        <f t="shared" si="3333"/>
        <v>1.2273961069091637E-4</v>
      </c>
    </row>
    <row r="71031" spans="1:7" x14ac:dyDescent="0.35">
      <c r="A71031" s="1" t="s">
        <v>71030</v>
      </c>
      <c r="B71031">
        <v>307.85118999303199</v>
      </c>
      <c r="C71031">
        <v>5</v>
      </c>
      <c r="D71031">
        <f>_xlfn.IFNA(_xlfn.XLOOKUP(A71031,Target!B:B,Target!B:B),0)</f>
        <v>0</v>
      </c>
      <c r="E71031" s="7">
        <f t="shared" si="3331"/>
        <v>1.7421634566580555E-2</v>
      </c>
      <c r="F71031" s="6">
        <f t="shared" si="3332"/>
        <v>1.7123318371347729E-2</v>
      </c>
      <c r="G71031" s="6">
        <f t="shared" si="3333"/>
        <v>1.1924640391058041E-4</v>
      </c>
    </row>
    <row r="71032" spans="1:7" x14ac:dyDescent="0.35">
      <c r="A71032" s="1" t="s">
        <v>71031</v>
      </c>
      <c r="B71032">
        <v>332.097947960966</v>
      </c>
      <c r="C71032">
        <v>4</v>
      </c>
      <c r="D71032">
        <f>_xlfn.IFNA(_xlfn.XLOOKUP(A71032,Target!B:B,Target!B:B),0)</f>
        <v>0</v>
      </c>
      <c r="E71032" s="7">
        <f t="shared" si="3331"/>
        <v>2.4381977644095425E-2</v>
      </c>
      <c r="F71032" s="6">
        <f t="shared" si="3332"/>
        <v>2.3801646432876411E-2</v>
      </c>
      <c r="G71032" s="6">
        <f t="shared" si="3333"/>
        <v>1.668801301826612E-4</v>
      </c>
    </row>
    <row r="71033" spans="1:7" x14ac:dyDescent="0.35">
      <c r="A71033" s="1" t="s">
        <v>71032</v>
      </c>
      <c r="B71033">
        <v>309.93419964440801</v>
      </c>
      <c r="C71033">
        <v>5</v>
      </c>
      <c r="D71033">
        <f>_xlfn.IFNA(_xlfn.XLOOKUP(A71033,Target!B:B,Target!B:B),0)</f>
        <v>0</v>
      </c>
      <c r="E71033" s="7">
        <f t="shared" si="3331"/>
        <v>1.7932046960779262E-2</v>
      </c>
      <c r="F71033" s="6">
        <f t="shared" si="3332"/>
        <v>1.7616153273019242E-2</v>
      </c>
      <c r="G71033" s="6">
        <f t="shared" si="3333"/>
        <v>1.2273961069091637E-4</v>
      </c>
    </row>
    <row r="71034" spans="1:7" x14ac:dyDescent="0.35">
      <c r="A71034" s="1" t="s">
        <v>71033</v>
      </c>
      <c r="B71034">
        <v>320.78424974749402</v>
      </c>
      <c r="C71034">
        <v>4</v>
      </c>
      <c r="D71034">
        <f>_xlfn.IFNA(_xlfn.XLOOKUP(A71034,Target!B:B,Target!B:B),0)</f>
        <v>0</v>
      </c>
      <c r="E71034" s="7">
        <f t="shared" si="3331"/>
        <v>2.0842685636020639E-2</v>
      </c>
      <c r="F71034" s="6">
        <f t="shared" si="3332"/>
        <v>2.041713765430464E-2</v>
      </c>
      <c r="G71034" s="6">
        <f t="shared" si="3333"/>
        <v>1.4265923802268043E-4</v>
      </c>
    </row>
    <row r="71035" spans="1:7" x14ac:dyDescent="0.35">
      <c r="A71035" s="1" t="s">
        <v>71034</v>
      </c>
      <c r="B71035">
        <v>361.78798991456</v>
      </c>
      <c r="C71035">
        <v>3</v>
      </c>
      <c r="D71035">
        <f>_xlfn.IFNA(_xlfn.XLOOKUP(A71035,Target!B:B,Target!B:B),0)</f>
        <v>0</v>
      </c>
      <c r="E71035" s="7">
        <f t="shared" si="3331"/>
        <v>3.6797710025006994E-2</v>
      </c>
      <c r="F71035" s="6">
        <f t="shared" si="3332"/>
        <v>3.5491696855811328E-2</v>
      </c>
      <c r="G71035" s="6">
        <f t="shared" si="3333"/>
        <v>2.5183703053347975E-4</v>
      </c>
    </row>
    <row r="71036" spans="1:7" x14ac:dyDescent="0.35">
      <c r="A71036" s="1" t="s">
        <v>71035</v>
      </c>
      <c r="B71036">
        <v>348.854930160099</v>
      </c>
      <c r="C71036">
        <v>4</v>
      </c>
      <c r="D71036">
        <f>_xlfn.IFNA(_xlfn.XLOOKUP(A71036,Target!B:B,Target!B:B),0)</f>
        <v>0</v>
      </c>
      <c r="E71036" s="7">
        <f t="shared" si="3331"/>
        <v>3.0757852809273369E-2</v>
      </c>
      <c r="F71036" s="6">
        <f t="shared" si="3332"/>
        <v>2.9840037333156877E-2</v>
      </c>
      <c r="G71036" s="6">
        <f t="shared" si="3333"/>
        <v>2.1051001570781581E-4</v>
      </c>
    </row>
    <row r="71037" spans="1:7" x14ac:dyDescent="0.35">
      <c r="A71037" s="1" t="s">
        <v>71036</v>
      </c>
      <c r="B71037">
        <v>372.74316186355298</v>
      </c>
      <c r="C71037">
        <v>3</v>
      </c>
      <c r="D71037">
        <f>_xlfn.IFNA(_xlfn.XLOOKUP(A71037,Target!B:B,Target!B:B),0)</f>
        <v>0</v>
      </c>
      <c r="E71037" s="7">
        <f t="shared" si="3331"/>
        <v>4.2832902045388463E-2</v>
      </c>
      <c r="F71037" s="6">
        <f t="shared" si="3332"/>
        <v>4.1073600536938315E-2</v>
      </c>
      <c r="G71037" s="6">
        <f t="shared" si="3333"/>
        <v>2.9312871184177837E-4</v>
      </c>
    </row>
    <row r="71038" spans="1:7" x14ac:dyDescent="0.35">
      <c r="A71038" s="1" t="s">
        <v>71037</v>
      </c>
      <c r="B71038">
        <v>224.668992668306</v>
      </c>
      <c r="C71038">
        <v>6</v>
      </c>
      <c r="D71038">
        <f>_xlfn.IFNA(_xlfn.XLOOKUP(A71038,Target!B:B,Target!B:B),0)</f>
        <v>0</v>
      </c>
      <c r="E71038" s="7">
        <f t="shared" si="3331"/>
        <v>5.4989803756585994E-3</v>
      </c>
      <c r="F71038" s="6">
        <f t="shared" si="3332"/>
        <v>5.4689069635895926E-3</v>
      </c>
      <c r="G71038" s="6">
        <f t="shared" si="3333"/>
        <v>3.7642113862816694E-5</v>
      </c>
    </row>
    <row r="71039" spans="1:7" x14ac:dyDescent="0.35">
      <c r="A71039" s="1" t="s">
        <v>71038</v>
      </c>
      <c r="B71039">
        <v>306.93069201353597</v>
      </c>
      <c r="C71039">
        <v>5</v>
      </c>
      <c r="D71039">
        <f>_xlfn.IFNA(_xlfn.XLOOKUP(A71039,Target!B:B,Target!B:B),0)</f>
        <v>0</v>
      </c>
      <c r="E71039" s="7">
        <f t="shared" si="3331"/>
        <v>1.7200732810831017E-2</v>
      </c>
      <c r="F71039" s="6">
        <f t="shared" si="3332"/>
        <v>1.69098706440175E-2</v>
      </c>
      <c r="G71039" s="6">
        <f t="shared" si="3333"/>
        <v>1.1773456880942414E-4</v>
      </c>
    </row>
    <row r="71040" spans="1:7" x14ac:dyDescent="0.35">
      <c r="A71040" s="1" t="s">
        <v>71039</v>
      </c>
      <c r="B71040">
        <v>662.93151002004095</v>
      </c>
      <c r="C71040">
        <v>1</v>
      </c>
      <c r="D71040">
        <f>_xlfn.IFNA(_xlfn.XLOOKUP(A71040,Target!B:B,Target!B:B),0)</f>
        <v>0</v>
      </c>
      <c r="E71040" s="7">
        <f t="shared" si="3331"/>
        <v>2.3926845416716596</v>
      </c>
      <c r="F71040" s="6">
        <f t="shared" si="3332"/>
        <v>0.7052481633004184</v>
      </c>
      <c r="G71040" s="6">
        <f t="shared" si="3333"/>
        <v>1.6115279499651195E-2</v>
      </c>
    </row>
    <row r="71041" spans="1:7" x14ac:dyDescent="0.35">
      <c r="A71041" s="1" t="s">
        <v>71040</v>
      </c>
      <c r="B71041">
        <v>372.74316186355298</v>
      </c>
      <c r="C71041">
        <v>3</v>
      </c>
      <c r="D71041">
        <f>_xlfn.IFNA(_xlfn.XLOOKUP(A71041,Target!B:B,Target!B:B),0)</f>
        <v>0</v>
      </c>
      <c r="E71041" s="7">
        <f t="shared" si="3331"/>
        <v>4.2832902045388463E-2</v>
      </c>
      <c r="F71041" s="6">
        <f t="shared" si="3332"/>
        <v>4.1073600536938315E-2</v>
      </c>
      <c r="G71041" s="6">
        <f t="shared" si="3333"/>
        <v>2.9312871184177837E-4</v>
      </c>
    </row>
    <row r="71042" spans="1:7" x14ac:dyDescent="0.35">
      <c r="A71042" s="1" t="s">
        <v>71041</v>
      </c>
      <c r="B71042">
        <v>322.86725939886998</v>
      </c>
      <c r="C71042">
        <v>4</v>
      </c>
      <c r="D71042">
        <f>_xlfn.IFNA(_xlfn.XLOOKUP(A71042,Target!B:B,Target!B:B),0)</f>
        <v>0</v>
      </c>
      <c r="E71042" s="7">
        <f t="shared" si="3331"/>
        <v>2.1453326677557515E-2</v>
      </c>
      <c r="F71042" s="6">
        <f t="shared" si="3332"/>
        <v>2.1002747866452287E-2</v>
      </c>
      <c r="G71042" s="6">
        <f t="shared" si="3333"/>
        <v>1.4683820015884495E-4</v>
      </c>
    </row>
    <row r="71043" spans="1:7" x14ac:dyDescent="0.35">
      <c r="A71043" s="1" t="s">
        <v>71042</v>
      </c>
      <c r="B71043">
        <v>361.78798991456</v>
      </c>
      <c r="C71043">
        <v>3</v>
      </c>
      <c r="D71043">
        <f>_xlfn.IFNA(_xlfn.XLOOKUP(A71043,Target!B:B,Target!B:B),0)</f>
        <v>0</v>
      </c>
      <c r="E71043" s="7">
        <f t="shared" ref="E71043:E71106" si="3334">2^((B71043-600)/50)</f>
        <v>3.6797710025006994E-2</v>
      </c>
      <c r="F71043" s="6">
        <f t="shared" ref="F71043:F71106" si="3335">1-(1/(1+E71043))</f>
        <v>3.5491696855811328E-2</v>
      </c>
      <c r="G71043" s="6">
        <f t="shared" ref="G71043:G71106" si="3336">(F71043*($J$3/$J$2))/(F71043*($J$3/$J$2)+(1-F71043)*((1-$J$3)/(1-$J$2)))</f>
        <v>2.5183703053347975E-4</v>
      </c>
    </row>
    <row r="71044" spans="1:7" x14ac:dyDescent="0.35">
      <c r="A71044" s="1" t="s">
        <v>71043</v>
      </c>
      <c r="B71044">
        <v>397.56751148889902</v>
      </c>
      <c r="C71044">
        <v>2</v>
      </c>
      <c r="D71044">
        <f>_xlfn.IFNA(_xlfn.XLOOKUP(A71044,Target!B:B,Target!B:B),0)</f>
        <v>0</v>
      </c>
      <c r="E71044" s="7">
        <f t="shared" si="3334"/>
        <v>6.0427548725175313E-2</v>
      </c>
      <c r="F71044" s="6">
        <f t="shared" si="3335"/>
        <v>5.6984137009473246E-2</v>
      </c>
      <c r="G71044" s="6">
        <f t="shared" si="3336"/>
        <v>4.1348860586005515E-4</v>
      </c>
    </row>
    <row r="71045" spans="1:7" x14ac:dyDescent="0.35">
      <c r="A71045" s="1" t="s">
        <v>71044</v>
      </c>
      <c r="B71045">
        <v>603.14578846823997</v>
      </c>
      <c r="C71045">
        <v>1</v>
      </c>
      <c r="D71045">
        <f>_xlfn.IFNA(_xlfn.XLOOKUP(A71045,Target!B:B,Target!B:B),0)</f>
        <v>0</v>
      </c>
      <c r="E71045" s="7">
        <f t="shared" si="3334"/>
        <v>1.0445747743928002</v>
      </c>
      <c r="F71045" s="6">
        <f t="shared" si="3335"/>
        <v>0.51090074448513101</v>
      </c>
      <c r="G71045" s="6">
        <f t="shared" si="3336"/>
        <v>7.09991685989867E-3</v>
      </c>
    </row>
    <row r="71046" spans="1:7" x14ac:dyDescent="0.35">
      <c r="A71046" s="1" t="s">
        <v>71045</v>
      </c>
      <c r="B71046">
        <v>307.85118999303199</v>
      </c>
      <c r="C71046">
        <v>5</v>
      </c>
      <c r="D71046">
        <f>_xlfn.IFNA(_xlfn.XLOOKUP(A71046,Target!B:B,Target!B:B),0)</f>
        <v>0</v>
      </c>
      <c r="E71046" s="7">
        <f t="shared" si="3334"/>
        <v>1.7421634566580555E-2</v>
      </c>
      <c r="F71046" s="6">
        <f t="shared" si="3335"/>
        <v>1.7123318371347729E-2</v>
      </c>
      <c r="G71046" s="6">
        <f t="shared" si="3336"/>
        <v>1.1924640391058041E-4</v>
      </c>
    </row>
    <row r="71047" spans="1:7" x14ac:dyDescent="0.35">
      <c r="A71047" s="1" t="s">
        <v>71046</v>
      </c>
      <c r="B71047">
        <v>361.78798991456</v>
      </c>
      <c r="C71047">
        <v>3</v>
      </c>
      <c r="D71047">
        <f>_xlfn.IFNA(_xlfn.XLOOKUP(A71047,Target!B:B,Target!B:B),0)</f>
        <v>0</v>
      </c>
      <c r="E71047" s="7">
        <f t="shared" si="3334"/>
        <v>3.6797710025006994E-2</v>
      </c>
      <c r="F71047" s="6">
        <f t="shared" si="3335"/>
        <v>3.5491696855811328E-2</v>
      </c>
      <c r="G71047" s="6">
        <f t="shared" si="3336"/>
        <v>2.5183703053347975E-4</v>
      </c>
    </row>
    <row r="71048" spans="1:7" x14ac:dyDescent="0.35">
      <c r="A71048" s="1" t="s">
        <v>71047</v>
      </c>
      <c r="B71048">
        <v>322.86725939886998</v>
      </c>
      <c r="C71048">
        <v>4</v>
      </c>
      <c r="D71048">
        <f>_xlfn.IFNA(_xlfn.XLOOKUP(A71048,Target!B:B,Target!B:B),0)</f>
        <v>0</v>
      </c>
      <c r="E71048" s="7">
        <f t="shared" si="3334"/>
        <v>2.1453326677557515E-2</v>
      </c>
      <c r="F71048" s="6">
        <f t="shared" si="3335"/>
        <v>2.1002747866452287E-2</v>
      </c>
      <c r="G71048" s="6">
        <f t="shared" si="3336"/>
        <v>1.4683820015884495E-4</v>
      </c>
    </row>
    <row r="71049" spans="1:7" x14ac:dyDescent="0.35">
      <c r="A71049" s="1" t="s">
        <v>71048</v>
      </c>
      <c r="B71049">
        <v>399.89334429666098</v>
      </c>
      <c r="C71049">
        <v>2</v>
      </c>
      <c r="D71049">
        <f>_xlfn.IFNA(_xlfn.XLOOKUP(A71049,Target!B:B,Target!B:B),0)</f>
        <v>0</v>
      </c>
      <c r="E71049" s="7">
        <f t="shared" si="3334"/>
        <v>6.2407658158316746E-2</v>
      </c>
      <c r="F71049" s="6">
        <f t="shared" si="3335"/>
        <v>5.8741724684572061E-2</v>
      </c>
      <c r="G71049" s="6">
        <f t="shared" si="3336"/>
        <v>4.2703214804414502E-4</v>
      </c>
    </row>
    <row r="71050" spans="1:7" x14ac:dyDescent="0.35">
      <c r="A71050" s="1" t="s">
        <v>71049</v>
      </c>
      <c r="B71050">
        <v>399.89334429666098</v>
      </c>
      <c r="C71050">
        <v>2</v>
      </c>
      <c r="D71050">
        <f>_xlfn.IFNA(_xlfn.XLOOKUP(A71050,Target!B:B,Target!B:B),0)</f>
        <v>0</v>
      </c>
      <c r="E71050" s="7">
        <f t="shared" si="3334"/>
        <v>6.2407658158316746E-2</v>
      </c>
      <c r="F71050" s="6">
        <f t="shared" si="3335"/>
        <v>5.8741724684572061E-2</v>
      </c>
      <c r="G71050" s="6">
        <f t="shared" si="3336"/>
        <v>4.2703214804414502E-4</v>
      </c>
    </row>
    <row r="71051" spans="1:7" x14ac:dyDescent="0.35">
      <c r="A71051" s="1" t="s">
        <v>71050</v>
      </c>
      <c r="B71051">
        <v>369.496831076295</v>
      </c>
      <c r="C71051">
        <v>3</v>
      </c>
      <c r="D71051">
        <f>_xlfn.IFNA(_xlfn.XLOOKUP(A71051,Target!B:B,Target!B:B),0)</f>
        <v>0</v>
      </c>
      <c r="E71051" s="7">
        <f t="shared" si="3334"/>
        <v>4.0947994960637807E-2</v>
      </c>
      <c r="F71051" s="6">
        <f t="shared" si="3335"/>
        <v>3.9337214883809923E-2</v>
      </c>
      <c r="G71051" s="6">
        <f t="shared" si="3336"/>
        <v>2.8023288818907258E-4</v>
      </c>
    </row>
    <row r="71052" spans="1:7" x14ac:dyDescent="0.35">
      <c r="A71052" s="1" t="s">
        <v>71051</v>
      </c>
      <c r="B71052">
        <v>349.43424569345001</v>
      </c>
      <c r="C71052">
        <v>3</v>
      </c>
      <c r="D71052">
        <f>_xlfn.IFNA(_xlfn.XLOOKUP(A71052,Target!B:B,Target!B:B),0)</f>
        <v>0</v>
      </c>
      <c r="E71052" s="7">
        <f t="shared" si="3334"/>
        <v>3.1005864255680169E-2</v>
      </c>
      <c r="F71052" s="6">
        <f t="shared" si="3335"/>
        <v>3.0073412121728649E-2</v>
      </c>
      <c r="G71052" s="6">
        <f t="shared" si="3336"/>
        <v>2.1220707221907649E-4</v>
      </c>
    </row>
    <row r="71053" spans="1:7" x14ac:dyDescent="0.35">
      <c r="A71053" s="1" t="s">
        <v>71052</v>
      </c>
      <c r="B71053">
        <v>494.26208410144</v>
      </c>
      <c r="C71053">
        <v>1</v>
      </c>
      <c r="D71053">
        <f>_xlfn.IFNA(_xlfn.XLOOKUP(A71053,Target!B:B,Target!B:B),0)</f>
        <v>0</v>
      </c>
      <c r="E71053" s="7">
        <f t="shared" si="3334"/>
        <v>0.23088425245375954</v>
      </c>
      <c r="F71053" s="6">
        <f t="shared" si="3335"/>
        <v>0.18757592518832966</v>
      </c>
      <c r="G71053" s="6">
        <f t="shared" si="3336"/>
        <v>1.5780349652385031E-3</v>
      </c>
    </row>
    <row r="71054" spans="1:7" x14ac:dyDescent="0.35">
      <c r="A71054" s="1" t="s">
        <v>71053</v>
      </c>
      <c r="B71054">
        <v>421.19502603453702</v>
      </c>
      <c r="C71054">
        <v>2</v>
      </c>
      <c r="D71054">
        <f>_xlfn.IFNA(_xlfn.XLOOKUP(A71054,Target!B:B,Target!B:B),0)</f>
        <v>0</v>
      </c>
      <c r="E71054" s="7">
        <f t="shared" si="3334"/>
        <v>8.3846857296148339E-2</v>
      </c>
      <c r="F71054" s="6">
        <f t="shared" si="3335"/>
        <v>7.7360428488319366E-2</v>
      </c>
      <c r="G71054" s="6">
        <f t="shared" si="3336"/>
        <v>5.7364837510591145E-4</v>
      </c>
    </row>
    <row r="71055" spans="1:7" x14ac:dyDescent="0.35">
      <c r="A71055" s="1" t="s">
        <v>71054</v>
      </c>
      <c r="B71055">
        <v>442.40496198776401</v>
      </c>
      <c r="C71055">
        <v>2</v>
      </c>
      <c r="D71055">
        <f>_xlfn.IFNA(_xlfn.XLOOKUP(A71055,Target!B:B,Target!B:B),0)</f>
        <v>0</v>
      </c>
      <c r="E71055" s="7">
        <f t="shared" si="3334"/>
        <v>0.11250798012956452</v>
      </c>
      <c r="F71055" s="6">
        <f t="shared" si="3335"/>
        <v>0.10113004323480146</v>
      </c>
      <c r="G71055" s="6">
        <f t="shared" si="3336"/>
        <v>7.6958599275444781E-4</v>
      </c>
    </row>
    <row r="71056" spans="1:7" x14ac:dyDescent="0.35">
      <c r="A71056" s="1" t="s">
        <v>71055</v>
      </c>
      <c r="B71056">
        <v>348.854930160099</v>
      </c>
      <c r="C71056">
        <v>4</v>
      </c>
      <c r="D71056">
        <f>_xlfn.IFNA(_xlfn.XLOOKUP(A71056,Target!B:B,Target!B:B),0)</f>
        <v>0</v>
      </c>
      <c r="E71056" s="7">
        <f t="shared" si="3334"/>
        <v>3.0757852809273369E-2</v>
      </c>
      <c r="F71056" s="6">
        <f t="shared" si="3335"/>
        <v>2.9840037333156877E-2</v>
      </c>
      <c r="G71056" s="6">
        <f t="shared" si="3336"/>
        <v>2.1051001570781581E-4</v>
      </c>
    </row>
    <row r="71057" spans="1:7" x14ac:dyDescent="0.35">
      <c r="A71057" s="1" t="s">
        <v>71056</v>
      </c>
      <c r="B71057">
        <v>558.38993469504203</v>
      </c>
      <c r="C71057">
        <v>1</v>
      </c>
      <c r="D71057">
        <f>_xlfn.IFNA(_xlfn.XLOOKUP(A71057,Target!B:B,Target!B:B),0)</f>
        <v>0</v>
      </c>
      <c r="E71057" s="7">
        <f t="shared" si="3334"/>
        <v>0.56167157334229845</v>
      </c>
      <c r="F71057" s="6">
        <f t="shared" si="3335"/>
        <v>0.35966049643857301</v>
      </c>
      <c r="G71057" s="6">
        <f t="shared" si="3336"/>
        <v>3.830222370643926E-3</v>
      </c>
    </row>
    <row r="71058" spans="1:7" x14ac:dyDescent="0.35">
      <c r="A71058" s="1" t="s">
        <v>71057</v>
      </c>
      <c r="B71058">
        <v>309.93419964440801</v>
      </c>
      <c r="C71058">
        <v>5</v>
      </c>
      <c r="D71058">
        <f>_xlfn.IFNA(_xlfn.XLOOKUP(A71058,Target!B:B,Target!B:B),0)</f>
        <v>0</v>
      </c>
      <c r="E71058" s="7">
        <f t="shared" si="3334"/>
        <v>1.7932046960779262E-2</v>
      </c>
      <c r="F71058" s="6">
        <f t="shared" si="3335"/>
        <v>1.7616153273019242E-2</v>
      </c>
      <c r="G71058" s="6">
        <f t="shared" si="3336"/>
        <v>1.2273961069091637E-4</v>
      </c>
    </row>
    <row r="71059" spans="1:7" x14ac:dyDescent="0.35">
      <c r="A71059" s="1" t="s">
        <v>71058</v>
      </c>
      <c r="B71059">
        <v>430.37835088263898</v>
      </c>
      <c r="C71059">
        <v>2</v>
      </c>
      <c r="D71059">
        <f>_xlfn.IFNA(_xlfn.XLOOKUP(A71059,Target!B:B,Target!B:B),0)</f>
        <v>0</v>
      </c>
      <c r="E71059" s="7">
        <f t="shared" si="3334"/>
        <v>9.523046699227028E-2</v>
      </c>
      <c r="F71059" s="6">
        <f t="shared" si="3335"/>
        <v>8.695016241996345E-2</v>
      </c>
      <c r="G71059" s="6">
        <f t="shared" si="3336"/>
        <v>6.5147997342665466E-4</v>
      </c>
    </row>
    <row r="71060" spans="1:7" x14ac:dyDescent="0.35">
      <c r="A71060" s="1" t="s">
        <v>71059</v>
      </c>
      <c r="B71060">
        <v>363.03806795246697</v>
      </c>
      <c r="C71060">
        <v>3</v>
      </c>
      <c r="D71060">
        <f>_xlfn.IFNA(_xlfn.XLOOKUP(A71060,Target!B:B,Target!B:B),0)</f>
        <v>0</v>
      </c>
      <c r="E71060" s="7">
        <f t="shared" si="3334"/>
        <v>3.7440963171254407E-2</v>
      </c>
      <c r="F71060" s="6">
        <f t="shared" si="3335"/>
        <v>3.6089728958460188E-2</v>
      </c>
      <c r="G71060" s="6">
        <f t="shared" si="3336"/>
        <v>2.5623821345552907E-4</v>
      </c>
    </row>
    <row r="71061" spans="1:7" x14ac:dyDescent="0.35">
      <c r="A71061" s="1" t="s">
        <v>71060</v>
      </c>
      <c r="B71061">
        <v>320.78424974749402</v>
      </c>
      <c r="C71061">
        <v>4</v>
      </c>
      <c r="D71061">
        <f>_xlfn.IFNA(_xlfn.XLOOKUP(A71061,Target!B:B,Target!B:B),0)</f>
        <v>0</v>
      </c>
      <c r="E71061" s="7">
        <f t="shared" si="3334"/>
        <v>2.0842685636020639E-2</v>
      </c>
      <c r="F71061" s="6">
        <f t="shared" si="3335"/>
        <v>2.041713765430464E-2</v>
      </c>
      <c r="G71061" s="6">
        <f t="shared" si="3336"/>
        <v>1.4265923802268043E-4</v>
      </c>
    </row>
    <row r="71062" spans="1:7" x14ac:dyDescent="0.35">
      <c r="A71062" s="1" t="s">
        <v>71061</v>
      </c>
      <c r="B71062">
        <v>322.86725939886998</v>
      </c>
      <c r="C71062">
        <v>4</v>
      </c>
      <c r="D71062">
        <f>_xlfn.IFNA(_xlfn.XLOOKUP(A71062,Target!B:B,Target!B:B),0)</f>
        <v>0</v>
      </c>
      <c r="E71062" s="7">
        <f t="shared" si="3334"/>
        <v>2.1453326677557515E-2</v>
      </c>
      <c r="F71062" s="6">
        <f t="shared" si="3335"/>
        <v>2.1002747866452287E-2</v>
      </c>
      <c r="G71062" s="6">
        <f t="shared" si="3336"/>
        <v>1.4683820015884495E-4</v>
      </c>
    </row>
    <row r="71063" spans="1:7" x14ac:dyDescent="0.35">
      <c r="A71063" s="1" t="s">
        <v>71062</v>
      </c>
      <c r="B71063">
        <v>309.01370166491103</v>
      </c>
      <c r="C71063">
        <v>5</v>
      </c>
      <c r="D71063">
        <f>_xlfn.IFNA(_xlfn.XLOOKUP(A71063,Target!B:B,Target!B:B),0)</f>
        <v>0</v>
      </c>
      <c r="E71063" s="7">
        <f t="shared" si="3334"/>
        <v>1.7704673309777399E-2</v>
      </c>
      <c r="F71063" s="6">
        <f t="shared" si="3335"/>
        <v>1.7396670934209602E-2</v>
      </c>
      <c r="G71063" s="6">
        <f t="shared" si="3336"/>
        <v>1.2118349322661781E-4</v>
      </c>
    </row>
    <row r="71064" spans="1:7" x14ac:dyDescent="0.35">
      <c r="A71064" s="1" t="s">
        <v>71063</v>
      </c>
      <c r="B71064">
        <v>372.74316186355298</v>
      </c>
      <c r="C71064">
        <v>3</v>
      </c>
      <c r="D71064">
        <f>_xlfn.IFNA(_xlfn.XLOOKUP(A71064,Target!B:B,Target!B:B),0)</f>
        <v>0</v>
      </c>
      <c r="E71064" s="7">
        <f t="shared" si="3334"/>
        <v>4.2832902045388463E-2</v>
      </c>
      <c r="F71064" s="6">
        <f t="shared" si="3335"/>
        <v>4.1073600536938315E-2</v>
      </c>
      <c r="G71064" s="6">
        <f t="shared" si="3336"/>
        <v>2.9312871184177837E-4</v>
      </c>
    </row>
    <row r="71065" spans="1:7" x14ac:dyDescent="0.35">
      <c r="A71065" s="1" t="s">
        <v>71064</v>
      </c>
      <c r="B71065">
        <v>372.74316186355298</v>
      </c>
      <c r="C71065">
        <v>3</v>
      </c>
      <c r="D71065">
        <f>_xlfn.IFNA(_xlfn.XLOOKUP(A71065,Target!B:B,Target!B:B),0)</f>
        <v>0</v>
      </c>
      <c r="E71065" s="7">
        <f t="shared" si="3334"/>
        <v>4.2832902045388463E-2</v>
      </c>
      <c r="F71065" s="6">
        <f t="shared" si="3335"/>
        <v>4.1073600536938315E-2</v>
      </c>
      <c r="G71065" s="6">
        <f t="shared" si="3336"/>
        <v>2.9312871184177837E-4</v>
      </c>
    </row>
    <row r="71066" spans="1:7" x14ac:dyDescent="0.35">
      <c r="A71066" s="1" t="s">
        <v>71065</v>
      </c>
      <c r="B71066">
        <v>320.78424974749402</v>
      </c>
      <c r="C71066">
        <v>4</v>
      </c>
      <c r="D71066">
        <f>_xlfn.IFNA(_xlfn.XLOOKUP(A71066,Target!B:B,Target!B:B),0)</f>
        <v>0</v>
      </c>
      <c r="E71066" s="7">
        <f t="shared" si="3334"/>
        <v>2.0842685636020639E-2</v>
      </c>
      <c r="F71066" s="6">
        <f t="shared" si="3335"/>
        <v>2.041713765430464E-2</v>
      </c>
      <c r="G71066" s="6">
        <f t="shared" si="3336"/>
        <v>1.4265923802268043E-4</v>
      </c>
    </row>
    <row r="71067" spans="1:7" x14ac:dyDescent="0.35">
      <c r="A71067" s="1" t="s">
        <v>71066</v>
      </c>
      <c r="B71067">
        <v>402.32171980019399</v>
      </c>
      <c r="C71067">
        <v>2</v>
      </c>
      <c r="D71067">
        <f>_xlfn.IFNA(_xlfn.XLOOKUP(A71067,Target!B:B,Target!B:B),0)</f>
        <v>0</v>
      </c>
      <c r="E71067" s="7">
        <f t="shared" si="3334"/>
        <v>6.4544339866469347E-2</v>
      </c>
      <c r="F71067" s="6">
        <f t="shared" si="3335"/>
        <v>6.0630954906552237E-2</v>
      </c>
      <c r="G71067" s="6">
        <f t="shared" si="3336"/>
        <v>4.4164620078069309E-4</v>
      </c>
    </row>
    <row r="71068" spans="1:7" x14ac:dyDescent="0.35">
      <c r="A71068" s="1" t="s">
        <v>71067</v>
      </c>
      <c r="B71068">
        <v>224.668992668306</v>
      </c>
      <c r="C71068">
        <v>6</v>
      </c>
      <c r="D71068">
        <f>_xlfn.IFNA(_xlfn.XLOOKUP(A71068,Target!B:B,Target!B:B),0)</f>
        <v>0</v>
      </c>
      <c r="E71068" s="7">
        <f t="shared" si="3334"/>
        <v>5.4989803756585994E-3</v>
      </c>
      <c r="F71068" s="6">
        <f t="shared" si="3335"/>
        <v>5.4689069635895926E-3</v>
      </c>
      <c r="G71068" s="6">
        <f t="shared" si="3336"/>
        <v>3.7642113862816694E-5</v>
      </c>
    </row>
    <row r="71069" spans="1:7" x14ac:dyDescent="0.35">
      <c r="A71069" s="1" t="s">
        <v>71068</v>
      </c>
      <c r="B71069">
        <v>372.74316186355298</v>
      </c>
      <c r="C71069">
        <v>3</v>
      </c>
      <c r="D71069">
        <f>_xlfn.IFNA(_xlfn.XLOOKUP(A71069,Target!B:B,Target!B:B),0)</f>
        <v>0</v>
      </c>
      <c r="E71069" s="7">
        <f t="shared" si="3334"/>
        <v>4.2832902045388463E-2</v>
      </c>
      <c r="F71069" s="6">
        <f t="shared" si="3335"/>
        <v>4.1073600536938315E-2</v>
      </c>
      <c r="G71069" s="6">
        <f t="shared" si="3336"/>
        <v>2.9312871184177837E-4</v>
      </c>
    </row>
    <row r="71070" spans="1:7" x14ac:dyDescent="0.35">
      <c r="A71070" s="1" t="s">
        <v>71069</v>
      </c>
      <c r="B71070">
        <v>322.86725939886998</v>
      </c>
      <c r="C71070">
        <v>4</v>
      </c>
      <c r="D71070">
        <f>_xlfn.IFNA(_xlfn.XLOOKUP(A71070,Target!B:B,Target!B:B),0)</f>
        <v>0</v>
      </c>
      <c r="E71070" s="7">
        <f t="shared" si="3334"/>
        <v>2.1453326677557515E-2</v>
      </c>
      <c r="F71070" s="6">
        <f t="shared" si="3335"/>
        <v>2.1002747866452287E-2</v>
      </c>
      <c r="G71070" s="6">
        <f t="shared" si="3336"/>
        <v>1.4683820015884495E-4</v>
      </c>
    </row>
    <row r="71071" spans="1:7" x14ac:dyDescent="0.35">
      <c r="A71071" s="1" t="s">
        <v>71070</v>
      </c>
      <c r="B71071">
        <v>252.73967308090999</v>
      </c>
      <c r="C71071">
        <v>6</v>
      </c>
      <c r="D71071">
        <f>_xlfn.IFNA(_xlfn.XLOOKUP(A71071,Target!B:B,Target!B:B),0)</f>
        <v>0</v>
      </c>
      <c r="E71071" s="7">
        <f t="shared" si="3334"/>
        <v>8.1149249165511968E-3</v>
      </c>
      <c r="F71071" s="6">
        <f t="shared" si="3335"/>
        <v>8.0496029926578894E-3</v>
      </c>
      <c r="G71071" s="6">
        <f t="shared" si="3336"/>
        <v>5.5548017456748392E-5</v>
      </c>
    </row>
    <row r="71072" spans="1:7" x14ac:dyDescent="0.35">
      <c r="A71072" s="1" t="s">
        <v>71071</v>
      </c>
      <c r="B71072">
        <v>431.69594503868001</v>
      </c>
      <c r="C71072">
        <v>2</v>
      </c>
      <c r="D71072">
        <f>_xlfn.IFNA(_xlfn.XLOOKUP(A71072,Target!B:B,Target!B:B),0)</f>
        <v>0</v>
      </c>
      <c r="E71072" s="7">
        <f t="shared" si="3334"/>
        <v>9.6985904694554551E-2</v>
      </c>
      <c r="F71072" s="6">
        <f t="shared" si="3335"/>
        <v>8.8411258776893153E-2</v>
      </c>
      <c r="G71072" s="6">
        <f t="shared" si="3336"/>
        <v>6.6348110883182663E-4</v>
      </c>
    </row>
    <row r="71073" spans="1:7" x14ac:dyDescent="0.35">
      <c r="A71073" s="1" t="s">
        <v>71072</v>
      </c>
      <c r="B71073">
        <v>226.752002319681</v>
      </c>
      <c r="C71073">
        <v>6</v>
      </c>
      <c r="D71073">
        <f>_xlfn.IFNA(_xlfn.XLOOKUP(A71073,Target!B:B,Target!B:B),0)</f>
        <v>0</v>
      </c>
      <c r="E71073" s="7">
        <f t="shared" si="3334"/>
        <v>5.6600874020092812E-3</v>
      </c>
      <c r="F71073" s="6">
        <f t="shared" si="3335"/>
        <v>5.6282311219403303E-3</v>
      </c>
      <c r="G71073" s="6">
        <f t="shared" si="3336"/>
        <v>3.8744895406089091E-5</v>
      </c>
    </row>
    <row r="71074" spans="1:7" x14ac:dyDescent="0.35">
      <c r="A71074" s="1" t="s">
        <v>71073</v>
      </c>
      <c r="B71074">
        <v>476.136299361</v>
      </c>
      <c r="C71074">
        <v>1</v>
      </c>
      <c r="D71074">
        <f>_xlfn.IFNA(_xlfn.XLOOKUP(A71074,Target!B:B,Target!B:B),0)</f>
        <v>0</v>
      </c>
      <c r="E71074" s="7">
        <f t="shared" si="3334"/>
        <v>0.17958341033857725</v>
      </c>
      <c r="F71074" s="6">
        <f t="shared" si="3335"/>
        <v>0.15224307900958955</v>
      </c>
      <c r="G71074" s="6">
        <f t="shared" si="3336"/>
        <v>1.2278373109537548E-3</v>
      </c>
    </row>
    <row r="71075" spans="1:7" x14ac:dyDescent="0.35">
      <c r="A71075" s="1" t="s">
        <v>71074</v>
      </c>
      <c r="B71075">
        <v>380.74527157434198</v>
      </c>
      <c r="C71075">
        <v>2</v>
      </c>
      <c r="D71075">
        <f>_xlfn.IFNA(_xlfn.XLOOKUP(A71075,Target!B:B,Target!B:B),0)</f>
        <v>0</v>
      </c>
      <c r="E71075" s="7">
        <f t="shared" si="3334"/>
        <v>4.7858050216056318E-2</v>
      </c>
      <c r="F71075" s="6">
        <f t="shared" si="3335"/>
        <v>4.5672264679541885E-2</v>
      </c>
      <c r="G71075" s="6">
        <f t="shared" si="3336"/>
        <v>3.2750725535846662E-4</v>
      </c>
    </row>
    <row r="71076" spans="1:7" x14ac:dyDescent="0.35">
      <c r="A71076" s="1" t="s">
        <v>71075</v>
      </c>
      <c r="B71076">
        <v>417.33778920603203</v>
      </c>
      <c r="C71076">
        <v>2</v>
      </c>
      <c r="D71076">
        <f>_xlfn.IFNA(_xlfn.XLOOKUP(A71076,Target!B:B,Target!B:B),0)</f>
        <v>0</v>
      </c>
      <c r="E71076" s="7">
        <f t="shared" si="3334"/>
        <v>7.9481107415654353E-2</v>
      </c>
      <c r="F71076" s="6">
        <f t="shared" si="3335"/>
        <v>7.3628993476261062E-2</v>
      </c>
      <c r="G71076" s="6">
        <f t="shared" si="3336"/>
        <v>5.4379581389313498E-4</v>
      </c>
    </row>
    <row r="71077" spans="1:7" x14ac:dyDescent="0.35">
      <c r="A71077" s="1" t="s">
        <v>71076</v>
      </c>
      <c r="B71077">
        <v>224.668992668306</v>
      </c>
      <c r="C71077">
        <v>6</v>
      </c>
      <c r="D71077">
        <f>_xlfn.IFNA(_xlfn.XLOOKUP(A71077,Target!B:B,Target!B:B),0)</f>
        <v>0</v>
      </c>
      <c r="E71077" s="7">
        <f t="shared" si="3334"/>
        <v>5.4989803756585994E-3</v>
      </c>
      <c r="F71077" s="6">
        <f t="shared" si="3335"/>
        <v>5.4689069635895926E-3</v>
      </c>
      <c r="G71077" s="6">
        <f t="shared" si="3336"/>
        <v>3.7642113862816694E-5</v>
      </c>
    </row>
    <row r="71078" spans="1:7" x14ac:dyDescent="0.35">
      <c r="A71078" s="1" t="s">
        <v>71077</v>
      </c>
      <c r="B71078">
        <v>415.25477955465601</v>
      </c>
      <c r="C71078">
        <v>2</v>
      </c>
      <c r="D71078">
        <f>_xlfn.IFNA(_xlfn.XLOOKUP(A71078,Target!B:B,Target!B:B),0)</f>
        <v>0</v>
      </c>
      <c r="E71078" s="7">
        <f t="shared" si="3334"/>
        <v>7.7218781066726222E-2</v>
      </c>
      <c r="F71078" s="6">
        <f t="shared" si="3335"/>
        <v>7.1683470826845008E-2</v>
      </c>
      <c r="G71078" s="6">
        <f t="shared" si="3336"/>
        <v>5.2832555097077677E-4</v>
      </c>
    </row>
    <row r="71079" spans="1:7" x14ac:dyDescent="0.35">
      <c r="A71079" s="1" t="s">
        <v>71078</v>
      </c>
      <c r="B71079">
        <v>348.854930160099</v>
      </c>
      <c r="C71079">
        <v>4</v>
      </c>
      <c r="D71079">
        <f>_xlfn.IFNA(_xlfn.XLOOKUP(A71079,Target!B:B,Target!B:B),0)</f>
        <v>0</v>
      </c>
      <c r="E71079" s="7">
        <f t="shared" si="3334"/>
        <v>3.0757852809273369E-2</v>
      </c>
      <c r="F71079" s="6">
        <f t="shared" si="3335"/>
        <v>2.9840037333156877E-2</v>
      </c>
      <c r="G71079" s="6">
        <f t="shared" si="3336"/>
        <v>2.1051001570781581E-4</v>
      </c>
    </row>
    <row r="71080" spans="1:7" x14ac:dyDescent="0.35">
      <c r="A71080" s="1" t="s">
        <v>71079</v>
      </c>
      <c r="B71080">
        <v>309.01370166491103</v>
      </c>
      <c r="C71080">
        <v>5</v>
      </c>
      <c r="D71080">
        <f>_xlfn.IFNA(_xlfn.XLOOKUP(A71080,Target!B:B,Target!B:B),0)</f>
        <v>0</v>
      </c>
      <c r="E71080" s="7">
        <f t="shared" si="3334"/>
        <v>1.7704673309777399E-2</v>
      </c>
      <c r="F71080" s="6">
        <f t="shared" si="3335"/>
        <v>1.7396670934209602E-2</v>
      </c>
      <c r="G71080" s="6">
        <f t="shared" si="3336"/>
        <v>1.2118349322661781E-4</v>
      </c>
    </row>
    <row r="71081" spans="1:7" x14ac:dyDescent="0.35">
      <c r="A71081" s="1" t="s">
        <v>71080</v>
      </c>
      <c r="B71081">
        <v>309.93419964440801</v>
      </c>
      <c r="C71081">
        <v>5</v>
      </c>
      <c r="D71081">
        <f>_xlfn.IFNA(_xlfn.XLOOKUP(A71081,Target!B:B,Target!B:B),0)</f>
        <v>0</v>
      </c>
      <c r="E71081" s="7">
        <f t="shared" si="3334"/>
        <v>1.7932046960779262E-2</v>
      </c>
      <c r="F71081" s="6">
        <f t="shared" si="3335"/>
        <v>1.7616153273019242E-2</v>
      </c>
      <c r="G71081" s="6">
        <f t="shared" si="3336"/>
        <v>1.2273961069091637E-4</v>
      </c>
    </row>
    <row r="71082" spans="1:7" x14ac:dyDescent="0.35">
      <c r="A71082" s="1" t="s">
        <v>71081</v>
      </c>
      <c r="B71082">
        <v>348.854930160099</v>
      </c>
      <c r="C71082">
        <v>4</v>
      </c>
      <c r="D71082">
        <f>_xlfn.IFNA(_xlfn.XLOOKUP(A71082,Target!B:B,Target!B:B),0)</f>
        <v>0</v>
      </c>
      <c r="E71082" s="7">
        <f t="shared" si="3334"/>
        <v>3.0757852809273369E-2</v>
      </c>
      <c r="F71082" s="6">
        <f t="shared" si="3335"/>
        <v>2.9840037333156877E-2</v>
      </c>
      <c r="G71082" s="6">
        <f t="shared" si="3336"/>
        <v>2.1051001570781581E-4</v>
      </c>
    </row>
    <row r="71083" spans="1:7" x14ac:dyDescent="0.35">
      <c r="A71083" s="1" t="s">
        <v>71082</v>
      </c>
      <c r="B71083">
        <v>361.78798991456</v>
      </c>
      <c r="C71083">
        <v>3</v>
      </c>
      <c r="D71083">
        <f>_xlfn.IFNA(_xlfn.XLOOKUP(A71083,Target!B:B,Target!B:B),0)</f>
        <v>0</v>
      </c>
      <c r="E71083" s="7">
        <f t="shared" si="3334"/>
        <v>3.6797710025006994E-2</v>
      </c>
      <c r="F71083" s="6">
        <f t="shared" si="3335"/>
        <v>3.5491696855811328E-2</v>
      </c>
      <c r="G71083" s="6">
        <f t="shared" si="3336"/>
        <v>2.5183703053347975E-4</v>
      </c>
    </row>
    <row r="71084" spans="1:7" x14ac:dyDescent="0.35">
      <c r="A71084" s="1" t="s">
        <v>71083</v>
      </c>
      <c r="B71084">
        <v>404.40472945157001</v>
      </c>
      <c r="C71084">
        <v>2</v>
      </c>
      <c r="D71084">
        <f>_xlfn.IFNA(_xlfn.XLOOKUP(A71084,Target!B:B,Target!B:B),0)</f>
        <v>0</v>
      </c>
      <c r="E71084" s="7">
        <f t="shared" si="3334"/>
        <v>6.6435335278944255E-2</v>
      </c>
      <c r="F71084" s="6">
        <f t="shared" si="3335"/>
        <v>6.2296637293593471E-2</v>
      </c>
      <c r="G71084" s="6">
        <f t="shared" si="3336"/>
        <v>4.5457950056876416E-4</v>
      </c>
    </row>
    <row r="71085" spans="1:7" x14ac:dyDescent="0.35">
      <c r="A71085" s="1" t="s">
        <v>71084</v>
      </c>
      <c r="B71085">
        <v>410.50057124336098</v>
      </c>
      <c r="C71085">
        <v>2</v>
      </c>
      <c r="D71085">
        <f>_xlfn.IFNA(_xlfn.XLOOKUP(A71085,Target!B:B,Target!B:B),0)</f>
        <v>0</v>
      </c>
      <c r="E71085" s="7">
        <f t="shared" si="3334"/>
        <v>7.229358399298301E-2</v>
      </c>
      <c r="F71085" s="6">
        <f t="shared" si="3335"/>
        <v>6.7419580861220685E-2</v>
      </c>
      <c r="G71085" s="6">
        <f t="shared" si="3336"/>
        <v>4.9464436222481885E-4</v>
      </c>
    </row>
    <row r="71086" spans="1:7" x14ac:dyDescent="0.35">
      <c r="A71086" s="1" t="s">
        <v>71085</v>
      </c>
      <c r="B71086">
        <v>400.813842276157</v>
      </c>
      <c r="C71086">
        <v>2</v>
      </c>
      <c r="D71086">
        <f>_xlfn.IFNA(_xlfn.XLOOKUP(A71086,Target!B:B,Target!B:B),0)</f>
        <v>0</v>
      </c>
      <c r="E71086" s="7">
        <f t="shared" si="3334"/>
        <v>6.3209133386785438E-2</v>
      </c>
      <c r="F71086" s="6">
        <f t="shared" si="3335"/>
        <v>5.945127012353324E-2</v>
      </c>
      <c r="G71086" s="6">
        <f t="shared" si="3336"/>
        <v>4.3251396979721902E-4</v>
      </c>
    </row>
    <row r="71087" spans="1:7" x14ac:dyDescent="0.35">
      <c r="A71087" s="1" t="s">
        <v>71086</v>
      </c>
      <c r="B71087">
        <v>372.74316186355298</v>
      </c>
      <c r="C71087">
        <v>3</v>
      </c>
      <c r="D71087">
        <f>_xlfn.IFNA(_xlfn.XLOOKUP(A71087,Target!B:B,Target!B:B),0)</f>
        <v>0</v>
      </c>
      <c r="E71087" s="7">
        <f t="shared" si="3334"/>
        <v>4.2832902045388463E-2</v>
      </c>
      <c r="F71087" s="6">
        <f t="shared" si="3335"/>
        <v>4.1073600536938315E-2</v>
      </c>
      <c r="G71087" s="6">
        <f t="shared" si="3336"/>
        <v>2.9312871184177837E-4</v>
      </c>
    </row>
    <row r="71088" spans="1:7" x14ac:dyDescent="0.35">
      <c r="A71088" s="1" t="s">
        <v>71087</v>
      </c>
      <c r="B71088">
        <v>265.67273283537202</v>
      </c>
      <c r="C71088">
        <v>6</v>
      </c>
      <c r="D71088">
        <f>_xlfn.IFNA(_xlfn.XLOOKUP(A71088,Target!B:B,Target!B:B),0)</f>
        <v>0</v>
      </c>
      <c r="E71088" s="7">
        <f t="shared" si="3334"/>
        <v>9.7084362749772137E-3</v>
      </c>
      <c r="F71088" s="6">
        <f t="shared" si="3335"/>
        <v>9.6150887981026889E-3</v>
      </c>
      <c r="G71088" s="6">
        <f t="shared" si="3336"/>
        <v>6.6455144176422171E-5</v>
      </c>
    </row>
    <row r="71089" spans="1:7" x14ac:dyDescent="0.35">
      <c r="A71089" s="1" t="s">
        <v>71088</v>
      </c>
      <c r="B71089">
        <v>322.86725939886998</v>
      </c>
      <c r="C71089">
        <v>4</v>
      </c>
      <c r="D71089">
        <f>_xlfn.IFNA(_xlfn.XLOOKUP(A71089,Target!B:B,Target!B:B),0)</f>
        <v>0</v>
      </c>
      <c r="E71089" s="7">
        <f t="shared" si="3334"/>
        <v>2.1453326677557515E-2</v>
      </c>
      <c r="F71089" s="6">
        <f t="shared" si="3335"/>
        <v>2.1002747866452287E-2</v>
      </c>
      <c r="G71089" s="6">
        <f t="shared" si="3336"/>
        <v>1.4683820015884495E-4</v>
      </c>
    </row>
    <row r="71090" spans="1:7" x14ac:dyDescent="0.35">
      <c r="A71090" s="1" t="s">
        <v>71089</v>
      </c>
      <c r="B71090">
        <v>320.78424974749402</v>
      </c>
      <c r="C71090">
        <v>4</v>
      </c>
      <c r="D71090">
        <f>_xlfn.IFNA(_xlfn.XLOOKUP(A71090,Target!B:B,Target!B:B),0)</f>
        <v>0</v>
      </c>
      <c r="E71090" s="7">
        <f t="shared" si="3334"/>
        <v>2.0842685636020639E-2</v>
      </c>
      <c r="F71090" s="6">
        <f t="shared" si="3335"/>
        <v>2.041713765430464E-2</v>
      </c>
      <c r="G71090" s="6">
        <f t="shared" si="3336"/>
        <v>1.4265923802268043E-4</v>
      </c>
    </row>
    <row r="71091" spans="1:7" x14ac:dyDescent="0.35">
      <c r="A71091" s="1" t="s">
        <v>71090</v>
      </c>
      <c r="B71091">
        <v>446.57179075451899</v>
      </c>
      <c r="C71091">
        <v>2</v>
      </c>
      <c r="D71091">
        <f>_xlfn.IFNA(_xlfn.XLOOKUP(A71091,Target!B:B,Target!B:B),0)</f>
        <v>0</v>
      </c>
      <c r="E71091" s="7">
        <f t="shared" si="3334"/>
        <v>0.11919832062848623</v>
      </c>
      <c r="F71091" s="6">
        <f t="shared" si="3335"/>
        <v>0.10650330547453868</v>
      </c>
      <c r="G71091" s="6">
        <f t="shared" si="3336"/>
        <v>8.1531247770394151E-4</v>
      </c>
    </row>
    <row r="71092" spans="1:7" x14ac:dyDescent="0.35">
      <c r="A71092" s="1" t="s">
        <v>71091</v>
      </c>
      <c r="B71092">
        <v>309.93419964440801</v>
      </c>
      <c r="C71092">
        <v>5</v>
      </c>
      <c r="D71092">
        <f>_xlfn.IFNA(_xlfn.XLOOKUP(A71092,Target!B:B,Target!B:B),0)</f>
        <v>0</v>
      </c>
      <c r="E71092" s="7">
        <f t="shared" si="3334"/>
        <v>1.7932046960779262E-2</v>
      </c>
      <c r="F71092" s="6">
        <f t="shared" si="3335"/>
        <v>1.7616153273019242E-2</v>
      </c>
      <c r="G71092" s="6">
        <f t="shared" si="3336"/>
        <v>1.2273961069091637E-4</v>
      </c>
    </row>
    <row r="71093" spans="1:7" x14ac:dyDescent="0.35">
      <c r="A71093" s="1" t="s">
        <v>71092</v>
      </c>
      <c r="B71093">
        <v>320.78424974749402</v>
      </c>
      <c r="C71093">
        <v>4</v>
      </c>
      <c r="D71093">
        <f>_xlfn.IFNA(_xlfn.XLOOKUP(A71093,Target!B:B,Target!B:B),0)</f>
        <v>0</v>
      </c>
      <c r="E71093" s="7">
        <f t="shared" si="3334"/>
        <v>2.0842685636020639E-2</v>
      </c>
      <c r="F71093" s="6">
        <f t="shared" si="3335"/>
        <v>2.041713765430464E-2</v>
      </c>
      <c r="G71093" s="6">
        <f t="shared" si="3336"/>
        <v>1.4265923802268043E-4</v>
      </c>
    </row>
    <row r="71094" spans="1:7" x14ac:dyDescent="0.35">
      <c r="A71094" s="1" t="s">
        <v>71093</v>
      </c>
      <c r="B71094">
        <v>361.78798991456</v>
      </c>
      <c r="C71094">
        <v>3</v>
      </c>
      <c r="D71094">
        <f>_xlfn.IFNA(_xlfn.XLOOKUP(A71094,Target!B:B,Target!B:B),0)</f>
        <v>0</v>
      </c>
      <c r="E71094" s="7">
        <f t="shared" si="3334"/>
        <v>3.6797710025006994E-2</v>
      </c>
      <c r="F71094" s="6">
        <f t="shared" si="3335"/>
        <v>3.5491696855811328E-2</v>
      </c>
      <c r="G71094" s="6">
        <f t="shared" si="3336"/>
        <v>2.5183703053347975E-4</v>
      </c>
    </row>
    <row r="71095" spans="1:7" x14ac:dyDescent="0.35">
      <c r="A71095" s="1" t="s">
        <v>71094</v>
      </c>
      <c r="B71095">
        <v>309.93419964440801</v>
      </c>
      <c r="C71095">
        <v>5</v>
      </c>
      <c r="D71095">
        <f>_xlfn.IFNA(_xlfn.XLOOKUP(A71095,Target!B:B,Target!B:B),0)</f>
        <v>0</v>
      </c>
      <c r="E71095" s="7">
        <f t="shared" si="3334"/>
        <v>1.7932046960779262E-2</v>
      </c>
      <c r="F71095" s="6">
        <f t="shared" si="3335"/>
        <v>1.7616153273019242E-2</v>
      </c>
      <c r="G71095" s="6">
        <f t="shared" si="3336"/>
        <v>1.2273961069091637E-4</v>
      </c>
    </row>
    <row r="71096" spans="1:7" x14ac:dyDescent="0.35">
      <c r="A71096" s="1" t="s">
        <v>71095</v>
      </c>
      <c r="B71096">
        <v>361.78798991456</v>
      </c>
      <c r="C71096">
        <v>3</v>
      </c>
      <c r="D71096">
        <f>_xlfn.IFNA(_xlfn.XLOOKUP(A71096,Target!B:B,Target!B:B),0)</f>
        <v>0</v>
      </c>
      <c r="E71096" s="7">
        <f t="shared" si="3334"/>
        <v>3.6797710025006994E-2</v>
      </c>
      <c r="F71096" s="6">
        <f t="shared" si="3335"/>
        <v>3.5491696855811328E-2</v>
      </c>
      <c r="G71096" s="6">
        <f t="shared" si="3336"/>
        <v>2.5183703053347975E-4</v>
      </c>
    </row>
    <row r="71097" spans="1:7" x14ac:dyDescent="0.35">
      <c r="A71097" s="1" t="s">
        <v>71096</v>
      </c>
      <c r="B71097">
        <v>490.49207511741002</v>
      </c>
      <c r="C71097">
        <v>1</v>
      </c>
      <c r="D71097">
        <f>_xlfn.IFNA(_xlfn.XLOOKUP(A71097,Target!B:B,Target!B:B),0)</f>
        <v>0</v>
      </c>
      <c r="E71097" s="7">
        <f t="shared" si="3334"/>
        <v>0.21912735519313456</v>
      </c>
      <c r="F71097" s="6">
        <f t="shared" si="3335"/>
        <v>0.1797411519475095</v>
      </c>
      <c r="G71097" s="6">
        <f t="shared" si="3336"/>
        <v>1.4977999280363144E-3</v>
      </c>
    </row>
    <row r="71098" spans="1:7" x14ac:dyDescent="0.35">
      <c r="A71098" s="1" t="s">
        <v>71097</v>
      </c>
      <c r="B71098">
        <v>374.826171514929</v>
      </c>
      <c r="C71098">
        <v>2</v>
      </c>
      <c r="D71098">
        <f>_xlfn.IFNA(_xlfn.XLOOKUP(A71098,Target!B:B,Target!B:B),0)</f>
        <v>0</v>
      </c>
      <c r="E71098" s="7">
        <f t="shared" si="3334"/>
        <v>4.4087804046685358E-2</v>
      </c>
      <c r="F71098" s="6">
        <f t="shared" si="3335"/>
        <v>4.222614599635155E-2</v>
      </c>
      <c r="G71098" s="6">
        <f t="shared" si="3336"/>
        <v>3.0171409374913602E-4</v>
      </c>
    </row>
    <row r="71099" spans="1:7" x14ac:dyDescent="0.35">
      <c r="A71099" s="1" t="s">
        <v>71098</v>
      </c>
      <c r="B71099">
        <v>320.78424974749402</v>
      </c>
      <c r="C71099">
        <v>4</v>
      </c>
      <c r="D71099">
        <f>_xlfn.IFNA(_xlfn.XLOOKUP(A71099,Target!B:B,Target!B:B),0)</f>
        <v>0</v>
      </c>
      <c r="E71099" s="7">
        <f t="shared" si="3334"/>
        <v>2.0842685636020639E-2</v>
      </c>
      <c r="F71099" s="6">
        <f t="shared" si="3335"/>
        <v>2.041713765430464E-2</v>
      </c>
      <c r="G71099" s="6">
        <f t="shared" si="3336"/>
        <v>1.4265923802268043E-4</v>
      </c>
    </row>
    <row r="71100" spans="1:7" x14ac:dyDescent="0.35">
      <c r="A71100" s="1" t="s">
        <v>71099</v>
      </c>
      <c r="B71100">
        <v>309.93419964440801</v>
      </c>
      <c r="C71100">
        <v>5</v>
      </c>
      <c r="D71100">
        <f>_xlfn.IFNA(_xlfn.XLOOKUP(A71100,Target!B:B,Target!B:B),0)</f>
        <v>0</v>
      </c>
      <c r="E71100" s="7">
        <f t="shared" si="3334"/>
        <v>1.7932046960779262E-2</v>
      </c>
      <c r="F71100" s="6">
        <f t="shared" si="3335"/>
        <v>1.7616153273019242E-2</v>
      </c>
      <c r="G71100" s="6">
        <f t="shared" si="3336"/>
        <v>1.2273961069091637E-4</v>
      </c>
    </row>
    <row r="71101" spans="1:7" x14ac:dyDescent="0.35">
      <c r="A71101" s="1" t="s">
        <v>71100</v>
      </c>
      <c r="B71101">
        <v>459.50485050898101</v>
      </c>
      <c r="C71101">
        <v>2</v>
      </c>
      <c r="D71101">
        <f>_xlfn.IFNA(_xlfn.XLOOKUP(A71101,Target!B:B,Target!B:B),0)</f>
        <v>0</v>
      </c>
      <c r="E71101" s="7">
        <f t="shared" si="3334"/>
        <v>0.14260505325756939</v>
      </c>
      <c r="F71101" s="6">
        <f t="shared" si="3335"/>
        <v>0.12480695131795716</v>
      </c>
      <c r="G71101" s="6">
        <f t="shared" si="3336"/>
        <v>9.7525759649573539E-4</v>
      </c>
    </row>
    <row r="71102" spans="1:7" x14ac:dyDescent="0.35">
      <c r="A71102" s="1" t="s">
        <v>71101</v>
      </c>
      <c r="B71102">
        <v>526.08487812017597</v>
      </c>
      <c r="C71102">
        <v>1</v>
      </c>
      <c r="D71102">
        <f>_xlfn.IFNA(_xlfn.XLOOKUP(A71102,Target!B:B,Target!B:B),0)</f>
        <v>0</v>
      </c>
      <c r="E71102" s="7">
        <f t="shared" si="3334"/>
        <v>0.35891087992901927</v>
      </c>
      <c r="F71102" s="6">
        <f t="shared" si="3335"/>
        <v>0.26411656954852436</v>
      </c>
      <c r="G71102" s="6">
        <f t="shared" si="3336"/>
        <v>2.4509196768679915E-3</v>
      </c>
    </row>
    <row r="71103" spans="1:7" x14ac:dyDescent="0.35">
      <c r="A71103" s="1" t="s">
        <v>71102</v>
      </c>
      <c r="B71103">
        <v>309.01370166491103</v>
      </c>
      <c r="C71103">
        <v>5</v>
      </c>
      <c r="D71103">
        <f>_xlfn.IFNA(_xlfn.XLOOKUP(A71103,Target!B:B,Target!B:B),0)</f>
        <v>0</v>
      </c>
      <c r="E71103" s="7">
        <f t="shared" si="3334"/>
        <v>1.7704673309777399E-2</v>
      </c>
      <c r="F71103" s="6">
        <f t="shared" si="3335"/>
        <v>1.7396670934209602E-2</v>
      </c>
      <c r="G71103" s="6">
        <f t="shared" si="3336"/>
        <v>1.2118349322661781E-4</v>
      </c>
    </row>
    <row r="71104" spans="1:7" x14ac:dyDescent="0.35">
      <c r="A71104" s="1" t="s">
        <v>71103</v>
      </c>
      <c r="B71104">
        <v>604.14788317340299</v>
      </c>
      <c r="C71104">
        <v>1</v>
      </c>
      <c r="D71104">
        <f>_xlfn.IFNA(_xlfn.XLOOKUP(A71104,Target!B:B,Target!B:B),0)</f>
        <v>0</v>
      </c>
      <c r="E71104" s="7">
        <f t="shared" si="3334"/>
        <v>1.0591872519036525</v>
      </c>
      <c r="F71104" s="6">
        <f t="shared" si="3335"/>
        <v>0.51437150794541275</v>
      </c>
      <c r="G71104" s="6">
        <f t="shared" si="3336"/>
        <v>7.1985221011835578E-3</v>
      </c>
    </row>
    <row r="71105" spans="1:7" x14ac:dyDescent="0.35">
      <c r="A71105" s="1" t="s">
        <v>71104</v>
      </c>
      <c r="B71105">
        <v>407.54593839292198</v>
      </c>
      <c r="C71105">
        <v>2</v>
      </c>
      <c r="D71105">
        <f>_xlfn.IFNA(_xlfn.XLOOKUP(A71105,Target!B:B,Target!B:B),0)</f>
        <v>0</v>
      </c>
      <c r="E71105" s="7">
        <f t="shared" si="3334"/>
        <v>6.939226980244971E-2</v>
      </c>
      <c r="F71105" s="6">
        <f t="shared" si="3335"/>
        <v>6.488944399726071E-2</v>
      </c>
      <c r="G71105" s="6">
        <f t="shared" si="3336"/>
        <v>4.7480252799594408E-4</v>
      </c>
    </row>
    <row r="71106" spans="1:7" x14ac:dyDescent="0.35">
      <c r="A71106" s="1" t="s">
        <v>71105</v>
      </c>
      <c r="B71106">
        <v>322.86725939886998</v>
      </c>
      <c r="C71106">
        <v>4</v>
      </c>
      <c r="D71106">
        <f>_xlfn.IFNA(_xlfn.XLOOKUP(A71106,Target!B:B,Target!B:B),0)</f>
        <v>0</v>
      </c>
      <c r="E71106" s="7">
        <f t="shared" si="3334"/>
        <v>2.1453326677557515E-2</v>
      </c>
      <c r="F71106" s="6">
        <f t="shared" si="3335"/>
        <v>2.1002747866452287E-2</v>
      </c>
      <c r="G71106" s="6">
        <f t="shared" si="3336"/>
        <v>1.4683820015884495E-4</v>
      </c>
    </row>
    <row r="71107" spans="1:7" x14ac:dyDescent="0.35">
      <c r="A71107" s="1" t="s">
        <v>71106</v>
      </c>
      <c r="B71107">
        <v>368.62520787723099</v>
      </c>
      <c r="C71107">
        <v>3</v>
      </c>
      <c r="D71107">
        <f>_xlfn.IFNA(_xlfn.XLOOKUP(A71107,Target!B:B,Target!B:B),0)</f>
        <v>0</v>
      </c>
      <c r="E71107" s="7">
        <f t="shared" ref="E71107:E71170" si="3337">2^((B71107-600)/50)</f>
        <v>4.0456186864820012E-2</v>
      </c>
      <c r="F71107" s="6">
        <f t="shared" ref="F71107:F71170" si="3338">1-(1/(1+E71107))</f>
        <v>3.8883123936939379E-2</v>
      </c>
      <c r="G71107" s="6">
        <f t="shared" ref="G71107:G71170" si="3339">(F71107*($J$3/$J$2))/(F71107*($J$3/$J$2)+(1-F71107)*((1-$J$3)/(1-$J$2)))</f>
        <v>2.7686806788276245E-4</v>
      </c>
    </row>
    <row r="71108" spans="1:7" x14ac:dyDescent="0.35">
      <c r="A71108" s="1" t="s">
        <v>71107</v>
      </c>
      <c r="B71108">
        <v>213.818942565219</v>
      </c>
      <c r="C71108">
        <v>6</v>
      </c>
      <c r="D71108">
        <f>_xlfn.IFNA(_xlfn.XLOOKUP(A71108,Target!B:B,Target!B:B),0)</f>
        <v>0</v>
      </c>
      <c r="E71108" s="7">
        <f t="shared" si="3337"/>
        <v>4.7310589457961426E-3</v>
      </c>
      <c r="F71108" s="6">
        <f t="shared" si="3338"/>
        <v>4.7087814233194303E-3</v>
      </c>
      <c r="G71108" s="6">
        <f t="shared" si="3339"/>
        <v>3.2385639429261231E-5</v>
      </c>
    </row>
    <row r="71109" spans="1:7" x14ac:dyDescent="0.35">
      <c r="A71109" s="1" t="s">
        <v>71108</v>
      </c>
      <c r="B71109">
        <v>443.32545996725997</v>
      </c>
      <c r="C71109">
        <v>2</v>
      </c>
      <c r="D71109">
        <f>_xlfn.IFNA(_xlfn.XLOOKUP(A71109,Target!B:B,Target!B:B),0)</f>
        <v>0</v>
      </c>
      <c r="E71109" s="7">
        <f t="shared" si="3337"/>
        <v>0.11395287265942267</v>
      </c>
      <c r="F71109" s="6">
        <f t="shared" si="3338"/>
        <v>0.10229595475379005</v>
      </c>
      <c r="G71109" s="6">
        <f t="shared" si="3339"/>
        <v>7.7946175724140799E-4</v>
      </c>
    </row>
    <row r="71110" spans="1:7" x14ac:dyDescent="0.35">
      <c r="A71110" s="1" t="s">
        <v>71109</v>
      </c>
      <c r="B71110">
        <v>403.48423147207302</v>
      </c>
      <c r="C71110">
        <v>2</v>
      </c>
      <c r="D71110">
        <f>_xlfn.IFNA(_xlfn.XLOOKUP(A71110,Target!B:B,Target!B:B),0)</f>
        <v>0</v>
      </c>
      <c r="E71110" s="7">
        <f t="shared" si="3337"/>
        <v>6.5592952656874134E-2</v>
      </c>
      <c r="F71110" s="6">
        <f t="shared" si="3338"/>
        <v>6.1555355160081815E-2</v>
      </c>
      <c r="G71110" s="6">
        <f t="shared" si="3339"/>
        <v>4.4881813872496459E-4</v>
      </c>
    </row>
    <row r="71111" spans="1:7" x14ac:dyDescent="0.35">
      <c r="A71111" s="1" t="s">
        <v>71110</v>
      </c>
      <c r="B71111">
        <v>397.56751148889902</v>
      </c>
      <c r="C71111">
        <v>2</v>
      </c>
      <c r="D71111">
        <f>_xlfn.IFNA(_xlfn.XLOOKUP(A71111,Target!B:B,Target!B:B),0)</f>
        <v>0</v>
      </c>
      <c r="E71111" s="7">
        <f t="shared" si="3337"/>
        <v>6.0427548725175313E-2</v>
      </c>
      <c r="F71111" s="6">
        <f t="shared" si="3338"/>
        <v>5.6984137009473246E-2</v>
      </c>
      <c r="G71111" s="6">
        <f t="shared" si="3339"/>
        <v>4.1348860586005515E-4</v>
      </c>
    </row>
    <row r="71112" spans="1:7" x14ac:dyDescent="0.35">
      <c r="A71112" s="1" t="s">
        <v>71111</v>
      </c>
      <c r="B71112">
        <v>366.542198225856</v>
      </c>
      <c r="C71112">
        <v>3</v>
      </c>
      <c r="D71112">
        <f>_xlfn.IFNA(_xlfn.XLOOKUP(A71112,Target!B:B,Target!B:B),0)</f>
        <v>0</v>
      </c>
      <c r="E71112" s="7">
        <f t="shared" si="3337"/>
        <v>3.9304654123299948E-2</v>
      </c>
      <c r="F71112" s="6">
        <f t="shared" si="3338"/>
        <v>3.7818221988484391E-2</v>
      </c>
      <c r="G71112" s="6">
        <f t="shared" si="3339"/>
        <v>2.6898949824964073E-4</v>
      </c>
    </row>
    <row r="71113" spans="1:7" x14ac:dyDescent="0.35">
      <c r="A71113" s="1" t="s">
        <v>71112</v>
      </c>
      <c r="B71113">
        <v>348.854930160099</v>
      </c>
      <c r="C71113">
        <v>4</v>
      </c>
      <c r="D71113">
        <f>_xlfn.IFNA(_xlfn.XLOOKUP(A71113,Target!B:B,Target!B:B),0)</f>
        <v>0</v>
      </c>
      <c r="E71113" s="7">
        <f t="shared" si="3337"/>
        <v>3.0757852809273369E-2</v>
      </c>
      <c r="F71113" s="6">
        <f t="shared" si="3338"/>
        <v>2.9840037333156877E-2</v>
      </c>
      <c r="G71113" s="6">
        <f t="shared" si="3339"/>
        <v>2.1051001570781581E-4</v>
      </c>
    </row>
    <row r="71114" spans="1:7" x14ac:dyDescent="0.35">
      <c r="A71114" s="1" t="s">
        <v>71113</v>
      </c>
      <c r="B71114">
        <v>400.813842276157</v>
      </c>
      <c r="C71114">
        <v>2</v>
      </c>
      <c r="D71114">
        <f>_xlfn.IFNA(_xlfn.XLOOKUP(A71114,Target!B:B,Target!B:B),0)</f>
        <v>0</v>
      </c>
      <c r="E71114" s="7">
        <f t="shared" si="3337"/>
        <v>6.3209133386785438E-2</v>
      </c>
      <c r="F71114" s="6">
        <f t="shared" si="3338"/>
        <v>5.945127012353324E-2</v>
      </c>
      <c r="G71114" s="6">
        <f t="shared" si="3339"/>
        <v>4.3251396979721902E-4</v>
      </c>
    </row>
    <row r="71115" spans="1:7" x14ac:dyDescent="0.35">
      <c r="A71115" s="1" t="s">
        <v>71114</v>
      </c>
      <c r="B71115">
        <v>309.01370166491103</v>
      </c>
      <c r="C71115">
        <v>5</v>
      </c>
      <c r="D71115">
        <f>_xlfn.IFNA(_xlfn.XLOOKUP(A71115,Target!B:B,Target!B:B),0)</f>
        <v>0</v>
      </c>
      <c r="E71115" s="7">
        <f t="shared" si="3337"/>
        <v>1.7704673309777399E-2</v>
      </c>
      <c r="F71115" s="6">
        <f t="shared" si="3338"/>
        <v>1.7396670934209602E-2</v>
      </c>
      <c r="G71115" s="6">
        <f t="shared" si="3339"/>
        <v>1.2118349322661781E-4</v>
      </c>
    </row>
    <row r="71116" spans="1:7" x14ac:dyDescent="0.35">
      <c r="A71116" s="1" t="s">
        <v>71115</v>
      </c>
      <c r="B71116">
        <v>348.854930160099</v>
      </c>
      <c r="C71116">
        <v>4</v>
      </c>
      <c r="D71116">
        <f>_xlfn.IFNA(_xlfn.XLOOKUP(A71116,Target!B:B,Target!B:B),0)</f>
        <v>0</v>
      </c>
      <c r="E71116" s="7">
        <f t="shared" si="3337"/>
        <v>3.0757852809273369E-2</v>
      </c>
      <c r="F71116" s="6">
        <f t="shared" si="3338"/>
        <v>2.9840037333156877E-2</v>
      </c>
      <c r="G71116" s="6">
        <f t="shared" si="3339"/>
        <v>2.1051001570781581E-4</v>
      </c>
    </row>
    <row r="71117" spans="1:7" x14ac:dyDescent="0.35">
      <c r="A71117" s="1" t="s">
        <v>71116</v>
      </c>
      <c r="B71117">
        <v>374.826171514929</v>
      </c>
      <c r="C71117">
        <v>2</v>
      </c>
      <c r="D71117">
        <f>_xlfn.IFNA(_xlfn.XLOOKUP(A71117,Target!B:B,Target!B:B),0)</f>
        <v>0</v>
      </c>
      <c r="E71117" s="7">
        <f t="shared" si="3337"/>
        <v>4.4087804046685358E-2</v>
      </c>
      <c r="F71117" s="6">
        <f t="shared" si="3338"/>
        <v>4.222614599635155E-2</v>
      </c>
      <c r="G71117" s="6">
        <f t="shared" si="3339"/>
        <v>3.0171409374913602E-4</v>
      </c>
    </row>
    <row r="71118" spans="1:7" x14ac:dyDescent="0.35">
      <c r="A71118" s="1" t="s">
        <v>71117</v>
      </c>
      <c r="B71118">
        <v>307.85118999303199</v>
      </c>
      <c r="C71118">
        <v>5</v>
      </c>
      <c r="D71118">
        <f>_xlfn.IFNA(_xlfn.XLOOKUP(A71118,Target!B:B,Target!B:B),0)</f>
        <v>0</v>
      </c>
      <c r="E71118" s="7">
        <f t="shared" si="3337"/>
        <v>1.7421634566580555E-2</v>
      </c>
      <c r="F71118" s="6">
        <f t="shared" si="3338"/>
        <v>1.7123318371347729E-2</v>
      </c>
      <c r="G71118" s="6">
        <f t="shared" si="3339"/>
        <v>1.1924640391058041E-4</v>
      </c>
    </row>
    <row r="71119" spans="1:7" x14ac:dyDescent="0.35">
      <c r="A71119" s="1" t="s">
        <v>71118</v>
      </c>
      <c r="B71119">
        <v>400.813842276157</v>
      </c>
      <c r="C71119">
        <v>2</v>
      </c>
      <c r="D71119">
        <f>_xlfn.IFNA(_xlfn.XLOOKUP(A71119,Target!B:B,Target!B:B),0)</f>
        <v>0</v>
      </c>
      <c r="E71119" s="7">
        <f t="shared" si="3337"/>
        <v>6.3209133386785438E-2</v>
      </c>
      <c r="F71119" s="6">
        <f t="shared" si="3338"/>
        <v>5.945127012353324E-2</v>
      </c>
      <c r="G71119" s="6">
        <f t="shared" si="3339"/>
        <v>4.3251396979721902E-4</v>
      </c>
    </row>
    <row r="71120" spans="1:7" x14ac:dyDescent="0.35">
      <c r="A71120" s="1" t="s">
        <v>71119</v>
      </c>
      <c r="B71120">
        <v>224.668992668306</v>
      </c>
      <c r="C71120">
        <v>6</v>
      </c>
      <c r="D71120">
        <f>_xlfn.IFNA(_xlfn.XLOOKUP(A71120,Target!B:B,Target!B:B),0)</f>
        <v>0</v>
      </c>
      <c r="E71120" s="7">
        <f t="shared" si="3337"/>
        <v>5.4989803756585994E-3</v>
      </c>
      <c r="F71120" s="6">
        <f t="shared" si="3338"/>
        <v>5.4689069635895926E-3</v>
      </c>
      <c r="G71120" s="6">
        <f t="shared" si="3339"/>
        <v>3.7642113862816694E-5</v>
      </c>
    </row>
    <row r="71121" spans="1:7" x14ac:dyDescent="0.35">
      <c r="A71121" s="1" t="s">
        <v>71120</v>
      </c>
      <c r="B71121">
        <v>307.85118999303199</v>
      </c>
      <c r="C71121">
        <v>5</v>
      </c>
      <c r="D71121">
        <f>_xlfn.IFNA(_xlfn.XLOOKUP(A71121,Target!B:B,Target!B:B),0)</f>
        <v>0</v>
      </c>
      <c r="E71121" s="7">
        <f t="shared" si="3337"/>
        <v>1.7421634566580555E-2</v>
      </c>
      <c r="F71121" s="6">
        <f t="shared" si="3338"/>
        <v>1.7123318371347729E-2</v>
      </c>
      <c r="G71121" s="6">
        <f t="shared" si="3339"/>
        <v>1.1924640391058041E-4</v>
      </c>
    </row>
    <row r="71122" spans="1:7" x14ac:dyDescent="0.35">
      <c r="A71122" s="1" t="s">
        <v>71121</v>
      </c>
      <c r="B71122">
        <v>372.74316186355298</v>
      </c>
      <c r="C71122">
        <v>3</v>
      </c>
      <c r="D71122">
        <f>_xlfn.IFNA(_xlfn.XLOOKUP(A71122,Target!B:B,Target!B:B),0)</f>
        <v>0</v>
      </c>
      <c r="E71122" s="7">
        <f t="shared" si="3337"/>
        <v>4.2832902045388463E-2</v>
      </c>
      <c r="F71122" s="6">
        <f t="shared" si="3338"/>
        <v>4.1073600536938315E-2</v>
      </c>
      <c r="G71122" s="6">
        <f t="shared" si="3339"/>
        <v>2.9312871184177837E-4</v>
      </c>
    </row>
    <row r="71123" spans="1:7" x14ac:dyDescent="0.35">
      <c r="A71123" s="1" t="s">
        <v>71122</v>
      </c>
      <c r="B71123">
        <v>348.854930160099</v>
      </c>
      <c r="C71123">
        <v>4</v>
      </c>
      <c r="D71123">
        <f>_xlfn.IFNA(_xlfn.XLOOKUP(A71123,Target!B:B,Target!B:B),0)</f>
        <v>0</v>
      </c>
      <c r="E71123" s="7">
        <f t="shared" si="3337"/>
        <v>3.0757852809273369E-2</v>
      </c>
      <c r="F71123" s="6">
        <f t="shared" si="3338"/>
        <v>2.9840037333156877E-2</v>
      </c>
      <c r="G71123" s="6">
        <f t="shared" si="3339"/>
        <v>2.1051001570781581E-4</v>
      </c>
    </row>
    <row r="71124" spans="1:7" x14ac:dyDescent="0.35">
      <c r="A71124" s="1" t="s">
        <v>71123</v>
      </c>
      <c r="B71124">
        <v>348.854930160099</v>
      </c>
      <c r="C71124">
        <v>4</v>
      </c>
      <c r="D71124">
        <f>_xlfn.IFNA(_xlfn.XLOOKUP(A71124,Target!B:B,Target!B:B),0)</f>
        <v>0</v>
      </c>
      <c r="E71124" s="7">
        <f t="shared" si="3337"/>
        <v>3.0757852809273369E-2</v>
      </c>
      <c r="F71124" s="6">
        <f t="shared" si="3338"/>
        <v>2.9840037333156877E-2</v>
      </c>
      <c r="G71124" s="6">
        <f t="shared" si="3339"/>
        <v>2.1051001570781581E-4</v>
      </c>
    </row>
    <row r="71125" spans="1:7" x14ac:dyDescent="0.35">
      <c r="A71125" s="1" t="s">
        <v>71124</v>
      </c>
      <c r="B71125">
        <v>307.85118999303199</v>
      </c>
      <c r="C71125">
        <v>5</v>
      </c>
      <c r="D71125">
        <f>_xlfn.IFNA(_xlfn.XLOOKUP(A71125,Target!B:B,Target!B:B),0)</f>
        <v>0</v>
      </c>
      <c r="E71125" s="7">
        <f t="shared" si="3337"/>
        <v>1.7421634566580555E-2</v>
      </c>
      <c r="F71125" s="6">
        <f t="shared" si="3338"/>
        <v>1.7123318371347729E-2</v>
      </c>
      <c r="G71125" s="6">
        <f t="shared" si="3339"/>
        <v>1.1924640391058041E-4</v>
      </c>
    </row>
    <row r="71126" spans="1:7" x14ac:dyDescent="0.35">
      <c r="A71126" s="1" t="s">
        <v>71125</v>
      </c>
      <c r="B71126">
        <v>529.33120890743396</v>
      </c>
      <c r="C71126">
        <v>1</v>
      </c>
      <c r="D71126">
        <f>_xlfn.IFNA(_xlfn.XLOOKUP(A71126,Target!B:B,Target!B:B),0)</f>
        <v>0</v>
      </c>
      <c r="E71126" s="7">
        <f t="shared" si="3337"/>
        <v>0.37543216896948672</v>
      </c>
      <c r="F71126" s="6">
        <f t="shared" si="3338"/>
        <v>0.27295578614448968</v>
      </c>
      <c r="G71126" s="6">
        <f t="shared" si="3339"/>
        <v>2.5634505431982261E-3</v>
      </c>
    </row>
    <row r="71127" spans="1:7" x14ac:dyDescent="0.35">
      <c r="A71127" s="1" t="s">
        <v>71126</v>
      </c>
      <c r="B71127">
        <v>413.74690203061903</v>
      </c>
      <c r="C71127">
        <v>2</v>
      </c>
      <c r="D71127">
        <f>_xlfn.IFNA(_xlfn.XLOOKUP(A71127,Target!B:B,Target!B:B),0)</f>
        <v>0</v>
      </c>
      <c r="E71127" s="7">
        <f t="shared" si="3337"/>
        <v>7.5621382796840997E-2</v>
      </c>
      <c r="F71127" s="6">
        <f t="shared" si="3338"/>
        <v>7.0304834030176733E-2</v>
      </c>
      <c r="G71127" s="6">
        <f t="shared" si="3339"/>
        <v>5.1740191749768234E-4</v>
      </c>
    </row>
    <row r="71128" spans="1:7" x14ac:dyDescent="0.35">
      <c r="A71128" s="1" t="s">
        <v>71127</v>
      </c>
      <c r="B71128">
        <v>397.56751148889902</v>
      </c>
      <c r="C71128">
        <v>2</v>
      </c>
      <c r="D71128">
        <f>_xlfn.IFNA(_xlfn.XLOOKUP(A71128,Target!B:B,Target!B:B),0)</f>
        <v>0</v>
      </c>
      <c r="E71128" s="7">
        <f t="shared" si="3337"/>
        <v>6.0427548725175313E-2</v>
      </c>
      <c r="F71128" s="6">
        <f t="shared" si="3338"/>
        <v>5.6984137009473246E-2</v>
      </c>
      <c r="G71128" s="6">
        <f t="shared" si="3339"/>
        <v>4.1348860586005515E-4</v>
      </c>
    </row>
    <row r="71129" spans="1:7" x14ac:dyDescent="0.35">
      <c r="A71129" s="1" t="s">
        <v>71128</v>
      </c>
      <c r="B71129">
        <v>400.813842276157</v>
      </c>
      <c r="C71129">
        <v>2</v>
      </c>
      <c r="D71129">
        <f>_xlfn.IFNA(_xlfn.XLOOKUP(A71129,Target!B:B,Target!B:B),0)</f>
        <v>0</v>
      </c>
      <c r="E71129" s="7">
        <f t="shared" si="3337"/>
        <v>6.3209133386785438E-2</v>
      </c>
      <c r="F71129" s="6">
        <f t="shared" si="3338"/>
        <v>5.945127012353324E-2</v>
      </c>
      <c r="G71129" s="6">
        <f t="shared" si="3339"/>
        <v>4.3251396979721902E-4</v>
      </c>
    </row>
    <row r="71130" spans="1:7" x14ac:dyDescent="0.35">
      <c r="A71130" s="1" t="s">
        <v>71129</v>
      </c>
      <c r="B71130">
        <v>307.85118999303199</v>
      </c>
      <c r="C71130">
        <v>5</v>
      </c>
      <c r="D71130">
        <f>_xlfn.IFNA(_xlfn.XLOOKUP(A71130,Target!B:B,Target!B:B),0)</f>
        <v>0</v>
      </c>
      <c r="E71130" s="7">
        <f t="shared" si="3337"/>
        <v>1.7421634566580555E-2</v>
      </c>
      <c r="F71130" s="6">
        <f t="shared" si="3338"/>
        <v>1.7123318371347729E-2</v>
      </c>
      <c r="G71130" s="6">
        <f t="shared" si="3339"/>
        <v>1.1924640391058041E-4</v>
      </c>
    </row>
    <row r="71131" spans="1:7" x14ac:dyDescent="0.35">
      <c r="A71131" s="1" t="s">
        <v>71130</v>
      </c>
      <c r="B71131">
        <v>252.73967308090999</v>
      </c>
      <c r="C71131">
        <v>6</v>
      </c>
      <c r="D71131">
        <f>_xlfn.IFNA(_xlfn.XLOOKUP(A71131,Target!B:B,Target!B:B),0)</f>
        <v>0</v>
      </c>
      <c r="E71131" s="7">
        <f t="shared" si="3337"/>
        <v>8.1149249165511968E-3</v>
      </c>
      <c r="F71131" s="6">
        <f t="shared" si="3338"/>
        <v>8.0496029926578894E-3</v>
      </c>
      <c r="G71131" s="6">
        <f t="shared" si="3339"/>
        <v>5.5548017456748392E-5</v>
      </c>
    </row>
    <row r="71132" spans="1:7" x14ac:dyDescent="0.35">
      <c r="A71132" s="1" t="s">
        <v>71131</v>
      </c>
      <c r="B71132">
        <v>407.54593839292198</v>
      </c>
      <c r="C71132">
        <v>2</v>
      </c>
      <c r="D71132">
        <f>_xlfn.IFNA(_xlfn.XLOOKUP(A71132,Target!B:B,Target!B:B),0)</f>
        <v>0</v>
      </c>
      <c r="E71132" s="7">
        <f t="shared" si="3337"/>
        <v>6.939226980244971E-2</v>
      </c>
      <c r="F71132" s="6">
        <f t="shared" si="3338"/>
        <v>6.488944399726071E-2</v>
      </c>
      <c r="G71132" s="6">
        <f t="shared" si="3339"/>
        <v>4.7480252799594408E-4</v>
      </c>
    </row>
    <row r="71133" spans="1:7" x14ac:dyDescent="0.35">
      <c r="A71133" s="1" t="s">
        <v>71132</v>
      </c>
      <c r="B71133">
        <v>413.74690203061903</v>
      </c>
      <c r="C71133">
        <v>2</v>
      </c>
      <c r="D71133">
        <f>_xlfn.IFNA(_xlfn.XLOOKUP(A71133,Target!B:B,Target!B:B),0)</f>
        <v>0</v>
      </c>
      <c r="E71133" s="7">
        <f t="shared" si="3337"/>
        <v>7.5621382796840997E-2</v>
      </c>
      <c r="F71133" s="6">
        <f t="shared" si="3338"/>
        <v>7.0304834030176733E-2</v>
      </c>
      <c r="G71133" s="6">
        <f t="shared" si="3339"/>
        <v>5.1740191749768234E-4</v>
      </c>
    </row>
    <row r="71134" spans="1:7" x14ac:dyDescent="0.35">
      <c r="A71134" s="1" t="s">
        <v>71133</v>
      </c>
      <c r="B71134">
        <v>309.01370166491103</v>
      </c>
      <c r="C71134">
        <v>5</v>
      </c>
      <c r="D71134">
        <f>_xlfn.IFNA(_xlfn.XLOOKUP(A71134,Target!B:B,Target!B:B),0)</f>
        <v>0</v>
      </c>
      <c r="E71134" s="7">
        <f t="shared" si="3337"/>
        <v>1.7704673309777399E-2</v>
      </c>
      <c r="F71134" s="6">
        <f t="shared" si="3338"/>
        <v>1.7396670934209602E-2</v>
      </c>
      <c r="G71134" s="6">
        <f t="shared" si="3339"/>
        <v>1.2118349322661781E-4</v>
      </c>
    </row>
    <row r="71135" spans="1:7" x14ac:dyDescent="0.35">
      <c r="A71135" s="1" t="s">
        <v>71134</v>
      </c>
      <c r="B71135">
        <v>361.78798991456</v>
      </c>
      <c r="C71135">
        <v>3</v>
      </c>
      <c r="D71135">
        <f>_xlfn.IFNA(_xlfn.XLOOKUP(A71135,Target!B:B,Target!B:B),0)</f>
        <v>0</v>
      </c>
      <c r="E71135" s="7">
        <f t="shared" si="3337"/>
        <v>3.6797710025006994E-2</v>
      </c>
      <c r="F71135" s="6">
        <f t="shared" si="3338"/>
        <v>3.5491696855811328E-2</v>
      </c>
      <c r="G71135" s="6">
        <f t="shared" si="3339"/>
        <v>2.5183703053347975E-4</v>
      </c>
    </row>
    <row r="71136" spans="1:7" x14ac:dyDescent="0.35">
      <c r="A71136" s="1" t="s">
        <v>71135</v>
      </c>
      <c r="B71136">
        <v>422.66950972090399</v>
      </c>
      <c r="C71136">
        <v>2</v>
      </c>
      <c r="D71136">
        <f>_xlfn.IFNA(_xlfn.XLOOKUP(A71136,Target!B:B,Target!B:B),0)</f>
        <v>0</v>
      </c>
      <c r="E71136" s="7">
        <f t="shared" si="3337"/>
        <v>8.5578380902315551E-2</v>
      </c>
      <c r="F71136" s="6">
        <f t="shared" si="3338"/>
        <v>7.8832060777761837E-2</v>
      </c>
      <c r="G71136" s="6">
        <f t="shared" si="3339"/>
        <v>5.854878665122736E-4</v>
      </c>
    </row>
    <row r="71137" spans="1:7" x14ac:dyDescent="0.35">
      <c r="A71137" s="1" t="s">
        <v>71136</v>
      </c>
      <c r="B71137">
        <v>211.73593291384401</v>
      </c>
      <c r="C71137">
        <v>6</v>
      </c>
      <c r="D71137">
        <f>_xlfn.IFNA(_xlfn.XLOOKUP(A71137,Target!B:B,Target!B:B),0)</f>
        <v>0</v>
      </c>
      <c r="E71137" s="7">
        <f t="shared" si="3337"/>
        <v>4.5963955061509394E-3</v>
      </c>
      <c r="F71137" s="6">
        <f t="shared" si="3338"/>
        <v>4.5753653175663045E-3</v>
      </c>
      <c r="G71137" s="6">
        <f t="shared" si="3339"/>
        <v>3.1463853327742635E-5</v>
      </c>
    </row>
    <row r="71138" spans="1:7" x14ac:dyDescent="0.35">
      <c r="A71138" s="1" t="s">
        <v>71137</v>
      </c>
      <c r="B71138">
        <v>397.56751148889902</v>
      </c>
      <c r="C71138">
        <v>2</v>
      </c>
      <c r="D71138">
        <f>_xlfn.IFNA(_xlfn.XLOOKUP(A71138,Target!B:B,Target!B:B),0)</f>
        <v>0</v>
      </c>
      <c r="E71138" s="7">
        <f t="shared" si="3337"/>
        <v>6.0427548725175313E-2</v>
      </c>
      <c r="F71138" s="6">
        <f t="shared" si="3338"/>
        <v>5.6984137009473246E-2</v>
      </c>
      <c r="G71138" s="6">
        <f t="shared" si="3339"/>
        <v>4.1348860586005515E-4</v>
      </c>
    </row>
    <row r="71139" spans="1:7" x14ac:dyDescent="0.35">
      <c r="A71139" s="1" t="s">
        <v>71138</v>
      </c>
      <c r="B71139">
        <v>348.854930160099</v>
      </c>
      <c r="C71139">
        <v>4</v>
      </c>
      <c r="D71139">
        <f>_xlfn.IFNA(_xlfn.XLOOKUP(A71139,Target!B:B,Target!B:B),0)</f>
        <v>0</v>
      </c>
      <c r="E71139" s="7">
        <f t="shared" si="3337"/>
        <v>3.0757852809273369E-2</v>
      </c>
      <c r="F71139" s="6">
        <f t="shared" si="3338"/>
        <v>2.9840037333156877E-2</v>
      </c>
      <c r="G71139" s="6">
        <f t="shared" si="3339"/>
        <v>2.1051001570781581E-4</v>
      </c>
    </row>
    <row r="71140" spans="1:7" x14ac:dyDescent="0.35">
      <c r="A71140" s="1" t="s">
        <v>71139</v>
      </c>
      <c r="B71140">
        <v>418.95070912213998</v>
      </c>
      <c r="C71140">
        <v>2</v>
      </c>
      <c r="D71140">
        <f>_xlfn.IFNA(_xlfn.XLOOKUP(A71140,Target!B:B,Target!B:B),0)</f>
        <v>0</v>
      </c>
      <c r="E71140" s="7">
        <f t="shared" si="3337"/>
        <v>8.1278308163406199E-2</v>
      </c>
      <c r="F71140" s="6">
        <f t="shared" si="3338"/>
        <v>7.5168721641573066E-2</v>
      </c>
      <c r="G71140" s="6">
        <f t="shared" si="3339"/>
        <v>5.5608510888964134E-4</v>
      </c>
    </row>
    <row r="71141" spans="1:7" x14ac:dyDescent="0.35">
      <c r="A71141" s="1" t="s">
        <v>71140</v>
      </c>
      <c r="B71141">
        <v>413.74690203061903</v>
      </c>
      <c r="C71141">
        <v>2</v>
      </c>
      <c r="D71141">
        <f>_xlfn.IFNA(_xlfn.XLOOKUP(A71141,Target!B:B,Target!B:B),0)</f>
        <v>0</v>
      </c>
      <c r="E71141" s="7">
        <f t="shared" si="3337"/>
        <v>7.5621382796840997E-2</v>
      </c>
      <c r="F71141" s="6">
        <f t="shared" si="3338"/>
        <v>7.0304834030176733E-2</v>
      </c>
      <c r="G71141" s="6">
        <f t="shared" si="3339"/>
        <v>5.1740191749768234E-4</v>
      </c>
    </row>
    <row r="71142" spans="1:7" x14ac:dyDescent="0.35">
      <c r="A71142" s="1" t="s">
        <v>71141</v>
      </c>
      <c r="B71142">
        <v>265.67273283537202</v>
      </c>
      <c r="C71142">
        <v>6</v>
      </c>
      <c r="D71142">
        <f>_xlfn.IFNA(_xlfn.XLOOKUP(A71142,Target!B:B,Target!B:B),0)</f>
        <v>0</v>
      </c>
      <c r="E71142" s="7">
        <f t="shared" si="3337"/>
        <v>9.7084362749772137E-3</v>
      </c>
      <c r="F71142" s="6">
        <f t="shared" si="3338"/>
        <v>9.6150887981026889E-3</v>
      </c>
      <c r="G71142" s="6">
        <f t="shared" si="3339"/>
        <v>6.6455144176422171E-5</v>
      </c>
    </row>
    <row r="71143" spans="1:7" x14ac:dyDescent="0.35">
      <c r="A71143" s="1" t="s">
        <v>71142</v>
      </c>
      <c r="B71143">
        <v>322.86725939886998</v>
      </c>
      <c r="C71143">
        <v>4</v>
      </c>
      <c r="D71143">
        <f>_xlfn.IFNA(_xlfn.XLOOKUP(A71143,Target!B:B,Target!B:B),0)</f>
        <v>0</v>
      </c>
      <c r="E71143" s="7">
        <f t="shared" si="3337"/>
        <v>2.1453326677557515E-2</v>
      </c>
      <c r="F71143" s="6">
        <f t="shared" si="3338"/>
        <v>2.1002747866452287E-2</v>
      </c>
      <c r="G71143" s="6">
        <f t="shared" si="3339"/>
        <v>1.4683820015884495E-4</v>
      </c>
    </row>
    <row r="71144" spans="1:7" x14ac:dyDescent="0.35">
      <c r="A71144" s="1" t="s">
        <v>71143</v>
      </c>
      <c r="B71144">
        <v>371.57984072766999</v>
      </c>
      <c r="C71144">
        <v>3</v>
      </c>
      <c r="D71144">
        <f>_xlfn.IFNA(_xlfn.XLOOKUP(A71144,Target!B:B,Target!B:B),0)</f>
        <v>0</v>
      </c>
      <c r="E71144" s="7">
        <f t="shared" si="3337"/>
        <v>4.2147673674228642E-2</v>
      </c>
      <c r="F71144" s="6">
        <f t="shared" si="3338"/>
        <v>4.0443091453278734E-2</v>
      </c>
      <c r="G71144" s="6">
        <f t="shared" si="3339"/>
        <v>2.8844067615097023E-4</v>
      </c>
    </row>
    <row r="71145" spans="1:7" x14ac:dyDescent="0.35">
      <c r="A71145" s="1" t="s">
        <v>71144</v>
      </c>
      <c r="B71145">
        <v>501.33650658243897</v>
      </c>
      <c r="C71145">
        <v>1</v>
      </c>
      <c r="D71145">
        <f>_xlfn.IFNA(_xlfn.XLOOKUP(A71145,Target!B:B,Target!B:B),0)</f>
        <v>0</v>
      </c>
      <c r="E71145" s="7">
        <f t="shared" si="3337"/>
        <v>0.25467515554903414</v>
      </c>
      <c r="F71145" s="6">
        <f t="shared" si="3338"/>
        <v>0.20298095042584197</v>
      </c>
      <c r="G71145" s="6">
        <f t="shared" si="3339"/>
        <v>1.7403567283824253E-3</v>
      </c>
    </row>
    <row r="71146" spans="1:7" x14ac:dyDescent="0.35">
      <c r="A71146" s="1" t="s">
        <v>71145</v>
      </c>
      <c r="B71146">
        <v>309.93419964440801</v>
      </c>
      <c r="C71146">
        <v>5</v>
      </c>
      <c r="D71146">
        <f>_xlfn.IFNA(_xlfn.XLOOKUP(A71146,Target!B:B,Target!B:B),0)</f>
        <v>0</v>
      </c>
      <c r="E71146" s="7">
        <f t="shared" si="3337"/>
        <v>1.7932046960779262E-2</v>
      </c>
      <c r="F71146" s="6">
        <f t="shared" si="3338"/>
        <v>1.7616153273019242E-2</v>
      </c>
      <c r="G71146" s="6">
        <f t="shared" si="3339"/>
        <v>1.2273961069091637E-4</v>
      </c>
    </row>
    <row r="71147" spans="1:7" x14ac:dyDescent="0.35">
      <c r="A71147" s="1" t="s">
        <v>71146</v>
      </c>
      <c r="B71147">
        <v>410.50057124336098</v>
      </c>
      <c r="C71147">
        <v>2</v>
      </c>
      <c r="D71147">
        <f>_xlfn.IFNA(_xlfn.XLOOKUP(A71147,Target!B:B,Target!B:B),0)</f>
        <v>0</v>
      </c>
      <c r="E71147" s="7">
        <f t="shared" si="3337"/>
        <v>7.229358399298301E-2</v>
      </c>
      <c r="F71147" s="6">
        <f t="shared" si="3338"/>
        <v>6.7419580861220685E-2</v>
      </c>
      <c r="G71147" s="6">
        <f t="shared" si="3339"/>
        <v>4.9464436222481885E-4</v>
      </c>
    </row>
    <row r="71148" spans="1:7" x14ac:dyDescent="0.35">
      <c r="A71148" s="1" t="s">
        <v>71147</v>
      </c>
      <c r="B71148">
        <v>443.32545996725997</v>
      </c>
      <c r="C71148">
        <v>2</v>
      </c>
      <c r="D71148">
        <f>_xlfn.IFNA(_xlfn.XLOOKUP(A71148,Target!B:B,Target!B:B),0)</f>
        <v>0</v>
      </c>
      <c r="E71148" s="7">
        <f t="shared" si="3337"/>
        <v>0.11395287265942267</v>
      </c>
      <c r="F71148" s="6">
        <f t="shared" si="3338"/>
        <v>0.10229595475379005</v>
      </c>
      <c r="G71148" s="6">
        <f t="shared" si="3339"/>
        <v>7.7946175724140799E-4</v>
      </c>
    </row>
    <row r="71149" spans="1:7" x14ac:dyDescent="0.35">
      <c r="A71149" s="1" t="s">
        <v>71148</v>
      </c>
      <c r="B71149">
        <v>557.46943671554504</v>
      </c>
      <c r="C71149">
        <v>1</v>
      </c>
      <c r="D71149">
        <f>_xlfn.IFNA(_xlfn.XLOOKUP(A71149,Target!B:B,Target!B:B),0)</f>
        <v>0</v>
      </c>
      <c r="E71149" s="7">
        <f t="shared" si="3337"/>
        <v>0.55454972514648893</v>
      </c>
      <c r="F71149" s="6">
        <f t="shared" si="3338"/>
        <v>0.35672691337952045</v>
      </c>
      <c r="G71149" s="6">
        <f t="shared" si="3339"/>
        <v>3.7818398254858168E-3</v>
      </c>
    </row>
    <row r="71150" spans="1:7" x14ac:dyDescent="0.35">
      <c r="A71150" s="1" t="s">
        <v>71149</v>
      </c>
      <c r="B71150">
        <v>322.86725939886998</v>
      </c>
      <c r="C71150">
        <v>4</v>
      </c>
      <c r="D71150">
        <f>_xlfn.IFNA(_xlfn.XLOOKUP(A71150,Target!B:B,Target!B:B),0)</f>
        <v>0</v>
      </c>
      <c r="E71150" s="7">
        <f t="shared" si="3337"/>
        <v>2.1453326677557515E-2</v>
      </c>
      <c r="F71150" s="6">
        <f t="shared" si="3338"/>
        <v>2.1002747866452287E-2</v>
      </c>
      <c r="G71150" s="6">
        <f t="shared" si="3339"/>
        <v>1.4683820015884495E-4</v>
      </c>
    </row>
    <row r="71151" spans="1:7" x14ac:dyDescent="0.35">
      <c r="A71151" s="1" t="s">
        <v>71150</v>
      </c>
      <c r="B71151">
        <v>309.93419964440801</v>
      </c>
      <c r="C71151">
        <v>5</v>
      </c>
      <c r="D71151">
        <f>_xlfn.IFNA(_xlfn.XLOOKUP(A71151,Target!B:B,Target!B:B),0)</f>
        <v>0</v>
      </c>
      <c r="E71151" s="7">
        <f t="shared" si="3337"/>
        <v>1.7932046960779262E-2</v>
      </c>
      <c r="F71151" s="6">
        <f t="shared" si="3338"/>
        <v>1.7616153273019242E-2</v>
      </c>
      <c r="G71151" s="6">
        <f t="shared" si="3339"/>
        <v>1.2273961069091637E-4</v>
      </c>
    </row>
    <row r="71152" spans="1:7" x14ac:dyDescent="0.35">
      <c r="A71152" s="1" t="s">
        <v>71151</v>
      </c>
      <c r="B71152">
        <v>348.854930160099</v>
      </c>
      <c r="C71152">
        <v>4</v>
      </c>
      <c r="D71152">
        <f>_xlfn.IFNA(_xlfn.XLOOKUP(A71152,Target!B:B,Target!B:B),0)</f>
        <v>0</v>
      </c>
      <c r="E71152" s="7">
        <f t="shared" si="3337"/>
        <v>3.0757852809273369E-2</v>
      </c>
      <c r="F71152" s="6">
        <f t="shared" si="3338"/>
        <v>2.9840037333156877E-2</v>
      </c>
      <c r="G71152" s="6">
        <f t="shared" si="3339"/>
        <v>2.1051001570781581E-4</v>
      </c>
    </row>
    <row r="71153" spans="1:7" x14ac:dyDescent="0.35">
      <c r="A71153" s="1" t="s">
        <v>71152</v>
      </c>
      <c r="B71153">
        <v>307.85118999303199</v>
      </c>
      <c r="C71153">
        <v>5</v>
      </c>
      <c r="D71153">
        <f>_xlfn.IFNA(_xlfn.XLOOKUP(A71153,Target!B:B,Target!B:B),0)</f>
        <v>0</v>
      </c>
      <c r="E71153" s="7">
        <f t="shared" si="3337"/>
        <v>1.7421634566580555E-2</v>
      </c>
      <c r="F71153" s="6">
        <f t="shared" si="3338"/>
        <v>1.7123318371347729E-2</v>
      </c>
      <c r="G71153" s="6">
        <f t="shared" si="3339"/>
        <v>1.1924640391058041E-4</v>
      </c>
    </row>
    <row r="71154" spans="1:7" x14ac:dyDescent="0.35">
      <c r="A71154" s="1" t="s">
        <v>71153</v>
      </c>
      <c r="B71154">
        <v>320.78424974749402</v>
      </c>
      <c r="C71154">
        <v>4</v>
      </c>
      <c r="D71154">
        <f>_xlfn.IFNA(_xlfn.XLOOKUP(A71154,Target!B:B,Target!B:B),0)</f>
        <v>0</v>
      </c>
      <c r="E71154" s="7">
        <f t="shared" si="3337"/>
        <v>2.0842685636020639E-2</v>
      </c>
      <c r="F71154" s="6">
        <f t="shared" si="3338"/>
        <v>2.041713765430464E-2</v>
      </c>
      <c r="G71154" s="6">
        <f t="shared" si="3339"/>
        <v>1.4265923802268043E-4</v>
      </c>
    </row>
    <row r="71155" spans="1:7" x14ac:dyDescent="0.35">
      <c r="A71155" s="1" t="s">
        <v>71154</v>
      </c>
      <c r="B71155">
        <v>445.651292775022</v>
      </c>
      <c r="C71155">
        <v>2</v>
      </c>
      <c r="D71155">
        <f>_xlfn.IFNA(_xlfn.XLOOKUP(A71155,Target!B:B,Target!B:B),0)</f>
        <v>0</v>
      </c>
      <c r="E71155" s="7">
        <f t="shared" si="3337"/>
        <v>0.11768691719451871</v>
      </c>
      <c r="F71155" s="6">
        <f t="shared" si="3338"/>
        <v>0.10529506553581403</v>
      </c>
      <c r="G71155" s="6">
        <f t="shared" si="3339"/>
        <v>8.0498285125446718E-4</v>
      </c>
    </row>
    <row r="71156" spans="1:7" x14ac:dyDescent="0.35">
      <c r="A71156" s="1" t="s">
        <v>71155</v>
      </c>
      <c r="B71156">
        <v>320.78424974749402</v>
      </c>
      <c r="C71156">
        <v>4</v>
      </c>
      <c r="D71156">
        <f>_xlfn.IFNA(_xlfn.XLOOKUP(A71156,Target!B:B,Target!B:B),0)</f>
        <v>0</v>
      </c>
      <c r="E71156" s="7">
        <f t="shared" si="3337"/>
        <v>2.0842685636020639E-2</v>
      </c>
      <c r="F71156" s="6">
        <f t="shared" si="3338"/>
        <v>2.041713765430464E-2</v>
      </c>
      <c r="G71156" s="6">
        <f t="shared" si="3339"/>
        <v>1.4265923802268043E-4</v>
      </c>
    </row>
    <row r="71157" spans="1:7" x14ac:dyDescent="0.35">
      <c r="A71157" s="1" t="s">
        <v>71156</v>
      </c>
      <c r="B71157">
        <v>224.668992668306</v>
      </c>
      <c r="C71157">
        <v>6</v>
      </c>
      <c r="D71157">
        <f>_xlfn.IFNA(_xlfn.XLOOKUP(A71157,Target!B:B,Target!B:B),0)</f>
        <v>0</v>
      </c>
      <c r="E71157" s="7">
        <f t="shared" si="3337"/>
        <v>5.4989803756585994E-3</v>
      </c>
      <c r="F71157" s="6">
        <f t="shared" si="3338"/>
        <v>5.4689069635895926E-3</v>
      </c>
      <c r="G71157" s="6">
        <f t="shared" si="3339"/>
        <v>3.7642113862816694E-5</v>
      </c>
    </row>
    <row r="71158" spans="1:7" x14ac:dyDescent="0.35">
      <c r="A71158" s="1" t="s">
        <v>71157</v>
      </c>
      <c r="B71158">
        <v>399.89334429666098</v>
      </c>
      <c r="C71158">
        <v>2</v>
      </c>
      <c r="D71158">
        <f>_xlfn.IFNA(_xlfn.XLOOKUP(A71158,Target!B:B,Target!B:B),0)</f>
        <v>0</v>
      </c>
      <c r="E71158" s="7">
        <f t="shared" si="3337"/>
        <v>6.2407658158316746E-2</v>
      </c>
      <c r="F71158" s="6">
        <f t="shared" si="3338"/>
        <v>5.8741724684572061E-2</v>
      </c>
      <c r="G71158" s="6">
        <f t="shared" si="3339"/>
        <v>4.2703214804414502E-4</v>
      </c>
    </row>
    <row r="71159" spans="1:7" x14ac:dyDescent="0.35">
      <c r="A71159" s="1" t="s">
        <v>71158</v>
      </c>
      <c r="B71159">
        <v>251.81917510141301</v>
      </c>
      <c r="C71159">
        <v>6</v>
      </c>
      <c r="D71159">
        <f>_xlfn.IFNA(_xlfn.XLOOKUP(A71159,Target!B:B,Target!B:B),0)</f>
        <v>0</v>
      </c>
      <c r="E71159" s="7">
        <f t="shared" si="3337"/>
        <v>8.0120297975545905E-3</v>
      </c>
      <c r="F71159" s="6">
        <f t="shared" si="3338"/>
        <v>7.9483474013337663E-3</v>
      </c>
      <c r="G71159" s="6">
        <f t="shared" si="3339"/>
        <v>5.4843721796695523E-5</v>
      </c>
    </row>
    <row r="71160" spans="1:7" x14ac:dyDescent="0.35">
      <c r="A71160" s="1" t="s">
        <v>71159</v>
      </c>
      <c r="B71160">
        <v>348.854930160099</v>
      </c>
      <c r="C71160">
        <v>4</v>
      </c>
      <c r="D71160">
        <f>_xlfn.IFNA(_xlfn.XLOOKUP(A71160,Target!B:B,Target!B:B),0)</f>
        <v>0</v>
      </c>
      <c r="E71160" s="7">
        <f t="shared" si="3337"/>
        <v>3.0757852809273369E-2</v>
      </c>
      <c r="F71160" s="6">
        <f t="shared" si="3338"/>
        <v>2.9840037333156877E-2</v>
      </c>
      <c r="G71160" s="6">
        <f t="shared" si="3339"/>
        <v>2.1051001570781581E-4</v>
      </c>
    </row>
    <row r="71161" spans="1:7" x14ac:dyDescent="0.35">
      <c r="A71161" s="1" t="s">
        <v>71160</v>
      </c>
      <c r="B71161">
        <v>467.39386988735203</v>
      </c>
      <c r="C71161">
        <v>1</v>
      </c>
      <c r="D71161">
        <f>_xlfn.IFNA(_xlfn.XLOOKUP(A71161,Target!B:B,Target!B:B),0)</f>
        <v>0</v>
      </c>
      <c r="E71161" s="7">
        <f t="shared" si="3337"/>
        <v>0.15908584699608289</v>
      </c>
      <c r="F71161" s="6">
        <f t="shared" si="3338"/>
        <v>0.13725113407982159</v>
      </c>
      <c r="G71161" s="6">
        <f t="shared" si="3339"/>
        <v>1.087845011661936E-3</v>
      </c>
    </row>
    <row r="71162" spans="1:7" x14ac:dyDescent="0.35">
      <c r="A71162" s="1" t="s">
        <v>71161</v>
      </c>
      <c r="B71162">
        <v>213.818942565219</v>
      </c>
      <c r="C71162">
        <v>6</v>
      </c>
      <c r="D71162">
        <f>_xlfn.IFNA(_xlfn.XLOOKUP(A71162,Target!B:B,Target!B:B),0)</f>
        <v>0</v>
      </c>
      <c r="E71162" s="7">
        <f t="shared" si="3337"/>
        <v>4.7310589457961426E-3</v>
      </c>
      <c r="F71162" s="6">
        <f t="shared" si="3338"/>
        <v>4.7087814233194303E-3</v>
      </c>
      <c r="G71162" s="6">
        <f t="shared" si="3339"/>
        <v>3.2385639429261231E-5</v>
      </c>
    </row>
    <row r="71163" spans="1:7" x14ac:dyDescent="0.35">
      <c r="A71163" s="1" t="s">
        <v>71162</v>
      </c>
      <c r="B71163">
        <v>413.74690203061903</v>
      </c>
      <c r="C71163">
        <v>2</v>
      </c>
      <c r="D71163">
        <f>_xlfn.IFNA(_xlfn.XLOOKUP(A71163,Target!B:B,Target!B:B),0)</f>
        <v>0</v>
      </c>
      <c r="E71163" s="7">
        <f t="shared" si="3337"/>
        <v>7.5621382796840997E-2</v>
      </c>
      <c r="F71163" s="6">
        <f t="shared" si="3338"/>
        <v>7.0304834030176733E-2</v>
      </c>
      <c r="G71163" s="6">
        <f t="shared" si="3339"/>
        <v>5.1740191749768234E-4</v>
      </c>
    </row>
    <row r="71164" spans="1:7" x14ac:dyDescent="0.35">
      <c r="A71164" s="1" t="s">
        <v>71163</v>
      </c>
      <c r="B71164">
        <v>371.57984072766999</v>
      </c>
      <c r="C71164">
        <v>3</v>
      </c>
      <c r="D71164">
        <f>_xlfn.IFNA(_xlfn.XLOOKUP(A71164,Target!B:B,Target!B:B),0)</f>
        <v>0</v>
      </c>
      <c r="E71164" s="7">
        <f t="shared" si="3337"/>
        <v>4.2147673674228642E-2</v>
      </c>
      <c r="F71164" s="6">
        <f t="shared" si="3338"/>
        <v>4.0443091453278734E-2</v>
      </c>
      <c r="G71164" s="6">
        <f t="shared" si="3339"/>
        <v>2.8844067615097023E-4</v>
      </c>
    </row>
    <row r="71165" spans="1:7" x14ac:dyDescent="0.35">
      <c r="A71165" s="1" t="s">
        <v>71164</v>
      </c>
      <c r="B71165">
        <v>361.78798991456</v>
      </c>
      <c r="C71165">
        <v>3</v>
      </c>
      <c r="D71165">
        <f>_xlfn.IFNA(_xlfn.XLOOKUP(A71165,Target!B:B,Target!B:B),0)</f>
        <v>0</v>
      </c>
      <c r="E71165" s="7">
        <f t="shared" si="3337"/>
        <v>3.6797710025006994E-2</v>
      </c>
      <c r="F71165" s="6">
        <f t="shared" si="3338"/>
        <v>3.5491696855811328E-2</v>
      </c>
      <c r="G71165" s="6">
        <f t="shared" si="3339"/>
        <v>2.5183703053347975E-4</v>
      </c>
    </row>
    <row r="71166" spans="1:7" x14ac:dyDescent="0.35">
      <c r="A71166" s="1" t="s">
        <v>71165</v>
      </c>
      <c r="B71166">
        <v>372.74316186355298</v>
      </c>
      <c r="C71166">
        <v>3</v>
      </c>
      <c r="D71166">
        <f>_xlfn.IFNA(_xlfn.XLOOKUP(A71166,Target!B:B,Target!B:B),0)</f>
        <v>0</v>
      </c>
      <c r="E71166" s="7">
        <f t="shared" si="3337"/>
        <v>4.2832902045388463E-2</v>
      </c>
      <c r="F71166" s="6">
        <f t="shared" si="3338"/>
        <v>4.1073600536938315E-2</v>
      </c>
      <c r="G71166" s="6">
        <f t="shared" si="3339"/>
        <v>2.9312871184177837E-4</v>
      </c>
    </row>
    <row r="71167" spans="1:7" x14ac:dyDescent="0.35">
      <c r="A71167" s="1" t="s">
        <v>71166</v>
      </c>
      <c r="B71167">
        <v>410.50057124336098</v>
      </c>
      <c r="C71167">
        <v>2</v>
      </c>
      <c r="D71167">
        <f>_xlfn.IFNA(_xlfn.XLOOKUP(A71167,Target!B:B,Target!B:B),0)</f>
        <v>0</v>
      </c>
      <c r="E71167" s="7">
        <f t="shared" si="3337"/>
        <v>7.229358399298301E-2</v>
      </c>
      <c r="F71167" s="6">
        <f t="shared" si="3338"/>
        <v>6.7419580861220685E-2</v>
      </c>
      <c r="G71167" s="6">
        <f t="shared" si="3339"/>
        <v>4.9464436222481885E-4</v>
      </c>
    </row>
    <row r="71168" spans="1:7" x14ac:dyDescent="0.35">
      <c r="A71168" s="1" t="s">
        <v>71167</v>
      </c>
      <c r="B71168">
        <v>372.74316186355298</v>
      </c>
      <c r="C71168">
        <v>3</v>
      </c>
      <c r="D71168">
        <f>_xlfn.IFNA(_xlfn.XLOOKUP(A71168,Target!B:B,Target!B:B),0)</f>
        <v>0</v>
      </c>
      <c r="E71168" s="7">
        <f t="shared" si="3337"/>
        <v>4.2832902045388463E-2</v>
      </c>
      <c r="F71168" s="6">
        <f t="shared" si="3338"/>
        <v>4.1073600536938315E-2</v>
      </c>
      <c r="G71168" s="6">
        <f t="shared" si="3339"/>
        <v>2.9312871184177837E-4</v>
      </c>
    </row>
    <row r="71169" spans="1:7" x14ac:dyDescent="0.35">
      <c r="A71169" s="1" t="s">
        <v>71168</v>
      </c>
      <c r="B71169">
        <v>353.60913847139398</v>
      </c>
      <c r="C71169">
        <v>3</v>
      </c>
      <c r="D71169">
        <f>_xlfn.IFNA(_xlfn.XLOOKUP(A71169,Target!B:B,Target!B:B),0)</f>
        <v>0</v>
      </c>
      <c r="E71169" s="7">
        <f t="shared" si="3337"/>
        <v>3.2853315204187425E-2</v>
      </c>
      <c r="F71169" s="6">
        <f t="shared" si="3338"/>
        <v>3.1808306872397107E-2</v>
      </c>
      <c r="G71169" s="6">
        <f t="shared" si="3339"/>
        <v>2.2484835851200322E-4</v>
      </c>
    </row>
    <row r="71170" spans="1:7" x14ac:dyDescent="0.35">
      <c r="A71170" s="1" t="s">
        <v>71169</v>
      </c>
      <c r="B71170">
        <v>530.07309928252801</v>
      </c>
      <c r="C71170">
        <v>1</v>
      </c>
      <c r="D71170">
        <f>_xlfn.IFNA(_xlfn.XLOOKUP(A71170,Target!B:B,Target!B:B),0)</f>
        <v>0</v>
      </c>
      <c r="E71170" s="7">
        <f t="shared" si="3337"/>
        <v>0.37931333214951296</v>
      </c>
      <c r="F71170" s="6">
        <f t="shared" si="3338"/>
        <v>0.27500157020768701</v>
      </c>
      <c r="G71170" s="6">
        <f t="shared" si="3339"/>
        <v>2.5898824888370706E-3</v>
      </c>
    </row>
    <row r="71171" spans="1:7" x14ac:dyDescent="0.35">
      <c r="A71171" s="1" t="s">
        <v>71170</v>
      </c>
      <c r="B71171">
        <v>407.65106023882799</v>
      </c>
      <c r="C71171">
        <v>2</v>
      </c>
      <c r="D71171">
        <f>_xlfn.IFNA(_xlfn.XLOOKUP(A71171,Target!B:B,Target!B:B),0)</f>
        <v>0</v>
      </c>
      <c r="E71171" s="7">
        <f t="shared" ref="E71171:E71234" si="3340">2^((B71171-600)/50)</f>
        <v>6.94934687544769E-2</v>
      </c>
      <c r="F71171" s="6">
        <f t="shared" ref="F71171:F71234" si="3341">1-(1/(1+E71171))</f>
        <v>6.4977927200816188E-2</v>
      </c>
      <c r="G71171" s="6">
        <f t="shared" ref="G71171:G71234" si="3342">(F71171*($J$3/$J$2))/(F71171*($J$3/$J$2)+(1-F71171)*((1-$J$3)/(1-$J$2)))</f>
        <v>4.7549463204588771E-4</v>
      </c>
    </row>
    <row r="71172" spans="1:7" x14ac:dyDescent="0.35">
      <c r="A71172" s="1" t="s">
        <v>71171</v>
      </c>
      <c r="B71172">
        <v>557.46943671554504</v>
      </c>
      <c r="C71172">
        <v>1</v>
      </c>
      <c r="D71172">
        <f>_xlfn.IFNA(_xlfn.XLOOKUP(A71172,Target!B:B,Target!B:B),0)</f>
        <v>0</v>
      </c>
      <c r="E71172" s="7">
        <f t="shared" si="3340"/>
        <v>0.55454972514648893</v>
      </c>
      <c r="F71172" s="6">
        <f t="shared" si="3341"/>
        <v>0.35672691337952045</v>
      </c>
      <c r="G71172" s="6">
        <f t="shared" si="3342"/>
        <v>3.7818398254858168E-3</v>
      </c>
    </row>
    <row r="71173" spans="1:7" x14ac:dyDescent="0.35">
      <c r="A71173" s="1" t="s">
        <v>71172</v>
      </c>
      <c r="B71173">
        <v>400.813842276157</v>
      </c>
      <c r="C71173">
        <v>2</v>
      </c>
      <c r="D71173">
        <f>_xlfn.IFNA(_xlfn.XLOOKUP(A71173,Target!B:B,Target!B:B),0)</f>
        <v>0</v>
      </c>
      <c r="E71173" s="7">
        <f t="shared" si="3340"/>
        <v>6.3209133386785438E-2</v>
      </c>
      <c r="F71173" s="6">
        <f t="shared" si="3341"/>
        <v>5.945127012353324E-2</v>
      </c>
      <c r="G71173" s="6">
        <f t="shared" si="3342"/>
        <v>4.3251396979721902E-4</v>
      </c>
    </row>
    <row r="71174" spans="1:7" x14ac:dyDescent="0.35">
      <c r="A71174" s="1" t="s">
        <v>71173</v>
      </c>
      <c r="B71174">
        <v>410.50057124336098</v>
      </c>
      <c r="C71174">
        <v>2</v>
      </c>
      <c r="D71174">
        <f>_xlfn.IFNA(_xlfn.XLOOKUP(A71174,Target!B:B,Target!B:B),0)</f>
        <v>0</v>
      </c>
      <c r="E71174" s="7">
        <f t="shared" si="3340"/>
        <v>7.229358399298301E-2</v>
      </c>
      <c r="F71174" s="6">
        <f t="shared" si="3341"/>
        <v>6.7419580861220685E-2</v>
      </c>
      <c r="G71174" s="6">
        <f t="shared" si="3342"/>
        <v>4.9464436222481885E-4</v>
      </c>
    </row>
    <row r="71175" spans="1:7" x14ac:dyDescent="0.35">
      <c r="A71175" s="1" t="s">
        <v>71174</v>
      </c>
      <c r="B71175">
        <v>346.32820818032502</v>
      </c>
      <c r="C71175">
        <v>4</v>
      </c>
      <c r="D71175">
        <f>_xlfn.IFNA(_xlfn.XLOOKUP(A71175,Target!B:B,Target!B:B),0)</f>
        <v>0</v>
      </c>
      <c r="E71175" s="7">
        <f t="shared" si="3340"/>
        <v>2.9699123489472682E-2</v>
      </c>
      <c r="F71175" s="6">
        <f t="shared" si="3341"/>
        <v>2.8842525755317316E-2</v>
      </c>
      <c r="G71175" s="6">
        <f t="shared" si="3342"/>
        <v>2.0326543252052463E-4</v>
      </c>
    </row>
    <row r="71176" spans="1:7" x14ac:dyDescent="0.35">
      <c r="A71176" s="1" t="s">
        <v>71175</v>
      </c>
      <c r="B71176">
        <v>348.854930160099</v>
      </c>
      <c r="C71176">
        <v>4</v>
      </c>
      <c r="D71176">
        <f>_xlfn.IFNA(_xlfn.XLOOKUP(A71176,Target!B:B,Target!B:B),0)</f>
        <v>0</v>
      </c>
      <c r="E71176" s="7">
        <f t="shared" si="3340"/>
        <v>3.0757852809273369E-2</v>
      </c>
      <c r="F71176" s="6">
        <f t="shared" si="3341"/>
        <v>2.9840037333156877E-2</v>
      </c>
      <c r="G71176" s="6">
        <f t="shared" si="3342"/>
        <v>2.1051001570781581E-4</v>
      </c>
    </row>
    <row r="71177" spans="1:7" x14ac:dyDescent="0.35">
      <c r="A71177" s="1" t="s">
        <v>71176</v>
      </c>
      <c r="B71177">
        <v>609.84639097825402</v>
      </c>
      <c r="C71177">
        <v>1</v>
      </c>
      <c r="D71177">
        <f>_xlfn.IFNA(_xlfn.XLOOKUP(A71177,Target!B:B,Target!B:B),0)</f>
        <v>0</v>
      </c>
      <c r="E71177" s="7">
        <f t="shared" si="3340"/>
        <v>1.1462548352558481</v>
      </c>
      <c r="F71177" s="6">
        <f t="shared" si="3341"/>
        <v>0.53407210384651593</v>
      </c>
      <c r="G71177" s="6">
        <f t="shared" si="3342"/>
        <v>7.7856498297535458E-3</v>
      </c>
    </row>
    <row r="71178" spans="1:7" x14ac:dyDescent="0.35">
      <c r="A71178" s="1" t="s">
        <v>71177</v>
      </c>
      <c r="B71178">
        <v>361.78798991456</v>
      </c>
      <c r="C71178">
        <v>3</v>
      </c>
      <c r="D71178">
        <f>_xlfn.IFNA(_xlfn.XLOOKUP(A71178,Target!B:B,Target!B:B),0)</f>
        <v>0</v>
      </c>
      <c r="E71178" s="7">
        <f t="shared" si="3340"/>
        <v>3.6797710025006994E-2</v>
      </c>
      <c r="F71178" s="6">
        <f t="shared" si="3341"/>
        <v>3.5491696855811328E-2</v>
      </c>
      <c r="G71178" s="6">
        <f t="shared" si="3342"/>
        <v>2.5183703053347975E-4</v>
      </c>
    </row>
    <row r="71179" spans="1:7" x14ac:dyDescent="0.35">
      <c r="A71179" s="1" t="s">
        <v>71178</v>
      </c>
      <c r="B71179">
        <v>309.01370166491103</v>
      </c>
      <c r="C71179">
        <v>5</v>
      </c>
      <c r="D71179">
        <f>_xlfn.IFNA(_xlfn.XLOOKUP(A71179,Target!B:B,Target!B:B),0)</f>
        <v>0</v>
      </c>
      <c r="E71179" s="7">
        <f t="shared" si="3340"/>
        <v>1.7704673309777399E-2</v>
      </c>
      <c r="F71179" s="6">
        <f t="shared" si="3341"/>
        <v>1.7396670934209602E-2</v>
      </c>
      <c r="G71179" s="6">
        <f t="shared" si="3342"/>
        <v>1.2118349322661781E-4</v>
      </c>
    </row>
    <row r="71180" spans="1:7" x14ac:dyDescent="0.35">
      <c r="A71180" s="1" t="s">
        <v>71179</v>
      </c>
      <c r="B71180">
        <v>348.854930160099</v>
      </c>
      <c r="C71180">
        <v>4</v>
      </c>
      <c r="D71180">
        <f>_xlfn.IFNA(_xlfn.XLOOKUP(A71180,Target!B:B,Target!B:B),0)</f>
        <v>0</v>
      </c>
      <c r="E71180" s="7">
        <f t="shared" si="3340"/>
        <v>3.0757852809273369E-2</v>
      </c>
      <c r="F71180" s="6">
        <f t="shared" si="3341"/>
        <v>2.9840037333156877E-2</v>
      </c>
      <c r="G71180" s="6">
        <f t="shared" si="3342"/>
        <v>2.1051001570781581E-4</v>
      </c>
    </row>
    <row r="71181" spans="1:7" x14ac:dyDescent="0.35">
      <c r="A71181" s="1" t="s">
        <v>71180</v>
      </c>
      <c r="B71181">
        <v>400.813842276157</v>
      </c>
      <c r="C71181">
        <v>2</v>
      </c>
      <c r="D71181">
        <f>_xlfn.IFNA(_xlfn.XLOOKUP(A71181,Target!B:B,Target!B:B),0)</f>
        <v>0</v>
      </c>
      <c r="E71181" s="7">
        <f t="shared" si="3340"/>
        <v>6.3209133386785438E-2</v>
      </c>
      <c r="F71181" s="6">
        <f t="shared" si="3341"/>
        <v>5.945127012353324E-2</v>
      </c>
      <c r="G71181" s="6">
        <f t="shared" si="3342"/>
        <v>4.3251396979721902E-4</v>
      </c>
    </row>
    <row r="71182" spans="1:7" x14ac:dyDescent="0.35">
      <c r="A71182" s="1" t="s">
        <v>71181</v>
      </c>
      <c r="B71182">
        <v>413.74690203061903</v>
      </c>
      <c r="C71182">
        <v>2</v>
      </c>
      <c r="D71182">
        <f>_xlfn.IFNA(_xlfn.XLOOKUP(A71182,Target!B:B,Target!B:B),0)</f>
        <v>0</v>
      </c>
      <c r="E71182" s="7">
        <f t="shared" si="3340"/>
        <v>7.5621382796840997E-2</v>
      </c>
      <c r="F71182" s="6">
        <f t="shared" si="3341"/>
        <v>7.0304834030176733E-2</v>
      </c>
      <c r="G71182" s="6">
        <f t="shared" si="3342"/>
        <v>5.1740191749768234E-4</v>
      </c>
    </row>
    <row r="71183" spans="1:7" x14ac:dyDescent="0.35">
      <c r="A71183" s="1" t="s">
        <v>71182</v>
      </c>
      <c r="B71183">
        <v>322.86725939886998</v>
      </c>
      <c r="C71183">
        <v>4</v>
      </c>
      <c r="D71183">
        <f>_xlfn.IFNA(_xlfn.XLOOKUP(A71183,Target!B:B,Target!B:B),0)</f>
        <v>0</v>
      </c>
      <c r="E71183" s="7">
        <f t="shared" si="3340"/>
        <v>2.1453326677557515E-2</v>
      </c>
      <c r="F71183" s="6">
        <f t="shared" si="3341"/>
        <v>2.1002747866452287E-2</v>
      </c>
      <c r="G71183" s="6">
        <f t="shared" si="3342"/>
        <v>1.4683820015884495E-4</v>
      </c>
    </row>
    <row r="71184" spans="1:7" x14ac:dyDescent="0.35">
      <c r="A71184" s="1" t="s">
        <v>71183</v>
      </c>
      <c r="B71184">
        <v>396.64701350940197</v>
      </c>
      <c r="C71184">
        <v>2</v>
      </c>
      <c r="D71184">
        <f>_xlfn.IFNA(_xlfn.XLOOKUP(A71184,Target!B:B,Target!B:B),0)</f>
        <v>0</v>
      </c>
      <c r="E71184" s="7">
        <f t="shared" si="3340"/>
        <v>5.9661343260468035E-2</v>
      </c>
      <c r="F71184" s="6">
        <f t="shared" si="3341"/>
        <v>5.6302273966979177E-2</v>
      </c>
      <c r="G71184" s="6">
        <f t="shared" si="3342"/>
        <v>4.0824781922974777E-4</v>
      </c>
    </row>
    <row r="71185" spans="1:7" x14ac:dyDescent="0.35">
      <c r="A71185" s="1" t="s">
        <v>71184</v>
      </c>
      <c r="B71185">
        <v>477.37229679137499</v>
      </c>
      <c r="C71185">
        <v>1</v>
      </c>
      <c r="D71185">
        <f>_xlfn.IFNA(_xlfn.XLOOKUP(A71185,Target!B:B,Target!B:B),0)</f>
        <v>0</v>
      </c>
      <c r="E71185" s="7">
        <f t="shared" si="3340"/>
        <v>0.18268700699262702</v>
      </c>
      <c r="F71185" s="6">
        <f t="shared" si="3341"/>
        <v>0.15446775513089395</v>
      </c>
      <c r="G71185" s="6">
        <f t="shared" si="3342"/>
        <v>1.2490305384765202E-3</v>
      </c>
    </row>
    <row r="71186" spans="1:7" x14ac:dyDescent="0.35">
      <c r="A71186" s="1" t="s">
        <v>71185</v>
      </c>
      <c r="B71186">
        <v>400.813842276157</v>
      </c>
      <c r="C71186">
        <v>2</v>
      </c>
      <c r="D71186">
        <f>_xlfn.IFNA(_xlfn.XLOOKUP(A71186,Target!B:B,Target!B:B),0)</f>
        <v>0</v>
      </c>
      <c r="E71186" s="7">
        <f t="shared" si="3340"/>
        <v>6.3209133386785438E-2</v>
      </c>
      <c r="F71186" s="6">
        <f t="shared" si="3341"/>
        <v>5.945127012353324E-2</v>
      </c>
      <c r="G71186" s="6">
        <f t="shared" si="3342"/>
        <v>4.3251396979721902E-4</v>
      </c>
    </row>
    <row r="71187" spans="1:7" x14ac:dyDescent="0.35">
      <c r="A71187" s="1" t="s">
        <v>71186</v>
      </c>
      <c r="B71187">
        <v>320.78424974749402</v>
      </c>
      <c r="C71187">
        <v>4</v>
      </c>
      <c r="D71187">
        <f>_xlfn.IFNA(_xlfn.XLOOKUP(A71187,Target!B:B,Target!B:B),0)</f>
        <v>0</v>
      </c>
      <c r="E71187" s="7">
        <f t="shared" si="3340"/>
        <v>2.0842685636020639E-2</v>
      </c>
      <c r="F71187" s="6">
        <f t="shared" si="3341"/>
        <v>2.041713765430464E-2</v>
      </c>
      <c r="G71187" s="6">
        <f t="shared" si="3342"/>
        <v>1.4265923802268043E-4</v>
      </c>
    </row>
    <row r="71188" spans="1:7" x14ac:dyDescent="0.35">
      <c r="A71188" s="1" t="s">
        <v>71187</v>
      </c>
      <c r="B71188">
        <v>374.826171514929</v>
      </c>
      <c r="C71188">
        <v>2</v>
      </c>
      <c r="D71188">
        <f>_xlfn.IFNA(_xlfn.XLOOKUP(A71188,Target!B:B,Target!B:B),0)</f>
        <v>0</v>
      </c>
      <c r="E71188" s="7">
        <f t="shared" si="3340"/>
        <v>4.4087804046685358E-2</v>
      </c>
      <c r="F71188" s="6">
        <f t="shared" si="3341"/>
        <v>4.222614599635155E-2</v>
      </c>
      <c r="G71188" s="6">
        <f t="shared" si="3342"/>
        <v>3.0171409374913602E-4</v>
      </c>
    </row>
    <row r="71189" spans="1:7" x14ac:dyDescent="0.35">
      <c r="A71189" s="1" t="s">
        <v>71188</v>
      </c>
      <c r="B71189">
        <v>417.33778920603203</v>
      </c>
      <c r="C71189">
        <v>2</v>
      </c>
      <c r="D71189">
        <f>_xlfn.IFNA(_xlfn.XLOOKUP(A71189,Target!B:B,Target!B:B),0)</f>
        <v>0</v>
      </c>
      <c r="E71189" s="7">
        <f t="shared" si="3340"/>
        <v>7.9481107415654353E-2</v>
      </c>
      <c r="F71189" s="6">
        <f t="shared" si="3341"/>
        <v>7.3628993476261062E-2</v>
      </c>
      <c r="G71189" s="6">
        <f t="shared" si="3342"/>
        <v>5.4379581389313498E-4</v>
      </c>
    </row>
    <row r="71190" spans="1:7" x14ac:dyDescent="0.35">
      <c r="A71190" s="1" t="s">
        <v>71189</v>
      </c>
      <c r="B71190">
        <v>526.08487812017597</v>
      </c>
      <c r="C71190">
        <v>1</v>
      </c>
      <c r="D71190">
        <f>_xlfn.IFNA(_xlfn.XLOOKUP(A71190,Target!B:B,Target!B:B),0)</f>
        <v>0</v>
      </c>
      <c r="E71190" s="7">
        <f t="shared" si="3340"/>
        <v>0.35891087992901927</v>
      </c>
      <c r="F71190" s="6">
        <f t="shared" si="3341"/>
        <v>0.26411656954852436</v>
      </c>
      <c r="G71190" s="6">
        <f t="shared" si="3342"/>
        <v>2.4509196768679915E-3</v>
      </c>
    </row>
    <row r="71191" spans="1:7" x14ac:dyDescent="0.35">
      <c r="A71191" s="1" t="s">
        <v>71190</v>
      </c>
      <c r="B71191">
        <v>413.74690203061903</v>
      </c>
      <c r="C71191">
        <v>2</v>
      </c>
      <c r="D71191">
        <f>_xlfn.IFNA(_xlfn.XLOOKUP(A71191,Target!B:B,Target!B:B),0)</f>
        <v>0</v>
      </c>
      <c r="E71191" s="7">
        <f t="shared" si="3340"/>
        <v>7.5621382796840997E-2</v>
      </c>
      <c r="F71191" s="6">
        <f t="shared" si="3341"/>
        <v>7.0304834030176733E-2</v>
      </c>
      <c r="G71191" s="6">
        <f t="shared" si="3342"/>
        <v>5.1740191749768234E-4</v>
      </c>
    </row>
    <row r="71192" spans="1:7" x14ac:dyDescent="0.35">
      <c r="A71192" s="1" t="s">
        <v>71191</v>
      </c>
      <c r="B71192">
        <v>356.56377132183297</v>
      </c>
      <c r="C71192">
        <v>3</v>
      </c>
      <c r="D71192">
        <f>_xlfn.IFNA(_xlfn.XLOOKUP(A71192,Target!B:B,Target!B:B),0)</f>
        <v>0</v>
      </c>
      <c r="E71192" s="7">
        <f t="shared" si="3340"/>
        <v>3.4226923386760637E-2</v>
      </c>
      <c r="F71192" s="6">
        <f t="shared" si="3341"/>
        <v>3.3094210383421974E-2</v>
      </c>
      <c r="G71192" s="6">
        <f t="shared" si="3342"/>
        <v>2.3424714201713466E-4</v>
      </c>
    </row>
    <row r="71193" spans="1:7" x14ac:dyDescent="0.35">
      <c r="A71193" s="1" t="s">
        <v>71192</v>
      </c>
      <c r="B71193">
        <v>226.752002319681</v>
      </c>
      <c r="C71193">
        <v>6</v>
      </c>
      <c r="D71193">
        <f>_xlfn.IFNA(_xlfn.XLOOKUP(A71193,Target!B:B,Target!B:B),0)</f>
        <v>0</v>
      </c>
      <c r="E71193" s="7">
        <f t="shared" si="3340"/>
        <v>5.6600874020092812E-3</v>
      </c>
      <c r="F71193" s="6">
        <f t="shared" si="3341"/>
        <v>5.6282311219403303E-3</v>
      </c>
      <c r="G71193" s="6">
        <f t="shared" si="3342"/>
        <v>3.8744895406089091E-5</v>
      </c>
    </row>
    <row r="71194" spans="1:7" x14ac:dyDescent="0.35">
      <c r="A71194" s="1" t="s">
        <v>71193</v>
      </c>
      <c r="B71194">
        <v>374.826171514929</v>
      </c>
      <c r="C71194">
        <v>2</v>
      </c>
      <c r="D71194">
        <f>_xlfn.IFNA(_xlfn.XLOOKUP(A71194,Target!B:B,Target!B:B),0)</f>
        <v>0</v>
      </c>
      <c r="E71194" s="7">
        <f t="shared" si="3340"/>
        <v>4.4087804046685358E-2</v>
      </c>
      <c r="F71194" s="6">
        <f t="shared" si="3341"/>
        <v>4.222614599635155E-2</v>
      </c>
      <c r="G71194" s="6">
        <f t="shared" si="3342"/>
        <v>3.0171409374913602E-4</v>
      </c>
    </row>
    <row r="71195" spans="1:7" x14ac:dyDescent="0.35">
      <c r="A71195" s="1" t="s">
        <v>71194</v>
      </c>
      <c r="B71195">
        <v>307.85118999303199</v>
      </c>
      <c r="C71195">
        <v>5</v>
      </c>
      <c r="D71195">
        <f>_xlfn.IFNA(_xlfn.XLOOKUP(A71195,Target!B:B,Target!B:B),0)</f>
        <v>0</v>
      </c>
      <c r="E71195" s="7">
        <f t="shared" si="3340"/>
        <v>1.7421634566580555E-2</v>
      </c>
      <c r="F71195" s="6">
        <f t="shared" si="3341"/>
        <v>1.7123318371347729E-2</v>
      </c>
      <c r="G71195" s="6">
        <f t="shared" si="3342"/>
        <v>1.1924640391058041E-4</v>
      </c>
    </row>
    <row r="71196" spans="1:7" x14ac:dyDescent="0.35">
      <c r="A71196" s="1" t="s">
        <v>71195</v>
      </c>
      <c r="B71196">
        <v>609.84639097825402</v>
      </c>
      <c r="C71196">
        <v>1</v>
      </c>
      <c r="D71196">
        <f>_xlfn.IFNA(_xlfn.XLOOKUP(A71196,Target!B:B,Target!B:B),0)</f>
        <v>0</v>
      </c>
      <c r="E71196" s="7">
        <f t="shared" si="3340"/>
        <v>1.1462548352558481</v>
      </c>
      <c r="F71196" s="6">
        <f t="shared" si="3341"/>
        <v>0.53407210384651593</v>
      </c>
      <c r="G71196" s="6">
        <f t="shared" si="3342"/>
        <v>7.7856498297535458E-3</v>
      </c>
    </row>
    <row r="71197" spans="1:7" x14ac:dyDescent="0.35">
      <c r="A71197" s="1" t="s">
        <v>71196</v>
      </c>
      <c r="B71197">
        <v>400.813842276157</v>
      </c>
      <c r="C71197">
        <v>2</v>
      </c>
      <c r="D71197">
        <f>_xlfn.IFNA(_xlfn.XLOOKUP(A71197,Target!B:B,Target!B:B),0)</f>
        <v>0</v>
      </c>
      <c r="E71197" s="7">
        <f t="shared" si="3340"/>
        <v>6.3209133386785438E-2</v>
      </c>
      <c r="F71197" s="6">
        <f t="shared" si="3341"/>
        <v>5.945127012353324E-2</v>
      </c>
      <c r="G71197" s="6">
        <f t="shared" si="3342"/>
        <v>4.3251396979721902E-4</v>
      </c>
    </row>
    <row r="71198" spans="1:7" x14ac:dyDescent="0.35">
      <c r="A71198" s="1" t="s">
        <v>71197</v>
      </c>
      <c r="B71198">
        <v>322.86725939886998</v>
      </c>
      <c r="C71198">
        <v>4</v>
      </c>
      <c r="D71198">
        <f>_xlfn.IFNA(_xlfn.XLOOKUP(A71198,Target!B:B,Target!B:B),0)</f>
        <v>0</v>
      </c>
      <c r="E71198" s="7">
        <f t="shared" si="3340"/>
        <v>2.1453326677557515E-2</v>
      </c>
      <c r="F71198" s="6">
        <f t="shared" si="3341"/>
        <v>2.1002747866452287E-2</v>
      </c>
      <c r="G71198" s="6">
        <f t="shared" si="3342"/>
        <v>1.4683820015884495E-4</v>
      </c>
    </row>
    <row r="71199" spans="1:7" x14ac:dyDescent="0.35">
      <c r="A71199" s="1" t="s">
        <v>71198</v>
      </c>
      <c r="B71199">
        <v>453.25834393437401</v>
      </c>
      <c r="C71199">
        <v>2</v>
      </c>
      <c r="D71199">
        <f>_xlfn.IFNA(_xlfn.XLOOKUP(A71199,Target!B:B,Target!B:B),0)</f>
        <v>0</v>
      </c>
      <c r="E71199" s="7">
        <f t="shared" si="3340"/>
        <v>0.13077574362456326</v>
      </c>
      <c r="F71199" s="6">
        <f t="shared" si="3341"/>
        <v>0.11565135205799315</v>
      </c>
      <c r="G71199" s="6">
        <f t="shared" si="3342"/>
        <v>8.9443082980450971E-4</v>
      </c>
    </row>
    <row r="71200" spans="1:7" x14ac:dyDescent="0.35">
      <c r="A71200" s="1" t="s">
        <v>71199</v>
      </c>
      <c r="B71200">
        <v>410.50057124336098</v>
      </c>
      <c r="C71200">
        <v>2</v>
      </c>
      <c r="D71200">
        <f>_xlfn.IFNA(_xlfn.XLOOKUP(A71200,Target!B:B,Target!B:B),0)</f>
        <v>0</v>
      </c>
      <c r="E71200" s="7">
        <f t="shared" si="3340"/>
        <v>7.229358399298301E-2</v>
      </c>
      <c r="F71200" s="6">
        <f t="shared" si="3341"/>
        <v>6.7419580861220685E-2</v>
      </c>
      <c r="G71200" s="6">
        <f t="shared" si="3342"/>
        <v>4.9464436222481885E-4</v>
      </c>
    </row>
    <row r="71201" spans="1:7" x14ac:dyDescent="0.35">
      <c r="A71201" s="1" t="s">
        <v>71200</v>
      </c>
      <c r="B71201">
        <v>464.43923703691303</v>
      </c>
      <c r="C71201">
        <v>1</v>
      </c>
      <c r="D71201">
        <f>_xlfn.IFNA(_xlfn.XLOOKUP(A71201,Target!B:B,Target!B:B),0)</f>
        <v>0</v>
      </c>
      <c r="E71201" s="7">
        <f t="shared" si="3340"/>
        <v>0.15270135199791618</v>
      </c>
      <c r="F71201" s="6">
        <f t="shared" si="3341"/>
        <v>0.13247260596445642</v>
      </c>
      <c r="G71201" s="6">
        <f t="shared" si="3342"/>
        <v>1.0442327820767675E-3</v>
      </c>
    </row>
    <row r="71202" spans="1:7" x14ac:dyDescent="0.35">
      <c r="A71202" s="1" t="s">
        <v>71201</v>
      </c>
      <c r="B71202">
        <v>348.854930160099</v>
      </c>
      <c r="C71202">
        <v>4</v>
      </c>
      <c r="D71202">
        <f>_xlfn.IFNA(_xlfn.XLOOKUP(A71202,Target!B:B,Target!B:B),0)</f>
        <v>0</v>
      </c>
      <c r="E71202" s="7">
        <f t="shared" si="3340"/>
        <v>3.0757852809273369E-2</v>
      </c>
      <c r="F71202" s="6">
        <f t="shared" si="3341"/>
        <v>2.9840037333156877E-2</v>
      </c>
      <c r="G71202" s="6">
        <f t="shared" si="3342"/>
        <v>2.1051001570781581E-4</v>
      </c>
    </row>
    <row r="71203" spans="1:7" x14ac:dyDescent="0.35">
      <c r="A71203" s="1" t="s">
        <v>71202</v>
      </c>
      <c r="B71203">
        <v>435.60256947536601</v>
      </c>
      <c r="C71203">
        <v>2</v>
      </c>
      <c r="D71203">
        <f>_xlfn.IFNA(_xlfn.XLOOKUP(A71203,Target!B:B,Target!B:B),0)</f>
        <v>0</v>
      </c>
      <c r="E71203" s="7">
        <f t="shared" si="3340"/>
        <v>0.102383234108709</v>
      </c>
      <c r="F71203" s="6">
        <f t="shared" si="3341"/>
        <v>9.2874447779031311E-2</v>
      </c>
      <c r="G71203" s="6">
        <f t="shared" si="3342"/>
        <v>7.0037840893268717E-4</v>
      </c>
    </row>
    <row r="71204" spans="1:7" x14ac:dyDescent="0.35">
      <c r="A71204" s="1" t="s">
        <v>71203</v>
      </c>
      <c r="B71204">
        <v>375.43707755617601</v>
      </c>
      <c r="C71204">
        <v>2</v>
      </c>
      <c r="D71204">
        <f>_xlfn.IFNA(_xlfn.XLOOKUP(A71204,Target!B:B,Target!B:B),0)</f>
        <v>0</v>
      </c>
      <c r="E71204" s="7">
        <f t="shared" si="3340"/>
        <v>4.446276725167634E-2</v>
      </c>
      <c r="F71204" s="6">
        <f t="shared" si="3341"/>
        <v>4.2569987792549613E-2</v>
      </c>
      <c r="G71204" s="6">
        <f t="shared" si="3342"/>
        <v>3.0427936689874274E-4</v>
      </c>
    </row>
    <row r="71205" spans="1:7" x14ac:dyDescent="0.35">
      <c r="A71205" s="1" t="s">
        <v>71204</v>
      </c>
      <c r="B71205">
        <v>348.854930160099</v>
      </c>
      <c r="C71205">
        <v>4</v>
      </c>
      <c r="D71205">
        <f>_xlfn.IFNA(_xlfn.XLOOKUP(A71205,Target!B:B,Target!B:B),0)</f>
        <v>0</v>
      </c>
      <c r="E71205" s="7">
        <f t="shared" si="3340"/>
        <v>3.0757852809273369E-2</v>
      </c>
      <c r="F71205" s="6">
        <f t="shared" si="3341"/>
        <v>2.9840037333156877E-2</v>
      </c>
      <c r="G71205" s="6">
        <f t="shared" si="3342"/>
        <v>2.1051001570781581E-4</v>
      </c>
    </row>
    <row r="71206" spans="1:7" x14ac:dyDescent="0.35">
      <c r="A71206" s="1" t="s">
        <v>71205</v>
      </c>
      <c r="B71206">
        <v>265.67273283537202</v>
      </c>
      <c r="C71206">
        <v>6</v>
      </c>
      <c r="D71206">
        <f>_xlfn.IFNA(_xlfn.XLOOKUP(A71206,Target!B:B,Target!B:B),0)</f>
        <v>0</v>
      </c>
      <c r="E71206" s="7">
        <f t="shared" si="3340"/>
        <v>9.7084362749772137E-3</v>
      </c>
      <c r="F71206" s="6">
        <f t="shared" si="3341"/>
        <v>9.6150887981026889E-3</v>
      </c>
      <c r="G71206" s="6">
        <f t="shared" si="3342"/>
        <v>6.6455144176422171E-5</v>
      </c>
    </row>
    <row r="71207" spans="1:7" x14ac:dyDescent="0.35">
      <c r="A71207" s="1" t="s">
        <v>71206</v>
      </c>
      <c r="B71207">
        <v>345.40771020082798</v>
      </c>
      <c r="C71207">
        <v>4</v>
      </c>
      <c r="D71207">
        <f>_xlfn.IFNA(_xlfn.XLOOKUP(A71207,Target!B:B,Target!B:B),0)</f>
        <v>0</v>
      </c>
      <c r="E71207" s="7">
        <f t="shared" si="3340"/>
        <v>2.9322546395171817E-2</v>
      </c>
      <c r="F71207" s="6">
        <f t="shared" si="3341"/>
        <v>2.8487228321057767E-2</v>
      </c>
      <c r="G71207" s="6">
        <f t="shared" si="3342"/>
        <v>2.0068859740794701E-4</v>
      </c>
    </row>
    <row r="71208" spans="1:7" x14ac:dyDescent="0.35">
      <c r="A71208" s="1" t="s">
        <v>71207</v>
      </c>
      <c r="B71208">
        <v>320.78424974749402</v>
      </c>
      <c r="C71208">
        <v>4</v>
      </c>
      <c r="D71208">
        <f>_xlfn.IFNA(_xlfn.XLOOKUP(A71208,Target!B:B,Target!B:B),0)</f>
        <v>0</v>
      </c>
      <c r="E71208" s="7">
        <f t="shared" si="3340"/>
        <v>2.0842685636020639E-2</v>
      </c>
      <c r="F71208" s="6">
        <f t="shared" si="3341"/>
        <v>2.041713765430464E-2</v>
      </c>
      <c r="G71208" s="6">
        <f t="shared" si="3342"/>
        <v>1.4265923802268043E-4</v>
      </c>
    </row>
    <row r="71209" spans="1:7" x14ac:dyDescent="0.35">
      <c r="A71209" s="1" t="s">
        <v>71208</v>
      </c>
      <c r="B71209">
        <v>307.85118999303199</v>
      </c>
      <c r="C71209">
        <v>5</v>
      </c>
      <c r="D71209">
        <f>_xlfn.IFNA(_xlfn.XLOOKUP(A71209,Target!B:B,Target!B:B),0)</f>
        <v>0</v>
      </c>
      <c r="E71209" s="7">
        <f t="shared" si="3340"/>
        <v>1.7421634566580555E-2</v>
      </c>
      <c r="F71209" s="6">
        <f t="shared" si="3341"/>
        <v>1.7123318371347729E-2</v>
      </c>
      <c r="G71209" s="6">
        <f t="shared" si="3342"/>
        <v>1.1924640391058041E-4</v>
      </c>
    </row>
    <row r="71210" spans="1:7" x14ac:dyDescent="0.35">
      <c r="A71210" s="1" t="s">
        <v>71209</v>
      </c>
      <c r="B71210">
        <v>374.826171514929</v>
      </c>
      <c r="C71210">
        <v>2</v>
      </c>
      <c r="D71210">
        <f>_xlfn.IFNA(_xlfn.XLOOKUP(A71210,Target!B:B,Target!B:B),0)</f>
        <v>0</v>
      </c>
      <c r="E71210" s="7">
        <f t="shared" si="3340"/>
        <v>4.4087804046685358E-2</v>
      </c>
      <c r="F71210" s="6">
        <f t="shared" si="3341"/>
        <v>4.222614599635155E-2</v>
      </c>
      <c r="G71210" s="6">
        <f t="shared" si="3342"/>
        <v>3.0171409374913602E-4</v>
      </c>
    </row>
    <row r="71211" spans="1:7" x14ac:dyDescent="0.35">
      <c r="A71211" s="1" t="s">
        <v>71210</v>
      </c>
      <c r="B71211">
        <v>307.85118999303199</v>
      </c>
      <c r="C71211">
        <v>5</v>
      </c>
      <c r="D71211">
        <f>_xlfn.IFNA(_xlfn.XLOOKUP(A71211,Target!B:B,Target!B:B),0)</f>
        <v>0</v>
      </c>
      <c r="E71211" s="7">
        <f t="shared" si="3340"/>
        <v>1.7421634566580555E-2</v>
      </c>
      <c r="F71211" s="6">
        <f t="shared" si="3341"/>
        <v>1.7123318371347729E-2</v>
      </c>
      <c r="G71211" s="6">
        <f t="shared" si="3342"/>
        <v>1.1924640391058041E-4</v>
      </c>
    </row>
    <row r="71212" spans="1:7" x14ac:dyDescent="0.35">
      <c r="A71212" s="1" t="s">
        <v>71211</v>
      </c>
      <c r="B71212">
        <v>307.85118999303199</v>
      </c>
      <c r="C71212">
        <v>5</v>
      </c>
      <c r="D71212">
        <f>_xlfn.IFNA(_xlfn.XLOOKUP(A71212,Target!B:B,Target!B:B),0)</f>
        <v>0</v>
      </c>
      <c r="E71212" s="7">
        <f t="shared" si="3340"/>
        <v>1.7421634566580555E-2</v>
      </c>
      <c r="F71212" s="6">
        <f t="shared" si="3341"/>
        <v>1.7123318371347729E-2</v>
      </c>
      <c r="G71212" s="6">
        <f t="shared" si="3342"/>
        <v>1.1924640391058041E-4</v>
      </c>
    </row>
    <row r="71213" spans="1:7" x14ac:dyDescent="0.35">
      <c r="A71213" s="1" t="s">
        <v>71212</v>
      </c>
      <c r="B71213">
        <v>307.85118999303199</v>
      </c>
      <c r="C71213">
        <v>5</v>
      </c>
      <c r="D71213">
        <f>_xlfn.IFNA(_xlfn.XLOOKUP(A71213,Target!B:B,Target!B:B),0)</f>
        <v>0</v>
      </c>
      <c r="E71213" s="7">
        <f t="shared" si="3340"/>
        <v>1.7421634566580555E-2</v>
      </c>
      <c r="F71213" s="6">
        <f t="shared" si="3341"/>
        <v>1.7123318371347729E-2</v>
      </c>
      <c r="G71213" s="6">
        <f t="shared" si="3342"/>
        <v>1.1924640391058041E-4</v>
      </c>
    </row>
    <row r="71214" spans="1:7" x14ac:dyDescent="0.35">
      <c r="A71214" s="1" t="s">
        <v>71213</v>
      </c>
      <c r="B71214">
        <v>378.84006006336398</v>
      </c>
      <c r="C71214">
        <v>2</v>
      </c>
      <c r="D71214">
        <f>_xlfn.IFNA(_xlfn.XLOOKUP(A71214,Target!B:B,Target!B:B),0)</f>
        <v>0</v>
      </c>
      <c r="E71214" s="7">
        <f t="shared" si="3340"/>
        <v>4.6610577604009953E-2</v>
      </c>
      <c r="F71214" s="6">
        <f t="shared" si="3341"/>
        <v>4.4534785527120202E-2</v>
      </c>
      <c r="G71214" s="6">
        <f t="shared" si="3342"/>
        <v>3.189731422684943E-4</v>
      </c>
    </row>
    <row r="71215" spans="1:7" x14ac:dyDescent="0.35">
      <c r="A71215" s="1" t="s">
        <v>71214</v>
      </c>
      <c r="B71215">
        <v>320.78424974749402</v>
      </c>
      <c r="C71215">
        <v>4</v>
      </c>
      <c r="D71215">
        <f>_xlfn.IFNA(_xlfn.XLOOKUP(A71215,Target!B:B,Target!B:B),0)</f>
        <v>0</v>
      </c>
      <c r="E71215" s="7">
        <f t="shared" si="3340"/>
        <v>2.0842685636020639E-2</v>
      </c>
      <c r="F71215" s="6">
        <f t="shared" si="3341"/>
        <v>2.041713765430464E-2</v>
      </c>
      <c r="G71215" s="6">
        <f t="shared" si="3342"/>
        <v>1.4265923802268043E-4</v>
      </c>
    </row>
    <row r="71216" spans="1:7" x14ac:dyDescent="0.35">
      <c r="A71216" s="1" t="s">
        <v>71215</v>
      </c>
      <c r="B71216">
        <v>372.74316186355298</v>
      </c>
      <c r="C71216">
        <v>3</v>
      </c>
      <c r="D71216">
        <f>_xlfn.IFNA(_xlfn.XLOOKUP(A71216,Target!B:B,Target!B:B),0)</f>
        <v>0</v>
      </c>
      <c r="E71216" s="7">
        <f t="shared" si="3340"/>
        <v>4.2832902045388463E-2</v>
      </c>
      <c r="F71216" s="6">
        <f t="shared" si="3341"/>
        <v>4.1073600536938315E-2</v>
      </c>
      <c r="G71216" s="6">
        <f t="shared" si="3342"/>
        <v>2.9312871184177837E-4</v>
      </c>
    </row>
    <row r="71217" spans="1:7" x14ac:dyDescent="0.35">
      <c r="A71217" s="1" t="s">
        <v>71216</v>
      </c>
      <c r="B71217">
        <v>320.78424974749402</v>
      </c>
      <c r="C71217">
        <v>4</v>
      </c>
      <c r="D71217">
        <f>_xlfn.IFNA(_xlfn.XLOOKUP(A71217,Target!B:B,Target!B:B),0)</f>
        <v>0</v>
      </c>
      <c r="E71217" s="7">
        <f t="shared" si="3340"/>
        <v>2.0842685636020639E-2</v>
      </c>
      <c r="F71217" s="6">
        <f t="shared" si="3341"/>
        <v>2.041713765430464E-2</v>
      </c>
      <c r="G71217" s="6">
        <f t="shared" si="3342"/>
        <v>1.4265923802268043E-4</v>
      </c>
    </row>
    <row r="71218" spans="1:7" x14ac:dyDescent="0.35">
      <c r="A71218" s="1" t="s">
        <v>71217</v>
      </c>
      <c r="B71218">
        <v>332.097947960966</v>
      </c>
      <c r="C71218">
        <v>4</v>
      </c>
      <c r="D71218">
        <f>_xlfn.IFNA(_xlfn.XLOOKUP(A71218,Target!B:B,Target!B:B),0)</f>
        <v>0</v>
      </c>
      <c r="E71218" s="7">
        <f t="shared" si="3340"/>
        <v>2.4381977644095425E-2</v>
      </c>
      <c r="F71218" s="6">
        <f t="shared" si="3341"/>
        <v>2.3801646432876411E-2</v>
      </c>
      <c r="G71218" s="6">
        <f t="shared" si="3342"/>
        <v>1.668801301826612E-4</v>
      </c>
    </row>
    <row r="71219" spans="1:7" x14ac:dyDescent="0.35">
      <c r="A71219" s="1" t="s">
        <v>71218</v>
      </c>
      <c r="B71219">
        <v>320.78424974749402</v>
      </c>
      <c r="C71219">
        <v>4</v>
      </c>
      <c r="D71219">
        <f>_xlfn.IFNA(_xlfn.XLOOKUP(A71219,Target!B:B,Target!B:B),0)</f>
        <v>0</v>
      </c>
      <c r="E71219" s="7">
        <f t="shared" si="3340"/>
        <v>2.0842685636020639E-2</v>
      </c>
      <c r="F71219" s="6">
        <f t="shared" si="3341"/>
        <v>2.041713765430464E-2</v>
      </c>
      <c r="G71219" s="6">
        <f t="shared" si="3342"/>
        <v>1.4265923802268043E-4</v>
      </c>
    </row>
    <row r="71220" spans="1:7" x14ac:dyDescent="0.35">
      <c r="A71220" s="1" t="s">
        <v>71219</v>
      </c>
      <c r="B71220">
        <v>374.826171514929</v>
      </c>
      <c r="C71220">
        <v>2</v>
      </c>
      <c r="D71220">
        <f>_xlfn.IFNA(_xlfn.XLOOKUP(A71220,Target!B:B,Target!B:B),0)</f>
        <v>0</v>
      </c>
      <c r="E71220" s="7">
        <f t="shared" si="3340"/>
        <v>4.4087804046685358E-2</v>
      </c>
      <c r="F71220" s="6">
        <f t="shared" si="3341"/>
        <v>4.222614599635155E-2</v>
      </c>
      <c r="G71220" s="6">
        <f t="shared" si="3342"/>
        <v>3.0171409374913602E-4</v>
      </c>
    </row>
    <row r="71221" spans="1:7" x14ac:dyDescent="0.35">
      <c r="A71221" s="1" t="s">
        <v>71220</v>
      </c>
      <c r="B71221">
        <v>309.93419964440801</v>
      </c>
      <c r="C71221">
        <v>5</v>
      </c>
      <c r="D71221">
        <f>_xlfn.IFNA(_xlfn.XLOOKUP(A71221,Target!B:B,Target!B:B),0)</f>
        <v>0</v>
      </c>
      <c r="E71221" s="7">
        <f t="shared" si="3340"/>
        <v>1.7932046960779262E-2</v>
      </c>
      <c r="F71221" s="6">
        <f t="shared" si="3341"/>
        <v>1.7616153273019242E-2</v>
      </c>
      <c r="G71221" s="6">
        <f t="shared" si="3342"/>
        <v>1.2273961069091637E-4</v>
      </c>
    </row>
    <row r="71222" spans="1:7" x14ac:dyDescent="0.35">
      <c r="A71222" s="1" t="s">
        <v>71221</v>
      </c>
      <c r="B71222">
        <v>307.85118999303199</v>
      </c>
      <c r="C71222">
        <v>5</v>
      </c>
      <c r="D71222">
        <f>_xlfn.IFNA(_xlfn.XLOOKUP(A71222,Target!B:B,Target!B:B),0)</f>
        <v>0</v>
      </c>
      <c r="E71222" s="7">
        <f t="shared" si="3340"/>
        <v>1.7421634566580555E-2</v>
      </c>
      <c r="F71222" s="6">
        <f t="shared" si="3341"/>
        <v>1.7123318371347729E-2</v>
      </c>
      <c r="G71222" s="6">
        <f t="shared" si="3342"/>
        <v>1.1924640391058041E-4</v>
      </c>
    </row>
    <row r="71223" spans="1:7" x14ac:dyDescent="0.35">
      <c r="A71223" s="1" t="s">
        <v>71222</v>
      </c>
      <c r="B71223">
        <v>399.89334429666098</v>
      </c>
      <c r="C71223">
        <v>2</v>
      </c>
      <c r="D71223">
        <f>_xlfn.IFNA(_xlfn.XLOOKUP(A71223,Target!B:B,Target!B:B),0)</f>
        <v>0</v>
      </c>
      <c r="E71223" s="7">
        <f t="shared" si="3340"/>
        <v>6.2407658158316746E-2</v>
      </c>
      <c r="F71223" s="6">
        <f t="shared" si="3341"/>
        <v>5.8741724684572061E-2</v>
      </c>
      <c r="G71223" s="6">
        <f t="shared" si="3342"/>
        <v>4.2703214804414502E-4</v>
      </c>
    </row>
    <row r="71224" spans="1:7" x14ac:dyDescent="0.35">
      <c r="A71224" s="1" t="s">
        <v>71223</v>
      </c>
      <c r="B71224">
        <v>213.818942565219</v>
      </c>
      <c r="C71224">
        <v>6</v>
      </c>
      <c r="D71224">
        <f>_xlfn.IFNA(_xlfn.XLOOKUP(A71224,Target!B:B,Target!B:B),0)</f>
        <v>0</v>
      </c>
      <c r="E71224" s="7">
        <f t="shared" si="3340"/>
        <v>4.7310589457961426E-3</v>
      </c>
      <c r="F71224" s="6">
        <f t="shared" si="3341"/>
        <v>4.7087814233194303E-3</v>
      </c>
      <c r="G71224" s="6">
        <f t="shared" si="3342"/>
        <v>3.2385639429261231E-5</v>
      </c>
    </row>
    <row r="71225" spans="1:7" x14ac:dyDescent="0.35">
      <c r="A71225" s="1" t="s">
        <v>71224</v>
      </c>
      <c r="B71225">
        <v>359.81010210909102</v>
      </c>
      <c r="C71225">
        <v>3</v>
      </c>
      <c r="D71225">
        <f>_xlfn.IFNA(_xlfn.XLOOKUP(A71225,Target!B:B,Target!B:B),0)</f>
        <v>0</v>
      </c>
      <c r="E71225" s="7">
        <f t="shared" si="3340"/>
        <v>3.5802447913491194E-2</v>
      </c>
      <c r="F71225" s="6">
        <f t="shared" si="3341"/>
        <v>3.4564938503100939E-2</v>
      </c>
      <c r="G71225" s="6">
        <f t="shared" si="3342"/>
        <v>2.4502730134084869E-4</v>
      </c>
    </row>
    <row r="71226" spans="1:7" x14ac:dyDescent="0.35">
      <c r="A71226" s="1" t="s">
        <v>71225</v>
      </c>
      <c r="B71226">
        <v>309.01370166491103</v>
      </c>
      <c r="C71226">
        <v>5</v>
      </c>
      <c r="D71226">
        <f>_xlfn.IFNA(_xlfn.XLOOKUP(A71226,Target!B:B,Target!B:B),0)</f>
        <v>0</v>
      </c>
      <c r="E71226" s="7">
        <f t="shared" si="3340"/>
        <v>1.7704673309777399E-2</v>
      </c>
      <c r="F71226" s="6">
        <f t="shared" si="3341"/>
        <v>1.7396670934209602E-2</v>
      </c>
      <c r="G71226" s="6">
        <f t="shared" si="3342"/>
        <v>1.2118349322661781E-4</v>
      </c>
    </row>
    <row r="71227" spans="1:7" x14ac:dyDescent="0.35">
      <c r="A71227" s="1" t="s">
        <v>71226</v>
      </c>
      <c r="B71227">
        <v>358.64678097320802</v>
      </c>
      <c r="C71227">
        <v>3</v>
      </c>
      <c r="D71227">
        <f>_xlfn.IFNA(_xlfn.XLOOKUP(A71227,Target!B:B,Target!B:B),0)</f>
        <v>0</v>
      </c>
      <c r="E71227" s="7">
        <f t="shared" si="3340"/>
        <v>3.5229690712933082E-2</v>
      </c>
      <c r="F71227" s="6">
        <f t="shared" si="3341"/>
        <v>3.4030796285094311E-2</v>
      </c>
      <c r="G71227" s="6">
        <f t="shared" si="3342"/>
        <v>2.4110837059932358E-4</v>
      </c>
    </row>
    <row r="71228" spans="1:7" x14ac:dyDescent="0.35">
      <c r="A71228" s="1" t="s">
        <v>71227</v>
      </c>
      <c r="B71228">
        <v>403.48423147207302</v>
      </c>
      <c r="C71228">
        <v>2</v>
      </c>
      <c r="D71228">
        <f>_xlfn.IFNA(_xlfn.XLOOKUP(A71228,Target!B:B,Target!B:B),0)</f>
        <v>0</v>
      </c>
      <c r="E71228" s="7">
        <f t="shared" si="3340"/>
        <v>6.5592952656874134E-2</v>
      </c>
      <c r="F71228" s="6">
        <f t="shared" si="3341"/>
        <v>6.1555355160081815E-2</v>
      </c>
      <c r="G71228" s="6">
        <f t="shared" si="3342"/>
        <v>4.4881813872496459E-4</v>
      </c>
    </row>
    <row r="71229" spans="1:7" x14ac:dyDescent="0.35">
      <c r="A71229" s="1" t="s">
        <v>71228</v>
      </c>
      <c r="B71229">
        <v>458.58768437300699</v>
      </c>
      <c r="C71229">
        <v>2</v>
      </c>
      <c r="D71229">
        <f>_xlfn.IFNA(_xlfn.XLOOKUP(A71229,Target!B:B,Target!B:B),0)</f>
        <v>0</v>
      </c>
      <c r="E71229" s="7">
        <f t="shared" si="3340"/>
        <v>0.14080336203327057</v>
      </c>
      <c r="F71229" s="6">
        <f t="shared" si="3341"/>
        <v>0.12342474322859165</v>
      </c>
      <c r="G71229" s="6">
        <f t="shared" si="3342"/>
        <v>9.6294792720586636E-4</v>
      </c>
    </row>
    <row r="71230" spans="1:7" x14ac:dyDescent="0.35">
      <c r="A71230" s="1" t="s">
        <v>71229</v>
      </c>
      <c r="B71230">
        <v>505.51052459948602</v>
      </c>
      <c r="C71230">
        <v>1</v>
      </c>
      <c r="D71230">
        <f>_xlfn.IFNA(_xlfn.XLOOKUP(A71230,Target!B:B,Target!B:B),0)</f>
        <v>0</v>
      </c>
      <c r="E71230" s="7">
        <f t="shared" si="3340"/>
        <v>0.2698464273684279</v>
      </c>
      <c r="F71230" s="6">
        <f t="shared" si="3341"/>
        <v>0.212503198459711</v>
      </c>
      <c r="G71230" s="6">
        <f t="shared" si="3342"/>
        <v>1.8438404829257469E-3</v>
      </c>
    </row>
    <row r="71231" spans="1:7" x14ac:dyDescent="0.35">
      <c r="A71231" s="1" t="s">
        <v>71230</v>
      </c>
      <c r="B71231">
        <v>369.496831076295</v>
      </c>
      <c r="C71231">
        <v>3</v>
      </c>
      <c r="D71231">
        <f>_xlfn.IFNA(_xlfn.XLOOKUP(A71231,Target!B:B,Target!B:B),0)</f>
        <v>0</v>
      </c>
      <c r="E71231" s="7">
        <f t="shared" si="3340"/>
        <v>4.0947994960637807E-2</v>
      </c>
      <c r="F71231" s="6">
        <f t="shared" si="3341"/>
        <v>3.9337214883809923E-2</v>
      </c>
      <c r="G71231" s="6">
        <f t="shared" si="3342"/>
        <v>2.8023288818907258E-4</v>
      </c>
    </row>
    <row r="71232" spans="1:7" x14ac:dyDescent="0.35">
      <c r="A71232" s="1" t="s">
        <v>71231</v>
      </c>
      <c r="B71232">
        <v>309.01370166491103</v>
      </c>
      <c r="C71232">
        <v>5</v>
      </c>
      <c r="D71232">
        <f>_xlfn.IFNA(_xlfn.XLOOKUP(A71232,Target!B:B,Target!B:B),0)</f>
        <v>0</v>
      </c>
      <c r="E71232" s="7">
        <f t="shared" si="3340"/>
        <v>1.7704673309777399E-2</v>
      </c>
      <c r="F71232" s="6">
        <f t="shared" si="3341"/>
        <v>1.7396670934209602E-2</v>
      </c>
      <c r="G71232" s="6">
        <f t="shared" si="3342"/>
        <v>1.2118349322661781E-4</v>
      </c>
    </row>
    <row r="71233" spans="1:7" x14ac:dyDescent="0.35">
      <c r="A71233" s="1" t="s">
        <v>71232</v>
      </c>
      <c r="B71233">
        <v>348.854930160099</v>
      </c>
      <c r="C71233">
        <v>4</v>
      </c>
      <c r="D71233">
        <f>_xlfn.IFNA(_xlfn.XLOOKUP(A71233,Target!B:B,Target!B:B),0)</f>
        <v>0</v>
      </c>
      <c r="E71233" s="7">
        <f t="shared" si="3340"/>
        <v>3.0757852809273369E-2</v>
      </c>
      <c r="F71233" s="6">
        <f t="shared" si="3341"/>
        <v>2.9840037333156877E-2</v>
      </c>
      <c r="G71233" s="6">
        <f t="shared" si="3342"/>
        <v>2.1051001570781581E-4</v>
      </c>
    </row>
    <row r="71234" spans="1:7" x14ac:dyDescent="0.35">
      <c r="A71234" s="1" t="s">
        <v>71233</v>
      </c>
      <c r="B71234">
        <v>427.42371803219999</v>
      </c>
      <c r="C71234">
        <v>2</v>
      </c>
      <c r="D71234">
        <f>_xlfn.IFNA(_xlfn.XLOOKUP(A71234,Target!B:B,Target!B:B),0)</f>
        <v>0</v>
      </c>
      <c r="E71234" s="7">
        <f t="shared" si="3340"/>
        <v>9.1408640904873564E-2</v>
      </c>
      <c r="F71234" s="6">
        <f t="shared" si="3341"/>
        <v>8.3752901964462834E-2</v>
      </c>
      <c r="G71234" s="6">
        <f t="shared" si="3342"/>
        <v>6.253508761865853E-4</v>
      </c>
    </row>
    <row r="71235" spans="1:7" x14ac:dyDescent="0.35">
      <c r="A71235" s="1" t="s">
        <v>71234</v>
      </c>
      <c r="B71235">
        <v>353.60913847139398</v>
      </c>
      <c r="C71235">
        <v>3</v>
      </c>
      <c r="D71235">
        <f>_xlfn.IFNA(_xlfn.XLOOKUP(A71235,Target!B:B,Target!B:B),0)</f>
        <v>0</v>
      </c>
      <c r="E71235" s="7">
        <f t="shared" ref="E71235:E71298" si="3343">2^((B71235-600)/50)</f>
        <v>3.2853315204187425E-2</v>
      </c>
      <c r="F71235" s="6">
        <f t="shared" ref="F71235:F71298" si="3344">1-(1/(1+E71235))</f>
        <v>3.1808306872397107E-2</v>
      </c>
      <c r="G71235" s="6">
        <f t="shared" ref="G71235:G71298" si="3345">(F71235*($J$3/$J$2))/(F71235*($J$3/$J$2)+(1-F71235)*((1-$J$3)/(1-$J$2)))</f>
        <v>2.2484835851200322E-4</v>
      </c>
    </row>
    <row r="71236" spans="1:7" x14ac:dyDescent="0.35">
      <c r="A71236" s="1" t="s">
        <v>71235</v>
      </c>
      <c r="B71236">
        <v>384.05686007702502</v>
      </c>
      <c r="C71236">
        <v>2</v>
      </c>
      <c r="D71236">
        <f>_xlfn.IFNA(_xlfn.XLOOKUP(A71236,Target!B:B,Target!B:B),0)</f>
        <v>0</v>
      </c>
      <c r="E71236" s="7">
        <f t="shared" si="3343"/>
        <v>5.0106348017720403E-2</v>
      </c>
      <c r="F71236" s="6">
        <f t="shared" si="3344"/>
        <v>4.7715498637167397E-2</v>
      </c>
      <c r="G71236" s="6">
        <f t="shared" si="3345"/>
        <v>3.4288776833508094E-4</v>
      </c>
    </row>
    <row r="71237" spans="1:7" x14ac:dyDescent="0.35">
      <c r="A71237" s="1" t="s">
        <v>71236</v>
      </c>
      <c r="B71237">
        <v>586.96639792651899</v>
      </c>
      <c r="C71237">
        <v>1</v>
      </c>
      <c r="D71237">
        <f>_xlfn.IFNA(_xlfn.XLOOKUP(A71237,Target!B:B,Target!B:B),0)</f>
        <v>0</v>
      </c>
      <c r="E71237" s="7">
        <f t="shared" si="3343"/>
        <v>0.83469900631526062</v>
      </c>
      <c r="F71237" s="6">
        <f t="shared" si="3344"/>
        <v>0.45495146802942799</v>
      </c>
      <c r="G71237" s="6">
        <f t="shared" si="3345"/>
        <v>5.6815076438479339E-3</v>
      </c>
    </row>
    <row r="71238" spans="1:7" x14ac:dyDescent="0.35">
      <c r="A71238" s="1" t="s">
        <v>71237</v>
      </c>
      <c r="B71238">
        <v>407.54593839292198</v>
      </c>
      <c r="C71238">
        <v>2</v>
      </c>
      <c r="D71238">
        <f>_xlfn.IFNA(_xlfn.XLOOKUP(A71238,Target!B:B,Target!B:B),0)</f>
        <v>0</v>
      </c>
      <c r="E71238" s="7">
        <f t="shared" si="3343"/>
        <v>6.939226980244971E-2</v>
      </c>
      <c r="F71238" s="6">
        <f t="shared" si="3344"/>
        <v>6.488944399726071E-2</v>
      </c>
      <c r="G71238" s="6">
        <f t="shared" si="3345"/>
        <v>4.7480252799594408E-4</v>
      </c>
    </row>
    <row r="71239" spans="1:7" x14ac:dyDescent="0.35">
      <c r="A71239" s="1" t="s">
        <v>71238</v>
      </c>
      <c r="B71239">
        <v>513.57632141346505</v>
      </c>
      <c r="C71239">
        <v>1</v>
      </c>
      <c r="D71239">
        <f>_xlfn.IFNA(_xlfn.XLOOKUP(A71239,Target!B:B,Target!B:B),0)</f>
        <v>0</v>
      </c>
      <c r="E71239" s="7">
        <f t="shared" si="3343"/>
        <v>0.30177107377509382</v>
      </c>
      <c r="F71239" s="6">
        <f t="shared" si="3344"/>
        <v>0.23181577763897265</v>
      </c>
      <c r="G71239" s="6">
        <f t="shared" si="3345"/>
        <v>2.0615295078999056E-3</v>
      </c>
    </row>
    <row r="71240" spans="1:7" x14ac:dyDescent="0.35">
      <c r="A71240" s="1" t="s">
        <v>71239</v>
      </c>
      <c r="B71240">
        <v>407.54593839292198</v>
      </c>
      <c r="C71240">
        <v>2</v>
      </c>
      <c r="D71240">
        <f>_xlfn.IFNA(_xlfn.XLOOKUP(A71240,Target!B:B,Target!B:B),0)</f>
        <v>0</v>
      </c>
      <c r="E71240" s="7">
        <f t="shared" si="3343"/>
        <v>6.939226980244971E-2</v>
      </c>
      <c r="F71240" s="6">
        <f t="shared" si="3344"/>
        <v>6.488944399726071E-2</v>
      </c>
      <c r="G71240" s="6">
        <f t="shared" si="3345"/>
        <v>4.7480252799594408E-4</v>
      </c>
    </row>
    <row r="71241" spans="1:7" x14ac:dyDescent="0.35">
      <c r="A71241" s="1" t="s">
        <v>71240</v>
      </c>
      <c r="B71241">
        <v>520.38637031532505</v>
      </c>
      <c r="C71241">
        <v>1</v>
      </c>
      <c r="D71241">
        <f>_xlfn.IFNA(_xlfn.XLOOKUP(A71241,Target!B:B,Target!B:B),0)</f>
        <v>0</v>
      </c>
      <c r="E71241" s="7">
        <f t="shared" si="3343"/>
        <v>0.33164861503549387</v>
      </c>
      <c r="F71241" s="6">
        <f t="shared" si="3344"/>
        <v>0.24905114704501385</v>
      </c>
      <c r="G71241" s="6">
        <f t="shared" si="3345"/>
        <v>2.2651736555692045E-3</v>
      </c>
    </row>
    <row r="71242" spans="1:7" x14ac:dyDescent="0.35">
      <c r="A71242" s="1" t="s">
        <v>71241</v>
      </c>
      <c r="B71242">
        <v>320.78424974749402</v>
      </c>
      <c r="C71242">
        <v>4</v>
      </c>
      <c r="D71242">
        <f>_xlfn.IFNA(_xlfn.XLOOKUP(A71242,Target!B:B,Target!B:B),0)</f>
        <v>0</v>
      </c>
      <c r="E71242" s="7">
        <f t="shared" si="3343"/>
        <v>2.0842685636020639E-2</v>
      </c>
      <c r="F71242" s="6">
        <f t="shared" si="3344"/>
        <v>2.041713765430464E-2</v>
      </c>
      <c r="G71242" s="6">
        <f t="shared" si="3345"/>
        <v>1.4265923802268043E-4</v>
      </c>
    </row>
    <row r="71243" spans="1:7" x14ac:dyDescent="0.35">
      <c r="A71243" s="1" t="s">
        <v>71242</v>
      </c>
      <c r="B71243">
        <v>224.668992668306</v>
      </c>
      <c r="C71243">
        <v>6</v>
      </c>
      <c r="D71243">
        <f>_xlfn.IFNA(_xlfn.XLOOKUP(A71243,Target!B:B,Target!B:B),0)</f>
        <v>0</v>
      </c>
      <c r="E71243" s="7">
        <f t="shared" si="3343"/>
        <v>5.4989803756585994E-3</v>
      </c>
      <c r="F71243" s="6">
        <f t="shared" si="3344"/>
        <v>5.4689069635895926E-3</v>
      </c>
      <c r="G71243" s="6">
        <f t="shared" si="3345"/>
        <v>3.7642113862816694E-5</v>
      </c>
    </row>
    <row r="71244" spans="1:7" x14ac:dyDescent="0.35">
      <c r="A71244" s="1" t="s">
        <v>71243</v>
      </c>
      <c r="B71244">
        <v>361.78798991456</v>
      </c>
      <c r="C71244">
        <v>3</v>
      </c>
      <c r="D71244">
        <f>_xlfn.IFNA(_xlfn.XLOOKUP(A71244,Target!B:B,Target!B:B),0)</f>
        <v>0</v>
      </c>
      <c r="E71244" s="7">
        <f t="shared" si="3343"/>
        <v>3.6797710025006994E-2</v>
      </c>
      <c r="F71244" s="6">
        <f t="shared" si="3344"/>
        <v>3.5491696855811328E-2</v>
      </c>
      <c r="G71244" s="6">
        <f t="shared" si="3345"/>
        <v>2.5183703053347975E-4</v>
      </c>
    </row>
    <row r="71245" spans="1:7" x14ac:dyDescent="0.35">
      <c r="A71245" s="1" t="s">
        <v>71244</v>
      </c>
      <c r="B71245">
        <v>309.93419964440801</v>
      </c>
      <c r="C71245">
        <v>5</v>
      </c>
      <c r="D71245">
        <f>_xlfn.IFNA(_xlfn.XLOOKUP(A71245,Target!B:B,Target!B:B),0)</f>
        <v>0</v>
      </c>
      <c r="E71245" s="7">
        <f t="shared" si="3343"/>
        <v>1.7932046960779262E-2</v>
      </c>
      <c r="F71245" s="6">
        <f t="shared" si="3344"/>
        <v>1.7616153273019242E-2</v>
      </c>
      <c r="G71245" s="6">
        <f t="shared" si="3345"/>
        <v>1.2273961069091637E-4</v>
      </c>
    </row>
    <row r="71246" spans="1:7" x14ac:dyDescent="0.35">
      <c r="A71246" s="1" t="s">
        <v>71245</v>
      </c>
      <c r="B71246">
        <v>413.74690203061903</v>
      </c>
      <c r="C71246">
        <v>2</v>
      </c>
      <c r="D71246">
        <f>_xlfn.IFNA(_xlfn.XLOOKUP(A71246,Target!B:B,Target!B:B),0)</f>
        <v>0</v>
      </c>
      <c r="E71246" s="7">
        <f t="shared" si="3343"/>
        <v>7.5621382796840997E-2</v>
      </c>
      <c r="F71246" s="6">
        <f t="shared" si="3344"/>
        <v>7.0304834030176733E-2</v>
      </c>
      <c r="G71246" s="6">
        <f t="shared" si="3345"/>
        <v>5.1740191749768234E-4</v>
      </c>
    </row>
    <row r="71247" spans="1:7" x14ac:dyDescent="0.35">
      <c r="A71247" s="1" t="s">
        <v>71246</v>
      </c>
      <c r="B71247">
        <v>358.889604129595</v>
      </c>
      <c r="C71247">
        <v>3</v>
      </c>
      <c r="D71247">
        <f>_xlfn.IFNA(_xlfn.XLOOKUP(A71247,Target!B:B,Target!B:B),0)</f>
        <v>0</v>
      </c>
      <c r="E71247" s="7">
        <f t="shared" si="3343"/>
        <v>3.5348482266697442E-2</v>
      </c>
      <c r="F71247" s="6">
        <f t="shared" si="3344"/>
        <v>3.414162755066652E-2</v>
      </c>
      <c r="G71247" s="6">
        <f t="shared" si="3345"/>
        <v>2.4192117106310948E-4</v>
      </c>
    </row>
    <row r="71248" spans="1:7" x14ac:dyDescent="0.35">
      <c r="A71248" s="1" t="s">
        <v>71247</v>
      </c>
      <c r="B71248">
        <v>446.57179075451899</v>
      </c>
      <c r="C71248">
        <v>2</v>
      </c>
      <c r="D71248">
        <f>_xlfn.IFNA(_xlfn.XLOOKUP(A71248,Target!B:B,Target!B:B),0)</f>
        <v>0</v>
      </c>
      <c r="E71248" s="7">
        <f t="shared" si="3343"/>
        <v>0.11919832062848623</v>
      </c>
      <c r="F71248" s="6">
        <f t="shared" si="3344"/>
        <v>0.10650330547453868</v>
      </c>
      <c r="G71248" s="6">
        <f t="shared" si="3345"/>
        <v>8.1531247770394151E-4</v>
      </c>
    </row>
    <row r="71249" spans="1:7" x14ac:dyDescent="0.35">
      <c r="A71249" s="1" t="s">
        <v>71248</v>
      </c>
      <c r="B71249">
        <v>360.97261378096999</v>
      </c>
      <c r="C71249">
        <v>3</v>
      </c>
      <c r="D71249">
        <f>_xlfn.IFNA(_xlfn.XLOOKUP(A71249,Target!B:B,Target!B:B),0)</f>
        <v>0</v>
      </c>
      <c r="E71249" s="7">
        <f t="shared" si="3343"/>
        <v>3.6384108596481467E-2</v>
      </c>
      <c r="F71249" s="6">
        <f t="shared" si="3344"/>
        <v>3.5106779711003622E-2</v>
      </c>
      <c r="G71249" s="6">
        <f t="shared" si="3345"/>
        <v>2.490071202240314E-4</v>
      </c>
    </row>
    <row r="71250" spans="1:7" x14ac:dyDescent="0.35">
      <c r="A71250" s="1" t="s">
        <v>71249</v>
      </c>
      <c r="B71250">
        <v>516.398149152972</v>
      </c>
      <c r="C71250">
        <v>1</v>
      </c>
      <c r="D71250">
        <f>_xlfn.IFNA(_xlfn.XLOOKUP(A71250,Target!B:B,Target!B:B),0)</f>
        <v>0</v>
      </c>
      <c r="E71250" s="7">
        <f t="shared" si="3343"/>
        <v>0.31380994592277955</v>
      </c>
      <c r="F71250" s="6">
        <f t="shared" si="3344"/>
        <v>0.23885490203255333</v>
      </c>
      <c r="G71250" s="6">
        <f t="shared" si="3345"/>
        <v>2.1435959864677559E-3</v>
      </c>
    </row>
    <row r="71251" spans="1:7" x14ac:dyDescent="0.35">
      <c r="A71251" s="1" t="s">
        <v>71250</v>
      </c>
      <c r="B71251">
        <v>307.85118999303199</v>
      </c>
      <c r="C71251">
        <v>5</v>
      </c>
      <c r="D71251">
        <f>_xlfn.IFNA(_xlfn.XLOOKUP(A71251,Target!B:B,Target!B:B),0)</f>
        <v>0</v>
      </c>
      <c r="E71251" s="7">
        <f t="shared" si="3343"/>
        <v>1.7421634566580555E-2</v>
      </c>
      <c r="F71251" s="6">
        <f t="shared" si="3344"/>
        <v>1.7123318371347729E-2</v>
      </c>
      <c r="G71251" s="6">
        <f t="shared" si="3345"/>
        <v>1.1924640391058041E-4</v>
      </c>
    </row>
    <row r="71252" spans="1:7" x14ac:dyDescent="0.35">
      <c r="A71252" s="1" t="s">
        <v>71251</v>
      </c>
      <c r="B71252">
        <v>348.854930160099</v>
      </c>
      <c r="C71252">
        <v>4</v>
      </c>
      <c r="D71252">
        <f>_xlfn.IFNA(_xlfn.XLOOKUP(A71252,Target!B:B,Target!B:B),0)</f>
        <v>0</v>
      </c>
      <c r="E71252" s="7">
        <f t="shared" si="3343"/>
        <v>3.0757852809273369E-2</v>
      </c>
      <c r="F71252" s="6">
        <f t="shared" si="3344"/>
        <v>2.9840037333156877E-2</v>
      </c>
      <c r="G71252" s="6">
        <f t="shared" si="3345"/>
        <v>2.1051001570781581E-4</v>
      </c>
    </row>
    <row r="71253" spans="1:7" x14ac:dyDescent="0.35">
      <c r="A71253" s="1" t="s">
        <v>71252</v>
      </c>
      <c r="B71253">
        <v>361.78798991456</v>
      </c>
      <c r="C71253">
        <v>3</v>
      </c>
      <c r="D71253">
        <f>_xlfn.IFNA(_xlfn.XLOOKUP(A71253,Target!B:B,Target!B:B),0)</f>
        <v>0</v>
      </c>
      <c r="E71253" s="7">
        <f t="shared" si="3343"/>
        <v>3.6797710025006994E-2</v>
      </c>
      <c r="F71253" s="6">
        <f t="shared" si="3344"/>
        <v>3.5491696855811328E-2</v>
      </c>
      <c r="G71253" s="6">
        <f t="shared" si="3345"/>
        <v>2.5183703053347975E-4</v>
      </c>
    </row>
    <row r="71254" spans="1:7" x14ac:dyDescent="0.35">
      <c r="A71254" s="1" t="s">
        <v>71253</v>
      </c>
      <c r="B71254">
        <v>307.85118999303199</v>
      </c>
      <c r="C71254">
        <v>5</v>
      </c>
      <c r="D71254">
        <f>_xlfn.IFNA(_xlfn.XLOOKUP(A71254,Target!B:B,Target!B:B),0)</f>
        <v>0</v>
      </c>
      <c r="E71254" s="7">
        <f t="shared" si="3343"/>
        <v>1.7421634566580555E-2</v>
      </c>
      <c r="F71254" s="6">
        <f t="shared" si="3344"/>
        <v>1.7123318371347729E-2</v>
      </c>
      <c r="G71254" s="6">
        <f t="shared" si="3345"/>
        <v>1.1924640391058041E-4</v>
      </c>
    </row>
    <row r="71255" spans="1:7" x14ac:dyDescent="0.35">
      <c r="A71255" s="1" t="s">
        <v>71254</v>
      </c>
      <c r="B71255">
        <v>309.01370166491103</v>
      </c>
      <c r="C71255">
        <v>5</v>
      </c>
      <c r="D71255">
        <f>_xlfn.IFNA(_xlfn.XLOOKUP(A71255,Target!B:B,Target!B:B),0)</f>
        <v>0</v>
      </c>
      <c r="E71255" s="7">
        <f t="shared" si="3343"/>
        <v>1.7704673309777399E-2</v>
      </c>
      <c r="F71255" s="6">
        <f t="shared" si="3344"/>
        <v>1.7396670934209602E-2</v>
      </c>
      <c r="G71255" s="6">
        <f t="shared" si="3345"/>
        <v>1.2118349322661781E-4</v>
      </c>
    </row>
    <row r="71256" spans="1:7" x14ac:dyDescent="0.35">
      <c r="A71256" s="1" t="s">
        <v>71255</v>
      </c>
      <c r="B71256">
        <v>320.78424974749402</v>
      </c>
      <c r="C71256">
        <v>4</v>
      </c>
      <c r="D71256">
        <f>_xlfn.IFNA(_xlfn.XLOOKUP(A71256,Target!B:B,Target!B:B),0)</f>
        <v>0</v>
      </c>
      <c r="E71256" s="7">
        <f t="shared" si="3343"/>
        <v>2.0842685636020639E-2</v>
      </c>
      <c r="F71256" s="6">
        <f t="shared" si="3344"/>
        <v>2.041713765430464E-2</v>
      </c>
      <c r="G71256" s="6">
        <f t="shared" si="3345"/>
        <v>1.4265923802268043E-4</v>
      </c>
    </row>
    <row r="71257" spans="1:7" x14ac:dyDescent="0.35">
      <c r="A71257" s="1" t="s">
        <v>71256</v>
      </c>
      <c r="B71257">
        <v>361.78798991456</v>
      </c>
      <c r="C71257">
        <v>3</v>
      </c>
      <c r="D71257">
        <f>_xlfn.IFNA(_xlfn.XLOOKUP(A71257,Target!B:B,Target!B:B),0)</f>
        <v>0</v>
      </c>
      <c r="E71257" s="7">
        <f t="shared" si="3343"/>
        <v>3.6797710025006994E-2</v>
      </c>
      <c r="F71257" s="6">
        <f t="shared" si="3344"/>
        <v>3.5491696855811328E-2</v>
      </c>
      <c r="G71257" s="6">
        <f t="shared" si="3345"/>
        <v>2.5183703053347975E-4</v>
      </c>
    </row>
    <row r="71258" spans="1:7" x14ac:dyDescent="0.35">
      <c r="A71258" s="1" t="s">
        <v>71257</v>
      </c>
      <c r="B71258">
        <v>400.813842276157</v>
      </c>
      <c r="C71258">
        <v>2</v>
      </c>
      <c r="D71258">
        <f>_xlfn.IFNA(_xlfn.XLOOKUP(A71258,Target!B:B,Target!B:B),0)</f>
        <v>0</v>
      </c>
      <c r="E71258" s="7">
        <f t="shared" si="3343"/>
        <v>6.3209133386785438E-2</v>
      </c>
      <c r="F71258" s="6">
        <f t="shared" si="3344"/>
        <v>5.945127012353324E-2</v>
      </c>
      <c r="G71258" s="6">
        <f t="shared" si="3345"/>
        <v>4.3251396979721902E-4</v>
      </c>
    </row>
    <row r="71259" spans="1:7" x14ac:dyDescent="0.35">
      <c r="A71259" s="1" t="s">
        <v>71258</v>
      </c>
      <c r="B71259">
        <v>307.85118999303199</v>
      </c>
      <c r="C71259">
        <v>5</v>
      </c>
      <c r="D71259">
        <f>_xlfn.IFNA(_xlfn.XLOOKUP(A71259,Target!B:B,Target!B:B),0)</f>
        <v>0</v>
      </c>
      <c r="E71259" s="7">
        <f t="shared" si="3343"/>
        <v>1.7421634566580555E-2</v>
      </c>
      <c r="F71259" s="6">
        <f t="shared" si="3344"/>
        <v>1.7123318371347729E-2</v>
      </c>
      <c r="G71259" s="6">
        <f t="shared" si="3345"/>
        <v>1.1924640391058041E-4</v>
      </c>
    </row>
    <row r="71260" spans="1:7" x14ac:dyDescent="0.35">
      <c r="A71260" s="1" t="s">
        <v>71259</v>
      </c>
      <c r="B71260">
        <v>400.813842276157</v>
      </c>
      <c r="C71260">
        <v>2</v>
      </c>
      <c r="D71260">
        <f>_xlfn.IFNA(_xlfn.XLOOKUP(A71260,Target!B:B,Target!B:B),0)</f>
        <v>0</v>
      </c>
      <c r="E71260" s="7">
        <f t="shared" si="3343"/>
        <v>6.3209133386785438E-2</v>
      </c>
      <c r="F71260" s="6">
        <f t="shared" si="3344"/>
        <v>5.945127012353324E-2</v>
      </c>
      <c r="G71260" s="6">
        <f t="shared" si="3345"/>
        <v>4.3251396979721902E-4</v>
      </c>
    </row>
    <row r="71261" spans="1:7" x14ac:dyDescent="0.35">
      <c r="A71261" s="1" t="s">
        <v>71260</v>
      </c>
      <c r="B71261">
        <v>320.78424974749402</v>
      </c>
      <c r="C71261">
        <v>4</v>
      </c>
      <c r="D71261">
        <f>_xlfn.IFNA(_xlfn.XLOOKUP(A71261,Target!B:B,Target!B:B),0)</f>
        <v>0</v>
      </c>
      <c r="E71261" s="7">
        <f t="shared" si="3343"/>
        <v>2.0842685636020639E-2</v>
      </c>
      <c r="F71261" s="6">
        <f t="shared" si="3344"/>
        <v>2.041713765430464E-2</v>
      </c>
      <c r="G71261" s="6">
        <f t="shared" si="3345"/>
        <v>1.4265923802268043E-4</v>
      </c>
    </row>
    <row r="71262" spans="1:7" x14ac:dyDescent="0.35">
      <c r="A71262" s="1" t="s">
        <v>71261</v>
      </c>
      <c r="B71262">
        <v>307.85118999303199</v>
      </c>
      <c r="C71262">
        <v>5</v>
      </c>
      <c r="D71262">
        <f>_xlfn.IFNA(_xlfn.XLOOKUP(A71262,Target!B:B,Target!B:B),0)</f>
        <v>0</v>
      </c>
      <c r="E71262" s="7">
        <f t="shared" si="3343"/>
        <v>1.7421634566580555E-2</v>
      </c>
      <c r="F71262" s="6">
        <f t="shared" si="3344"/>
        <v>1.7123318371347729E-2</v>
      </c>
      <c r="G71262" s="6">
        <f t="shared" si="3345"/>
        <v>1.1924640391058041E-4</v>
      </c>
    </row>
    <row r="71263" spans="1:7" x14ac:dyDescent="0.35">
      <c r="A71263" s="1" t="s">
        <v>71262</v>
      </c>
      <c r="B71263">
        <v>348.854930160099</v>
      </c>
      <c r="C71263">
        <v>4</v>
      </c>
      <c r="D71263">
        <f>_xlfn.IFNA(_xlfn.XLOOKUP(A71263,Target!B:B,Target!B:B),0)</f>
        <v>0</v>
      </c>
      <c r="E71263" s="7">
        <f t="shared" si="3343"/>
        <v>3.0757852809273369E-2</v>
      </c>
      <c r="F71263" s="6">
        <f t="shared" si="3344"/>
        <v>2.9840037333156877E-2</v>
      </c>
      <c r="G71263" s="6">
        <f t="shared" si="3345"/>
        <v>2.1051001570781581E-4</v>
      </c>
    </row>
    <row r="71264" spans="1:7" x14ac:dyDescent="0.35">
      <c r="A71264" s="1" t="s">
        <v>71263</v>
      </c>
      <c r="B71264">
        <v>348.854930160099</v>
      </c>
      <c r="C71264">
        <v>4</v>
      </c>
      <c r="D71264">
        <f>_xlfn.IFNA(_xlfn.XLOOKUP(A71264,Target!B:B,Target!B:B),0)</f>
        <v>0</v>
      </c>
      <c r="E71264" s="7">
        <f t="shared" si="3343"/>
        <v>3.0757852809273369E-2</v>
      </c>
      <c r="F71264" s="6">
        <f t="shared" si="3344"/>
        <v>2.9840037333156877E-2</v>
      </c>
      <c r="G71264" s="6">
        <f t="shared" si="3345"/>
        <v>2.1051001570781581E-4</v>
      </c>
    </row>
    <row r="71265" spans="1:7" x14ac:dyDescent="0.35">
      <c r="A71265" s="1" t="s">
        <v>71264</v>
      </c>
      <c r="B71265">
        <v>400.813842276157</v>
      </c>
      <c r="C71265">
        <v>2</v>
      </c>
      <c r="D71265">
        <f>_xlfn.IFNA(_xlfn.XLOOKUP(A71265,Target!B:B,Target!B:B),0)</f>
        <v>0</v>
      </c>
      <c r="E71265" s="7">
        <f t="shared" si="3343"/>
        <v>6.3209133386785438E-2</v>
      </c>
      <c r="F71265" s="6">
        <f t="shared" si="3344"/>
        <v>5.945127012353324E-2</v>
      </c>
      <c r="G71265" s="6">
        <f t="shared" si="3345"/>
        <v>4.3251396979721902E-4</v>
      </c>
    </row>
    <row r="71266" spans="1:7" x14ac:dyDescent="0.35">
      <c r="A71266" s="1" t="s">
        <v>71265</v>
      </c>
      <c r="B71266">
        <v>348.854930160099</v>
      </c>
      <c r="C71266">
        <v>4</v>
      </c>
      <c r="D71266">
        <f>_xlfn.IFNA(_xlfn.XLOOKUP(A71266,Target!B:B,Target!B:B),0)</f>
        <v>0</v>
      </c>
      <c r="E71266" s="7">
        <f t="shared" si="3343"/>
        <v>3.0757852809273369E-2</v>
      </c>
      <c r="F71266" s="6">
        <f t="shared" si="3344"/>
        <v>2.9840037333156877E-2</v>
      </c>
      <c r="G71266" s="6">
        <f t="shared" si="3345"/>
        <v>2.1051001570781581E-4</v>
      </c>
    </row>
    <row r="71267" spans="1:7" x14ac:dyDescent="0.35">
      <c r="A71267" s="1" t="s">
        <v>71266</v>
      </c>
      <c r="B71267">
        <v>361.78798991456</v>
      </c>
      <c r="C71267">
        <v>3</v>
      </c>
      <c r="D71267">
        <f>_xlfn.IFNA(_xlfn.XLOOKUP(A71267,Target!B:B,Target!B:B),0)</f>
        <v>0</v>
      </c>
      <c r="E71267" s="7">
        <f t="shared" si="3343"/>
        <v>3.6797710025006994E-2</v>
      </c>
      <c r="F71267" s="6">
        <f t="shared" si="3344"/>
        <v>3.5491696855811328E-2</v>
      </c>
      <c r="G71267" s="6">
        <f t="shared" si="3345"/>
        <v>2.5183703053347975E-4</v>
      </c>
    </row>
    <row r="71268" spans="1:7" x14ac:dyDescent="0.35">
      <c r="A71268" s="1" t="s">
        <v>71267</v>
      </c>
      <c r="B71268">
        <v>307.85118999303199</v>
      </c>
      <c r="C71268">
        <v>5</v>
      </c>
      <c r="D71268">
        <f>_xlfn.IFNA(_xlfn.XLOOKUP(A71268,Target!B:B,Target!B:B),0)</f>
        <v>0</v>
      </c>
      <c r="E71268" s="7">
        <f t="shared" si="3343"/>
        <v>1.7421634566580555E-2</v>
      </c>
      <c r="F71268" s="6">
        <f t="shared" si="3344"/>
        <v>1.7123318371347729E-2</v>
      </c>
      <c r="G71268" s="6">
        <f t="shared" si="3345"/>
        <v>1.1924640391058041E-4</v>
      </c>
    </row>
    <row r="71269" spans="1:7" x14ac:dyDescent="0.35">
      <c r="A71269" s="1" t="s">
        <v>71268</v>
      </c>
      <c r="B71269">
        <v>361.78798991456</v>
      </c>
      <c r="C71269">
        <v>3</v>
      </c>
      <c r="D71269">
        <f>_xlfn.IFNA(_xlfn.XLOOKUP(A71269,Target!B:B,Target!B:B),0)</f>
        <v>0</v>
      </c>
      <c r="E71269" s="7">
        <f t="shared" si="3343"/>
        <v>3.6797710025006994E-2</v>
      </c>
      <c r="F71269" s="6">
        <f t="shared" si="3344"/>
        <v>3.5491696855811328E-2</v>
      </c>
      <c r="G71269" s="6">
        <f t="shared" si="3345"/>
        <v>2.5183703053347975E-4</v>
      </c>
    </row>
    <row r="71270" spans="1:7" x14ac:dyDescent="0.35">
      <c r="A71270" s="1" t="s">
        <v>71269</v>
      </c>
      <c r="B71270">
        <v>348.854930160099</v>
      </c>
      <c r="C71270">
        <v>4</v>
      </c>
      <c r="D71270">
        <f>_xlfn.IFNA(_xlfn.XLOOKUP(A71270,Target!B:B,Target!B:B),0)</f>
        <v>0</v>
      </c>
      <c r="E71270" s="7">
        <f t="shared" si="3343"/>
        <v>3.0757852809273369E-2</v>
      </c>
      <c r="F71270" s="6">
        <f t="shared" si="3344"/>
        <v>2.9840037333156877E-2</v>
      </c>
      <c r="G71270" s="6">
        <f t="shared" si="3345"/>
        <v>2.1051001570781581E-4</v>
      </c>
    </row>
    <row r="71271" spans="1:7" x14ac:dyDescent="0.35">
      <c r="A71271" s="1" t="s">
        <v>71270</v>
      </c>
      <c r="B71271">
        <v>213.818942565219</v>
      </c>
      <c r="C71271">
        <v>6</v>
      </c>
      <c r="D71271">
        <f>_xlfn.IFNA(_xlfn.XLOOKUP(A71271,Target!B:B,Target!B:B),0)</f>
        <v>0</v>
      </c>
      <c r="E71271" s="7">
        <f t="shared" si="3343"/>
        <v>4.7310589457961426E-3</v>
      </c>
      <c r="F71271" s="6">
        <f t="shared" si="3344"/>
        <v>4.7087814233194303E-3</v>
      </c>
      <c r="G71271" s="6">
        <f t="shared" si="3345"/>
        <v>3.2385639429261231E-5</v>
      </c>
    </row>
    <row r="71272" spans="1:7" x14ac:dyDescent="0.35">
      <c r="A71272" s="1" t="s">
        <v>71271</v>
      </c>
      <c r="B71272">
        <v>413.74690203061903</v>
      </c>
      <c r="C71272">
        <v>2</v>
      </c>
      <c r="D71272">
        <f>_xlfn.IFNA(_xlfn.XLOOKUP(A71272,Target!B:B,Target!B:B),0)</f>
        <v>0</v>
      </c>
      <c r="E71272" s="7">
        <f t="shared" si="3343"/>
        <v>7.5621382796840997E-2</v>
      </c>
      <c r="F71272" s="6">
        <f t="shared" si="3344"/>
        <v>7.0304834030176733E-2</v>
      </c>
      <c r="G71272" s="6">
        <f t="shared" si="3345"/>
        <v>5.1740191749768234E-4</v>
      </c>
    </row>
    <row r="71273" spans="1:7" x14ac:dyDescent="0.35">
      <c r="A71273" s="1" t="s">
        <v>71272</v>
      </c>
      <c r="B71273">
        <v>443.32545996725997</v>
      </c>
      <c r="C71273">
        <v>2</v>
      </c>
      <c r="D71273">
        <f>_xlfn.IFNA(_xlfn.XLOOKUP(A71273,Target!B:B,Target!B:B),0)</f>
        <v>0</v>
      </c>
      <c r="E71273" s="7">
        <f t="shared" si="3343"/>
        <v>0.11395287265942267</v>
      </c>
      <c r="F71273" s="6">
        <f t="shared" si="3344"/>
        <v>0.10229595475379005</v>
      </c>
      <c r="G71273" s="6">
        <f t="shared" si="3345"/>
        <v>7.7946175724140799E-4</v>
      </c>
    </row>
    <row r="71274" spans="1:7" x14ac:dyDescent="0.35">
      <c r="A71274" s="1" t="s">
        <v>71273</v>
      </c>
      <c r="B71274">
        <v>361.78798991456</v>
      </c>
      <c r="C71274">
        <v>3</v>
      </c>
      <c r="D71274">
        <f>_xlfn.IFNA(_xlfn.XLOOKUP(A71274,Target!B:B,Target!B:B),0)</f>
        <v>0</v>
      </c>
      <c r="E71274" s="7">
        <f t="shared" si="3343"/>
        <v>3.6797710025006994E-2</v>
      </c>
      <c r="F71274" s="6">
        <f t="shared" si="3344"/>
        <v>3.5491696855811328E-2</v>
      </c>
      <c r="G71274" s="6">
        <f t="shared" si="3345"/>
        <v>2.5183703053347975E-4</v>
      </c>
    </row>
    <row r="71275" spans="1:7" x14ac:dyDescent="0.35">
      <c r="A71275" s="1" t="s">
        <v>71274</v>
      </c>
      <c r="B71275">
        <v>526.08487812017597</v>
      </c>
      <c r="C71275">
        <v>1</v>
      </c>
      <c r="D71275">
        <f>_xlfn.IFNA(_xlfn.XLOOKUP(A71275,Target!B:B,Target!B:B),0)</f>
        <v>0</v>
      </c>
      <c r="E71275" s="7">
        <f t="shared" si="3343"/>
        <v>0.35891087992901927</v>
      </c>
      <c r="F71275" s="6">
        <f t="shared" si="3344"/>
        <v>0.26411656954852436</v>
      </c>
      <c r="G71275" s="6">
        <f t="shared" si="3345"/>
        <v>2.4509196768679915E-3</v>
      </c>
    </row>
    <row r="71276" spans="1:7" x14ac:dyDescent="0.35">
      <c r="A71276" s="1" t="s">
        <v>71275</v>
      </c>
      <c r="B71276">
        <v>397.56751148889902</v>
      </c>
      <c r="C71276">
        <v>2</v>
      </c>
      <c r="D71276">
        <f>_xlfn.IFNA(_xlfn.XLOOKUP(A71276,Target!B:B,Target!B:B),0)</f>
        <v>0</v>
      </c>
      <c r="E71276" s="7">
        <f t="shared" si="3343"/>
        <v>6.0427548725175313E-2</v>
      </c>
      <c r="F71276" s="6">
        <f t="shared" si="3344"/>
        <v>5.6984137009473246E-2</v>
      </c>
      <c r="G71276" s="6">
        <f t="shared" si="3345"/>
        <v>4.1348860586005515E-4</v>
      </c>
    </row>
    <row r="71277" spans="1:7" x14ac:dyDescent="0.35">
      <c r="A71277" s="1" t="s">
        <v>71276</v>
      </c>
      <c r="B71277">
        <v>322.86725939886998</v>
      </c>
      <c r="C71277">
        <v>4</v>
      </c>
      <c r="D71277">
        <f>_xlfn.IFNA(_xlfn.XLOOKUP(A71277,Target!B:B,Target!B:B),0)</f>
        <v>0</v>
      </c>
      <c r="E71277" s="7">
        <f t="shared" si="3343"/>
        <v>2.1453326677557515E-2</v>
      </c>
      <c r="F71277" s="6">
        <f t="shared" si="3344"/>
        <v>2.1002747866452287E-2</v>
      </c>
      <c r="G71277" s="6">
        <f t="shared" si="3345"/>
        <v>1.4683820015884495E-4</v>
      </c>
    </row>
    <row r="71278" spans="1:7" x14ac:dyDescent="0.35">
      <c r="A71278" s="1" t="s">
        <v>71277</v>
      </c>
      <c r="B71278">
        <v>361.78798991456</v>
      </c>
      <c r="C71278">
        <v>3</v>
      </c>
      <c r="D71278">
        <f>_xlfn.IFNA(_xlfn.XLOOKUP(A71278,Target!B:B,Target!B:B),0)</f>
        <v>0</v>
      </c>
      <c r="E71278" s="7">
        <f t="shared" si="3343"/>
        <v>3.6797710025006994E-2</v>
      </c>
      <c r="F71278" s="6">
        <f t="shared" si="3344"/>
        <v>3.5491696855811328E-2</v>
      </c>
      <c r="G71278" s="6">
        <f t="shared" si="3345"/>
        <v>2.5183703053347975E-4</v>
      </c>
    </row>
    <row r="71279" spans="1:7" x14ac:dyDescent="0.35">
      <c r="A71279" s="1" t="s">
        <v>71278</v>
      </c>
      <c r="B71279">
        <v>413.74690203061903</v>
      </c>
      <c r="C71279">
        <v>2</v>
      </c>
      <c r="D71279">
        <f>_xlfn.IFNA(_xlfn.XLOOKUP(A71279,Target!B:B,Target!B:B),0)</f>
        <v>0</v>
      </c>
      <c r="E71279" s="7">
        <f t="shared" si="3343"/>
        <v>7.5621382796840997E-2</v>
      </c>
      <c r="F71279" s="6">
        <f t="shared" si="3344"/>
        <v>7.0304834030176733E-2</v>
      </c>
      <c r="G71279" s="6">
        <f t="shared" si="3345"/>
        <v>5.1740191749768234E-4</v>
      </c>
    </row>
    <row r="71280" spans="1:7" x14ac:dyDescent="0.35">
      <c r="A71280" s="1" t="s">
        <v>71279</v>
      </c>
      <c r="B71280">
        <v>322.86725939886998</v>
      </c>
      <c r="C71280">
        <v>4</v>
      </c>
      <c r="D71280">
        <f>_xlfn.IFNA(_xlfn.XLOOKUP(A71280,Target!B:B,Target!B:B),0)</f>
        <v>0</v>
      </c>
      <c r="E71280" s="7">
        <f t="shared" si="3343"/>
        <v>2.1453326677557515E-2</v>
      </c>
      <c r="F71280" s="6">
        <f t="shared" si="3344"/>
        <v>2.1002747866452287E-2</v>
      </c>
      <c r="G71280" s="6">
        <f t="shared" si="3345"/>
        <v>1.4683820015884495E-4</v>
      </c>
    </row>
    <row r="71281" spans="1:7" x14ac:dyDescent="0.35">
      <c r="A71281" s="1" t="s">
        <v>71280</v>
      </c>
      <c r="B71281">
        <v>374.826171514929</v>
      </c>
      <c r="C71281">
        <v>2</v>
      </c>
      <c r="D71281">
        <f>_xlfn.IFNA(_xlfn.XLOOKUP(A71281,Target!B:B,Target!B:B),0)</f>
        <v>0</v>
      </c>
      <c r="E71281" s="7">
        <f t="shared" si="3343"/>
        <v>4.4087804046685358E-2</v>
      </c>
      <c r="F71281" s="6">
        <f t="shared" si="3344"/>
        <v>4.222614599635155E-2</v>
      </c>
      <c r="G71281" s="6">
        <f t="shared" si="3345"/>
        <v>3.0171409374913602E-4</v>
      </c>
    </row>
    <row r="71282" spans="1:7" x14ac:dyDescent="0.35">
      <c r="A71282" s="1" t="s">
        <v>71281</v>
      </c>
      <c r="B71282">
        <v>347.93443218060202</v>
      </c>
      <c r="C71282">
        <v>4</v>
      </c>
      <c r="D71282">
        <f>_xlfn.IFNA(_xlfn.XLOOKUP(A71282,Target!B:B,Target!B:B),0)</f>
        <v>0</v>
      </c>
      <c r="E71282" s="7">
        <f t="shared" si="3343"/>
        <v>3.036785130495441E-2</v>
      </c>
      <c r="F71282" s="6">
        <f t="shared" si="3344"/>
        <v>2.9472824939650089E-2</v>
      </c>
      <c r="G71282" s="6">
        <f t="shared" si="3345"/>
        <v>2.0784135870840711E-4</v>
      </c>
    </row>
    <row r="71283" spans="1:7" x14ac:dyDescent="0.35">
      <c r="A71283" s="1" t="s">
        <v>71282</v>
      </c>
      <c r="B71283">
        <v>293.17721744527501</v>
      </c>
      <c r="C71283">
        <v>6</v>
      </c>
      <c r="D71283">
        <f>_xlfn.IFNA(_xlfn.XLOOKUP(A71283,Target!B:B,Target!B:B),0)</f>
        <v>0</v>
      </c>
      <c r="E71283" s="7">
        <f t="shared" si="3343"/>
        <v>1.421486638946297E-2</v>
      </c>
      <c r="F71283" s="6">
        <f t="shared" si="3344"/>
        <v>1.4015635996410647E-2</v>
      </c>
      <c r="G71283" s="6">
        <f t="shared" si="3345"/>
        <v>9.7299073704575691E-5</v>
      </c>
    </row>
    <row r="71284" spans="1:7" x14ac:dyDescent="0.35">
      <c r="A71284" s="1" t="s">
        <v>71283</v>
      </c>
      <c r="B71284">
        <v>361.78798991456</v>
      </c>
      <c r="C71284">
        <v>3</v>
      </c>
      <c r="D71284">
        <f>_xlfn.IFNA(_xlfn.XLOOKUP(A71284,Target!B:B,Target!B:B),0)</f>
        <v>0</v>
      </c>
      <c r="E71284" s="7">
        <f t="shared" si="3343"/>
        <v>3.6797710025006994E-2</v>
      </c>
      <c r="F71284" s="6">
        <f t="shared" si="3344"/>
        <v>3.5491696855811328E-2</v>
      </c>
      <c r="G71284" s="6">
        <f t="shared" si="3345"/>
        <v>2.5183703053347975E-4</v>
      </c>
    </row>
    <row r="71285" spans="1:7" x14ac:dyDescent="0.35">
      <c r="A71285" s="1" t="s">
        <v>71284</v>
      </c>
      <c r="B71285">
        <v>361.78798991456</v>
      </c>
      <c r="C71285">
        <v>3</v>
      </c>
      <c r="D71285">
        <f>_xlfn.IFNA(_xlfn.XLOOKUP(A71285,Target!B:B,Target!B:B),0)</f>
        <v>0</v>
      </c>
      <c r="E71285" s="7">
        <f t="shared" si="3343"/>
        <v>3.6797710025006994E-2</v>
      </c>
      <c r="F71285" s="6">
        <f t="shared" si="3344"/>
        <v>3.5491696855811328E-2</v>
      </c>
      <c r="G71285" s="6">
        <f t="shared" si="3345"/>
        <v>2.5183703053347975E-4</v>
      </c>
    </row>
    <row r="71286" spans="1:7" x14ac:dyDescent="0.35">
      <c r="A71286" s="1" t="s">
        <v>71285</v>
      </c>
      <c r="B71286">
        <v>322.86725939886998</v>
      </c>
      <c r="C71286">
        <v>4</v>
      </c>
      <c r="D71286">
        <f>_xlfn.IFNA(_xlfn.XLOOKUP(A71286,Target!B:B,Target!B:B),0)</f>
        <v>0</v>
      </c>
      <c r="E71286" s="7">
        <f t="shared" si="3343"/>
        <v>2.1453326677557515E-2</v>
      </c>
      <c r="F71286" s="6">
        <f t="shared" si="3344"/>
        <v>2.1002747866452287E-2</v>
      </c>
      <c r="G71286" s="6">
        <f t="shared" si="3345"/>
        <v>1.4683820015884495E-4</v>
      </c>
    </row>
    <row r="71287" spans="1:7" x14ac:dyDescent="0.35">
      <c r="A71287" s="1" t="s">
        <v>71286</v>
      </c>
      <c r="B71287">
        <v>363.50722991076202</v>
      </c>
      <c r="C71287">
        <v>3</v>
      </c>
      <c r="D71287">
        <f>_xlfn.IFNA(_xlfn.XLOOKUP(A71287,Target!B:B,Target!B:B),0)</f>
        <v>0</v>
      </c>
      <c r="E71287" s="7">
        <f t="shared" si="3343"/>
        <v>3.7685271539619106E-2</v>
      </c>
      <c r="F71287" s="6">
        <f t="shared" si="3344"/>
        <v>3.6316668043004374E-2</v>
      </c>
      <c r="G71287" s="6">
        <f t="shared" si="3345"/>
        <v>2.5790977820961037E-4</v>
      </c>
    </row>
    <row r="71288" spans="1:7" x14ac:dyDescent="0.35">
      <c r="A71288" s="1" t="s">
        <v>71287</v>
      </c>
      <c r="B71288">
        <v>211.73593291384401</v>
      </c>
      <c r="C71288">
        <v>6</v>
      </c>
      <c r="D71288">
        <f>_xlfn.IFNA(_xlfn.XLOOKUP(A71288,Target!B:B,Target!B:B),0)</f>
        <v>0</v>
      </c>
      <c r="E71288" s="7">
        <f t="shared" si="3343"/>
        <v>4.5963955061509394E-3</v>
      </c>
      <c r="F71288" s="6">
        <f t="shared" si="3344"/>
        <v>4.5753653175663045E-3</v>
      </c>
      <c r="G71288" s="6">
        <f t="shared" si="3345"/>
        <v>3.1463853327742635E-5</v>
      </c>
    </row>
    <row r="71289" spans="1:7" x14ac:dyDescent="0.35">
      <c r="A71289" s="1" t="s">
        <v>71288</v>
      </c>
      <c r="B71289">
        <v>361.78798991456</v>
      </c>
      <c r="C71289">
        <v>3</v>
      </c>
      <c r="D71289">
        <f>_xlfn.IFNA(_xlfn.XLOOKUP(A71289,Target!B:B,Target!B:B),0)</f>
        <v>0</v>
      </c>
      <c r="E71289" s="7">
        <f t="shared" si="3343"/>
        <v>3.6797710025006994E-2</v>
      </c>
      <c r="F71289" s="6">
        <f t="shared" si="3344"/>
        <v>3.5491696855811328E-2</v>
      </c>
      <c r="G71289" s="6">
        <f t="shared" si="3345"/>
        <v>2.5183703053347975E-4</v>
      </c>
    </row>
    <row r="71290" spans="1:7" x14ac:dyDescent="0.35">
      <c r="A71290" s="1" t="s">
        <v>71289</v>
      </c>
      <c r="B71290">
        <v>307.85118999303199</v>
      </c>
      <c r="C71290">
        <v>5</v>
      </c>
      <c r="D71290">
        <f>_xlfn.IFNA(_xlfn.XLOOKUP(A71290,Target!B:B,Target!B:B),0)</f>
        <v>0</v>
      </c>
      <c r="E71290" s="7">
        <f t="shared" si="3343"/>
        <v>1.7421634566580555E-2</v>
      </c>
      <c r="F71290" s="6">
        <f t="shared" si="3344"/>
        <v>1.7123318371347729E-2</v>
      </c>
      <c r="G71290" s="6">
        <f t="shared" si="3345"/>
        <v>1.1924640391058041E-4</v>
      </c>
    </row>
    <row r="71291" spans="1:7" x14ac:dyDescent="0.35">
      <c r="A71291" s="1" t="s">
        <v>71290</v>
      </c>
      <c r="B71291">
        <v>347.93443218060202</v>
      </c>
      <c r="C71291">
        <v>4</v>
      </c>
      <c r="D71291">
        <f>_xlfn.IFNA(_xlfn.XLOOKUP(A71291,Target!B:B,Target!B:B),0)</f>
        <v>0</v>
      </c>
      <c r="E71291" s="7">
        <f t="shared" si="3343"/>
        <v>3.036785130495441E-2</v>
      </c>
      <c r="F71291" s="6">
        <f t="shared" si="3344"/>
        <v>2.9472824939650089E-2</v>
      </c>
      <c r="G71291" s="6">
        <f t="shared" si="3345"/>
        <v>2.0784135870840711E-4</v>
      </c>
    </row>
    <row r="71292" spans="1:7" x14ac:dyDescent="0.35">
      <c r="A71292" s="1" t="s">
        <v>71291</v>
      </c>
      <c r="B71292">
        <v>346.32820818032502</v>
      </c>
      <c r="C71292">
        <v>4</v>
      </c>
      <c r="D71292">
        <f>_xlfn.IFNA(_xlfn.XLOOKUP(A71292,Target!B:B,Target!B:B),0)</f>
        <v>0</v>
      </c>
      <c r="E71292" s="7">
        <f t="shared" si="3343"/>
        <v>2.9699123489472682E-2</v>
      </c>
      <c r="F71292" s="6">
        <f t="shared" si="3344"/>
        <v>2.8842525755317316E-2</v>
      </c>
      <c r="G71292" s="6">
        <f t="shared" si="3345"/>
        <v>2.0326543252052463E-4</v>
      </c>
    </row>
    <row r="71293" spans="1:7" x14ac:dyDescent="0.35">
      <c r="A71293" s="1" t="s">
        <v>71292</v>
      </c>
      <c r="B71293">
        <v>252.73967308090999</v>
      </c>
      <c r="C71293">
        <v>6</v>
      </c>
      <c r="D71293">
        <f>_xlfn.IFNA(_xlfn.XLOOKUP(A71293,Target!B:B,Target!B:B),0)</f>
        <v>0</v>
      </c>
      <c r="E71293" s="7">
        <f t="shared" si="3343"/>
        <v>8.1149249165511968E-3</v>
      </c>
      <c r="F71293" s="6">
        <f t="shared" si="3344"/>
        <v>8.0496029926578894E-3</v>
      </c>
      <c r="G71293" s="6">
        <f t="shared" si="3345"/>
        <v>5.5548017456748392E-5</v>
      </c>
    </row>
    <row r="71294" spans="1:7" x14ac:dyDescent="0.35">
      <c r="A71294" s="1" t="s">
        <v>71293</v>
      </c>
      <c r="B71294">
        <v>265.67273283537202</v>
      </c>
      <c r="C71294">
        <v>6</v>
      </c>
      <c r="D71294">
        <f>_xlfn.IFNA(_xlfn.XLOOKUP(A71294,Target!B:B,Target!B:B),0)</f>
        <v>0</v>
      </c>
      <c r="E71294" s="7">
        <f t="shared" si="3343"/>
        <v>9.7084362749772137E-3</v>
      </c>
      <c r="F71294" s="6">
        <f t="shared" si="3344"/>
        <v>9.6150887981026889E-3</v>
      </c>
      <c r="G71294" s="6">
        <f t="shared" si="3345"/>
        <v>6.6455144176422171E-5</v>
      </c>
    </row>
    <row r="71295" spans="1:7" x14ac:dyDescent="0.35">
      <c r="A71295" s="1" t="s">
        <v>71294</v>
      </c>
      <c r="B71295">
        <v>332.097947960966</v>
      </c>
      <c r="C71295">
        <v>4</v>
      </c>
      <c r="D71295">
        <f>_xlfn.IFNA(_xlfn.XLOOKUP(A71295,Target!B:B,Target!B:B),0)</f>
        <v>0</v>
      </c>
      <c r="E71295" s="7">
        <f t="shared" si="3343"/>
        <v>2.4381977644095425E-2</v>
      </c>
      <c r="F71295" s="6">
        <f t="shared" si="3344"/>
        <v>2.3801646432876411E-2</v>
      </c>
      <c r="G71295" s="6">
        <f t="shared" si="3345"/>
        <v>1.668801301826612E-4</v>
      </c>
    </row>
    <row r="71296" spans="1:7" x14ac:dyDescent="0.35">
      <c r="A71296" s="1" t="s">
        <v>71295</v>
      </c>
      <c r="B71296">
        <v>407.54593839292198</v>
      </c>
      <c r="C71296">
        <v>2</v>
      </c>
      <c r="D71296">
        <f>_xlfn.IFNA(_xlfn.XLOOKUP(A71296,Target!B:B,Target!B:B),0)</f>
        <v>0</v>
      </c>
      <c r="E71296" s="7">
        <f t="shared" si="3343"/>
        <v>6.939226980244971E-2</v>
      </c>
      <c r="F71296" s="6">
        <f t="shared" si="3344"/>
        <v>6.488944399726071E-2</v>
      </c>
      <c r="G71296" s="6">
        <f t="shared" si="3345"/>
        <v>4.7480252799594408E-4</v>
      </c>
    </row>
    <row r="71297" spans="1:7" x14ac:dyDescent="0.35">
      <c r="A71297" s="1" t="s">
        <v>71296</v>
      </c>
      <c r="B71297">
        <v>252.73967308090999</v>
      </c>
      <c r="C71297">
        <v>6</v>
      </c>
      <c r="D71297">
        <f>_xlfn.IFNA(_xlfn.XLOOKUP(A71297,Target!B:B,Target!B:B),0)</f>
        <v>0</v>
      </c>
      <c r="E71297" s="7">
        <f t="shared" si="3343"/>
        <v>8.1149249165511968E-3</v>
      </c>
      <c r="F71297" s="6">
        <f t="shared" si="3344"/>
        <v>8.0496029926578894E-3</v>
      </c>
      <c r="G71297" s="6">
        <f t="shared" si="3345"/>
        <v>5.5548017456748392E-5</v>
      </c>
    </row>
    <row r="71298" spans="1:7" x14ac:dyDescent="0.35">
      <c r="A71298" s="1" t="s">
        <v>71297</v>
      </c>
      <c r="B71298">
        <v>348.854930160099</v>
      </c>
      <c r="C71298">
        <v>4</v>
      </c>
      <c r="D71298">
        <f>_xlfn.IFNA(_xlfn.XLOOKUP(A71298,Target!B:B,Target!B:B),0)</f>
        <v>0</v>
      </c>
      <c r="E71298" s="7">
        <f t="shared" si="3343"/>
        <v>3.0757852809273369E-2</v>
      </c>
      <c r="F71298" s="6">
        <f t="shared" si="3344"/>
        <v>2.9840037333156877E-2</v>
      </c>
      <c r="G71298" s="6">
        <f t="shared" si="3345"/>
        <v>2.1051001570781581E-4</v>
      </c>
    </row>
    <row r="71299" spans="1:7" x14ac:dyDescent="0.35">
      <c r="A71299" s="1" t="s">
        <v>71298</v>
      </c>
      <c r="B71299">
        <v>359.81010210909102</v>
      </c>
      <c r="C71299">
        <v>3</v>
      </c>
      <c r="D71299">
        <f>_xlfn.IFNA(_xlfn.XLOOKUP(A71299,Target!B:B,Target!B:B),0)</f>
        <v>0</v>
      </c>
      <c r="E71299" s="7">
        <f t="shared" ref="E71299:E71362" si="3346">2^((B71299-600)/50)</f>
        <v>3.5802447913491194E-2</v>
      </c>
      <c r="F71299" s="6">
        <f t="shared" ref="F71299:F71362" si="3347">1-(1/(1+E71299))</f>
        <v>3.4564938503100939E-2</v>
      </c>
      <c r="G71299" s="6">
        <f t="shared" ref="G71299:G71362" si="3348">(F71299*($J$3/$J$2))/(F71299*($J$3/$J$2)+(1-F71299)*((1-$J$3)/(1-$J$2)))</f>
        <v>2.4502730134084869E-4</v>
      </c>
    </row>
    <row r="71300" spans="1:7" x14ac:dyDescent="0.35">
      <c r="A71300" s="1" t="s">
        <v>71299</v>
      </c>
      <c r="B71300">
        <v>306.93069201353597</v>
      </c>
      <c r="C71300">
        <v>5</v>
      </c>
      <c r="D71300">
        <f>_xlfn.IFNA(_xlfn.XLOOKUP(A71300,Target!B:B,Target!B:B),0)</f>
        <v>0</v>
      </c>
      <c r="E71300" s="7">
        <f t="shared" si="3346"/>
        <v>1.7200732810831017E-2</v>
      </c>
      <c r="F71300" s="6">
        <f t="shared" si="3347"/>
        <v>1.69098706440175E-2</v>
      </c>
      <c r="G71300" s="6">
        <f t="shared" si="3348"/>
        <v>1.1773456880942414E-4</v>
      </c>
    </row>
    <row r="71301" spans="1:7" x14ac:dyDescent="0.35">
      <c r="A71301" s="1" t="s">
        <v>71300</v>
      </c>
      <c r="B71301">
        <v>322.86725939886998</v>
      </c>
      <c r="C71301">
        <v>4</v>
      </c>
      <c r="D71301">
        <f>_xlfn.IFNA(_xlfn.XLOOKUP(A71301,Target!B:B,Target!B:B),0)</f>
        <v>0</v>
      </c>
      <c r="E71301" s="7">
        <f t="shared" si="3346"/>
        <v>2.1453326677557515E-2</v>
      </c>
      <c r="F71301" s="6">
        <f t="shared" si="3347"/>
        <v>2.1002747866452287E-2</v>
      </c>
      <c r="G71301" s="6">
        <f t="shared" si="3348"/>
        <v>1.4683820015884495E-4</v>
      </c>
    </row>
    <row r="71302" spans="1:7" x14ac:dyDescent="0.35">
      <c r="A71302" s="1" t="s">
        <v>71301</v>
      </c>
      <c r="B71302">
        <v>348.854930160099</v>
      </c>
      <c r="C71302">
        <v>4</v>
      </c>
      <c r="D71302">
        <f>_xlfn.IFNA(_xlfn.XLOOKUP(A71302,Target!B:B,Target!B:B),0)</f>
        <v>0</v>
      </c>
      <c r="E71302" s="7">
        <f t="shared" si="3346"/>
        <v>3.0757852809273369E-2</v>
      </c>
      <c r="F71302" s="6">
        <f t="shared" si="3347"/>
        <v>2.9840037333156877E-2</v>
      </c>
      <c r="G71302" s="6">
        <f t="shared" si="3348"/>
        <v>2.1051001570781581E-4</v>
      </c>
    </row>
    <row r="71303" spans="1:7" x14ac:dyDescent="0.35">
      <c r="A71303" s="1" t="s">
        <v>71302</v>
      </c>
      <c r="B71303">
        <v>322.86725939886998</v>
      </c>
      <c r="C71303">
        <v>4</v>
      </c>
      <c r="D71303">
        <f>_xlfn.IFNA(_xlfn.XLOOKUP(A71303,Target!B:B,Target!B:B),0)</f>
        <v>0</v>
      </c>
      <c r="E71303" s="7">
        <f t="shared" si="3346"/>
        <v>2.1453326677557515E-2</v>
      </c>
      <c r="F71303" s="6">
        <f t="shared" si="3347"/>
        <v>2.1002747866452287E-2</v>
      </c>
      <c r="G71303" s="6">
        <f t="shared" si="3348"/>
        <v>1.4683820015884495E-4</v>
      </c>
    </row>
    <row r="71304" spans="1:7" x14ac:dyDescent="0.35">
      <c r="A71304" s="1" t="s">
        <v>71303</v>
      </c>
      <c r="B71304">
        <v>265.67273283537202</v>
      </c>
      <c r="C71304">
        <v>6</v>
      </c>
      <c r="D71304">
        <f>_xlfn.IFNA(_xlfn.XLOOKUP(A71304,Target!B:B,Target!B:B),0)</f>
        <v>0</v>
      </c>
      <c r="E71304" s="7">
        <f t="shared" si="3346"/>
        <v>9.7084362749772137E-3</v>
      </c>
      <c r="F71304" s="6">
        <f t="shared" si="3347"/>
        <v>9.6150887981026889E-3</v>
      </c>
      <c r="G71304" s="6">
        <f t="shared" si="3348"/>
        <v>6.6455144176422171E-5</v>
      </c>
    </row>
    <row r="71305" spans="1:7" x14ac:dyDescent="0.35">
      <c r="A71305" s="1" t="s">
        <v>71304</v>
      </c>
      <c r="B71305">
        <v>479.38263014825901</v>
      </c>
      <c r="C71305">
        <v>1</v>
      </c>
      <c r="D71305">
        <f>_xlfn.IFNA(_xlfn.XLOOKUP(A71305,Target!B:B,Target!B:B),0)</f>
        <v>0</v>
      </c>
      <c r="E71305" s="7">
        <f t="shared" si="3346"/>
        <v>0.18784994555663545</v>
      </c>
      <c r="F71305" s="6">
        <f t="shared" si="3347"/>
        <v>0.15814282457083206</v>
      </c>
      <c r="G71305" s="6">
        <f t="shared" si="3348"/>
        <v>1.2842842005644942E-3</v>
      </c>
    </row>
    <row r="71306" spans="1:7" x14ac:dyDescent="0.35">
      <c r="A71306" s="1" t="s">
        <v>71305</v>
      </c>
      <c r="B71306">
        <v>309.93419964440801</v>
      </c>
      <c r="C71306">
        <v>5</v>
      </c>
      <c r="D71306">
        <f>_xlfn.IFNA(_xlfn.XLOOKUP(A71306,Target!B:B,Target!B:B),0)</f>
        <v>0</v>
      </c>
      <c r="E71306" s="7">
        <f t="shared" si="3346"/>
        <v>1.7932046960779262E-2</v>
      </c>
      <c r="F71306" s="6">
        <f t="shared" si="3347"/>
        <v>1.7616153273019242E-2</v>
      </c>
      <c r="G71306" s="6">
        <f t="shared" si="3348"/>
        <v>1.2273961069091637E-4</v>
      </c>
    </row>
    <row r="71307" spans="1:7" x14ac:dyDescent="0.35">
      <c r="A71307" s="1" t="s">
        <v>71306</v>
      </c>
      <c r="B71307">
        <v>361.78798991456</v>
      </c>
      <c r="C71307">
        <v>3</v>
      </c>
      <c r="D71307">
        <f>_xlfn.IFNA(_xlfn.XLOOKUP(A71307,Target!B:B,Target!B:B),0)</f>
        <v>0</v>
      </c>
      <c r="E71307" s="7">
        <f t="shared" si="3346"/>
        <v>3.6797710025006994E-2</v>
      </c>
      <c r="F71307" s="6">
        <f t="shared" si="3347"/>
        <v>3.5491696855811328E-2</v>
      </c>
      <c r="G71307" s="6">
        <f t="shared" si="3348"/>
        <v>2.5183703053347975E-4</v>
      </c>
    </row>
    <row r="71308" spans="1:7" x14ac:dyDescent="0.35">
      <c r="A71308" s="1" t="s">
        <v>71307</v>
      </c>
      <c r="B71308">
        <v>361.89311176046698</v>
      </c>
      <c r="C71308">
        <v>3</v>
      </c>
      <c r="D71308">
        <f>_xlfn.IFNA(_xlfn.XLOOKUP(A71308,Target!B:B,Target!B:B),0)</f>
        <v>0</v>
      </c>
      <c r="E71308" s="7">
        <f t="shared" si="3346"/>
        <v>3.6851374355373591E-2</v>
      </c>
      <c r="F71308" s="6">
        <f t="shared" si="3347"/>
        <v>3.554161692487956E-2</v>
      </c>
      <c r="G71308" s="6">
        <f t="shared" si="3348"/>
        <v>2.5220420710888073E-4</v>
      </c>
    </row>
    <row r="71309" spans="1:7" x14ac:dyDescent="0.35">
      <c r="A71309" s="1" t="s">
        <v>71308</v>
      </c>
      <c r="B71309">
        <v>252.73967308090999</v>
      </c>
      <c r="C71309">
        <v>6</v>
      </c>
      <c r="D71309">
        <f>_xlfn.IFNA(_xlfn.XLOOKUP(A71309,Target!B:B,Target!B:B),0)</f>
        <v>0</v>
      </c>
      <c r="E71309" s="7">
        <f t="shared" si="3346"/>
        <v>8.1149249165511968E-3</v>
      </c>
      <c r="F71309" s="6">
        <f t="shared" si="3347"/>
        <v>8.0496029926578894E-3</v>
      </c>
      <c r="G71309" s="6">
        <f t="shared" si="3348"/>
        <v>5.5548017456748392E-5</v>
      </c>
    </row>
    <row r="71310" spans="1:7" x14ac:dyDescent="0.35">
      <c r="A71310" s="1" t="s">
        <v>71309</v>
      </c>
      <c r="B71310">
        <v>361.78798991456</v>
      </c>
      <c r="C71310">
        <v>3</v>
      </c>
      <c r="D71310">
        <f>_xlfn.IFNA(_xlfn.XLOOKUP(A71310,Target!B:B,Target!B:B),0)</f>
        <v>0</v>
      </c>
      <c r="E71310" s="7">
        <f t="shared" si="3346"/>
        <v>3.6797710025006994E-2</v>
      </c>
      <c r="F71310" s="6">
        <f t="shared" si="3347"/>
        <v>3.5491696855811328E-2</v>
      </c>
      <c r="G71310" s="6">
        <f t="shared" si="3348"/>
        <v>2.5183703053347975E-4</v>
      </c>
    </row>
    <row r="71311" spans="1:7" x14ac:dyDescent="0.35">
      <c r="A71311" s="1" t="s">
        <v>71310</v>
      </c>
      <c r="B71311">
        <v>517.14003952806604</v>
      </c>
      <c r="C71311">
        <v>1</v>
      </c>
      <c r="D71311">
        <f>_xlfn.IFNA(_xlfn.XLOOKUP(A71311,Target!B:B,Target!B:B),0)</f>
        <v>0</v>
      </c>
      <c r="E71311" s="7">
        <f t="shared" si="3346"/>
        <v>0.3170540675199901</v>
      </c>
      <c r="F71311" s="6">
        <f t="shared" si="3347"/>
        <v>0.24072972806424131</v>
      </c>
      <c r="G71311" s="6">
        <f t="shared" si="3348"/>
        <v>2.1657081776349104E-3</v>
      </c>
    </row>
    <row r="71312" spans="1:7" x14ac:dyDescent="0.35">
      <c r="A71312" s="1" t="s">
        <v>71311</v>
      </c>
      <c r="B71312">
        <v>410.50057124336098</v>
      </c>
      <c r="C71312">
        <v>2</v>
      </c>
      <c r="D71312">
        <f>_xlfn.IFNA(_xlfn.XLOOKUP(A71312,Target!B:B,Target!B:B),0)</f>
        <v>0</v>
      </c>
      <c r="E71312" s="7">
        <f t="shared" si="3346"/>
        <v>7.229358399298301E-2</v>
      </c>
      <c r="F71312" s="6">
        <f t="shared" si="3347"/>
        <v>6.7419580861220685E-2</v>
      </c>
      <c r="G71312" s="6">
        <f t="shared" si="3348"/>
        <v>4.9464436222481885E-4</v>
      </c>
    </row>
    <row r="71313" spans="1:7" x14ac:dyDescent="0.35">
      <c r="A71313" s="1" t="s">
        <v>71312</v>
      </c>
      <c r="B71313">
        <v>545.68481478863498</v>
      </c>
      <c r="C71313">
        <v>1</v>
      </c>
      <c r="D71313">
        <f>_xlfn.IFNA(_xlfn.XLOOKUP(A71313,Target!B:B,Target!B:B),0)</f>
        <v>0</v>
      </c>
      <c r="E71313" s="7">
        <f t="shared" si="3346"/>
        <v>0.47096648254770357</v>
      </c>
      <c r="F71313" s="6">
        <f t="shared" si="3347"/>
        <v>0.32017485655553002</v>
      </c>
      <c r="G71313" s="6">
        <f t="shared" si="3348"/>
        <v>3.2136624598871413E-3</v>
      </c>
    </row>
    <row r="71314" spans="1:7" x14ac:dyDescent="0.35">
      <c r="A71314" s="1" t="s">
        <v>71313</v>
      </c>
      <c r="B71314">
        <v>413.74690203061903</v>
      </c>
      <c r="C71314">
        <v>2</v>
      </c>
      <c r="D71314">
        <f>_xlfn.IFNA(_xlfn.XLOOKUP(A71314,Target!B:B,Target!B:B),0)</f>
        <v>0</v>
      </c>
      <c r="E71314" s="7">
        <f t="shared" si="3346"/>
        <v>7.5621382796840997E-2</v>
      </c>
      <c r="F71314" s="6">
        <f t="shared" si="3347"/>
        <v>7.0304834030176733E-2</v>
      </c>
      <c r="G71314" s="6">
        <f t="shared" si="3348"/>
        <v>5.1740191749768234E-4</v>
      </c>
    </row>
    <row r="71315" spans="1:7" x14ac:dyDescent="0.35">
      <c r="A71315" s="1" t="s">
        <v>71314</v>
      </c>
      <c r="B71315">
        <v>252.73967308090999</v>
      </c>
      <c r="C71315">
        <v>6</v>
      </c>
      <c r="D71315">
        <f>_xlfn.IFNA(_xlfn.XLOOKUP(A71315,Target!B:B,Target!B:B),0)</f>
        <v>0</v>
      </c>
      <c r="E71315" s="7">
        <f t="shared" si="3346"/>
        <v>8.1149249165511968E-3</v>
      </c>
      <c r="F71315" s="6">
        <f t="shared" si="3347"/>
        <v>8.0496029926578894E-3</v>
      </c>
      <c r="G71315" s="6">
        <f t="shared" si="3348"/>
        <v>5.5548017456748392E-5</v>
      </c>
    </row>
    <row r="71316" spans="1:7" x14ac:dyDescent="0.35">
      <c r="A71316" s="1" t="s">
        <v>71315</v>
      </c>
      <c r="B71316">
        <v>348.854930160099</v>
      </c>
      <c r="C71316">
        <v>4</v>
      </c>
      <c r="D71316">
        <f>_xlfn.IFNA(_xlfn.XLOOKUP(A71316,Target!B:B,Target!B:B),0)</f>
        <v>0</v>
      </c>
      <c r="E71316" s="7">
        <f t="shared" si="3346"/>
        <v>3.0757852809273369E-2</v>
      </c>
      <c r="F71316" s="6">
        <f t="shared" si="3347"/>
        <v>2.9840037333156877E-2</v>
      </c>
      <c r="G71316" s="6">
        <f t="shared" si="3348"/>
        <v>2.1051001570781581E-4</v>
      </c>
    </row>
    <row r="71317" spans="1:7" x14ac:dyDescent="0.35">
      <c r="A71317" s="1" t="s">
        <v>71316</v>
      </c>
      <c r="B71317">
        <v>322.86725939886998</v>
      </c>
      <c r="C71317">
        <v>4</v>
      </c>
      <c r="D71317">
        <f>_xlfn.IFNA(_xlfn.XLOOKUP(A71317,Target!B:B,Target!B:B),0)</f>
        <v>0</v>
      </c>
      <c r="E71317" s="7">
        <f t="shared" si="3346"/>
        <v>2.1453326677557515E-2</v>
      </c>
      <c r="F71317" s="6">
        <f t="shared" si="3347"/>
        <v>2.1002747866452287E-2</v>
      </c>
      <c r="G71317" s="6">
        <f t="shared" si="3348"/>
        <v>1.4683820015884495E-4</v>
      </c>
    </row>
    <row r="71318" spans="1:7" x14ac:dyDescent="0.35">
      <c r="A71318" s="1" t="s">
        <v>71317</v>
      </c>
      <c r="B71318">
        <v>348.854930160099</v>
      </c>
      <c r="C71318">
        <v>4</v>
      </c>
      <c r="D71318">
        <f>_xlfn.IFNA(_xlfn.XLOOKUP(A71318,Target!B:B,Target!B:B),0)</f>
        <v>0</v>
      </c>
      <c r="E71318" s="7">
        <f t="shared" si="3346"/>
        <v>3.0757852809273369E-2</v>
      </c>
      <c r="F71318" s="6">
        <f t="shared" si="3347"/>
        <v>2.9840037333156877E-2</v>
      </c>
      <c r="G71318" s="6">
        <f t="shared" si="3348"/>
        <v>2.1051001570781581E-4</v>
      </c>
    </row>
    <row r="71319" spans="1:7" x14ac:dyDescent="0.35">
      <c r="A71319" s="1" t="s">
        <v>71318</v>
      </c>
      <c r="B71319">
        <v>361.78798991456</v>
      </c>
      <c r="C71319">
        <v>3</v>
      </c>
      <c r="D71319">
        <f>_xlfn.IFNA(_xlfn.XLOOKUP(A71319,Target!B:B,Target!B:B),0)</f>
        <v>0</v>
      </c>
      <c r="E71319" s="7">
        <f t="shared" si="3346"/>
        <v>3.6797710025006994E-2</v>
      </c>
      <c r="F71319" s="6">
        <f t="shared" si="3347"/>
        <v>3.5491696855811328E-2</v>
      </c>
      <c r="G71319" s="6">
        <f t="shared" si="3348"/>
        <v>2.5183703053347975E-4</v>
      </c>
    </row>
    <row r="71320" spans="1:7" x14ac:dyDescent="0.35">
      <c r="A71320" s="1" t="s">
        <v>71319</v>
      </c>
      <c r="B71320">
        <v>348.854930160099</v>
      </c>
      <c r="C71320">
        <v>4</v>
      </c>
      <c r="D71320">
        <f>_xlfn.IFNA(_xlfn.XLOOKUP(A71320,Target!B:B,Target!B:B),0)</f>
        <v>0</v>
      </c>
      <c r="E71320" s="7">
        <f t="shared" si="3346"/>
        <v>3.0757852809273369E-2</v>
      </c>
      <c r="F71320" s="6">
        <f t="shared" si="3347"/>
        <v>2.9840037333156877E-2</v>
      </c>
      <c r="G71320" s="6">
        <f t="shared" si="3348"/>
        <v>2.1051001570781581E-4</v>
      </c>
    </row>
    <row r="71321" spans="1:7" x14ac:dyDescent="0.35">
      <c r="A71321" s="1" t="s">
        <v>71320</v>
      </c>
      <c r="B71321">
        <v>307.85118999303199</v>
      </c>
      <c r="C71321">
        <v>5</v>
      </c>
      <c r="D71321">
        <f>_xlfn.IFNA(_xlfn.XLOOKUP(A71321,Target!B:B,Target!B:B),0)</f>
        <v>0</v>
      </c>
      <c r="E71321" s="7">
        <f t="shared" si="3346"/>
        <v>1.7421634566580555E-2</v>
      </c>
      <c r="F71321" s="6">
        <f t="shared" si="3347"/>
        <v>1.7123318371347729E-2</v>
      </c>
      <c r="G71321" s="6">
        <f t="shared" si="3348"/>
        <v>1.1924640391058041E-4</v>
      </c>
    </row>
    <row r="71322" spans="1:7" x14ac:dyDescent="0.35">
      <c r="A71322" s="1" t="s">
        <v>71321</v>
      </c>
      <c r="B71322">
        <v>361.78798991456</v>
      </c>
      <c r="C71322">
        <v>3</v>
      </c>
      <c r="D71322">
        <f>_xlfn.IFNA(_xlfn.XLOOKUP(A71322,Target!B:B,Target!B:B),0)</f>
        <v>0</v>
      </c>
      <c r="E71322" s="7">
        <f t="shared" si="3346"/>
        <v>3.6797710025006994E-2</v>
      </c>
      <c r="F71322" s="6">
        <f t="shared" si="3347"/>
        <v>3.5491696855811328E-2</v>
      </c>
      <c r="G71322" s="6">
        <f t="shared" si="3348"/>
        <v>2.5183703053347975E-4</v>
      </c>
    </row>
    <row r="71323" spans="1:7" x14ac:dyDescent="0.35">
      <c r="A71323" s="1" t="s">
        <v>71322</v>
      </c>
      <c r="B71323">
        <v>306.93069201353597</v>
      </c>
      <c r="C71323">
        <v>5</v>
      </c>
      <c r="D71323">
        <f>_xlfn.IFNA(_xlfn.XLOOKUP(A71323,Target!B:B,Target!B:B),0)</f>
        <v>0</v>
      </c>
      <c r="E71323" s="7">
        <f t="shared" si="3346"/>
        <v>1.7200732810831017E-2</v>
      </c>
      <c r="F71323" s="6">
        <f t="shared" si="3347"/>
        <v>1.69098706440175E-2</v>
      </c>
      <c r="G71323" s="6">
        <f t="shared" si="3348"/>
        <v>1.1773456880942414E-4</v>
      </c>
    </row>
    <row r="71324" spans="1:7" x14ac:dyDescent="0.35">
      <c r="A71324" s="1" t="s">
        <v>71323</v>
      </c>
      <c r="B71324">
        <v>309.93419964440801</v>
      </c>
      <c r="C71324">
        <v>5</v>
      </c>
      <c r="D71324">
        <f>_xlfn.IFNA(_xlfn.XLOOKUP(A71324,Target!B:B,Target!B:B),0)</f>
        <v>0</v>
      </c>
      <c r="E71324" s="7">
        <f t="shared" si="3346"/>
        <v>1.7932046960779262E-2</v>
      </c>
      <c r="F71324" s="6">
        <f t="shared" si="3347"/>
        <v>1.7616153273019242E-2</v>
      </c>
      <c r="G71324" s="6">
        <f t="shared" si="3348"/>
        <v>1.2273961069091637E-4</v>
      </c>
    </row>
    <row r="71325" spans="1:7" x14ac:dyDescent="0.35">
      <c r="A71325" s="1" t="s">
        <v>71324</v>
      </c>
      <c r="B71325">
        <v>307.85118999303199</v>
      </c>
      <c r="C71325">
        <v>5</v>
      </c>
      <c r="D71325">
        <f>_xlfn.IFNA(_xlfn.XLOOKUP(A71325,Target!B:B,Target!B:B),0)</f>
        <v>0</v>
      </c>
      <c r="E71325" s="7">
        <f t="shared" si="3346"/>
        <v>1.7421634566580555E-2</v>
      </c>
      <c r="F71325" s="6">
        <f t="shared" si="3347"/>
        <v>1.7123318371347729E-2</v>
      </c>
      <c r="G71325" s="6">
        <f t="shared" si="3348"/>
        <v>1.1924640391058041E-4</v>
      </c>
    </row>
    <row r="71326" spans="1:7" x14ac:dyDescent="0.35">
      <c r="A71326" s="1" t="s">
        <v>71325</v>
      </c>
      <c r="B71326">
        <v>309.93419964440801</v>
      </c>
      <c r="C71326">
        <v>5</v>
      </c>
      <c r="D71326">
        <f>_xlfn.IFNA(_xlfn.XLOOKUP(A71326,Target!B:B,Target!B:B),0)</f>
        <v>0</v>
      </c>
      <c r="E71326" s="7">
        <f t="shared" si="3346"/>
        <v>1.7932046960779262E-2</v>
      </c>
      <c r="F71326" s="6">
        <f t="shared" si="3347"/>
        <v>1.7616153273019242E-2</v>
      </c>
      <c r="G71326" s="6">
        <f t="shared" si="3348"/>
        <v>1.2273961069091637E-4</v>
      </c>
    </row>
    <row r="71327" spans="1:7" x14ac:dyDescent="0.35">
      <c r="A71327" s="1" t="s">
        <v>71326</v>
      </c>
      <c r="B71327">
        <v>400.813842276157</v>
      </c>
      <c r="C71327">
        <v>2</v>
      </c>
      <c r="D71327">
        <f>_xlfn.IFNA(_xlfn.XLOOKUP(A71327,Target!B:B,Target!B:B),0)</f>
        <v>0</v>
      </c>
      <c r="E71327" s="7">
        <f t="shared" si="3346"/>
        <v>6.3209133386785438E-2</v>
      </c>
      <c r="F71327" s="6">
        <f t="shared" si="3347"/>
        <v>5.945127012353324E-2</v>
      </c>
      <c r="G71327" s="6">
        <f t="shared" si="3348"/>
        <v>4.3251396979721902E-4</v>
      </c>
    </row>
    <row r="71328" spans="1:7" x14ac:dyDescent="0.35">
      <c r="A71328" s="1" t="s">
        <v>71327</v>
      </c>
      <c r="B71328">
        <v>513.73113389906598</v>
      </c>
      <c r="C71328">
        <v>1</v>
      </c>
      <c r="D71328">
        <f>_xlfn.IFNA(_xlfn.XLOOKUP(A71328,Target!B:B,Target!B:B),0)</f>
        <v>0</v>
      </c>
      <c r="E71328" s="7">
        <f t="shared" si="3346"/>
        <v>0.30241941727904514</v>
      </c>
      <c r="F71328" s="6">
        <f t="shared" si="3347"/>
        <v>0.23219817922466623</v>
      </c>
      <c r="G71328" s="6">
        <f t="shared" si="3348"/>
        <v>2.0659494741436411E-3</v>
      </c>
    </row>
    <row r="71329" spans="1:7" x14ac:dyDescent="0.35">
      <c r="A71329" s="1" t="s">
        <v>71328</v>
      </c>
      <c r="B71329">
        <v>322.86725939886998</v>
      </c>
      <c r="C71329">
        <v>4</v>
      </c>
      <c r="D71329">
        <f>_xlfn.IFNA(_xlfn.XLOOKUP(A71329,Target!B:B,Target!B:B),0)</f>
        <v>0</v>
      </c>
      <c r="E71329" s="7">
        <f t="shared" si="3346"/>
        <v>2.1453326677557515E-2</v>
      </c>
      <c r="F71329" s="6">
        <f t="shared" si="3347"/>
        <v>2.1002747866452287E-2</v>
      </c>
      <c r="G71329" s="6">
        <f t="shared" si="3348"/>
        <v>1.4683820015884495E-4</v>
      </c>
    </row>
    <row r="71330" spans="1:7" x14ac:dyDescent="0.35">
      <c r="A71330" s="1" t="s">
        <v>71329</v>
      </c>
      <c r="B71330">
        <v>530.07309928252801</v>
      </c>
      <c r="C71330">
        <v>1</v>
      </c>
      <c r="D71330">
        <f>_xlfn.IFNA(_xlfn.XLOOKUP(A71330,Target!B:B,Target!B:B),0)</f>
        <v>0</v>
      </c>
      <c r="E71330" s="7">
        <f t="shared" si="3346"/>
        <v>0.37931333214951296</v>
      </c>
      <c r="F71330" s="6">
        <f t="shared" si="3347"/>
        <v>0.27500157020768701</v>
      </c>
      <c r="G71330" s="6">
        <f t="shared" si="3348"/>
        <v>2.5898824888370706E-3</v>
      </c>
    </row>
    <row r="71331" spans="1:7" x14ac:dyDescent="0.35">
      <c r="A71331" s="1" t="s">
        <v>71330</v>
      </c>
      <c r="B71331">
        <v>513.87142717319796</v>
      </c>
      <c r="C71331">
        <v>1</v>
      </c>
      <c r="D71331">
        <f>_xlfn.IFNA(_xlfn.XLOOKUP(A71331,Target!B:B,Target!B:B),0)</f>
        <v>0</v>
      </c>
      <c r="E71331" s="7">
        <f t="shared" si="3346"/>
        <v>0.30300815840354944</v>
      </c>
      <c r="F71331" s="6">
        <f t="shared" si="3347"/>
        <v>0.23254509685863844</v>
      </c>
      <c r="G71331" s="6">
        <f t="shared" si="3348"/>
        <v>2.0699630778729054E-3</v>
      </c>
    </row>
    <row r="71332" spans="1:7" x14ac:dyDescent="0.35">
      <c r="A71332" s="1" t="s">
        <v>71331</v>
      </c>
      <c r="B71332">
        <v>413.74690203061903</v>
      </c>
      <c r="C71332">
        <v>2</v>
      </c>
      <c r="D71332">
        <f>_xlfn.IFNA(_xlfn.XLOOKUP(A71332,Target!B:B,Target!B:B),0)</f>
        <v>0</v>
      </c>
      <c r="E71332" s="7">
        <f t="shared" si="3346"/>
        <v>7.5621382796840997E-2</v>
      </c>
      <c r="F71332" s="6">
        <f t="shared" si="3347"/>
        <v>7.0304834030176733E-2</v>
      </c>
      <c r="G71332" s="6">
        <f t="shared" si="3348"/>
        <v>5.1740191749768234E-4</v>
      </c>
    </row>
    <row r="71333" spans="1:7" x14ac:dyDescent="0.35">
      <c r="A71333" s="1" t="s">
        <v>71332</v>
      </c>
      <c r="B71333">
        <v>121.785907467396</v>
      </c>
      <c r="C71333">
        <v>6</v>
      </c>
      <c r="D71333">
        <f>_xlfn.IFNA(_xlfn.XLOOKUP(A71333,Target!B:B,Target!B:B),0)</f>
        <v>0</v>
      </c>
      <c r="E71333" s="7">
        <f t="shared" si="3346"/>
        <v>1.3208827725043417E-3</v>
      </c>
      <c r="F71333" s="6">
        <f t="shared" si="3347"/>
        <v>1.3191403427511572E-3</v>
      </c>
      <c r="G71333" s="6">
        <f t="shared" si="3348"/>
        <v>9.0420838766046762E-6</v>
      </c>
    </row>
    <row r="71334" spans="1:7" x14ac:dyDescent="0.35">
      <c r="A71334" s="1" t="s">
        <v>71333</v>
      </c>
      <c r="B71334">
        <v>320.78424974749402</v>
      </c>
      <c r="C71334">
        <v>4</v>
      </c>
      <c r="D71334">
        <f>_xlfn.IFNA(_xlfn.XLOOKUP(A71334,Target!B:B,Target!B:B),0)</f>
        <v>0</v>
      </c>
      <c r="E71334" s="7">
        <f t="shared" si="3346"/>
        <v>2.0842685636020639E-2</v>
      </c>
      <c r="F71334" s="6">
        <f t="shared" si="3347"/>
        <v>2.041713765430464E-2</v>
      </c>
      <c r="G71334" s="6">
        <f t="shared" si="3348"/>
        <v>1.4265923802268043E-4</v>
      </c>
    </row>
    <row r="71335" spans="1:7" x14ac:dyDescent="0.35">
      <c r="A71335" s="1" t="s">
        <v>71334</v>
      </c>
      <c r="B71335">
        <v>513.15181836571401</v>
      </c>
      <c r="C71335">
        <v>1</v>
      </c>
      <c r="D71335">
        <f>_xlfn.IFNA(_xlfn.XLOOKUP(A71335,Target!B:B,Target!B:B),0)</f>
        <v>0</v>
      </c>
      <c r="E71335" s="7">
        <f t="shared" si="3346"/>
        <v>0.30000040787867799</v>
      </c>
      <c r="F71335" s="6">
        <f t="shared" si="3347"/>
        <v>0.23076947211748522</v>
      </c>
      <c r="G71335" s="6">
        <f t="shared" si="3348"/>
        <v>2.0494581093639642E-3</v>
      </c>
    </row>
    <row r="71336" spans="1:7" x14ac:dyDescent="0.35">
      <c r="A71336" s="1" t="s">
        <v>71335</v>
      </c>
      <c r="B71336">
        <v>405.91252752177201</v>
      </c>
      <c r="C71336">
        <v>2</v>
      </c>
      <c r="D71336">
        <f>_xlfn.IFNA(_xlfn.XLOOKUP(A71336,Target!B:B,Target!B:B),0)</f>
        <v>0</v>
      </c>
      <c r="E71336" s="7">
        <f t="shared" si="3346"/>
        <v>6.7838616138675242E-2</v>
      </c>
      <c r="F71336" s="6">
        <f t="shared" si="3347"/>
        <v>6.3528903256918179E-2</v>
      </c>
      <c r="G71336" s="6">
        <f t="shared" si="3348"/>
        <v>4.6417690246328396E-4</v>
      </c>
    </row>
    <row r="71337" spans="1:7" x14ac:dyDescent="0.35">
      <c r="A71337" s="1" t="s">
        <v>71336</v>
      </c>
      <c r="B71337">
        <v>397.56751148889902</v>
      </c>
      <c r="C71337">
        <v>2</v>
      </c>
      <c r="D71337">
        <f>_xlfn.IFNA(_xlfn.XLOOKUP(A71337,Target!B:B,Target!B:B),0)</f>
        <v>0</v>
      </c>
      <c r="E71337" s="7">
        <f t="shared" si="3346"/>
        <v>6.0427548725175313E-2</v>
      </c>
      <c r="F71337" s="6">
        <f t="shared" si="3347"/>
        <v>5.6984137009473246E-2</v>
      </c>
      <c r="G71337" s="6">
        <f t="shared" si="3348"/>
        <v>4.1348860586005515E-4</v>
      </c>
    </row>
    <row r="71338" spans="1:7" x14ac:dyDescent="0.35">
      <c r="A71338" s="1" t="s">
        <v>71337</v>
      </c>
      <c r="B71338">
        <v>366.542198225856</v>
      </c>
      <c r="C71338">
        <v>3</v>
      </c>
      <c r="D71338">
        <f>_xlfn.IFNA(_xlfn.XLOOKUP(A71338,Target!B:B,Target!B:B),0)</f>
        <v>0</v>
      </c>
      <c r="E71338" s="7">
        <f t="shared" si="3346"/>
        <v>3.9304654123299948E-2</v>
      </c>
      <c r="F71338" s="6">
        <f t="shared" si="3347"/>
        <v>3.7818221988484391E-2</v>
      </c>
      <c r="G71338" s="6">
        <f t="shared" si="3348"/>
        <v>2.6898949824964073E-4</v>
      </c>
    </row>
    <row r="71339" spans="1:7" x14ac:dyDescent="0.35">
      <c r="A71339" s="1" t="s">
        <v>71338</v>
      </c>
      <c r="B71339">
        <v>348.854930160099</v>
      </c>
      <c r="C71339">
        <v>4</v>
      </c>
      <c r="D71339">
        <f>_xlfn.IFNA(_xlfn.XLOOKUP(A71339,Target!B:B,Target!B:B),0)</f>
        <v>0</v>
      </c>
      <c r="E71339" s="7">
        <f t="shared" si="3346"/>
        <v>3.0757852809273369E-2</v>
      </c>
      <c r="F71339" s="6">
        <f t="shared" si="3347"/>
        <v>2.9840037333156877E-2</v>
      </c>
      <c r="G71339" s="6">
        <f t="shared" si="3348"/>
        <v>2.1051001570781581E-4</v>
      </c>
    </row>
    <row r="71340" spans="1:7" x14ac:dyDescent="0.35">
      <c r="A71340" s="1" t="s">
        <v>71339</v>
      </c>
      <c r="B71340">
        <v>401.40122182069803</v>
      </c>
      <c r="C71340">
        <v>2</v>
      </c>
      <c r="D71340">
        <f>_xlfn.IFNA(_xlfn.XLOOKUP(A71340,Target!B:B,Target!B:B),0)</f>
        <v>0</v>
      </c>
      <c r="E71340" s="7">
        <f t="shared" si="3346"/>
        <v>6.3725934570128831E-2</v>
      </c>
      <c r="F71340" s="6">
        <f t="shared" si="3347"/>
        <v>5.9908226827130706E-2</v>
      </c>
      <c r="G71340" s="6">
        <f t="shared" si="3348"/>
        <v>4.3604868467469581E-4</v>
      </c>
    </row>
    <row r="71341" spans="1:7" x14ac:dyDescent="0.35">
      <c r="A71341" s="1" t="s">
        <v>71340</v>
      </c>
      <c r="B71341">
        <v>526.08487812017597</v>
      </c>
      <c r="C71341">
        <v>1</v>
      </c>
      <c r="D71341">
        <f>_xlfn.IFNA(_xlfn.XLOOKUP(A71341,Target!B:B,Target!B:B),0)</f>
        <v>0</v>
      </c>
      <c r="E71341" s="7">
        <f t="shared" si="3346"/>
        <v>0.35891087992901927</v>
      </c>
      <c r="F71341" s="6">
        <f t="shared" si="3347"/>
        <v>0.26411656954852436</v>
      </c>
      <c r="G71341" s="6">
        <f t="shared" si="3348"/>
        <v>2.4509196768679915E-3</v>
      </c>
    </row>
    <row r="71342" spans="1:7" x14ac:dyDescent="0.35">
      <c r="A71342" s="1" t="s">
        <v>71341</v>
      </c>
      <c r="B71342">
        <v>348.854930160099</v>
      </c>
      <c r="C71342">
        <v>4</v>
      </c>
      <c r="D71342">
        <f>_xlfn.IFNA(_xlfn.XLOOKUP(A71342,Target!B:B,Target!B:B),0)</f>
        <v>0</v>
      </c>
      <c r="E71342" s="7">
        <f t="shared" si="3346"/>
        <v>3.0757852809273369E-2</v>
      </c>
      <c r="F71342" s="6">
        <f t="shared" si="3347"/>
        <v>2.9840037333156877E-2</v>
      </c>
      <c r="G71342" s="6">
        <f t="shared" si="3348"/>
        <v>2.1051001570781581E-4</v>
      </c>
    </row>
    <row r="71343" spans="1:7" x14ac:dyDescent="0.35">
      <c r="A71343" s="1" t="s">
        <v>71342</v>
      </c>
      <c r="B71343">
        <v>320.78424974749402</v>
      </c>
      <c r="C71343">
        <v>4</v>
      </c>
      <c r="D71343">
        <f>_xlfn.IFNA(_xlfn.XLOOKUP(A71343,Target!B:B,Target!B:B),0)</f>
        <v>0</v>
      </c>
      <c r="E71343" s="7">
        <f t="shared" si="3346"/>
        <v>2.0842685636020639E-2</v>
      </c>
      <c r="F71343" s="6">
        <f t="shared" si="3347"/>
        <v>2.041713765430464E-2</v>
      </c>
      <c r="G71343" s="6">
        <f t="shared" si="3348"/>
        <v>1.4265923802268043E-4</v>
      </c>
    </row>
    <row r="71344" spans="1:7" x14ac:dyDescent="0.35">
      <c r="A71344" s="1" t="s">
        <v>71343</v>
      </c>
      <c r="B71344">
        <v>476.136299361</v>
      </c>
      <c r="C71344">
        <v>1</v>
      </c>
      <c r="D71344">
        <f>_xlfn.IFNA(_xlfn.XLOOKUP(A71344,Target!B:B,Target!B:B),0)</f>
        <v>0</v>
      </c>
      <c r="E71344" s="7">
        <f t="shared" si="3346"/>
        <v>0.17958341033857725</v>
      </c>
      <c r="F71344" s="6">
        <f t="shared" si="3347"/>
        <v>0.15224307900958955</v>
      </c>
      <c r="G71344" s="6">
        <f t="shared" si="3348"/>
        <v>1.2278373109537548E-3</v>
      </c>
    </row>
    <row r="71345" spans="1:7" x14ac:dyDescent="0.35">
      <c r="A71345" s="1" t="s">
        <v>71344</v>
      </c>
      <c r="B71345">
        <v>366.542198225856</v>
      </c>
      <c r="C71345">
        <v>3</v>
      </c>
      <c r="D71345">
        <f>_xlfn.IFNA(_xlfn.XLOOKUP(A71345,Target!B:B,Target!B:B),0)</f>
        <v>0</v>
      </c>
      <c r="E71345" s="7">
        <f t="shared" si="3346"/>
        <v>3.9304654123299948E-2</v>
      </c>
      <c r="F71345" s="6">
        <f t="shared" si="3347"/>
        <v>3.7818221988484391E-2</v>
      </c>
      <c r="G71345" s="6">
        <f t="shared" si="3348"/>
        <v>2.6898949824964073E-4</v>
      </c>
    </row>
    <row r="71346" spans="1:7" x14ac:dyDescent="0.35">
      <c r="A71346" s="1" t="s">
        <v>71345</v>
      </c>
      <c r="B71346">
        <v>360.86749193506398</v>
      </c>
      <c r="C71346">
        <v>3</v>
      </c>
      <c r="D71346">
        <f>_xlfn.IFNA(_xlfn.XLOOKUP(A71346,Target!B:B,Target!B:B),0)</f>
        <v>0</v>
      </c>
      <c r="E71346" s="7">
        <f t="shared" si="3346"/>
        <v>3.6331124715745615E-2</v>
      </c>
      <c r="F71346" s="6">
        <f t="shared" si="3347"/>
        <v>3.5057448193221874E-2</v>
      </c>
      <c r="G71346" s="6">
        <f t="shared" si="3348"/>
        <v>2.4864459703435914E-4</v>
      </c>
    </row>
    <row r="71347" spans="1:7" x14ac:dyDescent="0.35">
      <c r="A71347" s="1" t="s">
        <v>71346</v>
      </c>
      <c r="B71347">
        <v>348.854930160099</v>
      </c>
      <c r="C71347">
        <v>4</v>
      </c>
      <c r="D71347">
        <f>_xlfn.IFNA(_xlfn.XLOOKUP(A71347,Target!B:B,Target!B:B),0)</f>
        <v>0</v>
      </c>
      <c r="E71347" s="7">
        <f t="shared" si="3346"/>
        <v>3.0757852809273369E-2</v>
      </c>
      <c r="F71347" s="6">
        <f t="shared" si="3347"/>
        <v>2.9840037333156877E-2</v>
      </c>
      <c r="G71347" s="6">
        <f t="shared" si="3348"/>
        <v>2.1051001570781581E-4</v>
      </c>
    </row>
    <row r="71348" spans="1:7" x14ac:dyDescent="0.35">
      <c r="A71348" s="1" t="s">
        <v>71347</v>
      </c>
      <c r="B71348">
        <v>443.32545996725997</v>
      </c>
      <c r="C71348">
        <v>2</v>
      </c>
      <c r="D71348">
        <f>_xlfn.IFNA(_xlfn.XLOOKUP(A71348,Target!B:B,Target!B:B),0)</f>
        <v>0</v>
      </c>
      <c r="E71348" s="7">
        <f t="shared" si="3346"/>
        <v>0.11395287265942267</v>
      </c>
      <c r="F71348" s="6">
        <f t="shared" si="3347"/>
        <v>0.10229595475379005</v>
      </c>
      <c r="G71348" s="6">
        <f t="shared" si="3348"/>
        <v>7.7946175724140799E-4</v>
      </c>
    </row>
    <row r="71349" spans="1:7" x14ac:dyDescent="0.35">
      <c r="A71349" s="1" t="s">
        <v>71348</v>
      </c>
      <c r="B71349">
        <v>251.81917510141301</v>
      </c>
      <c r="C71349">
        <v>6</v>
      </c>
      <c r="D71349">
        <f>_xlfn.IFNA(_xlfn.XLOOKUP(A71349,Target!B:B,Target!B:B),0)</f>
        <v>0</v>
      </c>
      <c r="E71349" s="7">
        <f t="shared" si="3346"/>
        <v>8.0120297975545905E-3</v>
      </c>
      <c r="F71349" s="6">
        <f t="shared" si="3347"/>
        <v>7.9483474013337663E-3</v>
      </c>
      <c r="G71349" s="6">
        <f t="shared" si="3348"/>
        <v>5.4843721796695523E-5</v>
      </c>
    </row>
    <row r="71350" spans="1:7" x14ac:dyDescent="0.35">
      <c r="A71350" s="1" t="s">
        <v>71349</v>
      </c>
      <c r="B71350">
        <v>251.81917510141301</v>
      </c>
      <c r="C71350">
        <v>6</v>
      </c>
      <c r="D71350">
        <f>_xlfn.IFNA(_xlfn.XLOOKUP(A71350,Target!B:B,Target!B:B),0)</f>
        <v>0</v>
      </c>
      <c r="E71350" s="7">
        <f t="shared" si="3346"/>
        <v>8.0120297975545905E-3</v>
      </c>
      <c r="F71350" s="6">
        <f t="shared" si="3347"/>
        <v>7.9483474013337663E-3</v>
      </c>
      <c r="G71350" s="6">
        <f t="shared" si="3348"/>
        <v>5.4843721796695523E-5</v>
      </c>
    </row>
    <row r="71351" spans="1:7" x14ac:dyDescent="0.35">
      <c r="A71351" s="1" t="s">
        <v>71350</v>
      </c>
      <c r="B71351">
        <v>493.34158612194301</v>
      </c>
      <c r="C71351">
        <v>1</v>
      </c>
      <c r="D71351">
        <f>_xlfn.IFNA(_xlfn.XLOOKUP(A71351,Target!B:B,Target!B:B),0)</f>
        <v>0</v>
      </c>
      <c r="E71351" s="7">
        <f t="shared" si="3346"/>
        <v>0.22795670070497884</v>
      </c>
      <c r="F71351" s="6">
        <f t="shared" si="3347"/>
        <v>0.1856390380655174</v>
      </c>
      <c r="G71351" s="6">
        <f t="shared" si="3348"/>
        <v>1.5580570711477297E-3</v>
      </c>
    </row>
    <row r="71352" spans="1:7" x14ac:dyDescent="0.35">
      <c r="A71352" s="1" t="s">
        <v>71351</v>
      </c>
      <c r="B71352">
        <v>516.398149152972</v>
      </c>
      <c r="C71352">
        <v>1</v>
      </c>
      <c r="D71352">
        <f>_xlfn.IFNA(_xlfn.XLOOKUP(A71352,Target!B:B,Target!B:B),0)</f>
        <v>0</v>
      </c>
      <c r="E71352" s="7">
        <f t="shared" si="3346"/>
        <v>0.31380994592277955</v>
      </c>
      <c r="F71352" s="6">
        <f t="shared" si="3347"/>
        <v>0.23885490203255333</v>
      </c>
      <c r="G71352" s="6">
        <f t="shared" si="3348"/>
        <v>2.1435959864677559E-3</v>
      </c>
    </row>
    <row r="71353" spans="1:7" x14ac:dyDescent="0.35">
      <c r="A71353" s="1" t="s">
        <v>71352</v>
      </c>
      <c r="B71353">
        <v>264.75223485587497</v>
      </c>
      <c r="C71353">
        <v>6</v>
      </c>
      <c r="D71353">
        <f>_xlfn.IFNA(_xlfn.XLOOKUP(A71353,Target!B:B,Target!B:B),0)</f>
        <v>0</v>
      </c>
      <c r="E71353" s="7">
        <f t="shared" si="3346"/>
        <v>9.585335850012415E-3</v>
      </c>
      <c r="F71353" s="6">
        <f t="shared" si="3347"/>
        <v>9.4943295129600314E-3</v>
      </c>
      <c r="G71353" s="6">
        <f t="shared" si="3348"/>
        <v>6.5612565670093376E-5</v>
      </c>
    </row>
    <row r="71354" spans="1:7" x14ac:dyDescent="0.35">
      <c r="A71354" s="1" t="s">
        <v>71353</v>
      </c>
      <c r="B71354">
        <v>368.57633309679801</v>
      </c>
      <c r="C71354">
        <v>3</v>
      </c>
      <c r="D71354">
        <f>_xlfn.IFNA(_xlfn.XLOOKUP(A71354,Target!B:B,Target!B:B),0)</f>
        <v>0</v>
      </c>
      <c r="E71354" s="7">
        <f t="shared" si="3346"/>
        <v>4.0428785127216711E-2</v>
      </c>
      <c r="F71354" s="6">
        <f t="shared" si="3347"/>
        <v>3.885781103439323E-2</v>
      </c>
      <c r="G71354" s="6">
        <f t="shared" si="3348"/>
        <v>2.7668059180922723E-4</v>
      </c>
    </row>
    <row r="71355" spans="1:7" x14ac:dyDescent="0.35">
      <c r="A71355" s="1" t="s">
        <v>71354</v>
      </c>
      <c r="B71355">
        <v>455.33802174222598</v>
      </c>
      <c r="C71355">
        <v>2</v>
      </c>
      <c r="D71355">
        <f>_xlfn.IFNA(_xlfn.XLOOKUP(A71355,Target!B:B,Target!B:B),0)</f>
        <v>0</v>
      </c>
      <c r="E71355" s="7">
        <f t="shared" si="3346"/>
        <v>0.13460094415494495</v>
      </c>
      <c r="F71355" s="6">
        <f t="shared" si="3347"/>
        <v>0.11863285047342897</v>
      </c>
      <c r="G71355" s="6">
        <f t="shared" si="3348"/>
        <v>9.2056891609054606E-4</v>
      </c>
    </row>
    <row r="71356" spans="1:7" x14ac:dyDescent="0.35">
      <c r="A71356" s="1" t="s">
        <v>71355</v>
      </c>
      <c r="B71356">
        <v>406.625440413425</v>
      </c>
      <c r="C71356">
        <v>2</v>
      </c>
      <c r="D71356">
        <f>_xlfn.IFNA(_xlfn.XLOOKUP(A71356,Target!B:B,Target!B:B),0)</f>
        <v>0</v>
      </c>
      <c r="E71356" s="7">
        <f t="shared" si="3346"/>
        <v>6.8512394026371326E-2</v>
      </c>
      <c r="F71356" s="6">
        <f t="shared" si="3347"/>
        <v>6.4119419118951582E-2</v>
      </c>
      <c r="G71356" s="6">
        <f t="shared" si="3348"/>
        <v>4.687849787648106E-4</v>
      </c>
    </row>
    <row r="71357" spans="1:7" x14ac:dyDescent="0.35">
      <c r="A71357" s="1" t="s">
        <v>71356</v>
      </c>
      <c r="B71357">
        <v>361.78798991456</v>
      </c>
      <c r="C71357">
        <v>3</v>
      </c>
      <c r="D71357">
        <f>_xlfn.IFNA(_xlfn.XLOOKUP(A71357,Target!B:B,Target!B:B),0)</f>
        <v>0</v>
      </c>
      <c r="E71357" s="7">
        <f t="shared" si="3346"/>
        <v>3.6797710025006994E-2</v>
      </c>
      <c r="F71357" s="6">
        <f t="shared" si="3347"/>
        <v>3.5491696855811328E-2</v>
      </c>
      <c r="G71357" s="6">
        <f t="shared" si="3348"/>
        <v>2.5183703053347975E-4</v>
      </c>
    </row>
    <row r="71358" spans="1:7" x14ac:dyDescent="0.35">
      <c r="A71358" s="1" t="s">
        <v>71357</v>
      </c>
      <c r="B71358">
        <v>322.86725939886998</v>
      </c>
      <c r="C71358">
        <v>4</v>
      </c>
      <c r="D71358">
        <f>_xlfn.IFNA(_xlfn.XLOOKUP(A71358,Target!B:B,Target!B:B),0)</f>
        <v>0</v>
      </c>
      <c r="E71358" s="7">
        <f t="shared" si="3346"/>
        <v>2.1453326677557515E-2</v>
      </c>
      <c r="F71358" s="6">
        <f t="shared" si="3347"/>
        <v>2.1002747866452287E-2</v>
      </c>
      <c r="G71358" s="6">
        <f t="shared" si="3348"/>
        <v>1.4683820015884495E-4</v>
      </c>
    </row>
    <row r="71359" spans="1:7" x14ac:dyDescent="0.35">
      <c r="A71359" s="1" t="s">
        <v>71358</v>
      </c>
      <c r="B71359">
        <v>484.57535513423602</v>
      </c>
      <c r="C71359">
        <v>1</v>
      </c>
      <c r="D71359">
        <f>_xlfn.IFNA(_xlfn.XLOOKUP(A71359,Target!B:B,Target!B:B),0)</f>
        <v>0</v>
      </c>
      <c r="E71359" s="7">
        <f t="shared" si="3346"/>
        <v>0.20187121324175136</v>
      </c>
      <c r="F71359" s="6">
        <f t="shared" si="3347"/>
        <v>0.16796409716582983</v>
      </c>
      <c r="G71359" s="6">
        <f t="shared" si="3348"/>
        <v>1.3800118955002371E-3</v>
      </c>
    </row>
    <row r="71360" spans="1:7" x14ac:dyDescent="0.35">
      <c r="A71360" s="1" t="s">
        <v>71359</v>
      </c>
      <c r="B71360">
        <v>306.93069201353597</v>
      </c>
      <c r="C71360">
        <v>5</v>
      </c>
      <c r="D71360">
        <f>_xlfn.IFNA(_xlfn.XLOOKUP(A71360,Target!B:B,Target!B:B),0)</f>
        <v>0</v>
      </c>
      <c r="E71360" s="7">
        <f t="shared" si="3346"/>
        <v>1.7200732810831017E-2</v>
      </c>
      <c r="F71360" s="6">
        <f t="shared" si="3347"/>
        <v>1.69098706440175E-2</v>
      </c>
      <c r="G71360" s="6">
        <f t="shared" si="3348"/>
        <v>1.1773456880942414E-4</v>
      </c>
    </row>
    <row r="71361" spans="1:7" x14ac:dyDescent="0.35">
      <c r="A71361" s="1" t="s">
        <v>71360</v>
      </c>
      <c r="B71361">
        <v>418.68128855855201</v>
      </c>
      <c r="C71361">
        <v>2</v>
      </c>
      <c r="D71361">
        <f>_xlfn.IFNA(_xlfn.XLOOKUP(A71361,Target!B:B,Target!B:B),0)</f>
        <v>0</v>
      </c>
      <c r="E71361" s="7">
        <f t="shared" si="3346"/>
        <v>8.0975302973120972E-2</v>
      </c>
      <c r="F71361" s="6">
        <f t="shared" si="3347"/>
        <v>7.4909484749934752E-2</v>
      </c>
      <c r="G71361" s="6">
        <f t="shared" si="3348"/>
        <v>5.5401317446258816E-4</v>
      </c>
    </row>
    <row r="71362" spans="1:7" x14ac:dyDescent="0.35">
      <c r="A71362" s="1" t="s">
        <v>71361</v>
      </c>
      <c r="B71362">
        <v>400.813842276157</v>
      </c>
      <c r="C71362">
        <v>2</v>
      </c>
      <c r="D71362">
        <f>_xlfn.IFNA(_xlfn.XLOOKUP(A71362,Target!B:B,Target!B:B),0)</f>
        <v>0</v>
      </c>
      <c r="E71362" s="7">
        <f t="shared" si="3346"/>
        <v>6.3209133386785438E-2</v>
      </c>
      <c r="F71362" s="6">
        <f t="shared" si="3347"/>
        <v>5.945127012353324E-2</v>
      </c>
      <c r="G71362" s="6">
        <f t="shared" si="3348"/>
        <v>4.3251396979721902E-4</v>
      </c>
    </row>
    <row r="71363" spans="1:7" x14ac:dyDescent="0.35">
      <c r="A71363" s="1" t="s">
        <v>71362</v>
      </c>
      <c r="B71363">
        <v>404.54576260557297</v>
      </c>
      <c r="C71363">
        <v>2</v>
      </c>
      <c r="D71363">
        <f>_xlfn.IFNA(_xlfn.XLOOKUP(A71363,Target!B:B,Target!B:B),0)</f>
        <v>0</v>
      </c>
      <c r="E71363" s="7">
        <f t="shared" ref="E71363:E71426" si="3349">2^((B71363-600)/50)</f>
        <v>6.6565352364719152E-2</v>
      </c>
      <c r="F71363" s="6">
        <f t="shared" ref="F71363:F71426" si="3350">1-(1/(1+E71363))</f>
        <v>6.24109457682408E-2</v>
      </c>
      <c r="G71363" s="6">
        <f t="shared" ref="G71363:G71426" si="3351">(F71363*($J$3/$J$2))/(F71363*($J$3/$J$2)+(1-F71363)*((1-$J$3)/(1-$J$2)))</f>
        <v>4.5546872889965547E-4</v>
      </c>
    </row>
    <row r="71364" spans="1:7" x14ac:dyDescent="0.35">
      <c r="A71364" s="1" t="s">
        <v>71363</v>
      </c>
      <c r="B71364">
        <v>348.854930160099</v>
      </c>
      <c r="C71364">
        <v>4</v>
      </c>
      <c r="D71364">
        <f>_xlfn.IFNA(_xlfn.XLOOKUP(A71364,Target!B:B,Target!B:B),0)</f>
        <v>0</v>
      </c>
      <c r="E71364" s="7">
        <f t="shared" si="3349"/>
        <v>3.0757852809273369E-2</v>
      </c>
      <c r="F71364" s="6">
        <f t="shared" si="3350"/>
        <v>2.9840037333156877E-2</v>
      </c>
      <c r="G71364" s="6">
        <f t="shared" si="3351"/>
        <v>2.1051001570781581E-4</v>
      </c>
    </row>
    <row r="71365" spans="1:7" x14ac:dyDescent="0.35">
      <c r="A71365" s="1" t="s">
        <v>71364</v>
      </c>
      <c r="B71365">
        <v>390.89407803969499</v>
      </c>
      <c r="C71365">
        <v>2</v>
      </c>
      <c r="D71365">
        <f>_xlfn.IFNA(_xlfn.XLOOKUP(A71365,Target!B:B,Target!B:B),0)</f>
        <v>0</v>
      </c>
      <c r="E71365" s="7">
        <f t="shared" si="3349"/>
        <v>5.5087987191077561E-2</v>
      </c>
      <c r="F71365" s="6">
        <f t="shared" si="3350"/>
        <v>5.2211747133749875E-2</v>
      </c>
      <c r="G71365" s="6">
        <f t="shared" si="3351"/>
        <v>3.7696527140030782E-4</v>
      </c>
    </row>
    <row r="71366" spans="1:7" x14ac:dyDescent="0.35">
      <c r="A71366" s="1" t="s">
        <v>71365</v>
      </c>
      <c r="B71366">
        <v>467.39386988735203</v>
      </c>
      <c r="C71366">
        <v>1</v>
      </c>
      <c r="D71366">
        <f>_xlfn.IFNA(_xlfn.XLOOKUP(A71366,Target!B:B,Target!B:B),0)</f>
        <v>0</v>
      </c>
      <c r="E71366" s="7">
        <f t="shared" si="3349"/>
        <v>0.15908584699608289</v>
      </c>
      <c r="F71366" s="6">
        <f t="shared" si="3350"/>
        <v>0.13725113407982159</v>
      </c>
      <c r="G71366" s="6">
        <f t="shared" si="3351"/>
        <v>1.087845011661936E-3</v>
      </c>
    </row>
    <row r="71367" spans="1:7" x14ac:dyDescent="0.35">
      <c r="A71367" s="1" t="s">
        <v>71366</v>
      </c>
      <c r="B71367">
        <v>363.50722991076202</v>
      </c>
      <c r="C71367">
        <v>3</v>
      </c>
      <c r="D71367">
        <f>_xlfn.IFNA(_xlfn.XLOOKUP(A71367,Target!B:B,Target!B:B),0)</f>
        <v>0</v>
      </c>
      <c r="E71367" s="7">
        <f t="shared" si="3349"/>
        <v>3.7685271539619106E-2</v>
      </c>
      <c r="F71367" s="6">
        <f t="shared" si="3350"/>
        <v>3.6316668043004374E-2</v>
      </c>
      <c r="G71367" s="6">
        <f t="shared" si="3351"/>
        <v>2.5790977820961037E-4</v>
      </c>
    </row>
    <row r="71368" spans="1:7" x14ac:dyDescent="0.35">
      <c r="A71368" s="1" t="s">
        <v>71367</v>
      </c>
      <c r="B71368">
        <v>399.89334429666098</v>
      </c>
      <c r="C71368">
        <v>2</v>
      </c>
      <c r="D71368">
        <f>_xlfn.IFNA(_xlfn.XLOOKUP(A71368,Target!B:B,Target!B:B),0)</f>
        <v>0</v>
      </c>
      <c r="E71368" s="7">
        <f t="shared" si="3349"/>
        <v>6.2407658158316746E-2</v>
      </c>
      <c r="F71368" s="6">
        <f t="shared" si="3350"/>
        <v>5.8741724684572061E-2</v>
      </c>
      <c r="G71368" s="6">
        <f t="shared" si="3351"/>
        <v>4.2703214804414502E-4</v>
      </c>
    </row>
    <row r="71369" spans="1:7" x14ac:dyDescent="0.35">
      <c r="A71369" s="1" t="s">
        <v>71368</v>
      </c>
      <c r="B71369">
        <v>413.74690203061903</v>
      </c>
      <c r="C71369">
        <v>2</v>
      </c>
      <c r="D71369">
        <f>_xlfn.IFNA(_xlfn.XLOOKUP(A71369,Target!B:B,Target!B:B),0)</f>
        <v>0</v>
      </c>
      <c r="E71369" s="7">
        <f t="shared" si="3349"/>
        <v>7.5621382796840997E-2</v>
      </c>
      <c r="F71369" s="6">
        <f t="shared" si="3350"/>
        <v>7.0304834030176733E-2</v>
      </c>
      <c r="G71369" s="6">
        <f t="shared" si="3351"/>
        <v>5.1740191749768234E-4</v>
      </c>
    </row>
    <row r="71370" spans="1:7" x14ac:dyDescent="0.35">
      <c r="A71370" s="1" t="s">
        <v>71369</v>
      </c>
      <c r="B71370">
        <v>397.56751148889902</v>
      </c>
      <c r="C71370">
        <v>2</v>
      </c>
      <c r="D71370">
        <f>_xlfn.IFNA(_xlfn.XLOOKUP(A71370,Target!B:B,Target!B:B),0)</f>
        <v>0</v>
      </c>
      <c r="E71370" s="7">
        <f t="shared" si="3349"/>
        <v>6.0427548725175313E-2</v>
      </c>
      <c r="F71370" s="6">
        <f t="shared" si="3350"/>
        <v>5.6984137009473246E-2</v>
      </c>
      <c r="G71370" s="6">
        <f t="shared" si="3351"/>
        <v>4.1348860586005515E-4</v>
      </c>
    </row>
    <row r="71371" spans="1:7" x14ac:dyDescent="0.35">
      <c r="A71371" s="1" t="s">
        <v>71370</v>
      </c>
      <c r="B71371">
        <v>348.854930160099</v>
      </c>
      <c r="C71371">
        <v>4</v>
      </c>
      <c r="D71371">
        <f>_xlfn.IFNA(_xlfn.XLOOKUP(A71371,Target!B:B,Target!B:B),0)</f>
        <v>0</v>
      </c>
      <c r="E71371" s="7">
        <f t="shared" si="3349"/>
        <v>3.0757852809273369E-2</v>
      </c>
      <c r="F71371" s="6">
        <f t="shared" si="3350"/>
        <v>2.9840037333156877E-2</v>
      </c>
      <c r="G71371" s="6">
        <f t="shared" si="3351"/>
        <v>2.1051001570781581E-4</v>
      </c>
    </row>
    <row r="71372" spans="1:7" x14ac:dyDescent="0.35">
      <c r="A71372" s="1" t="s">
        <v>71371</v>
      </c>
      <c r="B71372">
        <v>374.826171514929</v>
      </c>
      <c r="C71372">
        <v>2</v>
      </c>
      <c r="D71372">
        <f>_xlfn.IFNA(_xlfn.XLOOKUP(A71372,Target!B:B,Target!B:B),0)</f>
        <v>0</v>
      </c>
      <c r="E71372" s="7">
        <f t="shared" si="3349"/>
        <v>4.4087804046685358E-2</v>
      </c>
      <c r="F71372" s="6">
        <f t="shared" si="3350"/>
        <v>4.222614599635155E-2</v>
      </c>
      <c r="G71372" s="6">
        <f t="shared" si="3351"/>
        <v>3.0171409374913602E-4</v>
      </c>
    </row>
    <row r="71373" spans="1:7" x14ac:dyDescent="0.35">
      <c r="A71373" s="1" t="s">
        <v>71372</v>
      </c>
      <c r="B71373">
        <v>695.92811800603704</v>
      </c>
      <c r="C71373">
        <v>1</v>
      </c>
      <c r="D71373">
        <f>_xlfn.IFNA(_xlfn.XLOOKUP(A71373,Target!B:B,Target!B:B),0)</f>
        <v>0</v>
      </c>
      <c r="E71373" s="7">
        <f t="shared" si="3349"/>
        <v>3.7804614944045798</v>
      </c>
      <c r="F71373" s="6">
        <f t="shared" si="3350"/>
        <v>0.79081517523559663</v>
      </c>
      <c r="G71373" s="6">
        <f t="shared" si="3351"/>
        <v>2.5226483914593013E-2</v>
      </c>
    </row>
    <row r="71374" spans="1:7" x14ac:dyDescent="0.35">
      <c r="A71374" s="1" t="s">
        <v>71373</v>
      </c>
      <c r="B71374">
        <v>417.33778920603203</v>
      </c>
      <c r="C71374">
        <v>2</v>
      </c>
      <c r="D71374">
        <f>_xlfn.IFNA(_xlfn.XLOOKUP(A71374,Target!B:B,Target!B:B),0)</f>
        <v>0</v>
      </c>
      <c r="E71374" s="7">
        <f t="shared" si="3349"/>
        <v>7.9481107415654353E-2</v>
      </c>
      <c r="F71374" s="6">
        <f t="shared" si="3350"/>
        <v>7.3628993476261062E-2</v>
      </c>
      <c r="G71374" s="6">
        <f t="shared" si="3351"/>
        <v>5.4379581389313498E-4</v>
      </c>
    </row>
    <row r="71375" spans="1:7" x14ac:dyDescent="0.35">
      <c r="A71375" s="1" t="s">
        <v>71374</v>
      </c>
      <c r="B71375">
        <v>322.86725939886998</v>
      </c>
      <c r="C71375">
        <v>4</v>
      </c>
      <c r="D71375">
        <f>_xlfn.IFNA(_xlfn.XLOOKUP(A71375,Target!B:B,Target!B:B),0)</f>
        <v>0</v>
      </c>
      <c r="E71375" s="7">
        <f t="shared" si="3349"/>
        <v>2.1453326677557515E-2</v>
      </c>
      <c r="F71375" s="6">
        <f t="shared" si="3350"/>
        <v>2.1002747866452287E-2</v>
      </c>
      <c r="G71375" s="6">
        <f t="shared" si="3351"/>
        <v>1.4683820015884495E-4</v>
      </c>
    </row>
    <row r="71376" spans="1:7" x14ac:dyDescent="0.35">
      <c r="A71376" s="1" t="s">
        <v>71375</v>
      </c>
      <c r="B71376">
        <v>361.78798991456</v>
      </c>
      <c r="C71376">
        <v>3</v>
      </c>
      <c r="D71376">
        <f>_xlfn.IFNA(_xlfn.XLOOKUP(A71376,Target!B:B,Target!B:B),0)</f>
        <v>0</v>
      </c>
      <c r="E71376" s="7">
        <f t="shared" si="3349"/>
        <v>3.6797710025006994E-2</v>
      </c>
      <c r="F71376" s="6">
        <f t="shared" si="3350"/>
        <v>3.5491696855811328E-2</v>
      </c>
      <c r="G71376" s="6">
        <f t="shared" si="3351"/>
        <v>2.5183703053347975E-4</v>
      </c>
    </row>
    <row r="71377" spans="1:7" x14ac:dyDescent="0.35">
      <c r="A71377" s="1" t="s">
        <v>71376</v>
      </c>
      <c r="B71377">
        <v>484.31515080416699</v>
      </c>
      <c r="C71377">
        <v>1</v>
      </c>
      <c r="D71377">
        <f>_xlfn.IFNA(_xlfn.XLOOKUP(A71377,Target!B:B,Target!B:B),0)</f>
        <v>0</v>
      </c>
      <c r="E71377" s="7">
        <f t="shared" si="3349"/>
        <v>0.2011443355980897</v>
      </c>
      <c r="F71377" s="6">
        <f t="shared" si="3350"/>
        <v>0.16746058707252143</v>
      </c>
      <c r="G71377" s="6">
        <f t="shared" si="3351"/>
        <v>1.3750497195334492E-3</v>
      </c>
    </row>
    <row r="71378" spans="1:7" x14ac:dyDescent="0.35">
      <c r="A71378" s="1" t="s">
        <v>71377</v>
      </c>
      <c r="B71378">
        <v>210.815434934347</v>
      </c>
      <c r="C71378">
        <v>6</v>
      </c>
      <c r="D71378">
        <f>_xlfn.IFNA(_xlfn.XLOOKUP(A71378,Target!B:B,Target!B:B),0)</f>
        <v>0</v>
      </c>
      <c r="E71378" s="7">
        <f t="shared" si="3349"/>
        <v>4.5381144169943065E-3</v>
      </c>
      <c r="F71378" s="6">
        <f t="shared" si="3350"/>
        <v>4.5176129724336933E-3</v>
      </c>
      <c r="G71378" s="6">
        <f t="shared" si="3351"/>
        <v>3.106491231552056E-5</v>
      </c>
    </row>
    <row r="71379" spans="1:7" x14ac:dyDescent="0.35">
      <c r="A71379" s="1" t="s">
        <v>71378</v>
      </c>
      <c r="B71379">
        <v>307.85118999303199</v>
      </c>
      <c r="C71379">
        <v>5</v>
      </c>
      <c r="D71379">
        <f>_xlfn.IFNA(_xlfn.XLOOKUP(A71379,Target!B:B,Target!B:B),0)</f>
        <v>0</v>
      </c>
      <c r="E71379" s="7">
        <f t="shared" si="3349"/>
        <v>1.7421634566580555E-2</v>
      </c>
      <c r="F71379" s="6">
        <f t="shared" si="3350"/>
        <v>1.7123318371347729E-2</v>
      </c>
      <c r="G71379" s="6">
        <f t="shared" si="3351"/>
        <v>1.1924640391058041E-4</v>
      </c>
    </row>
    <row r="71380" spans="1:7" x14ac:dyDescent="0.35">
      <c r="A71380" s="1" t="s">
        <v>71379</v>
      </c>
      <c r="B71380">
        <v>413.74690203061903</v>
      </c>
      <c r="C71380">
        <v>2</v>
      </c>
      <c r="D71380">
        <f>_xlfn.IFNA(_xlfn.XLOOKUP(A71380,Target!B:B,Target!B:B),0)</f>
        <v>0</v>
      </c>
      <c r="E71380" s="7">
        <f t="shared" si="3349"/>
        <v>7.5621382796840997E-2</v>
      </c>
      <c r="F71380" s="6">
        <f t="shared" si="3350"/>
        <v>7.0304834030176733E-2</v>
      </c>
      <c r="G71380" s="6">
        <f t="shared" si="3351"/>
        <v>5.1740191749768234E-4</v>
      </c>
    </row>
    <row r="71381" spans="1:7" x14ac:dyDescent="0.35">
      <c r="A71381" s="1" t="s">
        <v>71380</v>
      </c>
      <c r="B71381">
        <v>397.56751148889902</v>
      </c>
      <c r="C71381">
        <v>2</v>
      </c>
      <c r="D71381">
        <f>_xlfn.IFNA(_xlfn.XLOOKUP(A71381,Target!B:B,Target!B:B),0)</f>
        <v>0</v>
      </c>
      <c r="E71381" s="7">
        <f t="shared" si="3349"/>
        <v>6.0427548725175313E-2</v>
      </c>
      <c r="F71381" s="6">
        <f t="shared" si="3350"/>
        <v>5.6984137009473246E-2</v>
      </c>
      <c r="G71381" s="6">
        <f t="shared" si="3351"/>
        <v>4.1348860586005515E-4</v>
      </c>
    </row>
    <row r="71382" spans="1:7" x14ac:dyDescent="0.35">
      <c r="A71382" s="1" t="s">
        <v>71381</v>
      </c>
      <c r="B71382">
        <v>554.40171353268897</v>
      </c>
      <c r="C71382">
        <v>1</v>
      </c>
      <c r="D71382">
        <f>_xlfn.IFNA(_xlfn.XLOOKUP(A71382,Target!B:B,Target!B:B),0)</f>
        <v>0</v>
      </c>
      <c r="E71382" s="7">
        <f t="shared" si="3349"/>
        <v>0.53146046166375693</v>
      </c>
      <c r="F71382" s="6">
        <f t="shared" si="3350"/>
        <v>0.3470285227516654</v>
      </c>
      <c r="G71382" s="6">
        <f t="shared" si="3351"/>
        <v>3.6249497180673934E-3</v>
      </c>
    </row>
    <row r="71383" spans="1:7" x14ac:dyDescent="0.35">
      <c r="A71383" s="1" t="s">
        <v>71382</v>
      </c>
      <c r="B71383">
        <v>445.54950277263902</v>
      </c>
      <c r="C71383">
        <v>2</v>
      </c>
      <c r="D71383">
        <f>_xlfn.IFNA(_xlfn.XLOOKUP(A71383,Target!B:B,Target!B:B),0)</f>
        <v>0</v>
      </c>
      <c r="E71383" s="7">
        <f t="shared" si="3349"/>
        <v>0.11752096523473778</v>
      </c>
      <c r="F71383" s="6">
        <f t="shared" si="3350"/>
        <v>0.1051622017758318</v>
      </c>
      <c r="G71383" s="6">
        <f t="shared" si="3351"/>
        <v>8.0384864619567609E-4</v>
      </c>
    </row>
    <row r="71384" spans="1:7" x14ac:dyDescent="0.35">
      <c r="A71384" s="1" t="s">
        <v>71383</v>
      </c>
      <c r="B71384">
        <v>361.78798991456</v>
      </c>
      <c r="C71384">
        <v>3</v>
      </c>
      <c r="D71384">
        <f>_xlfn.IFNA(_xlfn.XLOOKUP(A71384,Target!B:B,Target!B:B),0)</f>
        <v>0</v>
      </c>
      <c r="E71384" s="7">
        <f t="shared" si="3349"/>
        <v>3.6797710025006994E-2</v>
      </c>
      <c r="F71384" s="6">
        <f t="shared" si="3350"/>
        <v>3.5491696855811328E-2</v>
      </c>
      <c r="G71384" s="6">
        <f t="shared" si="3351"/>
        <v>2.5183703053347975E-4</v>
      </c>
    </row>
    <row r="71385" spans="1:7" x14ac:dyDescent="0.35">
      <c r="A71385" s="1" t="s">
        <v>71384</v>
      </c>
      <c r="B71385">
        <v>561.13380964945395</v>
      </c>
      <c r="C71385">
        <v>1</v>
      </c>
      <c r="D71385">
        <f>_xlfn.IFNA(_xlfn.XLOOKUP(A71385,Target!B:B,Target!B:B),0)</f>
        <v>0</v>
      </c>
      <c r="E71385" s="7">
        <f t="shared" si="3349"/>
        <v>0.58344808367228629</v>
      </c>
      <c r="F71385" s="6">
        <f t="shared" si="3350"/>
        <v>0.36846682230286365</v>
      </c>
      <c r="G71385" s="6">
        <f t="shared" si="3351"/>
        <v>3.9781327677098199E-3</v>
      </c>
    </row>
    <row r="71386" spans="1:7" x14ac:dyDescent="0.35">
      <c r="A71386" s="1" t="s">
        <v>71385</v>
      </c>
      <c r="B71386">
        <v>224.668992668306</v>
      </c>
      <c r="C71386">
        <v>6</v>
      </c>
      <c r="D71386">
        <f>_xlfn.IFNA(_xlfn.XLOOKUP(A71386,Target!B:B,Target!B:B),0)</f>
        <v>0</v>
      </c>
      <c r="E71386" s="7">
        <f t="shared" si="3349"/>
        <v>5.4989803756585994E-3</v>
      </c>
      <c r="F71386" s="6">
        <f t="shared" si="3350"/>
        <v>5.4689069635895926E-3</v>
      </c>
      <c r="G71386" s="6">
        <f t="shared" si="3351"/>
        <v>3.7642113862816694E-5</v>
      </c>
    </row>
    <row r="71387" spans="1:7" x14ac:dyDescent="0.35">
      <c r="A71387" s="1" t="s">
        <v>71386</v>
      </c>
      <c r="B71387">
        <v>319.863751767998</v>
      </c>
      <c r="C71387">
        <v>4</v>
      </c>
      <c r="D71387">
        <f>_xlfn.IFNA(_xlfn.XLOOKUP(A71387,Target!B:B,Target!B:B),0)</f>
        <v>0</v>
      </c>
      <c r="E71387" s="7">
        <f t="shared" si="3349"/>
        <v>2.0578405850221151E-2</v>
      </c>
      <c r="F71387" s="6">
        <f t="shared" si="3350"/>
        <v>2.016347370497007E-2</v>
      </c>
      <c r="G71387" s="6">
        <f t="shared" si="3351"/>
        <v>1.4085061109320738E-4</v>
      </c>
    </row>
    <row r="71388" spans="1:7" x14ac:dyDescent="0.35">
      <c r="A71388" s="1" t="s">
        <v>71387</v>
      </c>
      <c r="B71388">
        <v>252.73967308090999</v>
      </c>
      <c r="C71388">
        <v>6</v>
      </c>
      <c r="D71388">
        <f>_xlfn.IFNA(_xlfn.XLOOKUP(A71388,Target!B:B,Target!B:B),0)</f>
        <v>0</v>
      </c>
      <c r="E71388" s="7">
        <f t="shared" si="3349"/>
        <v>8.1149249165511968E-3</v>
      </c>
      <c r="F71388" s="6">
        <f t="shared" si="3350"/>
        <v>8.0496029926578894E-3</v>
      </c>
      <c r="G71388" s="6">
        <f t="shared" si="3351"/>
        <v>5.5548017456748392E-5</v>
      </c>
    </row>
    <row r="71389" spans="1:7" x14ac:dyDescent="0.35">
      <c r="A71389" s="1" t="s">
        <v>71388</v>
      </c>
      <c r="B71389">
        <v>459.50485050898101</v>
      </c>
      <c r="C71389">
        <v>2</v>
      </c>
      <c r="D71389">
        <f>_xlfn.IFNA(_xlfn.XLOOKUP(A71389,Target!B:B,Target!B:B),0)</f>
        <v>0</v>
      </c>
      <c r="E71389" s="7">
        <f t="shared" si="3349"/>
        <v>0.14260505325756939</v>
      </c>
      <c r="F71389" s="6">
        <f t="shared" si="3350"/>
        <v>0.12480695131795716</v>
      </c>
      <c r="G71389" s="6">
        <f t="shared" si="3351"/>
        <v>9.7525759649573539E-4</v>
      </c>
    </row>
    <row r="71390" spans="1:7" x14ac:dyDescent="0.35">
      <c r="A71390" s="1" t="s">
        <v>71389</v>
      </c>
      <c r="B71390">
        <v>210.815434934347</v>
      </c>
      <c r="C71390">
        <v>6</v>
      </c>
      <c r="D71390">
        <f>_xlfn.IFNA(_xlfn.XLOOKUP(A71390,Target!B:B,Target!B:B),0)</f>
        <v>0</v>
      </c>
      <c r="E71390" s="7">
        <f t="shared" si="3349"/>
        <v>4.5381144169943065E-3</v>
      </c>
      <c r="F71390" s="6">
        <f t="shared" si="3350"/>
        <v>4.5176129724336933E-3</v>
      </c>
      <c r="G71390" s="6">
        <f t="shared" si="3351"/>
        <v>3.106491231552056E-5</v>
      </c>
    </row>
    <row r="71391" spans="1:7" x14ac:dyDescent="0.35">
      <c r="A71391" s="1" t="s">
        <v>71390</v>
      </c>
      <c r="B71391">
        <v>572.83087197354098</v>
      </c>
      <c r="C71391">
        <v>1</v>
      </c>
      <c r="D71391">
        <f>_xlfn.IFNA(_xlfn.XLOOKUP(A71391,Target!B:B,Target!B:B),0)</f>
        <v>0</v>
      </c>
      <c r="E71391" s="7">
        <f t="shared" si="3349"/>
        <v>0.68616024187399915</v>
      </c>
      <c r="F71391" s="6">
        <f t="shared" si="3350"/>
        <v>0.40693655610774004</v>
      </c>
      <c r="G71391" s="6">
        <f t="shared" si="3351"/>
        <v>4.675182465608438E-3</v>
      </c>
    </row>
    <row r="71392" spans="1:7" x14ac:dyDescent="0.35">
      <c r="A71392" s="1" t="s">
        <v>71391</v>
      </c>
      <c r="B71392">
        <v>320.78424974749402</v>
      </c>
      <c r="C71392">
        <v>4</v>
      </c>
      <c r="D71392">
        <f>_xlfn.IFNA(_xlfn.XLOOKUP(A71392,Target!B:B,Target!B:B),0)</f>
        <v>0</v>
      </c>
      <c r="E71392" s="7">
        <f t="shared" si="3349"/>
        <v>2.0842685636020639E-2</v>
      </c>
      <c r="F71392" s="6">
        <f t="shared" si="3350"/>
        <v>2.041713765430464E-2</v>
      </c>
      <c r="G71392" s="6">
        <f t="shared" si="3351"/>
        <v>1.4265923802268043E-4</v>
      </c>
    </row>
    <row r="71393" spans="1:7" x14ac:dyDescent="0.35">
      <c r="A71393" s="1" t="s">
        <v>71392</v>
      </c>
      <c r="B71393">
        <v>372.74316186355298</v>
      </c>
      <c r="C71393">
        <v>3</v>
      </c>
      <c r="D71393">
        <f>_xlfn.IFNA(_xlfn.XLOOKUP(A71393,Target!B:B,Target!B:B),0)</f>
        <v>0</v>
      </c>
      <c r="E71393" s="7">
        <f t="shared" si="3349"/>
        <v>4.2832902045388463E-2</v>
      </c>
      <c r="F71393" s="6">
        <f t="shared" si="3350"/>
        <v>4.1073600536938315E-2</v>
      </c>
      <c r="G71393" s="6">
        <f t="shared" si="3351"/>
        <v>2.9312871184177837E-4</v>
      </c>
    </row>
    <row r="71394" spans="1:7" x14ac:dyDescent="0.35">
      <c r="A71394" s="1" t="s">
        <v>71393</v>
      </c>
      <c r="B71394">
        <v>564.47275905052595</v>
      </c>
      <c r="C71394">
        <v>1</v>
      </c>
      <c r="D71394">
        <f>_xlfn.IFNA(_xlfn.XLOOKUP(A71394,Target!B:B,Target!B:B),0)</f>
        <v>0</v>
      </c>
      <c r="E71394" s="7">
        <f t="shared" si="3349"/>
        <v>0.61108932364902524</v>
      </c>
      <c r="F71394" s="6">
        <f t="shared" si="3350"/>
        <v>0.37930195097124897</v>
      </c>
      <c r="G71394" s="6">
        <f t="shared" si="3351"/>
        <v>4.1658143291645041E-3</v>
      </c>
    </row>
    <row r="71395" spans="1:7" x14ac:dyDescent="0.35">
      <c r="A71395" s="1" t="s">
        <v>71394</v>
      </c>
      <c r="B71395">
        <v>475.69258703260198</v>
      </c>
      <c r="C71395">
        <v>1</v>
      </c>
      <c r="D71395">
        <f>_xlfn.IFNA(_xlfn.XLOOKUP(A71395,Target!B:B,Target!B:B),0)</f>
        <v>0</v>
      </c>
      <c r="E71395" s="7">
        <f t="shared" si="3349"/>
        <v>0.17848215470152728</v>
      </c>
      <c r="F71395" s="6">
        <f t="shared" si="3350"/>
        <v>0.15145087601834017</v>
      </c>
      <c r="G71395" s="6">
        <f t="shared" si="3351"/>
        <v>1.2203170578844965E-3</v>
      </c>
    </row>
    <row r="71396" spans="1:7" x14ac:dyDescent="0.35">
      <c r="A71396" s="1" t="s">
        <v>71395</v>
      </c>
      <c r="B71396">
        <v>359.81010210909102</v>
      </c>
      <c r="C71396">
        <v>3</v>
      </c>
      <c r="D71396">
        <f>_xlfn.IFNA(_xlfn.XLOOKUP(A71396,Target!B:B,Target!B:B),0)</f>
        <v>0</v>
      </c>
      <c r="E71396" s="7">
        <f t="shared" si="3349"/>
        <v>3.5802447913491194E-2</v>
      </c>
      <c r="F71396" s="6">
        <f t="shared" si="3350"/>
        <v>3.4564938503100939E-2</v>
      </c>
      <c r="G71396" s="6">
        <f t="shared" si="3351"/>
        <v>2.4502730134084869E-4</v>
      </c>
    </row>
    <row r="71397" spans="1:7" x14ac:dyDescent="0.35">
      <c r="A71397" s="1" t="s">
        <v>71396</v>
      </c>
      <c r="B71397">
        <v>445.54950277263902</v>
      </c>
      <c r="C71397">
        <v>2</v>
      </c>
      <c r="D71397">
        <f>_xlfn.IFNA(_xlfn.XLOOKUP(A71397,Target!B:B,Target!B:B),0)</f>
        <v>0</v>
      </c>
      <c r="E71397" s="7">
        <f t="shared" si="3349"/>
        <v>0.11752096523473778</v>
      </c>
      <c r="F71397" s="6">
        <f t="shared" si="3350"/>
        <v>0.1051622017758318</v>
      </c>
      <c r="G71397" s="6">
        <f t="shared" si="3351"/>
        <v>8.0384864619567609E-4</v>
      </c>
    </row>
    <row r="71398" spans="1:7" x14ac:dyDescent="0.35">
      <c r="A71398" s="1" t="s">
        <v>71397</v>
      </c>
      <c r="B71398">
        <v>348.854930160099</v>
      </c>
      <c r="C71398">
        <v>4</v>
      </c>
      <c r="D71398">
        <f>_xlfn.IFNA(_xlfn.XLOOKUP(A71398,Target!B:B,Target!B:B),0)</f>
        <v>0</v>
      </c>
      <c r="E71398" s="7">
        <f t="shared" si="3349"/>
        <v>3.0757852809273369E-2</v>
      </c>
      <c r="F71398" s="6">
        <f t="shared" si="3350"/>
        <v>2.9840037333156877E-2</v>
      </c>
      <c r="G71398" s="6">
        <f t="shared" si="3351"/>
        <v>2.1051001570781581E-4</v>
      </c>
    </row>
    <row r="71399" spans="1:7" x14ac:dyDescent="0.35">
      <c r="A71399" s="1" t="s">
        <v>71398</v>
      </c>
      <c r="B71399">
        <v>363.50722991076202</v>
      </c>
      <c r="C71399">
        <v>3</v>
      </c>
      <c r="D71399">
        <f>_xlfn.IFNA(_xlfn.XLOOKUP(A71399,Target!B:B,Target!B:B),0)</f>
        <v>0</v>
      </c>
      <c r="E71399" s="7">
        <f t="shared" si="3349"/>
        <v>3.7685271539619106E-2</v>
      </c>
      <c r="F71399" s="6">
        <f t="shared" si="3350"/>
        <v>3.6316668043004374E-2</v>
      </c>
      <c r="G71399" s="6">
        <f t="shared" si="3351"/>
        <v>2.5790977820961037E-4</v>
      </c>
    </row>
    <row r="71400" spans="1:7" x14ac:dyDescent="0.35">
      <c r="A71400" s="1" t="s">
        <v>71399</v>
      </c>
      <c r="B71400">
        <v>473.70792385746699</v>
      </c>
      <c r="C71400">
        <v>1</v>
      </c>
      <c r="D71400">
        <f>_xlfn.IFNA(_xlfn.XLOOKUP(A71400,Target!B:B,Target!B:B),0)</f>
        <v>0</v>
      </c>
      <c r="E71400" s="7">
        <f t="shared" si="3349"/>
        <v>0.1736384647592758</v>
      </c>
      <c r="F71400" s="6">
        <f t="shared" si="3350"/>
        <v>0.14794885305236716</v>
      </c>
      <c r="G71400" s="6">
        <f t="shared" si="3351"/>
        <v>1.1872391297746295E-3</v>
      </c>
    </row>
    <row r="71401" spans="1:7" x14ac:dyDescent="0.35">
      <c r="A71401" s="1" t="s">
        <v>71400</v>
      </c>
      <c r="B71401">
        <v>307.40747766463397</v>
      </c>
      <c r="C71401">
        <v>5</v>
      </c>
      <c r="D71401">
        <f>_xlfn.IFNA(_xlfn.XLOOKUP(A71401,Target!B:B,Target!B:B),0)</f>
        <v>0</v>
      </c>
      <c r="E71401" s="7">
        <f t="shared" si="3349"/>
        <v>1.7314800236856553E-2</v>
      </c>
      <c r="F71401" s="6">
        <f t="shared" si="3350"/>
        <v>1.702010059504222E-2</v>
      </c>
      <c r="G71401" s="6">
        <f t="shared" si="3351"/>
        <v>1.185152383160302E-4</v>
      </c>
    </row>
    <row r="71402" spans="1:7" x14ac:dyDescent="0.35">
      <c r="A71402" s="1" t="s">
        <v>71401</v>
      </c>
      <c r="B71402">
        <v>492.31568990272098</v>
      </c>
      <c r="C71402">
        <v>1</v>
      </c>
      <c r="D71402">
        <f>_xlfn.IFNA(_xlfn.XLOOKUP(A71402,Target!B:B,Target!B:B),0)</f>
        <v>0</v>
      </c>
      <c r="E71402" s="7">
        <f t="shared" si="3349"/>
        <v>0.22473765862883757</v>
      </c>
      <c r="F71402" s="6">
        <f t="shared" si="3350"/>
        <v>0.18349861053545458</v>
      </c>
      <c r="G71402" s="6">
        <f t="shared" si="3351"/>
        <v>1.5360890962052959E-3</v>
      </c>
    </row>
    <row r="71403" spans="1:7" x14ac:dyDescent="0.35">
      <c r="A71403" s="1" t="s">
        <v>71402</v>
      </c>
      <c r="B71403">
        <v>369.496831076295</v>
      </c>
      <c r="C71403">
        <v>3</v>
      </c>
      <c r="D71403">
        <f>_xlfn.IFNA(_xlfn.XLOOKUP(A71403,Target!B:B,Target!B:B),0)</f>
        <v>0</v>
      </c>
      <c r="E71403" s="7">
        <f t="shared" si="3349"/>
        <v>4.0947994960637807E-2</v>
      </c>
      <c r="F71403" s="6">
        <f t="shared" si="3350"/>
        <v>3.9337214883809923E-2</v>
      </c>
      <c r="G71403" s="6">
        <f t="shared" si="3351"/>
        <v>2.8023288818907258E-4</v>
      </c>
    </row>
    <row r="71404" spans="1:7" x14ac:dyDescent="0.35">
      <c r="A71404" s="1" t="s">
        <v>71403</v>
      </c>
      <c r="B71404">
        <v>348.854930160099</v>
      </c>
      <c r="C71404">
        <v>4</v>
      </c>
      <c r="D71404">
        <f>_xlfn.IFNA(_xlfn.XLOOKUP(A71404,Target!B:B,Target!B:B),0)</f>
        <v>0</v>
      </c>
      <c r="E71404" s="7">
        <f t="shared" si="3349"/>
        <v>3.0757852809273369E-2</v>
      </c>
      <c r="F71404" s="6">
        <f t="shared" si="3350"/>
        <v>2.9840037333156877E-2</v>
      </c>
      <c r="G71404" s="6">
        <f t="shared" si="3351"/>
        <v>2.1051001570781581E-4</v>
      </c>
    </row>
    <row r="71405" spans="1:7" x14ac:dyDescent="0.35">
      <c r="A71405" s="1" t="s">
        <v>71404</v>
      </c>
      <c r="B71405">
        <v>407.54593839292198</v>
      </c>
      <c r="C71405">
        <v>2</v>
      </c>
      <c r="D71405">
        <f>_xlfn.IFNA(_xlfn.XLOOKUP(A71405,Target!B:B,Target!B:B),0)</f>
        <v>0</v>
      </c>
      <c r="E71405" s="7">
        <f t="shared" si="3349"/>
        <v>6.939226980244971E-2</v>
      </c>
      <c r="F71405" s="6">
        <f t="shared" si="3350"/>
        <v>6.488944399726071E-2</v>
      </c>
      <c r="G71405" s="6">
        <f t="shared" si="3351"/>
        <v>4.7480252799594408E-4</v>
      </c>
    </row>
    <row r="71406" spans="1:7" x14ac:dyDescent="0.35">
      <c r="A71406" s="1" t="s">
        <v>71405</v>
      </c>
      <c r="B71406">
        <v>438.451566275684</v>
      </c>
      <c r="C71406">
        <v>2</v>
      </c>
      <c r="D71406">
        <f>_xlfn.IFNA(_xlfn.XLOOKUP(A71406,Target!B:B,Target!B:B),0)</f>
        <v>0</v>
      </c>
      <c r="E71406" s="7">
        <f t="shared" si="3349"/>
        <v>0.10650782448403907</v>
      </c>
      <c r="F71406" s="6">
        <f t="shared" si="3350"/>
        <v>9.625582587606496E-2</v>
      </c>
      <c r="G71406" s="6">
        <f t="shared" si="3351"/>
        <v>7.2857315572380705E-4</v>
      </c>
    </row>
    <row r="71407" spans="1:7" x14ac:dyDescent="0.35">
      <c r="A71407" s="1" t="s">
        <v>71406</v>
      </c>
      <c r="B71407">
        <v>431.71947015891999</v>
      </c>
      <c r="C71407">
        <v>2</v>
      </c>
      <c r="D71407">
        <f>_xlfn.IFNA(_xlfn.XLOOKUP(A71407,Target!B:B,Target!B:B),0)</f>
        <v>0</v>
      </c>
      <c r="E71407" s="7">
        <f t="shared" si="3349"/>
        <v>9.7017539615203444E-2</v>
      </c>
      <c r="F71407" s="6">
        <f t="shared" si="3350"/>
        <v>8.8437546449105953E-2</v>
      </c>
      <c r="G71407" s="6">
        <f t="shared" si="3351"/>
        <v>6.6369737986458574E-4</v>
      </c>
    </row>
    <row r="71408" spans="1:7" x14ac:dyDescent="0.35">
      <c r="A71408" s="1" t="s">
        <v>71407</v>
      </c>
      <c r="B71408">
        <v>413.74690203061903</v>
      </c>
      <c r="C71408">
        <v>2</v>
      </c>
      <c r="D71408">
        <f>_xlfn.IFNA(_xlfn.XLOOKUP(A71408,Target!B:B,Target!B:B),0)</f>
        <v>0</v>
      </c>
      <c r="E71408" s="7">
        <f t="shared" si="3349"/>
        <v>7.5621382796840997E-2</v>
      </c>
      <c r="F71408" s="6">
        <f t="shared" si="3350"/>
        <v>7.0304834030176733E-2</v>
      </c>
      <c r="G71408" s="6">
        <f t="shared" si="3351"/>
        <v>5.1740191749768234E-4</v>
      </c>
    </row>
    <row r="71409" spans="1:7" x14ac:dyDescent="0.35">
      <c r="A71409" s="1" t="s">
        <v>71408</v>
      </c>
      <c r="B71409">
        <v>322.86725939886998</v>
      </c>
      <c r="C71409">
        <v>4</v>
      </c>
      <c r="D71409">
        <f>_xlfn.IFNA(_xlfn.XLOOKUP(A71409,Target!B:B,Target!B:B),0)</f>
        <v>0</v>
      </c>
      <c r="E71409" s="7">
        <f t="shared" si="3349"/>
        <v>2.1453326677557515E-2</v>
      </c>
      <c r="F71409" s="6">
        <f t="shared" si="3350"/>
        <v>2.1002747866452287E-2</v>
      </c>
      <c r="G71409" s="6">
        <f t="shared" si="3351"/>
        <v>1.4683820015884495E-4</v>
      </c>
    </row>
    <row r="71410" spans="1:7" x14ac:dyDescent="0.35">
      <c r="A71410" s="1" t="s">
        <v>71409</v>
      </c>
      <c r="B71410">
        <v>484.57535513423602</v>
      </c>
      <c r="C71410">
        <v>1</v>
      </c>
      <c r="D71410">
        <f>_xlfn.IFNA(_xlfn.XLOOKUP(A71410,Target!B:B,Target!B:B),0)</f>
        <v>0</v>
      </c>
      <c r="E71410" s="7">
        <f t="shared" si="3349"/>
        <v>0.20187121324175136</v>
      </c>
      <c r="F71410" s="6">
        <f t="shared" si="3350"/>
        <v>0.16796409716582983</v>
      </c>
      <c r="G71410" s="6">
        <f t="shared" si="3351"/>
        <v>1.3800118955002371E-3</v>
      </c>
    </row>
    <row r="71411" spans="1:7" x14ac:dyDescent="0.35">
      <c r="A71411" s="1" t="s">
        <v>71410</v>
      </c>
      <c r="B71411">
        <v>348.854930160099</v>
      </c>
      <c r="C71411">
        <v>4</v>
      </c>
      <c r="D71411">
        <f>_xlfn.IFNA(_xlfn.XLOOKUP(A71411,Target!B:B,Target!B:B),0)</f>
        <v>0</v>
      </c>
      <c r="E71411" s="7">
        <f t="shared" si="3349"/>
        <v>3.0757852809273369E-2</v>
      </c>
      <c r="F71411" s="6">
        <f t="shared" si="3350"/>
        <v>2.9840037333156877E-2</v>
      </c>
      <c r="G71411" s="6">
        <f t="shared" si="3351"/>
        <v>2.1051001570781581E-4</v>
      </c>
    </row>
    <row r="71412" spans="1:7" x14ac:dyDescent="0.35">
      <c r="A71412" s="1" t="s">
        <v>71411</v>
      </c>
      <c r="B71412">
        <v>224.668992668306</v>
      </c>
      <c r="C71412">
        <v>6</v>
      </c>
      <c r="D71412">
        <f>_xlfn.IFNA(_xlfn.XLOOKUP(A71412,Target!B:B,Target!B:B),0)</f>
        <v>0</v>
      </c>
      <c r="E71412" s="7">
        <f t="shared" si="3349"/>
        <v>5.4989803756585994E-3</v>
      </c>
      <c r="F71412" s="6">
        <f t="shared" si="3350"/>
        <v>5.4689069635895926E-3</v>
      </c>
      <c r="G71412" s="6">
        <f t="shared" si="3351"/>
        <v>3.7642113862816694E-5</v>
      </c>
    </row>
    <row r="71413" spans="1:7" x14ac:dyDescent="0.35">
      <c r="A71413" s="1" t="s">
        <v>71412</v>
      </c>
      <c r="B71413">
        <v>320.78424974749402</v>
      </c>
      <c r="C71413">
        <v>4</v>
      </c>
      <c r="D71413">
        <f>_xlfn.IFNA(_xlfn.XLOOKUP(A71413,Target!B:B,Target!B:B),0)</f>
        <v>0</v>
      </c>
      <c r="E71413" s="7">
        <f t="shared" si="3349"/>
        <v>2.0842685636020639E-2</v>
      </c>
      <c r="F71413" s="6">
        <f t="shared" si="3350"/>
        <v>2.041713765430464E-2</v>
      </c>
      <c r="G71413" s="6">
        <f t="shared" si="3351"/>
        <v>1.4265923802268043E-4</v>
      </c>
    </row>
    <row r="71414" spans="1:7" x14ac:dyDescent="0.35">
      <c r="A71414" s="1" t="s">
        <v>71413</v>
      </c>
      <c r="B71414">
        <v>352.68864049189699</v>
      </c>
      <c r="C71414">
        <v>3</v>
      </c>
      <c r="D71414">
        <f>_xlfn.IFNA(_xlfn.XLOOKUP(A71414,Target!B:B,Target!B:B),0)</f>
        <v>0</v>
      </c>
      <c r="E71414" s="7">
        <f t="shared" si="3349"/>
        <v>3.2436743786444143E-2</v>
      </c>
      <c r="F71414" s="6">
        <f t="shared" si="3350"/>
        <v>3.1417657286666234E-2</v>
      </c>
      <c r="G71414" s="6">
        <f t="shared" si="3351"/>
        <v>2.2199797323515215E-4</v>
      </c>
    </row>
    <row r="71415" spans="1:7" x14ac:dyDescent="0.35">
      <c r="A71415" s="1" t="s">
        <v>71414</v>
      </c>
      <c r="B71415">
        <v>412.219811239563</v>
      </c>
      <c r="C71415">
        <v>2</v>
      </c>
      <c r="D71415">
        <f>_xlfn.IFNA(_xlfn.XLOOKUP(A71415,Target!B:B,Target!B:B),0)</f>
        <v>0</v>
      </c>
      <c r="E71415" s="7">
        <f t="shared" si="3349"/>
        <v>7.4037306710020109E-2</v>
      </c>
      <c r="F71415" s="6">
        <f t="shared" si="3350"/>
        <v>6.8933645272351352E-2</v>
      </c>
      <c r="G71415" s="6">
        <f t="shared" si="3351"/>
        <v>5.065691505158924E-4</v>
      </c>
    </row>
    <row r="71416" spans="1:7" x14ac:dyDescent="0.35">
      <c r="A71416" s="1" t="s">
        <v>71415</v>
      </c>
      <c r="B71416">
        <v>368.62520787723099</v>
      </c>
      <c r="C71416">
        <v>3</v>
      </c>
      <c r="D71416">
        <f>_xlfn.IFNA(_xlfn.XLOOKUP(A71416,Target!B:B,Target!B:B),0)</f>
        <v>0</v>
      </c>
      <c r="E71416" s="7">
        <f t="shared" si="3349"/>
        <v>4.0456186864820012E-2</v>
      </c>
      <c r="F71416" s="6">
        <f t="shared" si="3350"/>
        <v>3.8883123936939379E-2</v>
      </c>
      <c r="G71416" s="6">
        <f t="shared" si="3351"/>
        <v>2.7686806788276245E-4</v>
      </c>
    </row>
    <row r="71417" spans="1:7" x14ac:dyDescent="0.35">
      <c r="A71417" s="1" t="s">
        <v>71416</v>
      </c>
      <c r="B71417">
        <v>599.98105440664801</v>
      </c>
      <c r="C71417">
        <v>1</v>
      </c>
      <c r="D71417">
        <f>_xlfn.IFNA(_xlfn.XLOOKUP(A71417,Target!B:B,Target!B:B),0)</f>
        <v>0</v>
      </c>
      <c r="E71417" s="7">
        <f t="shared" si="3349"/>
        <v>0.99973739279499063</v>
      </c>
      <c r="F71417" s="6">
        <f t="shared" si="3350"/>
        <v>0.4999343395772976</v>
      </c>
      <c r="G71417" s="6">
        <f t="shared" si="3351"/>
        <v>6.7972311668192103E-3</v>
      </c>
    </row>
    <row r="71418" spans="1:7" x14ac:dyDescent="0.35">
      <c r="A71418" s="1" t="s">
        <v>71417</v>
      </c>
      <c r="B71418">
        <v>309.93419964440801</v>
      </c>
      <c r="C71418">
        <v>5</v>
      </c>
      <c r="D71418">
        <f>_xlfn.IFNA(_xlfn.XLOOKUP(A71418,Target!B:B,Target!B:B),0)</f>
        <v>0</v>
      </c>
      <c r="E71418" s="7">
        <f t="shared" si="3349"/>
        <v>1.7932046960779262E-2</v>
      </c>
      <c r="F71418" s="6">
        <f t="shared" si="3350"/>
        <v>1.7616153273019242E-2</v>
      </c>
      <c r="G71418" s="6">
        <f t="shared" si="3351"/>
        <v>1.2273961069091637E-4</v>
      </c>
    </row>
    <row r="71419" spans="1:7" x14ac:dyDescent="0.35">
      <c r="A71419" s="1" t="s">
        <v>71418</v>
      </c>
      <c r="B71419">
        <v>293.17721744527501</v>
      </c>
      <c r="C71419">
        <v>6</v>
      </c>
      <c r="D71419">
        <f>_xlfn.IFNA(_xlfn.XLOOKUP(A71419,Target!B:B,Target!B:B),0)</f>
        <v>0</v>
      </c>
      <c r="E71419" s="7">
        <f t="shared" si="3349"/>
        <v>1.421486638946297E-2</v>
      </c>
      <c r="F71419" s="6">
        <f t="shared" si="3350"/>
        <v>1.4015635996410647E-2</v>
      </c>
      <c r="G71419" s="6">
        <f t="shared" si="3351"/>
        <v>9.7299073704575691E-5</v>
      </c>
    </row>
    <row r="71420" spans="1:7" x14ac:dyDescent="0.35">
      <c r="A71420" s="1" t="s">
        <v>71419</v>
      </c>
      <c r="B71420">
        <v>252.73967308090999</v>
      </c>
      <c r="C71420">
        <v>6</v>
      </c>
      <c r="D71420">
        <f>_xlfn.IFNA(_xlfn.XLOOKUP(A71420,Target!B:B,Target!B:B),0)</f>
        <v>0</v>
      </c>
      <c r="E71420" s="7">
        <f t="shared" si="3349"/>
        <v>8.1149249165511968E-3</v>
      </c>
      <c r="F71420" s="6">
        <f t="shared" si="3350"/>
        <v>8.0496029926578894E-3</v>
      </c>
      <c r="G71420" s="6">
        <f t="shared" si="3351"/>
        <v>5.5548017456748392E-5</v>
      </c>
    </row>
    <row r="71421" spans="1:7" x14ac:dyDescent="0.35">
      <c r="A71421" s="1" t="s">
        <v>71420</v>
      </c>
      <c r="B71421">
        <v>520.38637031532505</v>
      </c>
      <c r="C71421">
        <v>1</v>
      </c>
      <c r="D71421">
        <f>_xlfn.IFNA(_xlfn.XLOOKUP(A71421,Target!B:B,Target!B:B),0)</f>
        <v>0</v>
      </c>
      <c r="E71421" s="7">
        <f t="shared" si="3349"/>
        <v>0.33164861503549387</v>
      </c>
      <c r="F71421" s="6">
        <f t="shared" si="3350"/>
        <v>0.24905114704501385</v>
      </c>
      <c r="G71421" s="6">
        <f t="shared" si="3351"/>
        <v>2.2651736555692045E-3</v>
      </c>
    </row>
    <row r="71422" spans="1:7" x14ac:dyDescent="0.35">
      <c r="A71422" s="1" t="s">
        <v>71421</v>
      </c>
      <c r="B71422">
        <v>372.74316186355298</v>
      </c>
      <c r="C71422">
        <v>3</v>
      </c>
      <c r="D71422">
        <f>_xlfn.IFNA(_xlfn.XLOOKUP(A71422,Target!B:B,Target!B:B),0)</f>
        <v>0</v>
      </c>
      <c r="E71422" s="7">
        <f t="shared" si="3349"/>
        <v>4.2832902045388463E-2</v>
      </c>
      <c r="F71422" s="6">
        <f t="shared" si="3350"/>
        <v>4.1073600536938315E-2</v>
      </c>
      <c r="G71422" s="6">
        <f t="shared" si="3351"/>
        <v>2.9312871184177837E-4</v>
      </c>
    </row>
    <row r="71423" spans="1:7" x14ac:dyDescent="0.35">
      <c r="A71423" s="1" t="s">
        <v>71422</v>
      </c>
      <c r="B71423">
        <v>683.66097053906003</v>
      </c>
      <c r="C71423">
        <v>1</v>
      </c>
      <c r="D71423">
        <f>_xlfn.IFNA(_xlfn.XLOOKUP(A71423,Target!B:B,Target!B:B),0)</f>
        <v>0</v>
      </c>
      <c r="E71423" s="7">
        <f t="shared" si="3349"/>
        <v>3.1892549038101965</v>
      </c>
      <c r="F71423" s="6">
        <f t="shared" si="3350"/>
        <v>0.76129406709281799</v>
      </c>
      <c r="G71423" s="6">
        <f t="shared" si="3351"/>
        <v>2.1365734732545837E-2</v>
      </c>
    </row>
    <row r="71424" spans="1:7" x14ac:dyDescent="0.35">
      <c r="A71424" s="1" t="s">
        <v>71423</v>
      </c>
      <c r="B71424">
        <v>347.93443218060202</v>
      </c>
      <c r="C71424">
        <v>4</v>
      </c>
      <c r="D71424">
        <f>_xlfn.IFNA(_xlfn.XLOOKUP(A71424,Target!B:B,Target!B:B),0)</f>
        <v>0</v>
      </c>
      <c r="E71424" s="7">
        <f t="shared" si="3349"/>
        <v>3.036785130495441E-2</v>
      </c>
      <c r="F71424" s="6">
        <f t="shared" si="3350"/>
        <v>2.9472824939650089E-2</v>
      </c>
      <c r="G71424" s="6">
        <f t="shared" si="3351"/>
        <v>2.0784135870840711E-4</v>
      </c>
    </row>
    <row r="71425" spans="1:7" x14ac:dyDescent="0.35">
      <c r="A71425" s="1" t="s">
        <v>71424</v>
      </c>
      <c r="B71425">
        <v>586.04589994702303</v>
      </c>
      <c r="C71425">
        <v>1</v>
      </c>
      <c r="D71425">
        <f>_xlfn.IFNA(_xlfn.XLOOKUP(A71425,Target!B:B,Target!B:B),0)</f>
        <v>0</v>
      </c>
      <c r="E71425" s="7">
        <f t="shared" si="3349"/>
        <v>0.8241152418979345</v>
      </c>
      <c r="F71425" s="6">
        <f t="shared" si="3350"/>
        <v>0.45178902240873142</v>
      </c>
      <c r="G71425" s="6">
        <f t="shared" si="3351"/>
        <v>5.6098717527729271E-3</v>
      </c>
    </row>
    <row r="71426" spans="1:7" x14ac:dyDescent="0.35">
      <c r="A71426" s="1" t="s">
        <v>71425</v>
      </c>
      <c r="B71426">
        <v>481.465639799634</v>
      </c>
      <c r="C71426">
        <v>1</v>
      </c>
      <c r="D71426">
        <f>_xlfn.IFNA(_xlfn.XLOOKUP(A71426,Target!B:B,Target!B:B),0)</f>
        <v>0</v>
      </c>
      <c r="E71426" s="7">
        <f t="shared" si="3349"/>
        <v>0.19335350149997585</v>
      </c>
      <c r="F71426" s="6">
        <f t="shared" si="3350"/>
        <v>0.16202533554134779</v>
      </c>
      <c r="G71426" s="6">
        <f t="shared" si="3351"/>
        <v>1.3218609314983546E-3</v>
      </c>
    </row>
    <row r="71427" spans="1:7" x14ac:dyDescent="0.35">
      <c r="A71427" s="1" t="s">
        <v>71426</v>
      </c>
      <c r="B71427">
        <v>374.826171514929</v>
      </c>
      <c r="C71427">
        <v>2</v>
      </c>
      <c r="D71427">
        <f>_xlfn.IFNA(_xlfn.XLOOKUP(A71427,Target!B:B,Target!B:B),0)</f>
        <v>0</v>
      </c>
      <c r="E71427" s="7">
        <f t="shared" ref="E71427:E71490" si="3352">2^((B71427-600)/50)</f>
        <v>4.4087804046685358E-2</v>
      </c>
      <c r="F71427" s="6">
        <f t="shared" ref="F71427:F71490" si="3353">1-(1/(1+E71427))</f>
        <v>4.222614599635155E-2</v>
      </c>
      <c r="G71427" s="6">
        <f t="shared" ref="G71427:G71490" si="3354">(F71427*($J$3/$J$2))/(F71427*($J$3/$J$2)+(1-F71427)*((1-$J$3)/(1-$J$2)))</f>
        <v>3.0171409374913602E-4</v>
      </c>
    </row>
    <row r="71428" spans="1:7" x14ac:dyDescent="0.35">
      <c r="A71428" s="1" t="s">
        <v>71427</v>
      </c>
      <c r="B71428">
        <v>224.668992668306</v>
      </c>
      <c r="C71428">
        <v>6</v>
      </c>
      <c r="D71428">
        <f>_xlfn.IFNA(_xlfn.XLOOKUP(A71428,Target!B:B,Target!B:B),0)</f>
        <v>0</v>
      </c>
      <c r="E71428" s="7">
        <f t="shared" si="3352"/>
        <v>5.4989803756585994E-3</v>
      </c>
      <c r="F71428" s="6">
        <f t="shared" si="3353"/>
        <v>5.4689069635895926E-3</v>
      </c>
      <c r="G71428" s="6">
        <f t="shared" si="3354"/>
        <v>3.7642113862816694E-5</v>
      </c>
    </row>
    <row r="71429" spans="1:7" x14ac:dyDescent="0.35">
      <c r="A71429" s="1" t="s">
        <v>71428</v>
      </c>
      <c r="B71429">
        <v>307.85118999303199</v>
      </c>
      <c r="C71429">
        <v>5</v>
      </c>
      <c r="D71429">
        <f>_xlfn.IFNA(_xlfn.XLOOKUP(A71429,Target!B:B,Target!B:B),0)</f>
        <v>0</v>
      </c>
      <c r="E71429" s="7">
        <f t="shared" si="3352"/>
        <v>1.7421634566580555E-2</v>
      </c>
      <c r="F71429" s="6">
        <f t="shared" si="3353"/>
        <v>1.7123318371347729E-2</v>
      </c>
      <c r="G71429" s="6">
        <f t="shared" si="3354"/>
        <v>1.1924640391058041E-4</v>
      </c>
    </row>
    <row r="71430" spans="1:7" x14ac:dyDescent="0.35">
      <c r="A71430" s="1" t="s">
        <v>71429</v>
      </c>
      <c r="B71430">
        <v>348.854930160099</v>
      </c>
      <c r="C71430">
        <v>4</v>
      </c>
      <c r="D71430">
        <f>_xlfn.IFNA(_xlfn.XLOOKUP(A71430,Target!B:B,Target!B:B),0)</f>
        <v>0</v>
      </c>
      <c r="E71430" s="7">
        <f t="shared" si="3352"/>
        <v>3.0757852809273369E-2</v>
      </c>
      <c r="F71430" s="6">
        <f t="shared" si="3353"/>
        <v>2.9840037333156877E-2</v>
      </c>
      <c r="G71430" s="6">
        <f t="shared" si="3354"/>
        <v>2.1051001570781581E-4</v>
      </c>
    </row>
    <row r="71431" spans="1:7" x14ac:dyDescent="0.35">
      <c r="A71431" s="1" t="s">
        <v>71430</v>
      </c>
      <c r="B71431">
        <v>307.85118999303199</v>
      </c>
      <c r="C71431">
        <v>5</v>
      </c>
      <c r="D71431">
        <f>_xlfn.IFNA(_xlfn.XLOOKUP(A71431,Target!B:B,Target!B:B),0)</f>
        <v>0</v>
      </c>
      <c r="E71431" s="7">
        <f t="shared" si="3352"/>
        <v>1.7421634566580555E-2</v>
      </c>
      <c r="F71431" s="6">
        <f t="shared" si="3353"/>
        <v>1.7123318371347729E-2</v>
      </c>
      <c r="G71431" s="6">
        <f t="shared" si="3354"/>
        <v>1.1924640391058041E-4</v>
      </c>
    </row>
    <row r="71432" spans="1:7" x14ac:dyDescent="0.35">
      <c r="A71432" s="1" t="s">
        <v>71431</v>
      </c>
      <c r="B71432">
        <v>413.74690203061903</v>
      </c>
      <c r="C71432">
        <v>2</v>
      </c>
      <c r="D71432">
        <f>_xlfn.IFNA(_xlfn.XLOOKUP(A71432,Target!B:B,Target!B:B),0)</f>
        <v>0</v>
      </c>
      <c r="E71432" s="7">
        <f t="shared" si="3352"/>
        <v>7.5621382796840997E-2</v>
      </c>
      <c r="F71432" s="6">
        <f t="shared" si="3353"/>
        <v>7.0304834030176733E-2</v>
      </c>
      <c r="G71432" s="6">
        <f t="shared" si="3354"/>
        <v>5.1740191749768234E-4</v>
      </c>
    </row>
    <row r="71433" spans="1:7" x14ac:dyDescent="0.35">
      <c r="A71433" s="1" t="s">
        <v>71432</v>
      </c>
      <c r="B71433">
        <v>252.73967308090999</v>
      </c>
      <c r="C71433">
        <v>6</v>
      </c>
      <c r="D71433">
        <f>_xlfn.IFNA(_xlfn.XLOOKUP(A71433,Target!B:B,Target!B:B),0)</f>
        <v>0</v>
      </c>
      <c r="E71433" s="7">
        <f t="shared" si="3352"/>
        <v>8.1149249165511968E-3</v>
      </c>
      <c r="F71433" s="6">
        <f t="shared" si="3353"/>
        <v>8.0496029926578894E-3</v>
      </c>
      <c r="G71433" s="6">
        <f t="shared" si="3354"/>
        <v>5.5548017456748392E-5</v>
      </c>
    </row>
    <row r="71434" spans="1:7" x14ac:dyDescent="0.35">
      <c r="A71434" s="1" t="s">
        <v>71433</v>
      </c>
      <c r="B71434">
        <v>348.854930160099</v>
      </c>
      <c r="C71434">
        <v>4</v>
      </c>
      <c r="D71434">
        <f>_xlfn.IFNA(_xlfn.XLOOKUP(A71434,Target!B:B,Target!B:B),0)</f>
        <v>0</v>
      </c>
      <c r="E71434" s="7">
        <f t="shared" si="3352"/>
        <v>3.0757852809273369E-2</v>
      </c>
      <c r="F71434" s="6">
        <f t="shared" si="3353"/>
        <v>2.9840037333156877E-2</v>
      </c>
      <c r="G71434" s="6">
        <f t="shared" si="3354"/>
        <v>2.1051001570781581E-4</v>
      </c>
    </row>
    <row r="71435" spans="1:7" x14ac:dyDescent="0.35">
      <c r="A71435" s="1" t="s">
        <v>71434</v>
      </c>
      <c r="B71435">
        <v>226.752002319681</v>
      </c>
      <c r="C71435">
        <v>6</v>
      </c>
      <c r="D71435">
        <f>_xlfn.IFNA(_xlfn.XLOOKUP(A71435,Target!B:B,Target!B:B),0)</f>
        <v>0</v>
      </c>
      <c r="E71435" s="7">
        <f t="shared" si="3352"/>
        <v>5.6600874020092812E-3</v>
      </c>
      <c r="F71435" s="6">
        <f t="shared" si="3353"/>
        <v>5.6282311219403303E-3</v>
      </c>
      <c r="G71435" s="6">
        <f t="shared" si="3354"/>
        <v>3.8744895406089091E-5</v>
      </c>
    </row>
    <row r="71436" spans="1:7" x14ac:dyDescent="0.35">
      <c r="A71436" s="1" t="s">
        <v>71435</v>
      </c>
      <c r="B71436">
        <v>346.32820818032502</v>
      </c>
      <c r="C71436">
        <v>4</v>
      </c>
      <c r="D71436">
        <f>_xlfn.IFNA(_xlfn.XLOOKUP(A71436,Target!B:B,Target!B:B),0)</f>
        <v>0</v>
      </c>
      <c r="E71436" s="7">
        <f t="shared" si="3352"/>
        <v>2.9699123489472682E-2</v>
      </c>
      <c r="F71436" s="6">
        <f t="shared" si="3353"/>
        <v>2.8842525755317316E-2</v>
      </c>
      <c r="G71436" s="6">
        <f t="shared" si="3354"/>
        <v>2.0326543252052463E-4</v>
      </c>
    </row>
    <row r="71437" spans="1:7" x14ac:dyDescent="0.35">
      <c r="A71437" s="1" t="s">
        <v>71436</v>
      </c>
      <c r="B71437">
        <v>516.21954154856996</v>
      </c>
      <c r="C71437">
        <v>1</v>
      </c>
      <c r="D71437">
        <f>_xlfn.IFNA(_xlfn.XLOOKUP(A71437,Target!B:B,Target!B:B),0)</f>
        <v>0</v>
      </c>
      <c r="E71437" s="7">
        <f t="shared" si="3352"/>
        <v>0.31303390512276835</v>
      </c>
      <c r="F71437" s="6">
        <f t="shared" si="3353"/>
        <v>0.23840504338956869</v>
      </c>
      <c r="G71437" s="6">
        <f t="shared" si="3354"/>
        <v>2.1383062853128666E-3</v>
      </c>
    </row>
    <row r="71438" spans="1:7" x14ac:dyDescent="0.35">
      <c r="A71438" s="1" t="s">
        <v>71437</v>
      </c>
      <c r="B71438">
        <v>517.14003952806604</v>
      </c>
      <c r="C71438">
        <v>1</v>
      </c>
      <c r="D71438">
        <f>_xlfn.IFNA(_xlfn.XLOOKUP(A71438,Target!B:B,Target!B:B),0)</f>
        <v>0</v>
      </c>
      <c r="E71438" s="7">
        <f t="shared" si="3352"/>
        <v>0.3170540675199901</v>
      </c>
      <c r="F71438" s="6">
        <f t="shared" si="3353"/>
        <v>0.24072972806424131</v>
      </c>
      <c r="G71438" s="6">
        <f t="shared" si="3354"/>
        <v>2.1657081776349104E-3</v>
      </c>
    </row>
    <row r="71439" spans="1:7" x14ac:dyDescent="0.35">
      <c r="A71439" s="1" t="s">
        <v>71438</v>
      </c>
      <c r="B71439">
        <v>348.854930160099</v>
      </c>
      <c r="C71439">
        <v>4</v>
      </c>
      <c r="D71439">
        <f>_xlfn.IFNA(_xlfn.XLOOKUP(A71439,Target!B:B,Target!B:B),0)</f>
        <v>0</v>
      </c>
      <c r="E71439" s="7">
        <f t="shared" si="3352"/>
        <v>3.0757852809273369E-2</v>
      </c>
      <c r="F71439" s="6">
        <f t="shared" si="3353"/>
        <v>2.9840037333156877E-2</v>
      </c>
      <c r="G71439" s="6">
        <f t="shared" si="3354"/>
        <v>2.1051001570781581E-4</v>
      </c>
    </row>
    <row r="71440" spans="1:7" x14ac:dyDescent="0.35">
      <c r="A71440" s="1" t="s">
        <v>71439</v>
      </c>
      <c r="B71440">
        <v>348.854930160099</v>
      </c>
      <c r="C71440">
        <v>4</v>
      </c>
      <c r="D71440">
        <f>_xlfn.IFNA(_xlfn.XLOOKUP(A71440,Target!B:B,Target!B:B),0)</f>
        <v>0</v>
      </c>
      <c r="E71440" s="7">
        <f t="shared" si="3352"/>
        <v>3.0757852809273369E-2</v>
      </c>
      <c r="F71440" s="6">
        <f t="shared" si="3353"/>
        <v>2.9840037333156877E-2</v>
      </c>
      <c r="G71440" s="6">
        <f t="shared" si="3354"/>
        <v>2.1051001570781581E-4</v>
      </c>
    </row>
    <row r="71441" spans="1:7" x14ac:dyDescent="0.35">
      <c r="A71441" s="1" t="s">
        <v>71440</v>
      </c>
      <c r="B71441">
        <v>356.56377132183297</v>
      </c>
      <c r="C71441">
        <v>3</v>
      </c>
      <c r="D71441">
        <f>_xlfn.IFNA(_xlfn.XLOOKUP(A71441,Target!B:B,Target!B:B),0)</f>
        <v>0</v>
      </c>
      <c r="E71441" s="7">
        <f t="shared" si="3352"/>
        <v>3.4226923386760637E-2</v>
      </c>
      <c r="F71441" s="6">
        <f t="shared" si="3353"/>
        <v>3.3094210383421974E-2</v>
      </c>
      <c r="G71441" s="6">
        <f t="shared" si="3354"/>
        <v>2.3424714201713466E-4</v>
      </c>
    </row>
    <row r="71442" spans="1:7" x14ac:dyDescent="0.35">
      <c r="A71442" s="1" t="s">
        <v>71441</v>
      </c>
      <c r="B71442">
        <v>347.93443218060202</v>
      </c>
      <c r="C71442">
        <v>4</v>
      </c>
      <c r="D71442">
        <f>_xlfn.IFNA(_xlfn.XLOOKUP(A71442,Target!B:B,Target!B:B),0)</f>
        <v>0</v>
      </c>
      <c r="E71442" s="7">
        <f t="shared" si="3352"/>
        <v>3.036785130495441E-2</v>
      </c>
      <c r="F71442" s="6">
        <f t="shared" si="3353"/>
        <v>2.9472824939650089E-2</v>
      </c>
      <c r="G71442" s="6">
        <f t="shared" si="3354"/>
        <v>2.0784135870840711E-4</v>
      </c>
    </row>
    <row r="71443" spans="1:7" x14ac:dyDescent="0.35">
      <c r="A71443" s="1" t="s">
        <v>71442</v>
      </c>
      <c r="B71443">
        <v>400.813842276157</v>
      </c>
      <c r="C71443">
        <v>2</v>
      </c>
      <c r="D71443">
        <f>_xlfn.IFNA(_xlfn.XLOOKUP(A71443,Target!B:B,Target!B:B),0)</f>
        <v>0</v>
      </c>
      <c r="E71443" s="7">
        <f t="shared" si="3352"/>
        <v>6.3209133386785438E-2</v>
      </c>
      <c r="F71443" s="6">
        <f t="shared" si="3353"/>
        <v>5.945127012353324E-2</v>
      </c>
      <c r="G71443" s="6">
        <f t="shared" si="3354"/>
        <v>4.3251396979721902E-4</v>
      </c>
    </row>
    <row r="71444" spans="1:7" x14ac:dyDescent="0.35">
      <c r="A71444" s="1" t="s">
        <v>71443</v>
      </c>
      <c r="B71444">
        <v>355.69214812276903</v>
      </c>
      <c r="C71444">
        <v>3</v>
      </c>
      <c r="D71444">
        <f>_xlfn.IFNA(_xlfn.XLOOKUP(A71444,Target!B:B,Target!B:B),0)</f>
        <v>0</v>
      </c>
      <c r="E71444" s="7">
        <f t="shared" si="3352"/>
        <v>3.3815839082566364E-2</v>
      </c>
      <c r="F71444" s="6">
        <f t="shared" si="3353"/>
        <v>3.2709732047223716E-2</v>
      </c>
      <c r="G71444" s="6">
        <f t="shared" si="3354"/>
        <v>2.314343552453984E-4</v>
      </c>
    </row>
    <row r="71445" spans="1:7" x14ac:dyDescent="0.35">
      <c r="A71445" s="1" t="s">
        <v>71444</v>
      </c>
      <c r="B71445">
        <v>360.86749193506398</v>
      </c>
      <c r="C71445">
        <v>3</v>
      </c>
      <c r="D71445">
        <f>_xlfn.IFNA(_xlfn.XLOOKUP(A71445,Target!B:B,Target!B:B),0)</f>
        <v>0</v>
      </c>
      <c r="E71445" s="7">
        <f t="shared" si="3352"/>
        <v>3.6331124715745615E-2</v>
      </c>
      <c r="F71445" s="6">
        <f t="shared" si="3353"/>
        <v>3.5057448193221874E-2</v>
      </c>
      <c r="G71445" s="6">
        <f t="shared" si="3354"/>
        <v>2.4864459703435914E-4</v>
      </c>
    </row>
    <row r="71446" spans="1:7" x14ac:dyDescent="0.35">
      <c r="A71446" s="1" t="s">
        <v>71445</v>
      </c>
      <c r="B71446">
        <v>516.398149152972</v>
      </c>
      <c r="C71446">
        <v>1</v>
      </c>
      <c r="D71446">
        <f>_xlfn.IFNA(_xlfn.XLOOKUP(A71446,Target!B:B,Target!B:B),0)</f>
        <v>0</v>
      </c>
      <c r="E71446" s="7">
        <f t="shared" si="3352"/>
        <v>0.31380994592277955</v>
      </c>
      <c r="F71446" s="6">
        <f t="shared" si="3353"/>
        <v>0.23885490203255333</v>
      </c>
      <c r="G71446" s="6">
        <f t="shared" si="3354"/>
        <v>2.1435959864677559E-3</v>
      </c>
    </row>
    <row r="71447" spans="1:7" x14ac:dyDescent="0.35">
      <c r="A71447" s="1" t="s">
        <v>71446</v>
      </c>
      <c r="B71447">
        <v>361.78798991456</v>
      </c>
      <c r="C71447">
        <v>3</v>
      </c>
      <c r="D71447">
        <f>_xlfn.IFNA(_xlfn.XLOOKUP(A71447,Target!B:B,Target!B:B),0)</f>
        <v>0</v>
      </c>
      <c r="E71447" s="7">
        <f t="shared" si="3352"/>
        <v>3.6797710025006994E-2</v>
      </c>
      <c r="F71447" s="6">
        <f t="shared" si="3353"/>
        <v>3.5491696855811328E-2</v>
      </c>
      <c r="G71447" s="6">
        <f t="shared" si="3354"/>
        <v>2.5183703053347975E-4</v>
      </c>
    </row>
    <row r="71448" spans="1:7" x14ac:dyDescent="0.35">
      <c r="A71448" s="1" t="s">
        <v>71447</v>
      </c>
      <c r="B71448">
        <v>604.14788317340299</v>
      </c>
      <c r="C71448">
        <v>1</v>
      </c>
      <c r="D71448">
        <f>_xlfn.IFNA(_xlfn.XLOOKUP(A71448,Target!B:B,Target!B:B),0)</f>
        <v>0</v>
      </c>
      <c r="E71448" s="7">
        <f t="shared" si="3352"/>
        <v>1.0591872519036525</v>
      </c>
      <c r="F71448" s="6">
        <f t="shared" si="3353"/>
        <v>0.51437150794541275</v>
      </c>
      <c r="G71448" s="6">
        <f t="shared" si="3354"/>
        <v>7.1985221011835578E-3</v>
      </c>
    </row>
    <row r="71449" spans="1:7" x14ac:dyDescent="0.35">
      <c r="A71449" s="1" t="s">
        <v>71448</v>
      </c>
      <c r="B71449">
        <v>529.41280563310102</v>
      </c>
      <c r="C71449">
        <v>1</v>
      </c>
      <c r="D71449">
        <f>_xlfn.IFNA(_xlfn.XLOOKUP(A71449,Target!B:B,Target!B:B),0)</f>
        <v>0</v>
      </c>
      <c r="E71449" s="7">
        <f t="shared" si="3352"/>
        <v>0.37585708716116967</v>
      </c>
      <c r="F71449" s="6">
        <f t="shared" si="3353"/>
        <v>0.27318032568097772</v>
      </c>
      <c r="G71449" s="6">
        <f t="shared" si="3354"/>
        <v>2.566344438423599E-3</v>
      </c>
    </row>
    <row r="71450" spans="1:7" x14ac:dyDescent="0.35">
      <c r="A71450" s="1" t="s">
        <v>71449</v>
      </c>
      <c r="B71450">
        <v>478.37439149653898</v>
      </c>
      <c r="C71450">
        <v>1</v>
      </c>
      <c r="D71450">
        <f>_xlfn.IFNA(_xlfn.XLOOKUP(A71450,Target!B:B,Target!B:B),0)</f>
        <v>0</v>
      </c>
      <c r="E71450" s="7">
        <f t="shared" si="3352"/>
        <v>0.18524260171561754</v>
      </c>
      <c r="F71450" s="6">
        <f t="shared" si="3353"/>
        <v>0.15629087365530236</v>
      </c>
      <c r="G71450" s="6">
        <f t="shared" si="3354"/>
        <v>1.2664810034987673E-3</v>
      </c>
    </row>
    <row r="71451" spans="1:7" x14ac:dyDescent="0.35">
      <c r="A71451" s="1" t="s">
        <v>71450</v>
      </c>
      <c r="B71451">
        <v>307.85118999303199</v>
      </c>
      <c r="C71451">
        <v>5</v>
      </c>
      <c r="D71451">
        <f>_xlfn.IFNA(_xlfn.XLOOKUP(A71451,Target!B:B,Target!B:B),0)</f>
        <v>0</v>
      </c>
      <c r="E71451" s="7">
        <f t="shared" si="3352"/>
        <v>1.7421634566580555E-2</v>
      </c>
      <c r="F71451" s="6">
        <f t="shared" si="3353"/>
        <v>1.7123318371347729E-2</v>
      </c>
      <c r="G71451" s="6">
        <f t="shared" si="3354"/>
        <v>1.1924640391058041E-4</v>
      </c>
    </row>
    <row r="71452" spans="1:7" x14ac:dyDescent="0.35">
      <c r="A71452" s="1" t="s">
        <v>71451</v>
      </c>
      <c r="B71452">
        <v>372.74316186355298</v>
      </c>
      <c r="C71452">
        <v>3</v>
      </c>
      <c r="D71452">
        <f>_xlfn.IFNA(_xlfn.XLOOKUP(A71452,Target!B:B,Target!B:B),0)</f>
        <v>0</v>
      </c>
      <c r="E71452" s="7">
        <f t="shared" si="3352"/>
        <v>4.2832902045388463E-2</v>
      </c>
      <c r="F71452" s="6">
        <f t="shared" si="3353"/>
        <v>4.1073600536938315E-2</v>
      </c>
      <c r="G71452" s="6">
        <f t="shared" si="3354"/>
        <v>2.9312871184177837E-4</v>
      </c>
    </row>
    <row r="71453" spans="1:7" x14ac:dyDescent="0.35">
      <c r="A71453" s="1" t="s">
        <v>71452</v>
      </c>
      <c r="B71453">
        <v>372.74316186355298</v>
      </c>
      <c r="C71453">
        <v>3</v>
      </c>
      <c r="D71453">
        <f>_xlfn.IFNA(_xlfn.XLOOKUP(A71453,Target!B:B,Target!B:B),0)</f>
        <v>0</v>
      </c>
      <c r="E71453" s="7">
        <f t="shared" si="3352"/>
        <v>4.2832902045388463E-2</v>
      </c>
      <c r="F71453" s="6">
        <f t="shared" si="3353"/>
        <v>4.1073600536938315E-2</v>
      </c>
      <c r="G71453" s="6">
        <f t="shared" si="3354"/>
        <v>2.9312871184177837E-4</v>
      </c>
    </row>
    <row r="71454" spans="1:7" x14ac:dyDescent="0.35">
      <c r="A71454" s="1" t="s">
        <v>71453</v>
      </c>
      <c r="B71454">
        <v>372.74316186355298</v>
      </c>
      <c r="C71454">
        <v>3</v>
      </c>
      <c r="D71454">
        <f>_xlfn.IFNA(_xlfn.XLOOKUP(A71454,Target!B:B,Target!B:B),0)</f>
        <v>0</v>
      </c>
      <c r="E71454" s="7">
        <f t="shared" si="3352"/>
        <v>4.2832902045388463E-2</v>
      </c>
      <c r="F71454" s="6">
        <f t="shared" si="3353"/>
        <v>4.1073600536938315E-2</v>
      </c>
      <c r="G71454" s="6">
        <f t="shared" si="3354"/>
        <v>2.9312871184177837E-4</v>
      </c>
    </row>
    <row r="71455" spans="1:7" x14ac:dyDescent="0.35">
      <c r="A71455" s="1" t="s">
        <v>71454</v>
      </c>
      <c r="B71455">
        <v>348.854930160099</v>
      </c>
      <c r="C71455">
        <v>4</v>
      </c>
      <c r="D71455">
        <f>_xlfn.IFNA(_xlfn.XLOOKUP(A71455,Target!B:B,Target!B:B),0)</f>
        <v>0</v>
      </c>
      <c r="E71455" s="7">
        <f t="shared" si="3352"/>
        <v>3.0757852809273369E-2</v>
      </c>
      <c r="F71455" s="6">
        <f t="shared" si="3353"/>
        <v>2.9840037333156877E-2</v>
      </c>
      <c r="G71455" s="6">
        <f t="shared" si="3354"/>
        <v>2.1051001570781581E-4</v>
      </c>
    </row>
    <row r="71456" spans="1:7" x14ac:dyDescent="0.35">
      <c r="A71456" s="1" t="s">
        <v>71455</v>
      </c>
      <c r="B71456">
        <v>224.668992668306</v>
      </c>
      <c r="C71456">
        <v>6</v>
      </c>
      <c r="D71456">
        <f>_xlfn.IFNA(_xlfn.XLOOKUP(A71456,Target!B:B,Target!B:B),0)</f>
        <v>0</v>
      </c>
      <c r="E71456" s="7">
        <f t="shared" si="3352"/>
        <v>5.4989803756585994E-3</v>
      </c>
      <c r="F71456" s="6">
        <f t="shared" si="3353"/>
        <v>5.4689069635895926E-3</v>
      </c>
      <c r="G71456" s="6">
        <f t="shared" si="3354"/>
        <v>3.7642113862816694E-5</v>
      </c>
    </row>
    <row r="71457" spans="1:7" x14ac:dyDescent="0.35">
      <c r="A71457" s="1" t="s">
        <v>71456</v>
      </c>
      <c r="B71457">
        <v>348.854930160099</v>
      </c>
      <c r="C71457">
        <v>4</v>
      </c>
      <c r="D71457">
        <f>_xlfn.IFNA(_xlfn.XLOOKUP(A71457,Target!B:B,Target!B:B),0)</f>
        <v>0</v>
      </c>
      <c r="E71457" s="7">
        <f t="shared" si="3352"/>
        <v>3.0757852809273369E-2</v>
      </c>
      <c r="F71457" s="6">
        <f t="shared" si="3353"/>
        <v>2.9840037333156877E-2</v>
      </c>
      <c r="G71457" s="6">
        <f t="shared" si="3354"/>
        <v>2.1051001570781581E-4</v>
      </c>
    </row>
    <row r="71458" spans="1:7" x14ac:dyDescent="0.35">
      <c r="A71458" s="1" t="s">
        <v>71457</v>
      </c>
      <c r="B71458">
        <v>322.86725939886998</v>
      </c>
      <c r="C71458">
        <v>4</v>
      </c>
      <c r="D71458">
        <f>_xlfn.IFNA(_xlfn.XLOOKUP(A71458,Target!B:B,Target!B:B),0)</f>
        <v>0</v>
      </c>
      <c r="E71458" s="7">
        <f t="shared" si="3352"/>
        <v>2.1453326677557515E-2</v>
      </c>
      <c r="F71458" s="6">
        <f t="shared" si="3353"/>
        <v>2.1002747866452287E-2</v>
      </c>
      <c r="G71458" s="6">
        <f t="shared" si="3354"/>
        <v>1.4683820015884495E-4</v>
      </c>
    </row>
    <row r="71459" spans="1:7" x14ac:dyDescent="0.35">
      <c r="A71459" s="1" t="s">
        <v>71458</v>
      </c>
      <c r="B71459">
        <v>397.56751148889902</v>
      </c>
      <c r="C71459">
        <v>2</v>
      </c>
      <c r="D71459">
        <f>_xlfn.IFNA(_xlfn.XLOOKUP(A71459,Target!B:B,Target!B:B),0)</f>
        <v>0</v>
      </c>
      <c r="E71459" s="7">
        <f t="shared" si="3352"/>
        <v>6.0427548725175313E-2</v>
      </c>
      <c r="F71459" s="6">
        <f t="shared" si="3353"/>
        <v>5.6984137009473246E-2</v>
      </c>
      <c r="G71459" s="6">
        <f t="shared" si="3354"/>
        <v>4.1348860586005515E-4</v>
      </c>
    </row>
    <row r="71460" spans="1:7" x14ac:dyDescent="0.35">
      <c r="A71460" s="1" t="s">
        <v>71459</v>
      </c>
      <c r="B71460">
        <v>361.78798991456</v>
      </c>
      <c r="C71460">
        <v>3</v>
      </c>
      <c r="D71460">
        <f>_xlfn.IFNA(_xlfn.XLOOKUP(A71460,Target!B:B,Target!B:B),0)</f>
        <v>0</v>
      </c>
      <c r="E71460" s="7">
        <f t="shared" si="3352"/>
        <v>3.6797710025006994E-2</v>
      </c>
      <c r="F71460" s="6">
        <f t="shared" si="3353"/>
        <v>3.5491696855811328E-2</v>
      </c>
      <c r="G71460" s="6">
        <f t="shared" si="3354"/>
        <v>2.5183703053347975E-4</v>
      </c>
    </row>
    <row r="71461" spans="1:7" x14ac:dyDescent="0.35">
      <c r="A71461" s="1" t="s">
        <v>71460</v>
      </c>
      <c r="B71461">
        <v>309.01370166491103</v>
      </c>
      <c r="C71461">
        <v>5</v>
      </c>
      <c r="D71461">
        <f>_xlfn.IFNA(_xlfn.XLOOKUP(A71461,Target!B:B,Target!B:B),0)</f>
        <v>0</v>
      </c>
      <c r="E71461" s="7">
        <f t="shared" si="3352"/>
        <v>1.7704673309777399E-2</v>
      </c>
      <c r="F71461" s="6">
        <f t="shared" si="3353"/>
        <v>1.7396670934209602E-2</v>
      </c>
      <c r="G71461" s="6">
        <f t="shared" si="3354"/>
        <v>1.2118349322661781E-4</v>
      </c>
    </row>
    <row r="71462" spans="1:7" x14ac:dyDescent="0.35">
      <c r="A71462" s="1" t="s">
        <v>71461</v>
      </c>
      <c r="B71462">
        <v>320.78424974749402</v>
      </c>
      <c r="C71462">
        <v>4</v>
      </c>
      <c r="D71462">
        <f>_xlfn.IFNA(_xlfn.XLOOKUP(A71462,Target!B:B,Target!B:B),0)</f>
        <v>0</v>
      </c>
      <c r="E71462" s="7">
        <f t="shared" si="3352"/>
        <v>2.0842685636020639E-2</v>
      </c>
      <c r="F71462" s="6">
        <f t="shared" si="3353"/>
        <v>2.041713765430464E-2</v>
      </c>
      <c r="G71462" s="6">
        <f t="shared" si="3354"/>
        <v>1.4265923802268043E-4</v>
      </c>
    </row>
    <row r="71463" spans="1:7" x14ac:dyDescent="0.35">
      <c r="A71463" s="1" t="s">
        <v>71462</v>
      </c>
      <c r="B71463">
        <v>456.258519721722</v>
      </c>
      <c r="C71463">
        <v>2</v>
      </c>
      <c r="D71463">
        <f>_xlfn.IFNA(_xlfn.XLOOKUP(A71463,Target!B:B,Target!B:B),0)</f>
        <v>0</v>
      </c>
      <c r="E71463" s="7">
        <f t="shared" si="3352"/>
        <v>0.13632956730236406</v>
      </c>
      <c r="F71463" s="6">
        <f t="shared" si="3353"/>
        <v>0.11997361612794188</v>
      </c>
      <c r="G71463" s="6">
        <f t="shared" si="3354"/>
        <v>9.3238037131205143E-4</v>
      </c>
    </row>
    <row r="71464" spans="1:7" x14ac:dyDescent="0.35">
      <c r="A71464" s="1" t="s">
        <v>71463</v>
      </c>
      <c r="B71464">
        <v>226.752002319681</v>
      </c>
      <c r="C71464">
        <v>6</v>
      </c>
      <c r="D71464">
        <f>_xlfn.IFNA(_xlfn.XLOOKUP(A71464,Target!B:B,Target!B:B),0)</f>
        <v>0</v>
      </c>
      <c r="E71464" s="7">
        <f t="shared" si="3352"/>
        <v>5.6600874020092812E-3</v>
      </c>
      <c r="F71464" s="6">
        <f t="shared" si="3353"/>
        <v>5.6282311219403303E-3</v>
      </c>
      <c r="G71464" s="6">
        <f t="shared" si="3354"/>
        <v>3.8744895406089091E-5</v>
      </c>
    </row>
    <row r="71465" spans="1:7" x14ac:dyDescent="0.35">
      <c r="A71465" s="1" t="s">
        <v>71464</v>
      </c>
      <c r="B71465">
        <v>413.74690203061903</v>
      </c>
      <c r="C71465">
        <v>2</v>
      </c>
      <c r="D71465">
        <f>_xlfn.IFNA(_xlfn.XLOOKUP(A71465,Target!B:B,Target!B:B),0)</f>
        <v>0</v>
      </c>
      <c r="E71465" s="7">
        <f t="shared" si="3352"/>
        <v>7.5621382796840997E-2</v>
      </c>
      <c r="F71465" s="6">
        <f t="shared" si="3353"/>
        <v>7.0304834030176733E-2</v>
      </c>
      <c r="G71465" s="6">
        <f t="shared" si="3354"/>
        <v>5.1740191749768234E-4</v>
      </c>
    </row>
    <row r="71466" spans="1:7" x14ac:dyDescent="0.35">
      <c r="A71466" s="1" t="s">
        <v>71465</v>
      </c>
      <c r="B71466">
        <v>322.86725939886998</v>
      </c>
      <c r="C71466">
        <v>4</v>
      </c>
      <c r="D71466">
        <f>_xlfn.IFNA(_xlfn.XLOOKUP(A71466,Target!B:B,Target!B:B),0)</f>
        <v>0</v>
      </c>
      <c r="E71466" s="7">
        <f t="shared" si="3352"/>
        <v>2.1453326677557515E-2</v>
      </c>
      <c r="F71466" s="6">
        <f t="shared" si="3353"/>
        <v>2.1002747866452287E-2</v>
      </c>
      <c r="G71466" s="6">
        <f t="shared" si="3354"/>
        <v>1.4683820015884495E-4</v>
      </c>
    </row>
    <row r="71467" spans="1:7" x14ac:dyDescent="0.35">
      <c r="A71467" s="1" t="s">
        <v>71466</v>
      </c>
      <c r="B71467">
        <v>394.61287863846002</v>
      </c>
      <c r="C71467">
        <v>2</v>
      </c>
      <c r="D71467">
        <f>_xlfn.IFNA(_xlfn.XLOOKUP(A71467,Target!B:B,Target!B:B),0)</f>
        <v>0</v>
      </c>
      <c r="E71467" s="7">
        <f t="shared" si="3352"/>
        <v>5.8002446870597031E-2</v>
      </c>
      <c r="F71467" s="6">
        <f t="shared" si="3353"/>
        <v>5.4822601821157502E-2</v>
      </c>
      <c r="G71467" s="6">
        <f t="shared" si="3354"/>
        <v>3.9690090682389635E-4</v>
      </c>
    </row>
    <row r="71468" spans="1:7" x14ac:dyDescent="0.35">
      <c r="A71468" s="1" t="s">
        <v>71467</v>
      </c>
      <c r="B71468">
        <v>410.50057124336098</v>
      </c>
      <c r="C71468">
        <v>2</v>
      </c>
      <c r="D71468">
        <f>_xlfn.IFNA(_xlfn.XLOOKUP(A71468,Target!B:B,Target!B:B),0)</f>
        <v>0</v>
      </c>
      <c r="E71468" s="7">
        <f t="shared" si="3352"/>
        <v>7.229358399298301E-2</v>
      </c>
      <c r="F71468" s="6">
        <f t="shared" si="3353"/>
        <v>6.7419580861220685E-2</v>
      </c>
      <c r="G71468" s="6">
        <f t="shared" si="3354"/>
        <v>4.9464436222481885E-4</v>
      </c>
    </row>
    <row r="71469" spans="1:7" x14ac:dyDescent="0.35">
      <c r="A71469" s="1" t="s">
        <v>71468</v>
      </c>
      <c r="B71469">
        <v>309.93419964440801</v>
      </c>
      <c r="C71469">
        <v>5</v>
      </c>
      <c r="D71469">
        <f>_xlfn.IFNA(_xlfn.XLOOKUP(A71469,Target!B:B,Target!B:B),0)</f>
        <v>0</v>
      </c>
      <c r="E71469" s="7">
        <f t="shared" si="3352"/>
        <v>1.7932046960779262E-2</v>
      </c>
      <c r="F71469" s="6">
        <f t="shared" si="3353"/>
        <v>1.7616153273019242E-2</v>
      </c>
      <c r="G71469" s="6">
        <f t="shared" si="3354"/>
        <v>1.2273961069091637E-4</v>
      </c>
    </row>
    <row r="71470" spans="1:7" x14ac:dyDescent="0.35">
      <c r="A71470" s="1" t="s">
        <v>71469</v>
      </c>
      <c r="B71470">
        <v>371.57984072766999</v>
      </c>
      <c r="C71470">
        <v>3</v>
      </c>
      <c r="D71470">
        <f>_xlfn.IFNA(_xlfn.XLOOKUP(A71470,Target!B:B,Target!B:B),0)</f>
        <v>0</v>
      </c>
      <c r="E71470" s="7">
        <f t="shared" si="3352"/>
        <v>4.2147673674228642E-2</v>
      </c>
      <c r="F71470" s="6">
        <f t="shared" si="3353"/>
        <v>4.0443091453278734E-2</v>
      </c>
      <c r="G71470" s="6">
        <f t="shared" si="3354"/>
        <v>2.8844067615097023E-4</v>
      </c>
    </row>
    <row r="71471" spans="1:7" x14ac:dyDescent="0.35">
      <c r="A71471" s="1" t="s">
        <v>71470</v>
      </c>
      <c r="B71471">
        <v>307.85118999303199</v>
      </c>
      <c r="C71471">
        <v>5</v>
      </c>
      <c r="D71471">
        <f>_xlfn.IFNA(_xlfn.XLOOKUP(A71471,Target!B:B,Target!B:B),0)</f>
        <v>0</v>
      </c>
      <c r="E71471" s="7">
        <f t="shared" si="3352"/>
        <v>1.7421634566580555E-2</v>
      </c>
      <c r="F71471" s="6">
        <f t="shared" si="3353"/>
        <v>1.7123318371347729E-2</v>
      </c>
      <c r="G71471" s="6">
        <f t="shared" si="3354"/>
        <v>1.1924640391058041E-4</v>
      </c>
    </row>
    <row r="71472" spans="1:7" x14ac:dyDescent="0.35">
      <c r="A71472" s="1" t="s">
        <v>71471</v>
      </c>
      <c r="B71472">
        <v>594.88653841010398</v>
      </c>
      <c r="C71472">
        <v>1</v>
      </c>
      <c r="D71472">
        <f>_xlfn.IFNA(_xlfn.XLOOKUP(A71472,Target!B:B,Target!B:B),0)</f>
        <v>0</v>
      </c>
      <c r="E71472" s="7">
        <f t="shared" si="3352"/>
        <v>0.93156656668067972</v>
      </c>
      <c r="F71472" s="6">
        <f t="shared" si="3353"/>
        <v>0.48228550998454056</v>
      </c>
      <c r="G71472" s="6">
        <f t="shared" si="3354"/>
        <v>6.3366735997454843E-3</v>
      </c>
    </row>
    <row r="71473" spans="1:7" x14ac:dyDescent="0.35">
      <c r="A71473" s="1" t="s">
        <v>71472</v>
      </c>
      <c r="B71473">
        <v>443.32545996725997</v>
      </c>
      <c r="C71473">
        <v>2</v>
      </c>
      <c r="D71473">
        <f>_xlfn.IFNA(_xlfn.XLOOKUP(A71473,Target!B:B,Target!B:B),0)</f>
        <v>0</v>
      </c>
      <c r="E71473" s="7">
        <f t="shared" si="3352"/>
        <v>0.11395287265942267</v>
      </c>
      <c r="F71473" s="6">
        <f t="shared" si="3353"/>
        <v>0.10229595475379005</v>
      </c>
      <c r="G71473" s="6">
        <f t="shared" si="3354"/>
        <v>7.7946175724140799E-4</v>
      </c>
    </row>
    <row r="71474" spans="1:7" x14ac:dyDescent="0.35">
      <c r="A71474" s="1" t="s">
        <v>71473</v>
      </c>
      <c r="B71474">
        <v>307.85118999303199</v>
      </c>
      <c r="C71474">
        <v>5</v>
      </c>
      <c r="D71474">
        <f>_xlfn.IFNA(_xlfn.XLOOKUP(A71474,Target!B:B,Target!B:B),0)</f>
        <v>0</v>
      </c>
      <c r="E71474" s="7">
        <f t="shared" si="3352"/>
        <v>1.7421634566580555E-2</v>
      </c>
      <c r="F71474" s="6">
        <f t="shared" si="3353"/>
        <v>1.7123318371347729E-2</v>
      </c>
      <c r="G71474" s="6">
        <f t="shared" si="3354"/>
        <v>1.1924640391058041E-4</v>
      </c>
    </row>
    <row r="71475" spans="1:7" x14ac:dyDescent="0.35">
      <c r="A71475" s="1" t="s">
        <v>71474</v>
      </c>
      <c r="B71475">
        <v>554.22310592828705</v>
      </c>
      <c r="C71475">
        <v>1</v>
      </c>
      <c r="D71475">
        <f>_xlfn.IFNA(_xlfn.XLOOKUP(A71475,Target!B:B,Target!B:B),0)</f>
        <v>0</v>
      </c>
      <c r="E71475" s="7">
        <f t="shared" si="3352"/>
        <v>0.53014617890375459</v>
      </c>
      <c r="F71475" s="6">
        <f t="shared" si="3353"/>
        <v>0.34646766839202792</v>
      </c>
      <c r="G71475" s="6">
        <f t="shared" si="3354"/>
        <v>3.6160177620731633E-3</v>
      </c>
    </row>
    <row r="71476" spans="1:7" x14ac:dyDescent="0.35">
      <c r="A71476" s="1" t="s">
        <v>71475</v>
      </c>
      <c r="B71476">
        <v>446.05378693831898</v>
      </c>
      <c r="C71476">
        <v>2</v>
      </c>
      <c r="D71476">
        <f>_xlfn.IFNA(_xlfn.XLOOKUP(A71476,Target!B:B,Target!B:B),0)</f>
        <v>0</v>
      </c>
      <c r="E71476" s="7">
        <f t="shared" si="3352"/>
        <v>0.11834541665249156</v>
      </c>
      <c r="F71476" s="6">
        <f t="shared" si="3353"/>
        <v>0.1058218819429968</v>
      </c>
      <c r="G71476" s="6">
        <f t="shared" si="3354"/>
        <v>8.0948336577458288E-4</v>
      </c>
    </row>
    <row r="71477" spans="1:7" x14ac:dyDescent="0.35">
      <c r="A71477" s="1" t="s">
        <v>71476</v>
      </c>
      <c r="B71477">
        <v>348.854930160099</v>
      </c>
      <c r="C71477">
        <v>4</v>
      </c>
      <c r="D71477">
        <f>_xlfn.IFNA(_xlfn.XLOOKUP(A71477,Target!B:B,Target!B:B),0)</f>
        <v>0</v>
      </c>
      <c r="E71477" s="7">
        <f t="shared" si="3352"/>
        <v>3.0757852809273369E-2</v>
      </c>
      <c r="F71477" s="6">
        <f t="shared" si="3353"/>
        <v>2.9840037333156877E-2</v>
      </c>
      <c r="G71477" s="6">
        <f t="shared" si="3354"/>
        <v>2.1051001570781581E-4</v>
      </c>
    </row>
    <row r="71478" spans="1:7" x14ac:dyDescent="0.35">
      <c r="A71478" s="1" t="s">
        <v>71477</v>
      </c>
      <c r="B71478">
        <v>348.854930160099</v>
      </c>
      <c r="C71478">
        <v>4</v>
      </c>
      <c r="D71478">
        <f>_xlfn.IFNA(_xlfn.XLOOKUP(A71478,Target!B:B,Target!B:B),0)</f>
        <v>0</v>
      </c>
      <c r="E71478" s="7">
        <f t="shared" si="3352"/>
        <v>3.0757852809273369E-2</v>
      </c>
      <c r="F71478" s="6">
        <f t="shared" si="3353"/>
        <v>2.9840037333156877E-2</v>
      </c>
      <c r="G71478" s="6">
        <f t="shared" si="3354"/>
        <v>2.1051001570781581E-4</v>
      </c>
    </row>
    <row r="71479" spans="1:7" x14ac:dyDescent="0.35">
      <c r="A71479" s="1" t="s">
        <v>71478</v>
      </c>
      <c r="B71479">
        <v>438.451566275684</v>
      </c>
      <c r="C71479">
        <v>2</v>
      </c>
      <c r="D71479">
        <f>_xlfn.IFNA(_xlfn.XLOOKUP(A71479,Target!B:B,Target!B:B),0)</f>
        <v>0</v>
      </c>
      <c r="E71479" s="7">
        <f t="shared" si="3352"/>
        <v>0.10650782448403907</v>
      </c>
      <c r="F71479" s="6">
        <f t="shared" si="3353"/>
        <v>9.625582587606496E-2</v>
      </c>
      <c r="G71479" s="6">
        <f t="shared" si="3354"/>
        <v>7.2857315572380705E-4</v>
      </c>
    </row>
    <row r="71480" spans="1:7" x14ac:dyDescent="0.35">
      <c r="A71480" s="1" t="s">
        <v>71479</v>
      </c>
      <c r="B71480">
        <v>309.93419964440801</v>
      </c>
      <c r="C71480">
        <v>5</v>
      </c>
      <c r="D71480">
        <f>_xlfn.IFNA(_xlfn.XLOOKUP(A71480,Target!B:B,Target!B:B),0)</f>
        <v>0</v>
      </c>
      <c r="E71480" s="7">
        <f t="shared" si="3352"/>
        <v>1.7932046960779262E-2</v>
      </c>
      <c r="F71480" s="6">
        <f t="shared" si="3353"/>
        <v>1.7616153273019242E-2</v>
      </c>
      <c r="G71480" s="6">
        <f t="shared" si="3354"/>
        <v>1.2273961069091637E-4</v>
      </c>
    </row>
    <row r="71481" spans="1:7" x14ac:dyDescent="0.35">
      <c r="A71481" s="1" t="s">
        <v>71480</v>
      </c>
      <c r="B71481">
        <v>459.50485050898101</v>
      </c>
      <c r="C71481">
        <v>2</v>
      </c>
      <c r="D71481">
        <f>_xlfn.IFNA(_xlfn.XLOOKUP(A71481,Target!B:B,Target!B:B),0)</f>
        <v>0</v>
      </c>
      <c r="E71481" s="7">
        <f t="shared" si="3352"/>
        <v>0.14260505325756939</v>
      </c>
      <c r="F71481" s="6">
        <f t="shared" si="3353"/>
        <v>0.12480695131795716</v>
      </c>
      <c r="G71481" s="6">
        <f t="shared" si="3354"/>
        <v>9.7525759649573539E-4</v>
      </c>
    </row>
    <row r="71482" spans="1:7" x14ac:dyDescent="0.35">
      <c r="A71482" s="1" t="s">
        <v>71481</v>
      </c>
      <c r="B71482">
        <v>484.31515080416699</v>
      </c>
      <c r="C71482">
        <v>1</v>
      </c>
      <c r="D71482">
        <f>_xlfn.IFNA(_xlfn.XLOOKUP(A71482,Target!B:B,Target!B:B),0)</f>
        <v>0</v>
      </c>
      <c r="E71482" s="7">
        <f t="shared" si="3352"/>
        <v>0.2011443355980897</v>
      </c>
      <c r="F71482" s="6">
        <f t="shared" si="3353"/>
        <v>0.16746058707252143</v>
      </c>
      <c r="G71482" s="6">
        <f t="shared" si="3354"/>
        <v>1.3750497195334492E-3</v>
      </c>
    </row>
    <row r="71483" spans="1:7" x14ac:dyDescent="0.35">
      <c r="A71483" s="1" t="s">
        <v>71482</v>
      </c>
      <c r="B71483">
        <v>369.496831076295</v>
      </c>
      <c r="C71483">
        <v>3</v>
      </c>
      <c r="D71483">
        <f>_xlfn.IFNA(_xlfn.XLOOKUP(A71483,Target!B:B,Target!B:B),0)</f>
        <v>0</v>
      </c>
      <c r="E71483" s="7">
        <f t="shared" si="3352"/>
        <v>4.0947994960637807E-2</v>
      </c>
      <c r="F71483" s="6">
        <f t="shared" si="3353"/>
        <v>3.9337214883809923E-2</v>
      </c>
      <c r="G71483" s="6">
        <f t="shared" si="3354"/>
        <v>2.8023288818907258E-4</v>
      </c>
    </row>
    <row r="71484" spans="1:7" x14ac:dyDescent="0.35">
      <c r="A71484" s="1" t="s">
        <v>71483</v>
      </c>
      <c r="B71484">
        <v>307.40747766463397</v>
      </c>
      <c r="C71484">
        <v>5</v>
      </c>
      <c r="D71484">
        <f>_xlfn.IFNA(_xlfn.XLOOKUP(A71484,Target!B:B,Target!B:B),0)</f>
        <v>0</v>
      </c>
      <c r="E71484" s="7">
        <f t="shared" si="3352"/>
        <v>1.7314800236856553E-2</v>
      </c>
      <c r="F71484" s="6">
        <f t="shared" si="3353"/>
        <v>1.702010059504222E-2</v>
      </c>
      <c r="G71484" s="6">
        <f t="shared" si="3354"/>
        <v>1.185152383160302E-4</v>
      </c>
    </row>
    <row r="71485" spans="1:7" x14ac:dyDescent="0.35">
      <c r="A71485" s="1" t="s">
        <v>71484</v>
      </c>
      <c r="B71485">
        <v>361.78798991456</v>
      </c>
      <c r="C71485">
        <v>3</v>
      </c>
      <c r="D71485">
        <f>_xlfn.IFNA(_xlfn.XLOOKUP(A71485,Target!B:B,Target!B:B),0)</f>
        <v>0</v>
      </c>
      <c r="E71485" s="7">
        <f t="shared" si="3352"/>
        <v>3.6797710025006994E-2</v>
      </c>
      <c r="F71485" s="6">
        <f t="shared" si="3353"/>
        <v>3.5491696855811328E-2</v>
      </c>
      <c r="G71485" s="6">
        <f t="shared" si="3354"/>
        <v>2.5183703053347975E-4</v>
      </c>
    </row>
    <row r="71486" spans="1:7" x14ac:dyDescent="0.35">
      <c r="A71486" s="1" t="s">
        <v>71485</v>
      </c>
      <c r="B71486">
        <v>361.78798991456</v>
      </c>
      <c r="C71486">
        <v>3</v>
      </c>
      <c r="D71486">
        <f>_xlfn.IFNA(_xlfn.XLOOKUP(A71486,Target!B:B,Target!B:B),0)</f>
        <v>0</v>
      </c>
      <c r="E71486" s="7">
        <f t="shared" si="3352"/>
        <v>3.6797710025006994E-2</v>
      </c>
      <c r="F71486" s="6">
        <f t="shared" si="3353"/>
        <v>3.5491696855811328E-2</v>
      </c>
      <c r="G71486" s="6">
        <f t="shared" si="3354"/>
        <v>2.5183703053347975E-4</v>
      </c>
    </row>
    <row r="71487" spans="1:7" x14ac:dyDescent="0.35">
      <c r="A71487" s="1" t="s">
        <v>71486</v>
      </c>
      <c r="B71487">
        <v>353.60913847139398</v>
      </c>
      <c r="C71487">
        <v>3</v>
      </c>
      <c r="D71487">
        <f>_xlfn.IFNA(_xlfn.XLOOKUP(A71487,Target!B:B,Target!B:B),0)</f>
        <v>0</v>
      </c>
      <c r="E71487" s="7">
        <f t="shared" si="3352"/>
        <v>3.2853315204187425E-2</v>
      </c>
      <c r="F71487" s="6">
        <f t="shared" si="3353"/>
        <v>3.1808306872397107E-2</v>
      </c>
      <c r="G71487" s="6">
        <f t="shared" si="3354"/>
        <v>2.2484835851200322E-4</v>
      </c>
    </row>
    <row r="71488" spans="1:7" x14ac:dyDescent="0.35">
      <c r="A71488" s="1" t="s">
        <v>71487</v>
      </c>
      <c r="B71488">
        <v>348.854930160099</v>
      </c>
      <c r="C71488">
        <v>4</v>
      </c>
      <c r="D71488">
        <f>_xlfn.IFNA(_xlfn.XLOOKUP(A71488,Target!B:B,Target!B:B),0)</f>
        <v>0</v>
      </c>
      <c r="E71488" s="7">
        <f t="shared" si="3352"/>
        <v>3.0757852809273369E-2</v>
      </c>
      <c r="F71488" s="6">
        <f t="shared" si="3353"/>
        <v>2.9840037333156877E-2</v>
      </c>
      <c r="G71488" s="6">
        <f t="shared" si="3354"/>
        <v>2.1051001570781581E-4</v>
      </c>
    </row>
    <row r="71489" spans="1:7" x14ac:dyDescent="0.35">
      <c r="A71489" s="1" t="s">
        <v>71488</v>
      </c>
      <c r="B71489">
        <v>413.74690203061903</v>
      </c>
      <c r="C71489">
        <v>2</v>
      </c>
      <c r="D71489">
        <f>_xlfn.IFNA(_xlfn.XLOOKUP(A71489,Target!B:B,Target!B:B),0)</f>
        <v>0</v>
      </c>
      <c r="E71489" s="7">
        <f t="shared" si="3352"/>
        <v>7.5621382796840997E-2</v>
      </c>
      <c r="F71489" s="6">
        <f t="shared" si="3353"/>
        <v>7.0304834030176733E-2</v>
      </c>
      <c r="G71489" s="6">
        <f t="shared" si="3354"/>
        <v>5.1740191749768234E-4</v>
      </c>
    </row>
    <row r="71490" spans="1:7" x14ac:dyDescent="0.35">
      <c r="A71490" s="1" t="s">
        <v>71489</v>
      </c>
      <c r="B71490">
        <v>224.668992668306</v>
      </c>
      <c r="C71490">
        <v>6</v>
      </c>
      <c r="D71490">
        <f>_xlfn.IFNA(_xlfn.XLOOKUP(A71490,Target!B:B,Target!B:B),0)</f>
        <v>0</v>
      </c>
      <c r="E71490" s="7">
        <f t="shared" si="3352"/>
        <v>5.4989803756585994E-3</v>
      </c>
      <c r="F71490" s="6">
        <f t="shared" si="3353"/>
        <v>5.4689069635895926E-3</v>
      </c>
      <c r="G71490" s="6">
        <f t="shared" si="3354"/>
        <v>3.7642113862816694E-5</v>
      </c>
    </row>
    <row r="71491" spans="1:7" x14ac:dyDescent="0.35">
      <c r="A71491" s="1" t="s">
        <v>71490</v>
      </c>
      <c r="B71491">
        <v>252.73967308090999</v>
      </c>
      <c r="C71491">
        <v>6</v>
      </c>
      <c r="D71491">
        <f>_xlfn.IFNA(_xlfn.XLOOKUP(A71491,Target!B:B,Target!B:B),0)</f>
        <v>0</v>
      </c>
      <c r="E71491" s="7">
        <f t="shared" ref="E71491:E71554" si="3355">2^((B71491-600)/50)</f>
        <v>8.1149249165511968E-3</v>
      </c>
      <c r="F71491" s="6">
        <f t="shared" ref="F71491:F71554" si="3356">1-(1/(1+E71491))</f>
        <v>8.0496029926578894E-3</v>
      </c>
      <c r="G71491" s="6">
        <f t="shared" ref="G71491:G71554" si="3357">(F71491*($J$3/$J$2))/(F71491*($J$3/$J$2)+(1-F71491)*((1-$J$3)/(1-$J$2)))</f>
        <v>5.5548017456748392E-5</v>
      </c>
    </row>
    <row r="71492" spans="1:7" x14ac:dyDescent="0.35">
      <c r="A71492" s="1" t="s">
        <v>71491</v>
      </c>
      <c r="B71492">
        <v>356.56377132183297</v>
      </c>
      <c r="C71492">
        <v>3</v>
      </c>
      <c r="D71492">
        <f>_xlfn.IFNA(_xlfn.XLOOKUP(A71492,Target!B:B,Target!B:B),0)</f>
        <v>0</v>
      </c>
      <c r="E71492" s="7">
        <f t="shared" si="3355"/>
        <v>3.4226923386760637E-2</v>
      </c>
      <c r="F71492" s="6">
        <f t="shared" si="3356"/>
        <v>3.3094210383421974E-2</v>
      </c>
      <c r="G71492" s="6">
        <f t="shared" si="3357"/>
        <v>2.3424714201713466E-4</v>
      </c>
    </row>
    <row r="71493" spans="1:7" x14ac:dyDescent="0.35">
      <c r="A71493" s="1" t="s">
        <v>71492</v>
      </c>
      <c r="B71493">
        <v>359.81010210909102</v>
      </c>
      <c r="C71493">
        <v>3</v>
      </c>
      <c r="D71493">
        <f>_xlfn.IFNA(_xlfn.XLOOKUP(A71493,Target!B:B,Target!B:B),0)</f>
        <v>0</v>
      </c>
      <c r="E71493" s="7">
        <f t="shared" si="3355"/>
        <v>3.5802447913491194E-2</v>
      </c>
      <c r="F71493" s="6">
        <f t="shared" si="3356"/>
        <v>3.4564938503100939E-2</v>
      </c>
      <c r="G71493" s="6">
        <f t="shared" si="3357"/>
        <v>2.4502730134084869E-4</v>
      </c>
    </row>
    <row r="71494" spans="1:7" x14ac:dyDescent="0.35">
      <c r="A71494" s="1" t="s">
        <v>71493</v>
      </c>
      <c r="B71494">
        <v>361.89311176046698</v>
      </c>
      <c r="C71494">
        <v>3</v>
      </c>
      <c r="D71494">
        <f>_xlfn.IFNA(_xlfn.XLOOKUP(A71494,Target!B:B,Target!B:B),0)</f>
        <v>0</v>
      </c>
      <c r="E71494" s="7">
        <f t="shared" si="3355"/>
        <v>3.6851374355373591E-2</v>
      </c>
      <c r="F71494" s="6">
        <f t="shared" si="3356"/>
        <v>3.554161692487956E-2</v>
      </c>
      <c r="G71494" s="6">
        <f t="shared" si="3357"/>
        <v>2.5220420710888073E-4</v>
      </c>
    </row>
    <row r="71495" spans="1:7" x14ac:dyDescent="0.35">
      <c r="A71495" s="1" t="s">
        <v>71494</v>
      </c>
      <c r="B71495">
        <v>320.78424974749402</v>
      </c>
      <c r="C71495">
        <v>4</v>
      </c>
      <c r="D71495">
        <f>_xlfn.IFNA(_xlfn.XLOOKUP(A71495,Target!B:B,Target!B:B),0)</f>
        <v>0</v>
      </c>
      <c r="E71495" s="7">
        <f t="shared" si="3355"/>
        <v>2.0842685636020639E-2</v>
      </c>
      <c r="F71495" s="6">
        <f t="shared" si="3356"/>
        <v>2.041713765430464E-2</v>
      </c>
      <c r="G71495" s="6">
        <f t="shared" si="3357"/>
        <v>1.4265923802268043E-4</v>
      </c>
    </row>
    <row r="71496" spans="1:7" x14ac:dyDescent="0.35">
      <c r="A71496" s="1" t="s">
        <v>71495</v>
      </c>
      <c r="B71496">
        <v>348.854930160099</v>
      </c>
      <c r="C71496">
        <v>4</v>
      </c>
      <c r="D71496">
        <f>_xlfn.IFNA(_xlfn.XLOOKUP(A71496,Target!B:B,Target!B:B),0)</f>
        <v>0</v>
      </c>
      <c r="E71496" s="7">
        <f t="shared" si="3355"/>
        <v>3.0757852809273369E-2</v>
      </c>
      <c r="F71496" s="6">
        <f t="shared" si="3356"/>
        <v>2.9840037333156877E-2</v>
      </c>
      <c r="G71496" s="6">
        <f t="shared" si="3357"/>
        <v>2.1051001570781581E-4</v>
      </c>
    </row>
    <row r="71497" spans="1:7" x14ac:dyDescent="0.35">
      <c r="A71497" s="1" t="s">
        <v>71496</v>
      </c>
      <c r="B71497">
        <v>309.93419964440801</v>
      </c>
      <c r="C71497">
        <v>5</v>
      </c>
      <c r="D71497">
        <f>_xlfn.IFNA(_xlfn.XLOOKUP(A71497,Target!B:B,Target!B:B),0)</f>
        <v>0</v>
      </c>
      <c r="E71497" s="7">
        <f t="shared" si="3355"/>
        <v>1.7932046960779262E-2</v>
      </c>
      <c r="F71497" s="6">
        <f t="shared" si="3356"/>
        <v>1.7616153273019242E-2</v>
      </c>
      <c r="G71497" s="6">
        <f t="shared" si="3357"/>
        <v>1.2273961069091637E-4</v>
      </c>
    </row>
    <row r="71498" spans="1:7" x14ac:dyDescent="0.35">
      <c r="A71498" s="1" t="s">
        <v>71497</v>
      </c>
      <c r="B71498">
        <v>374.826171514929</v>
      </c>
      <c r="C71498">
        <v>2</v>
      </c>
      <c r="D71498">
        <f>_xlfn.IFNA(_xlfn.XLOOKUP(A71498,Target!B:B,Target!B:B),0)</f>
        <v>0</v>
      </c>
      <c r="E71498" s="7">
        <f t="shared" si="3355"/>
        <v>4.4087804046685358E-2</v>
      </c>
      <c r="F71498" s="6">
        <f t="shared" si="3356"/>
        <v>4.222614599635155E-2</v>
      </c>
      <c r="G71498" s="6">
        <f t="shared" si="3357"/>
        <v>3.0171409374913602E-4</v>
      </c>
    </row>
    <row r="71499" spans="1:7" x14ac:dyDescent="0.35">
      <c r="A71499" s="1" t="s">
        <v>71498</v>
      </c>
      <c r="B71499">
        <v>456.504674721632</v>
      </c>
      <c r="C71499">
        <v>2</v>
      </c>
      <c r="D71499">
        <f>_xlfn.IFNA(_xlfn.XLOOKUP(A71499,Target!B:B,Target!B:B),0)</f>
        <v>0</v>
      </c>
      <c r="E71499" s="7">
        <f t="shared" si="3355"/>
        <v>0.13679557746278737</v>
      </c>
      <c r="F71499" s="6">
        <f t="shared" si="3356"/>
        <v>0.12033436809114018</v>
      </c>
      <c r="G71499" s="6">
        <f t="shared" si="3357"/>
        <v>9.3556450981855592E-4</v>
      </c>
    </row>
    <row r="71500" spans="1:7" x14ac:dyDescent="0.35">
      <c r="A71500" s="1" t="s">
        <v>71499</v>
      </c>
      <c r="B71500">
        <v>407.54593839292198</v>
      </c>
      <c r="C71500">
        <v>2</v>
      </c>
      <c r="D71500">
        <f>_xlfn.IFNA(_xlfn.XLOOKUP(A71500,Target!B:B,Target!B:B),0)</f>
        <v>0</v>
      </c>
      <c r="E71500" s="7">
        <f t="shared" si="3355"/>
        <v>6.939226980244971E-2</v>
      </c>
      <c r="F71500" s="6">
        <f t="shared" si="3356"/>
        <v>6.488944399726071E-2</v>
      </c>
      <c r="G71500" s="6">
        <f t="shared" si="3357"/>
        <v>4.7480252799594408E-4</v>
      </c>
    </row>
    <row r="71501" spans="1:7" x14ac:dyDescent="0.35">
      <c r="A71501" s="1" t="s">
        <v>71500</v>
      </c>
      <c r="B71501">
        <v>290.65049546550102</v>
      </c>
      <c r="C71501">
        <v>6</v>
      </c>
      <c r="D71501">
        <f>_xlfn.IFNA(_xlfn.XLOOKUP(A71501,Target!B:B,Target!B:B),0)</f>
        <v>0</v>
      </c>
      <c r="E71501" s="7">
        <f t="shared" si="3355"/>
        <v>1.3725570341494473E-2</v>
      </c>
      <c r="F71501" s="6">
        <f t="shared" si="3356"/>
        <v>1.3539729827344416E-2</v>
      </c>
      <c r="G71501" s="6">
        <f t="shared" si="3357"/>
        <v>9.3950214971496719E-5</v>
      </c>
    </row>
    <row r="71502" spans="1:7" x14ac:dyDescent="0.35">
      <c r="A71502" s="1" t="s">
        <v>71501</v>
      </c>
      <c r="B71502">
        <v>474.23108785002302</v>
      </c>
      <c r="C71502">
        <v>1</v>
      </c>
      <c r="D71502">
        <f>_xlfn.IFNA(_xlfn.XLOOKUP(A71502,Target!B:B,Target!B:B),0)</f>
        <v>0</v>
      </c>
      <c r="E71502" s="7">
        <f t="shared" si="3355"/>
        <v>0.17490237162170985</v>
      </c>
      <c r="F71502" s="6">
        <f t="shared" si="3356"/>
        <v>0.14886545116109795</v>
      </c>
      <c r="G71502" s="6">
        <f t="shared" si="3357"/>
        <v>1.1958706574160124E-3</v>
      </c>
    </row>
    <row r="71503" spans="1:7" x14ac:dyDescent="0.35">
      <c r="A71503" s="1" t="s">
        <v>71502</v>
      </c>
      <c r="B71503">
        <v>413.74690203061903</v>
      </c>
      <c r="C71503">
        <v>2</v>
      </c>
      <c r="D71503">
        <f>_xlfn.IFNA(_xlfn.XLOOKUP(A71503,Target!B:B,Target!B:B),0)</f>
        <v>0</v>
      </c>
      <c r="E71503" s="7">
        <f t="shared" si="3355"/>
        <v>7.5621382796840997E-2</v>
      </c>
      <c r="F71503" s="6">
        <f t="shared" si="3356"/>
        <v>7.0304834030176733E-2</v>
      </c>
      <c r="G71503" s="6">
        <f t="shared" si="3357"/>
        <v>5.1740191749768234E-4</v>
      </c>
    </row>
    <row r="71504" spans="1:7" x14ac:dyDescent="0.35">
      <c r="A71504" s="1" t="s">
        <v>71503</v>
      </c>
      <c r="B71504">
        <v>491.57537013986098</v>
      </c>
      <c r="C71504">
        <v>1</v>
      </c>
      <c r="D71504">
        <f>_xlfn.IFNA(_xlfn.XLOOKUP(A71504,Target!B:B,Target!B:B),0)</f>
        <v>0</v>
      </c>
      <c r="E71504" s="7">
        <f t="shared" si="3355"/>
        <v>0.22244296889236001</v>
      </c>
      <c r="F71504" s="6">
        <f t="shared" si="3356"/>
        <v>0.18196592769797082</v>
      </c>
      <c r="G71504" s="6">
        <f t="shared" si="3357"/>
        <v>1.5204286651716713E-3</v>
      </c>
    </row>
    <row r="71505" spans="1:7" x14ac:dyDescent="0.35">
      <c r="A71505" s="1" t="s">
        <v>71504</v>
      </c>
      <c r="B71505">
        <v>382.82828122571698</v>
      </c>
      <c r="C71505">
        <v>2</v>
      </c>
      <c r="D71505">
        <f>_xlfn.IFNA(_xlfn.XLOOKUP(A71505,Target!B:B,Target!B:B),0)</f>
        <v>0</v>
      </c>
      <c r="E71505" s="7">
        <f t="shared" si="3355"/>
        <v>4.9260177088772665E-2</v>
      </c>
      <c r="F71505" s="6">
        <f t="shared" si="3356"/>
        <v>4.694753328525969E-2</v>
      </c>
      <c r="G71505" s="6">
        <f t="shared" si="3357"/>
        <v>3.3709920328477193E-4</v>
      </c>
    </row>
    <row r="71506" spans="1:7" x14ac:dyDescent="0.35">
      <c r="A71506" s="1" t="s">
        <v>71505</v>
      </c>
      <c r="B71506">
        <v>309.01370166491103</v>
      </c>
      <c r="C71506">
        <v>5</v>
      </c>
      <c r="D71506">
        <f>_xlfn.IFNA(_xlfn.XLOOKUP(A71506,Target!B:B,Target!B:B),0)</f>
        <v>0</v>
      </c>
      <c r="E71506" s="7">
        <f t="shared" si="3355"/>
        <v>1.7704673309777399E-2</v>
      </c>
      <c r="F71506" s="6">
        <f t="shared" si="3356"/>
        <v>1.7396670934209602E-2</v>
      </c>
      <c r="G71506" s="6">
        <f t="shared" si="3357"/>
        <v>1.2118349322661781E-4</v>
      </c>
    </row>
    <row r="71507" spans="1:7" x14ac:dyDescent="0.35">
      <c r="A71507" s="1" t="s">
        <v>71506</v>
      </c>
      <c r="B71507">
        <v>235.98269088177699</v>
      </c>
      <c r="C71507">
        <v>6</v>
      </c>
      <c r="D71507">
        <f>_xlfn.IFNA(_xlfn.XLOOKUP(A71507,Target!B:B,Target!B:B),0)</f>
        <v>0</v>
      </c>
      <c r="E71507" s="7">
        <f t="shared" si="3355"/>
        <v>6.4327610618908617E-3</v>
      </c>
      <c r="F71507" s="6">
        <f t="shared" si="3356"/>
        <v>6.3916451359389281E-3</v>
      </c>
      <c r="G71507" s="6">
        <f t="shared" si="3357"/>
        <v>4.4033831735350362E-5</v>
      </c>
    </row>
    <row r="71508" spans="1:7" x14ac:dyDescent="0.35">
      <c r="A71508" s="1" t="s">
        <v>71507</v>
      </c>
      <c r="B71508">
        <v>361.78798991456</v>
      </c>
      <c r="C71508">
        <v>3</v>
      </c>
      <c r="D71508">
        <f>_xlfn.IFNA(_xlfn.XLOOKUP(A71508,Target!B:B,Target!B:B),0)</f>
        <v>0</v>
      </c>
      <c r="E71508" s="7">
        <f t="shared" si="3355"/>
        <v>3.6797710025006994E-2</v>
      </c>
      <c r="F71508" s="6">
        <f t="shared" si="3356"/>
        <v>3.5491696855811328E-2</v>
      </c>
      <c r="G71508" s="6">
        <f t="shared" si="3357"/>
        <v>2.5183703053347975E-4</v>
      </c>
    </row>
    <row r="71509" spans="1:7" x14ac:dyDescent="0.35">
      <c r="A71509" s="1" t="s">
        <v>71508</v>
      </c>
      <c r="B71509">
        <v>211.73593291384401</v>
      </c>
      <c r="C71509">
        <v>6</v>
      </c>
      <c r="D71509">
        <f>_xlfn.IFNA(_xlfn.XLOOKUP(A71509,Target!B:B,Target!B:B),0)</f>
        <v>0</v>
      </c>
      <c r="E71509" s="7">
        <f t="shared" si="3355"/>
        <v>4.5963955061509394E-3</v>
      </c>
      <c r="F71509" s="6">
        <f t="shared" si="3356"/>
        <v>4.5753653175663045E-3</v>
      </c>
      <c r="G71509" s="6">
        <f t="shared" si="3357"/>
        <v>3.1463853327742635E-5</v>
      </c>
    </row>
    <row r="71510" spans="1:7" x14ac:dyDescent="0.35">
      <c r="A71510" s="1" t="s">
        <v>71509</v>
      </c>
      <c r="B71510">
        <v>543.53428225591995</v>
      </c>
      <c r="C71510">
        <v>1</v>
      </c>
      <c r="D71510">
        <f>_xlfn.IFNA(_xlfn.XLOOKUP(A71510,Target!B:B,Target!B:B),0)</f>
        <v>0</v>
      </c>
      <c r="E71510" s="7">
        <f t="shared" si="3355"/>
        <v>0.45713292728388288</v>
      </c>
      <c r="F71510" s="6">
        <f t="shared" si="3356"/>
        <v>0.31372081347168879</v>
      </c>
      <c r="G71510" s="6">
        <f t="shared" si="3357"/>
        <v>3.1195629975879599E-3</v>
      </c>
    </row>
    <row r="71511" spans="1:7" x14ac:dyDescent="0.35">
      <c r="A71511" s="1" t="s">
        <v>71510</v>
      </c>
      <c r="B71511">
        <v>464.43923703691303</v>
      </c>
      <c r="C71511">
        <v>1</v>
      </c>
      <c r="D71511">
        <f>_xlfn.IFNA(_xlfn.XLOOKUP(A71511,Target!B:B,Target!B:B),0)</f>
        <v>0</v>
      </c>
      <c r="E71511" s="7">
        <f t="shared" si="3355"/>
        <v>0.15270135199791618</v>
      </c>
      <c r="F71511" s="6">
        <f t="shared" si="3356"/>
        <v>0.13247260596445642</v>
      </c>
      <c r="G71511" s="6">
        <f t="shared" si="3357"/>
        <v>1.0442327820767675E-3</v>
      </c>
    </row>
    <row r="71512" spans="1:7" x14ac:dyDescent="0.35">
      <c r="A71512" s="1" t="s">
        <v>71511</v>
      </c>
      <c r="B71512">
        <v>309.93419964440801</v>
      </c>
      <c r="C71512">
        <v>5</v>
      </c>
      <c r="D71512">
        <f>_xlfn.IFNA(_xlfn.XLOOKUP(A71512,Target!B:B,Target!B:B),0)</f>
        <v>0</v>
      </c>
      <c r="E71512" s="7">
        <f t="shared" si="3355"/>
        <v>1.7932046960779262E-2</v>
      </c>
      <c r="F71512" s="6">
        <f t="shared" si="3356"/>
        <v>1.7616153273019242E-2</v>
      </c>
      <c r="G71512" s="6">
        <f t="shared" si="3357"/>
        <v>1.2273961069091637E-4</v>
      </c>
    </row>
    <row r="71513" spans="1:7" x14ac:dyDescent="0.35">
      <c r="A71513" s="1" t="s">
        <v>71512</v>
      </c>
      <c r="B71513">
        <v>361.78798991456</v>
      </c>
      <c r="C71513">
        <v>3</v>
      </c>
      <c r="D71513">
        <f>_xlfn.IFNA(_xlfn.XLOOKUP(A71513,Target!B:B,Target!B:B),0)</f>
        <v>0</v>
      </c>
      <c r="E71513" s="7">
        <f t="shared" si="3355"/>
        <v>3.6797710025006994E-2</v>
      </c>
      <c r="F71513" s="6">
        <f t="shared" si="3356"/>
        <v>3.5491696855811328E-2</v>
      </c>
      <c r="G71513" s="6">
        <f t="shared" si="3357"/>
        <v>2.5183703053347975E-4</v>
      </c>
    </row>
    <row r="71514" spans="1:7" x14ac:dyDescent="0.35">
      <c r="A71514" s="1" t="s">
        <v>71513</v>
      </c>
      <c r="B71514">
        <v>404.40472945157001</v>
      </c>
      <c r="C71514">
        <v>2</v>
      </c>
      <c r="D71514">
        <f>_xlfn.IFNA(_xlfn.XLOOKUP(A71514,Target!B:B,Target!B:B),0)</f>
        <v>0</v>
      </c>
      <c r="E71514" s="7">
        <f t="shared" si="3355"/>
        <v>6.6435335278944255E-2</v>
      </c>
      <c r="F71514" s="6">
        <f t="shared" si="3356"/>
        <v>6.2296637293593471E-2</v>
      </c>
      <c r="G71514" s="6">
        <f t="shared" si="3357"/>
        <v>4.5457950056876416E-4</v>
      </c>
    </row>
    <row r="71515" spans="1:7" x14ac:dyDescent="0.35">
      <c r="A71515" s="1" t="s">
        <v>71514</v>
      </c>
      <c r="B71515">
        <v>369.496831076295</v>
      </c>
      <c r="C71515">
        <v>3</v>
      </c>
      <c r="D71515">
        <f>_xlfn.IFNA(_xlfn.XLOOKUP(A71515,Target!B:B,Target!B:B),0)</f>
        <v>0</v>
      </c>
      <c r="E71515" s="7">
        <f t="shared" si="3355"/>
        <v>4.0947994960637807E-2</v>
      </c>
      <c r="F71515" s="6">
        <f t="shared" si="3356"/>
        <v>3.9337214883809923E-2</v>
      </c>
      <c r="G71515" s="6">
        <f t="shared" si="3357"/>
        <v>2.8023288818907258E-4</v>
      </c>
    </row>
    <row r="71516" spans="1:7" x14ac:dyDescent="0.35">
      <c r="A71516" s="1" t="s">
        <v>71515</v>
      </c>
      <c r="B71516">
        <v>413.74690203061903</v>
      </c>
      <c r="C71516">
        <v>2</v>
      </c>
      <c r="D71516">
        <f>_xlfn.IFNA(_xlfn.XLOOKUP(A71516,Target!B:B,Target!B:B),0)</f>
        <v>0</v>
      </c>
      <c r="E71516" s="7">
        <f t="shared" si="3355"/>
        <v>7.5621382796840997E-2</v>
      </c>
      <c r="F71516" s="6">
        <f t="shared" si="3356"/>
        <v>7.0304834030176733E-2</v>
      </c>
      <c r="G71516" s="6">
        <f t="shared" si="3357"/>
        <v>5.1740191749768234E-4</v>
      </c>
    </row>
    <row r="71517" spans="1:7" x14ac:dyDescent="0.35">
      <c r="A71517" s="1" t="s">
        <v>71516</v>
      </c>
      <c r="B71517">
        <v>361.78798991456</v>
      </c>
      <c r="C71517">
        <v>3</v>
      </c>
      <c r="D71517">
        <f>_xlfn.IFNA(_xlfn.XLOOKUP(A71517,Target!B:B,Target!B:B),0)</f>
        <v>0</v>
      </c>
      <c r="E71517" s="7">
        <f t="shared" si="3355"/>
        <v>3.6797710025006994E-2</v>
      </c>
      <c r="F71517" s="6">
        <f t="shared" si="3356"/>
        <v>3.5491696855811328E-2</v>
      </c>
      <c r="G71517" s="6">
        <f t="shared" si="3357"/>
        <v>2.5183703053347975E-4</v>
      </c>
    </row>
    <row r="71518" spans="1:7" x14ac:dyDescent="0.35">
      <c r="A71518" s="1" t="s">
        <v>71517</v>
      </c>
      <c r="B71518">
        <v>366.542198225856</v>
      </c>
      <c r="C71518">
        <v>3</v>
      </c>
      <c r="D71518">
        <f>_xlfn.IFNA(_xlfn.XLOOKUP(A71518,Target!B:B,Target!B:B),0)</f>
        <v>0</v>
      </c>
      <c r="E71518" s="7">
        <f t="shared" si="3355"/>
        <v>3.9304654123299948E-2</v>
      </c>
      <c r="F71518" s="6">
        <f t="shared" si="3356"/>
        <v>3.7818221988484391E-2</v>
      </c>
      <c r="G71518" s="6">
        <f t="shared" si="3357"/>
        <v>2.6898949824964073E-4</v>
      </c>
    </row>
    <row r="71519" spans="1:7" x14ac:dyDescent="0.35">
      <c r="A71519" s="1" t="s">
        <v>71518</v>
      </c>
      <c r="B71519">
        <v>265.67273283537202</v>
      </c>
      <c r="C71519">
        <v>6</v>
      </c>
      <c r="D71519">
        <f>_xlfn.IFNA(_xlfn.XLOOKUP(A71519,Target!B:B,Target!B:B),0)</f>
        <v>0</v>
      </c>
      <c r="E71519" s="7">
        <f t="shared" si="3355"/>
        <v>9.7084362749772137E-3</v>
      </c>
      <c r="F71519" s="6">
        <f t="shared" si="3356"/>
        <v>9.6150887981026889E-3</v>
      </c>
      <c r="G71519" s="6">
        <f t="shared" si="3357"/>
        <v>6.6455144176422171E-5</v>
      </c>
    </row>
    <row r="71520" spans="1:7" x14ac:dyDescent="0.35">
      <c r="A71520" s="1" t="s">
        <v>71519</v>
      </c>
      <c r="B71520">
        <v>226.752002319681</v>
      </c>
      <c r="C71520">
        <v>6</v>
      </c>
      <c r="D71520">
        <f>_xlfn.IFNA(_xlfn.XLOOKUP(A71520,Target!B:B,Target!B:B),0)</f>
        <v>0</v>
      </c>
      <c r="E71520" s="7">
        <f t="shared" si="3355"/>
        <v>5.6600874020092812E-3</v>
      </c>
      <c r="F71520" s="6">
        <f t="shared" si="3356"/>
        <v>5.6282311219403303E-3</v>
      </c>
      <c r="G71520" s="6">
        <f t="shared" si="3357"/>
        <v>3.8744895406089091E-5</v>
      </c>
    </row>
    <row r="71521" spans="1:7" x14ac:dyDescent="0.35">
      <c r="A71521" s="1" t="s">
        <v>71520</v>
      </c>
      <c r="B71521">
        <v>306.93069201353597</v>
      </c>
      <c r="C71521">
        <v>5</v>
      </c>
      <c r="D71521">
        <f>_xlfn.IFNA(_xlfn.XLOOKUP(A71521,Target!B:B,Target!B:B),0)</f>
        <v>0</v>
      </c>
      <c r="E71521" s="7">
        <f t="shared" si="3355"/>
        <v>1.7200732810831017E-2</v>
      </c>
      <c r="F71521" s="6">
        <f t="shared" si="3356"/>
        <v>1.69098706440175E-2</v>
      </c>
      <c r="G71521" s="6">
        <f t="shared" si="3357"/>
        <v>1.1773456880942414E-4</v>
      </c>
    </row>
    <row r="71522" spans="1:7" x14ac:dyDescent="0.35">
      <c r="A71522" s="1" t="s">
        <v>71521</v>
      </c>
      <c r="B71522">
        <v>372.74316186355298</v>
      </c>
      <c r="C71522">
        <v>3</v>
      </c>
      <c r="D71522">
        <f>_xlfn.IFNA(_xlfn.XLOOKUP(A71522,Target!B:B,Target!B:B),0)</f>
        <v>0</v>
      </c>
      <c r="E71522" s="7">
        <f t="shared" si="3355"/>
        <v>4.2832902045388463E-2</v>
      </c>
      <c r="F71522" s="6">
        <f t="shared" si="3356"/>
        <v>4.1073600536938315E-2</v>
      </c>
      <c r="G71522" s="6">
        <f t="shared" si="3357"/>
        <v>2.9312871184177837E-4</v>
      </c>
    </row>
    <row r="71523" spans="1:7" x14ac:dyDescent="0.35">
      <c r="A71523" s="1" t="s">
        <v>71522</v>
      </c>
      <c r="B71523">
        <v>348.854930160099</v>
      </c>
      <c r="C71523">
        <v>4</v>
      </c>
      <c r="D71523">
        <f>_xlfn.IFNA(_xlfn.XLOOKUP(A71523,Target!B:B,Target!B:B),0)</f>
        <v>0</v>
      </c>
      <c r="E71523" s="7">
        <f t="shared" si="3355"/>
        <v>3.0757852809273369E-2</v>
      </c>
      <c r="F71523" s="6">
        <f t="shared" si="3356"/>
        <v>2.9840037333156877E-2</v>
      </c>
      <c r="G71523" s="6">
        <f t="shared" si="3357"/>
        <v>2.1051001570781581E-4</v>
      </c>
    </row>
    <row r="71524" spans="1:7" x14ac:dyDescent="0.35">
      <c r="A71524" s="1" t="s">
        <v>71523</v>
      </c>
      <c r="B71524">
        <v>361.78798991456</v>
      </c>
      <c r="C71524">
        <v>3</v>
      </c>
      <c r="D71524">
        <f>_xlfn.IFNA(_xlfn.XLOOKUP(A71524,Target!B:B,Target!B:B),0)</f>
        <v>0</v>
      </c>
      <c r="E71524" s="7">
        <f t="shared" si="3355"/>
        <v>3.6797710025006994E-2</v>
      </c>
      <c r="F71524" s="6">
        <f t="shared" si="3356"/>
        <v>3.5491696855811328E-2</v>
      </c>
      <c r="G71524" s="6">
        <f t="shared" si="3357"/>
        <v>2.5183703053347975E-4</v>
      </c>
    </row>
    <row r="71525" spans="1:7" x14ac:dyDescent="0.35">
      <c r="A71525" s="1" t="s">
        <v>71524</v>
      </c>
      <c r="B71525">
        <v>397.366622316887</v>
      </c>
      <c r="C71525">
        <v>2</v>
      </c>
      <c r="D71525">
        <f>_xlfn.IFNA(_xlfn.XLOOKUP(A71525,Target!B:B,Target!B:B),0)</f>
        <v>0</v>
      </c>
      <c r="E71525" s="7">
        <f t="shared" si="3355"/>
        <v>6.0259497235575471E-2</v>
      </c>
      <c r="F71525" s="6">
        <f t="shared" si="3356"/>
        <v>5.6834668675631361E-2</v>
      </c>
      <c r="G71525" s="6">
        <f t="shared" si="3357"/>
        <v>4.1233915126116788E-4</v>
      </c>
    </row>
    <row r="71526" spans="1:7" x14ac:dyDescent="0.35">
      <c r="A71526" s="1" t="s">
        <v>71525</v>
      </c>
      <c r="B71526">
        <v>417.33778920603203</v>
      </c>
      <c r="C71526">
        <v>2</v>
      </c>
      <c r="D71526">
        <f>_xlfn.IFNA(_xlfn.XLOOKUP(A71526,Target!B:B,Target!B:B),0)</f>
        <v>0</v>
      </c>
      <c r="E71526" s="7">
        <f t="shared" si="3355"/>
        <v>7.9481107415654353E-2</v>
      </c>
      <c r="F71526" s="6">
        <f t="shared" si="3356"/>
        <v>7.3628993476261062E-2</v>
      </c>
      <c r="G71526" s="6">
        <f t="shared" si="3357"/>
        <v>5.4379581389313498E-4</v>
      </c>
    </row>
    <row r="71527" spans="1:7" x14ac:dyDescent="0.35">
      <c r="A71527" s="1" t="s">
        <v>71526</v>
      </c>
      <c r="B71527">
        <v>494.646400652073</v>
      </c>
      <c r="C71527">
        <v>1</v>
      </c>
      <c r="D71527">
        <f>_xlfn.IFNA(_xlfn.XLOOKUP(A71527,Target!B:B,Target!B:B),0)</f>
        <v>0</v>
      </c>
      <c r="E71527" s="7">
        <f t="shared" si="3355"/>
        <v>0.23211763068492927</v>
      </c>
      <c r="F71527" s="6">
        <f t="shared" si="3356"/>
        <v>0.18838918046801756</v>
      </c>
      <c r="G71527" s="6">
        <f t="shared" si="3357"/>
        <v>1.5864514172959103E-3</v>
      </c>
    </row>
    <row r="71528" spans="1:7" x14ac:dyDescent="0.35">
      <c r="A71528" s="1" t="s">
        <v>71527</v>
      </c>
      <c r="B71528">
        <v>483.573260429073</v>
      </c>
      <c r="C71528">
        <v>1</v>
      </c>
      <c r="D71528">
        <f>_xlfn.IFNA(_xlfn.XLOOKUP(A71528,Target!B:B,Target!B:B),0)</f>
        <v>0</v>
      </c>
      <c r="E71528" s="7">
        <f t="shared" si="3355"/>
        <v>0.19908621129022494</v>
      </c>
      <c r="F71528" s="6">
        <f t="shared" si="3356"/>
        <v>0.16603160758224955</v>
      </c>
      <c r="G71528" s="6">
        <f t="shared" si="3357"/>
        <v>1.3609992538101347E-3</v>
      </c>
    </row>
    <row r="71529" spans="1:7" x14ac:dyDescent="0.35">
      <c r="A71529" s="1" t="s">
        <v>71528</v>
      </c>
      <c r="B71529">
        <v>352.68864049189699</v>
      </c>
      <c r="C71529">
        <v>3</v>
      </c>
      <c r="D71529">
        <f>_xlfn.IFNA(_xlfn.XLOOKUP(A71529,Target!B:B,Target!B:B),0)</f>
        <v>0</v>
      </c>
      <c r="E71529" s="7">
        <f t="shared" si="3355"/>
        <v>3.2436743786444143E-2</v>
      </c>
      <c r="F71529" s="6">
        <f t="shared" si="3356"/>
        <v>3.1417657286666234E-2</v>
      </c>
      <c r="G71529" s="6">
        <f t="shared" si="3357"/>
        <v>2.2199797323515215E-4</v>
      </c>
    </row>
    <row r="71530" spans="1:7" x14ac:dyDescent="0.35">
      <c r="A71530" s="1" t="s">
        <v>71529</v>
      </c>
      <c r="B71530">
        <v>473.70792385746699</v>
      </c>
      <c r="C71530">
        <v>1</v>
      </c>
      <c r="D71530">
        <f>_xlfn.IFNA(_xlfn.XLOOKUP(A71530,Target!B:B,Target!B:B),0)</f>
        <v>0</v>
      </c>
      <c r="E71530" s="7">
        <f t="shared" si="3355"/>
        <v>0.1736384647592758</v>
      </c>
      <c r="F71530" s="6">
        <f t="shared" si="3356"/>
        <v>0.14794885305236716</v>
      </c>
      <c r="G71530" s="6">
        <f t="shared" si="3357"/>
        <v>1.1872391297746295E-3</v>
      </c>
    </row>
    <row r="71531" spans="1:7" x14ac:dyDescent="0.35">
      <c r="A71531" s="1" t="s">
        <v>71530</v>
      </c>
      <c r="B71531">
        <v>400.813842276157</v>
      </c>
      <c r="C71531">
        <v>2</v>
      </c>
      <c r="D71531">
        <f>_xlfn.IFNA(_xlfn.XLOOKUP(A71531,Target!B:B,Target!B:B),0)</f>
        <v>0</v>
      </c>
      <c r="E71531" s="7">
        <f t="shared" si="3355"/>
        <v>6.3209133386785438E-2</v>
      </c>
      <c r="F71531" s="6">
        <f t="shared" si="3356"/>
        <v>5.945127012353324E-2</v>
      </c>
      <c r="G71531" s="6">
        <f t="shared" si="3357"/>
        <v>4.3251396979721902E-4</v>
      </c>
    </row>
    <row r="71532" spans="1:7" x14ac:dyDescent="0.35">
      <c r="A71532" s="1" t="s">
        <v>71531</v>
      </c>
      <c r="B71532">
        <v>410.50057124336098</v>
      </c>
      <c r="C71532">
        <v>2</v>
      </c>
      <c r="D71532">
        <f>_xlfn.IFNA(_xlfn.XLOOKUP(A71532,Target!B:B,Target!B:B),0)</f>
        <v>0</v>
      </c>
      <c r="E71532" s="7">
        <f t="shared" si="3355"/>
        <v>7.229358399298301E-2</v>
      </c>
      <c r="F71532" s="6">
        <f t="shared" si="3356"/>
        <v>6.7419580861220685E-2</v>
      </c>
      <c r="G71532" s="6">
        <f t="shared" si="3357"/>
        <v>4.9464436222481885E-4</v>
      </c>
    </row>
    <row r="71533" spans="1:7" x14ac:dyDescent="0.35">
      <c r="A71533" s="1" t="s">
        <v>71532</v>
      </c>
      <c r="B71533">
        <v>332.097947960966</v>
      </c>
      <c r="C71533">
        <v>4</v>
      </c>
      <c r="D71533">
        <f>_xlfn.IFNA(_xlfn.XLOOKUP(A71533,Target!B:B,Target!B:B),0)</f>
        <v>0</v>
      </c>
      <c r="E71533" s="7">
        <f t="shared" si="3355"/>
        <v>2.4381977644095425E-2</v>
      </c>
      <c r="F71533" s="6">
        <f t="shared" si="3356"/>
        <v>2.3801646432876411E-2</v>
      </c>
      <c r="G71533" s="6">
        <f t="shared" si="3357"/>
        <v>1.668801301826612E-4</v>
      </c>
    </row>
    <row r="71534" spans="1:7" x14ac:dyDescent="0.35">
      <c r="A71534" s="1" t="s">
        <v>71533</v>
      </c>
      <c r="B71534">
        <v>307.40747766463397</v>
      </c>
      <c r="C71534">
        <v>5</v>
      </c>
      <c r="D71534">
        <f>_xlfn.IFNA(_xlfn.XLOOKUP(A71534,Target!B:B,Target!B:B),0)</f>
        <v>0</v>
      </c>
      <c r="E71534" s="7">
        <f t="shared" si="3355"/>
        <v>1.7314800236856553E-2</v>
      </c>
      <c r="F71534" s="6">
        <f t="shared" si="3356"/>
        <v>1.702010059504222E-2</v>
      </c>
      <c r="G71534" s="6">
        <f t="shared" si="3357"/>
        <v>1.185152383160302E-4</v>
      </c>
    </row>
    <row r="71535" spans="1:7" x14ac:dyDescent="0.35">
      <c r="A71535" s="1" t="s">
        <v>71534</v>
      </c>
      <c r="B71535">
        <v>309.93419964440801</v>
      </c>
      <c r="C71535">
        <v>5</v>
      </c>
      <c r="D71535">
        <f>_xlfn.IFNA(_xlfn.XLOOKUP(A71535,Target!B:B,Target!B:B),0)</f>
        <v>0</v>
      </c>
      <c r="E71535" s="7">
        <f t="shared" si="3355"/>
        <v>1.7932046960779262E-2</v>
      </c>
      <c r="F71535" s="6">
        <f t="shared" si="3356"/>
        <v>1.7616153273019242E-2</v>
      </c>
      <c r="G71535" s="6">
        <f t="shared" si="3357"/>
        <v>1.2273961069091637E-4</v>
      </c>
    </row>
    <row r="71536" spans="1:7" x14ac:dyDescent="0.35">
      <c r="A71536" s="1" t="s">
        <v>71535</v>
      </c>
      <c r="B71536">
        <v>361.78798991456</v>
      </c>
      <c r="C71536">
        <v>3</v>
      </c>
      <c r="D71536">
        <f>_xlfn.IFNA(_xlfn.XLOOKUP(A71536,Target!B:B,Target!B:B),0)</f>
        <v>0</v>
      </c>
      <c r="E71536" s="7">
        <f t="shared" si="3355"/>
        <v>3.6797710025006994E-2</v>
      </c>
      <c r="F71536" s="6">
        <f t="shared" si="3356"/>
        <v>3.5491696855811328E-2</v>
      </c>
      <c r="G71536" s="6">
        <f t="shared" si="3357"/>
        <v>2.5183703053347975E-4</v>
      </c>
    </row>
    <row r="71537" spans="1:7" x14ac:dyDescent="0.35">
      <c r="A71537" s="1" t="s">
        <v>71536</v>
      </c>
      <c r="B71537">
        <v>348.854930160099</v>
      </c>
      <c r="C71537">
        <v>4</v>
      </c>
      <c r="D71537">
        <f>_xlfn.IFNA(_xlfn.XLOOKUP(A71537,Target!B:B,Target!B:B),0)</f>
        <v>0</v>
      </c>
      <c r="E71537" s="7">
        <f t="shared" si="3355"/>
        <v>3.0757852809273369E-2</v>
      </c>
      <c r="F71537" s="6">
        <f t="shared" si="3356"/>
        <v>2.9840037333156877E-2</v>
      </c>
      <c r="G71537" s="6">
        <f t="shared" si="3357"/>
        <v>2.1051001570781581E-4</v>
      </c>
    </row>
    <row r="71538" spans="1:7" x14ac:dyDescent="0.35">
      <c r="A71538" s="1" t="s">
        <v>71537</v>
      </c>
      <c r="B71538">
        <v>400.813842276157</v>
      </c>
      <c r="C71538">
        <v>2</v>
      </c>
      <c r="D71538">
        <f>_xlfn.IFNA(_xlfn.XLOOKUP(A71538,Target!B:B,Target!B:B),0)</f>
        <v>0</v>
      </c>
      <c r="E71538" s="7">
        <f t="shared" si="3355"/>
        <v>6.3209133386785438E-2</v>
      </c>
      <c r="F71538" s="6">
        <f t="shared" si="3356"/>
        <v>5.945127012353324E-2</v>
      </c>
      <c r="G71538" s="6">
        <f t="shared" si="3357"/>
        <v>4.3251396979721902E-4</v>
      </c>
    </row>
    <row r="71539" spans="1:7" x14ac:dyDescent="0.35">
      <c r="A71539" s="1" t="s">
        <v>71538</v>
      </c>
      <c r="B71539">
        <v>400.813842276157</v>
      </c>
      <c r="C71539">
        <v>2</v>
      </c>
      <c r="D71539">
        <f>_xlfn.IFNA(_xlfn.XLOOKUP(A71539,Target!B:B,Target!B:B),0)</f>
        <v>0</v>
      </c>
      <c r="E71539" s="7">
        <f t="shared" si="3355"/>
        <v>6.3209133386785438E-2</v>
      </c>
      <c r="F71539" s="6">
        <f t="shared" si="3356"/>
        <v>5.945127012353324E-2</v>
      </c>
      <c r="G71539" s="6">
        <f t="shared" si="3357"/>
        <v>4.3251396979721902E-4</v>
      </c>
    </row>
    <row r="71540" spans="1:7" x14ac:dyDescent="0.35">
      <c r="A71540" s="1" t="s">
        <v>71539</v>
      </c>
      <c r="B71540">
        <v>413.74690203061903</v>
      </c>
      <c r="C71540">
        <v>2</v>
      </c>
      <c r="D71540">
        <f>_xlfn.IFNA(_xlfn.XLOOKUP(A71540,Target!B:B,Target!B:B),0)</f>
        <v>0</v>
      </c>
      <c r="E71540" s="7">
        <f t="shared" si="3355"/>
        <v>7.5621382796840997E-2</v>
      </c>
      <c r="F71540" s="6">
        <f t="shared" si="3356"/>
        <v>7.0304834030176733E-2</v>
      </c>
      <c r="G71540" s="6">
        <f t="shared" si="3357"/>
        <v>5.1740191749768234E-4</v>
      </c>
    </row>
    <row r="71541" spans="1:7" x14ac:dyDescent="0.35">
      <c r="A71541" s="1" t="s">
        <v>71540</v>
      </c>
      <c r="B71541">
        <v>446.57179075451899</v>
      </c>
      <c r="C71541">
        <v>2</v>
      </c>
      <c r="D71541">
        <f>_xlfn.IFNA(_xlfn.XLOOKUP(A71541,Target!B:B,Target!B:B),0)</f>
        <v>0</v>
      </c>
      <c r="E71541" s="7">
        <f t="shared" si="3355"/>
        <v>0.11919832062848623</v>
      </c>
      <c r="F71541" s="6">
        <f t="shared" si="3356"/>
        <v>0.10650330547453868</v>
      </c>
      <c r="G71541" s="6">
        <f t="shared" si="3357"/>
        <v>8.1531247770394151E-4</v>
      </c>
    </row>
    <row r="71542" spans="1:7" x14ac:dyDescent="0.35">
      <c r="A71542" s="1" t="s">
        <v>71541</v>
      </c>
      <c r="B71542">
        <v>519.46920417935098</v>
      </c>
      <c r="C71542">
        <v>1</v>
      </c>
      <c r="D71542">
        <f>_xlfn.IFNA(_xlfn.XLOOKUP(A71542,Target!B:B,Target!B:B),0)</f>
        <v>0</v>
      </c>
      <c r="E71542" s="7">
        <f t="shared" si="3355"/>
        <v>0.32745852228905314</v>
      </c>
      <c r="F71542" s="6">
        <f t="shared" si="3356"/>
        <v>0.24668079400657106</v>
      </c>
      <c r="G71542" s="6">
        <f t="shared" si="3357"/>
        <v>2.2366191587964808E-3</v>
      </c>
    </row>
    <row r="71543" spans="1:7" x14ac:dyDescent="0.35">
      <c r="A71543" s="1" t="s">
        <v>71542</v>
      </c>
      <c r="B71543">
        <v>347.93443218060202</v>
      </c>
      <c r="C71543">
        <v>4</v>
      </c>
      <c r="D71543">
        <f>_xlfn.IFNA(_xlfn.XLOOKUP(A71543,Target!B:B,Target!B:B),0)</f>
        <v>0</v>
      </c>
      <c r="E71543" s="7">
        <f t="shared" si="3355"/>
        <v>3.036785130495441E-2</v>
      </c>
      <c r="F71543" s="6">
        <f t="shared" si="3356"/>
        <v>2.9472824939650089E-2</v>
      </c>
      <c r="G71543" s="6">
        <f t="shared" si="3357"/>
        <v>2.0784135870840711E-4</v>
      </c>
    </row>
    <row r="71544" spans="1:7" x14ac:dyDescent="0.35">
      <c r="A71544" s="1" t="s">
        <v>71543</v>
      </c>
      <c r="B71544">
        <v>406.62877225694803</v>
      </c>
      <c r="C71544">
        <v>2</v>
      </c>
      <c r="D71544">
        <f>_xlfn.IFNA(_xlfn.XLOOKUP(A71544,Target!B:B,Target!B:B),0)</f>
        <v>0</v>
      </c>
      <c r="E71544" s="7">
        <f t="shared" si="3355"/>
        <v>6.8515558629308956E-2</v>
      </c>
      <c r="F71544" s="6">
        <f t="shared" si="3356"/>
        <v>6.4122190899307707E-2</v>
      </c>
      <c r="G71544" s="6">
        <f t="shared" si="3357"/>
        <v>4.6880662189754339E-4</v>
      </c>
    </row>
    <row r="71545" spans="1:7" x14ac:dyDescent="0.35">
      <c r="A71545" s="1" t="s">
        <v>71544</v>
      </c>
      <c r="B71545">
        <v>443.32545996725997</v>
      </c>
      <c r="C71545">
        <v>2</v>
      </c>
      <c r="D71545">
        <f>_xlfn.IFNA(_xlfn.XLOOKUP(A71545,Target!B:B,Target!B:B),0)</f>
        <v>0</v>
      </c>
      <c r="E71545" s="7">
        <f t="shared" si="3355"/>
        <v>0.11395287265942267</v>
      </c>
      <c r="F71545" s="6">
        <f t="shared" si="3356"/>
        <v>0.10229595475379005</v>
      </c>
      <c r="G71545" s="6">
        <f t="shared" si="3357"/>
        <v>7.7946175724140799E-4</v>
      </c>
    </row>
    <row r="71546" spans="1:7" x14ac:dyDescent="0.35">
      <c r="A71546" s="1" t="s">
        <v>71545</v>
      </c>
      <c r="B71546">
        <v>400.813842276157</v>
      </c>
      <c r="C71546">
        <v>2</v>
      </c>
      <c r="D71546">
        <f>_xlfn.IFNA(_xlfn.XLOOKUP(A71546,Target!B:B,Target!B:B),0)</f>
        <v>0</v>
      </c>
      <c r="E71546" s="7">
        <f t="shared" si="3355"/>
        <v>6.3209133386785438E-2</v>
      </c>
      <c r="F71546" s="6">
        <f t="shared" si="3356"/>
        <v>5.945127012353324E-2</v>
      </c>
      <c r="G71546" s="6">
        <f t="shared" si="3357"/>
        <v>4.3251396979721902E-4</v>
      </c>
    </row>
    <row r="71547" spans="1:7" x14ac:dyDescent="0.35">
      <c r="A71547" s="1" t="s">
        <v>71546</v>
      </c>
      <c r="B71547">
        <v>322.86725939886998</v>
      </c>
      <c r="C71547">
        <v>4</v>
      </c>
      <c r="D71547">
        <f>_xlfn.IFNA(_xlfn.XLOOKUP(A71547,Target!B:B,Target!B:B),0)</f>
        <v>0</v>
      </c>
      <c r="E71547" s="7">
        <f t="shared" si="3355"/>
        <v>2.1453326677557515E-2</v>
      </c>
      <c r="F71547" s="6">
        <f t="shared" si="3356"/>
        <v>2.1002747866452287E-2</v>
      </c>
      <c r="G71547" s="6">
        <f t="shared" si="3357"/>
        <v>1.4683820015884495E-4</v>
      </c>
    </row>
    <row r="71548" spans="1:7" x14ac:dyDescent="0.35">
      <c r="A71548" s="1" t="s">
        <v>71547</v>
      </c>
      <c r="B71548">
        <v>431.69594503868001</v>
      </c>
      <c r="C71548">
        <v>2</v>
      </c>
      <c r="D71548">
        <f>_xlfn.IFNA(_xlfn.XLOOKUP(A71548,Target!B:B,Target!B:B),0)</f>
        <v>0</v>
      </c>
      <c r="E71548" s="7">
        <f t="shared" si="3355"/>
        <v>9.6985904694554551E-2</v>
      </c>
      <c r="F71548" s="6">
        <f t="shared" si="3356"/>
        <v>8.8411258776893153E-2</v>
      </c>
      <c r="G71548" s="6">
        <f t="shared" si="3357"/>
        <v>6.6348110883182663E-4</v>
      </c>
    </row>
    <row r="71549" spans="1:7" x14ac:dyDescent="0.35">
      <c r="A71549" s="1" t="s">
        <v>71548</v>
      </c>
      <c r="B71549">
        <v>211.29222058544499</v>
      </c>
      <c r="C71549">
        <v>6</v>
      </c>
      <c r="D71549">
        <f>_xlfn.IFNA(_xlfn.XLOOKUP(A71549,Target!B:B,Target!B:B),0)</f>
        <v>0</v>
      </c>
      <c r="E71549" s="7">
        <f t="shared" si="3355"/>
        <v>4.568209124949426E-3</v>
      </c>
      <c r="F71549" s="6">
        <f t="shared" si="3356"/>
        <v>4.5474354886551049E-3</v>
      </c>
      <c r="G71549" s="6">
        <f t="shared" si="3357"/>
        <v>3.1270914223590681E-5</v>
      </c>
    </row>
    <row r="71550" spans="1:7" x14ac:dyDescent="0.35">
      <c r="A71550" s="1" t="s">
        <v>71549</v>
      </c>
      <c r="B71550">
        <v>213.818942565219</v>
      </c>
      <c r="C71550">
        <v>6</v>
      </c>
      <c r="D71550">
        <f>_xlfn.IFNA(_xlfn.XLOOKUP(A71550,Target!B:B,Target!B:B),0)</f>
        <v>0</v>
      </c>
      <c r="E71550" s="7">
        <f t="shared" si="3355"/>
        <v>4.7310589457961426E-3</v>
      </c>
      <c r="F71550" s="6">
        <f t="shared" si="3356"/>
        <v>4.7087814233194303E-3</v>
      </c>
      <c r="G71550" s="6">
        <f t="shared" si="3357"/>
        <v>3.2385639429261231E-5</v>
      </c>
    </row>
    <row r="71551" spans="1:7" x14ac:dyDescent="0.35">
      <c r="A71551" s="1" t="s">
        <v>71550</v>
      </c>
      <c r="B71551">
        <v>252.73967308090999</v>
      </c>
      <c r="C71551">
        <v>6</v>
      </c>
      <c r="D71551">
        <f>_xlfn.IFNA(_xlfn.XLOOKUP(A71551,Target!B:B,Target!B:B),0)</f>
        <v>0</v>
      </c>
      <c r="E71551" s="7">
        <f t="shared" si="3355"/>
        <v>8.1149249165511968E-3</v>
      </c>
      <c r="F71551" s="6">
        <f t="shared" si="3356"/>
        <v>8.0496029926578894E-3</v>
      </c>
      <c r="G71551" s="6">
        <f t="shared" si="3357"/>
        <v>5.5548017456748392E-5</v>
      </c>
    </row>
    <row r="71552" spans="1:7" x14ac:dyDescent="0.35">
      <c r="A71552" s="1" t="s">
        <v>71551</v>
      </c>
      <c r="B71552">
        <v>252.73967308090999</v>
      </c>
      <c r="C71552">
        <v>6</v>
      </c>
      <c r="D71552">
        <f>_xlfn.IFNA(_xlfn.XLOOKUP(A71552,Target!B:B,Target!B:B),0)</f>
        <v>0</v>
      </c>
      <c r="E71552" s="7">
        <f t="shared" si="3355"/>
        <v>8.1149249165511968E-3</v>
      </c>
      <c r="F71552" s="6">
        <f t="shared" si="3356"/>
        <v>8.0496029926578894E-3</v>
      </c>
      <c r="G71552" s="6">
        <f t="shared" si="3357"/>
        <v>5.5548017456748392E-5</v>
      </c>
    </row>
    <row r="71553" spans="1:7" x14ac:dyDescent="0.35">
      <c r="A71553" s="1" t="s">
        <v>71552</v>
      </c>
      <c r="B71553">
        <v>361.78798991456</v>
      </c>
      <c r="C71553">
        <v>3</v>
      </c>
      <c r="D71553">
        <f>_xlfn.IFNA(_xlfn.XLOOKUP(A71553,Target!B:B,Target!B:B),0)</f>
        <v>0</v>
      </c>
      <c r="E71553" s="7">
        <f t="shared" si="3355"/>
        <v>3.6797710025006994E-2</v>
      </c>
      <c r="F71553" s="6">
        <f t="shared" si="3356"/>
        <v>3.5491696855811328E-2</v>
      </c>
      <c r="G71553" s="6">
        <f t="shared" si="3357"/>
        <v>2.5183703053347975E-4</v>
      </c>
    </row>
    <row r="71554" spans="1:7" x14ac:dyDescent="0.35">
      <c r="A71554" s="1" t="s">
        <v>71553</v>
      </c>
      <c r="B71554">
        <v>252.73967308090999</v>
      </c>
      <c r="C71554">
        <v>6</v>
      </c>
      <c r="D71554">
        <f>_xlfn.IFNA(_xlfn.XLOOKUP(A71554,Target!B:B,Target!B:B),0)</f>
        <v>0</v>
      </c>
      <c r="E71554" s="7">
        <f t="shared" si="3355"/>
        <v>8.1149249165511968E-3</v>
      </c>
      <c r="F71554" s="6">
        <f t="shared" si="3356"/>
        <v>8.0496029926578894E-3</v>
      </c>
      <c r="G71554" s="6">
        <f t="shared" si="3357"/>
        <v>5.5548017456748392E-5</v>
      </c>
    </row>
    <row r="71555" spans="1:7" x14ac:dyDescent="0.35">
      <c r="A71555" s="1" t="s">
        <v>71554</v>
      </c>
      <c r="B71555">
        <v>320.78424974749402</v>
      </c>
      <c r="C71555">
        <v>4</v>
      </c>
      <c r="D71555">
        <f>_xlfn.IFNA(_xlfn.XLOOKUP(A71555,Target!B:B,Target!B:B),0)</f>
        <v>0</v>
      </c>
      <c r="E71555" s="7">
        <f t="shared" ref="E71555:E71618" si="3358">2^((B71555-600)/50)</f>
        <v>2.0842685636020639E-2</v>
      </c>
      <c r="F71555" s="6">
        <f t="shared" ref="F71555:F71618" si="3359">1-(1/(1+E71555))</f>
        <v>2.041713765430464E-2</v>
      </c>
      <c r="G71555" s="6">
        <f t="shared" ref="G71555:G71618" si="3360">(F71555*($J$3/$J$2))/(F71555*($J$3/$J$2)+(1-F71555)*((1-$J$3)/(1-$J$2)))</f>
        <v>1.4265923802268043E-4</v>
      </c>
    </row>
    <row r="71556" spans="1:7" x14ac:dyDescent="0.35">
      <c r="A71556" s="1" t="s">
        <v>71555</v>
      </c>
      <c r="B71556">
        <v>400.813842276157</v>
      </c>
      <c r="C71556">
        <v>2</v>
      </c>
      <c r="D71556">
        <f>_xlfn.IFNA(_xlfn.XLOOKUP(A71556,Target!B:B,Target!B:B),0)</f>
        <v>0</v>
      </c>
      <c r="E71556" s="7">
        <f t="shared" si="3358"/>
        <v>6.3209133386785438E-2</v>
      </c>
      <c r="F71556" s="6">
        <f t="shared" si="3359"/>
        <v>5.945127012353324E-2</v>
      </c>
      <c r="G71556" s="6">
        <f t="shared" si="3360"/>
        <v>4.3251396979721902E-4</v>
      </c>
    </row>
    <row r="71557" spans="1:7" x14ac:dyDescent="0.35">
      <c r="A71557" s="1" t="s">
        <v>71556</v>
      </c>
      <c r="B71557">
        <v>348.854930160099</v>
      </c>
      <c r="C71557">
        <v>4</v>
      </c>
      <c r="D71557">
        <f>_xlfn.IFNA(_xlfn.XLOOKUP(A71557,Target!B:B,Target!B:B),0)</f>
        <v>0</v>
      </c>
      <c r="E71557" s="7">
        <f t="shared" si="3358"/>
        <v>3.0757852809273369E-2</v>
      </c>
      <c r="F71557" s="6">
        <f t="shared" si="3359"/>
        <v>2.9840037333156877E-2</v>
      </c>
      <c r="G71557" s="6">
        <f t="shared" si="3360"/>
        <v>2.1051001570781581E-4</v>
      </c>
    </row>
    <row r="71558" spans="1:7" x14ac:dyDescent="0.35">
      <c r="A71558" s="1" t="s">
        <v>71557</v>
      </c>
      <c r="B71558">
        <v>361.78798991456</v>
      </c>
      <c r="C71558">
        <v>3</v>
      </c>
      <c r="D71558">
        <f>_xlfn.IFNA(_xlfn.XLOOKUP(A71558,Target!B:B,Target!B:B),0)</f>
        <v>0</v>
      </c>
      <c r="E71558" s="7">
        <f t="shared" si="3358"/>
        <v>3.6797710025006994E-2</v>
      </c>
      <c r="F71558" s="6">
        <f t="shared" si="3359"/>
        <v>3.5491696855811328E-2</v>
      </c>
      <c r="G71558" s="6">
        <f t="shared" si="3360"/>
        <v>2.5183703053347975E-4</v>
      </c>
    </row>
    <row r="71559" spans="1:7" x14ac:dyDescent="0.35">
      <c r="A71559" s="1" t="s">
        <v>71558</v>
      </c>
      <c r="B71559">
        <v>348.854930160099</v>
      </c>
      <c r="C71559">
        <v>4</v>
      </c>
      <c r="D71559">
        <f>_xlfn.IFNA(_xlfn.XLOOKUP(A71559,Target!B:B,Target!B:B),0)</f>
        <v>0</v>
      </c>
      <c r="E71559" s="7">
        <f t="shared" si="3358"/>
        <v>3.0757852809273369E-2</v>
      </c>
      <c r="F71559" s="6">
        <f t="shared" si="3359"/>
        <v>2.9840037333156877E-2</v>
      </c>
      <c r="G71559" s="6">
        <f t="shared" si="3360"/>
        <v>2.1051001570781581E-4</v>
      </c>
    </row>
    <row r="71560" spans="1:7" x14ac:dyDescent="0.35">
      <c r="A71560" s="1" t="s">
        <v>71559</v>
      </c>
      <c r="B71560">
        <v>347.93443218060202</v>
      </c>
      <c r="C71560">
        <v>4</v>
      </c>
      <c r="D71560">
        <f>_xlfn.IFNA(_xlfn.XLOOKUP(A71560,Target!B:B,Target!B:B),0)</f>
        <v>0</v>
      </c>
      <c r="E71560" s="7">
        <f t="shared" si="3358"/>
        <v>3.036785130495441E-2</v>
      </c>
      <c r="F71560" s="6">
        <f t="shared" si="3359"/>
        <v>2.9472824939650089E-2</v>
      </c>
      <c r="G71560" s="6">
        <f t="shared" si="3360"/>
        <v>2.0784135870840711E-4</v>
      </c>
    </row>
    <row r="71561" spans="1:7" x14ac:dyDescent="0.35">
      <c r="A71561" s="1" t="s">
        <v>71560</v>
      </c>
      <c r="B71561">
        <v>361.78798991456</v>
      </c>
      <c r="C71561">
        <v>3</v>
      </c>
      <c r="D71561">
        <f>_xlfn.IFNA(_xlfn.XLOOKUP(A71561,Target!B:B,Target!B:B),0)</f>
        <v>0</v>
      </c>
      <c r="E71561" s="7">
        <f t="shared" si="3358"/>
        <v>3.6797710025006994E-2</v>
      </c>
      <c r="F71561" s="6">
        <f t="shared" si="3359"/>
        <v>3.5491696855811328E-2</v>
      </c>
      <c r="G71561" s="6">
        <f t="shared" si="3360"/>
        <v>2.5183703053347975E-4</v>
      </c>
    </row>
    <row r="71562" spans="1:7" x14ac:dyDescent="0.35">
      <c r="A71562" s="1" t="s">
        <v>71561</v>
      </c>
      <c r="B71562">
        <v>418.50111034191502</v>
      </c>
      <c r="C71562">
        <v>2</v>
      </c>
      <c r="D71562">
        <f>_xlfn.IFNA(_xlfn.XLOOKUP(A71562,Target!B:B,Target!B:B),0)</f>
        <v>0</v>
      </c>
      <c r="E71562" s="7">
        <f t="shared" si="3358"/>
        <v>8.077329521689261E-2</v>
      </c>
      <c r="F71562" s="6">
        <f t="shared" si="3359"/>
        <v>7.4736575722555099E-2</v>
      </c>
      <c r="G71562" s="6">
        <f t="shared" si="3360"/>
        <v>5.5263185069575054E-4</v>
      </c>
    </row>
    <row r="71563" spans="1:7" x14ac:dyDescent="0.35">
      <c r="A71563" s="1" t="s">
        <v>71562</v>
      </c>
      <c r="B71563">
        <v>400.813842276157</v>
      </c>
      <c r="C71563">
        <v>2</v>
      </c>
      <c r="D71563">
        <f>_xlfn.IFNA(_xlfn.XLOOKUP(A71563,Target!B:B,Target!B:B),0)</f>
        <v>0</v>
      </c>
      <c r="E71563" s="7">
        <f t="shared" si="3358"/>
        <v>6.3209133386785438E-2</v>
      </c>
      <c r="F71563" s="6">
        <f t="shared" si="3359"/>
        <v>5.945127012353324E-2</v>
      </c>
      <c r="G71563" s="6">
        <f t="shared" si="3360"/>
        <v>4.3251396979721902E-4</v>
      </c>
    </row>
    <row r="71564" spans="1:7" x14ac:dyDescent="0.35">
      <c r="A71564" s="1" t="s">
        <v>71563</v>
      </c>
      <c r="B71564">
        <v>265.67273283537202</v>
      </c>
      <c r="C71564">
        <v>6</v>
      </c>
      <c r="D71564">
        <f>_xlfn.IFNA(_xlfn.XLOOKUP(A71564,Target!B:B,Target!B:B),0)</f>
        <v>0</v>
      </c>
      <c r="E71564" s="7">
        <f t="shared" si="3358"/>
        <v>9.7084362749772137E-3</v>
      </c>
      <c r="F71564" s="6">
        <f t="shared" si="3359"/>
        <v>9.6150887981026889E-3</v>
      </c>
      <c r="G71564" s="6">
        <f t="shared" si="3360"/>
        <v>6.6455144176422171E-5</v>
      </c>
    </row>
    <row r="71565" spans="1:7" x14ac:dyDescent="0.35">
      <c r="A71565" s="1" t="s">
        <v>71564</v>
      </c>
      <c r="B71565">
        <v>348.854930160099</v>
      </c>
      <c r="C71565">
        <v>4</v>
      </c>
      <c r="D71565">
        <f>_xlfn.IFNA(_xlfn.XLOOKUP(A71565,Target!B:B,Target!B:B),0)</f>
        <v>0</v>
      </c>
      <c r="E71565" s="7">
        <f t="shared" si="3358"/>
        <v>3.0757852809273369E-2</v>
      </c>
      <c r="F71565" s="6">
        <f t="shared" si="3359"/>
        <v>2.9840037333156877E-2</v>
      </c>
      <c r="G71565" s="6">
        <f t="shared" si="3360"/>
        <v>2.1051001570781581E-4</v>
      </c>
    </row>
    <row r="71566" spans="1:7" x14ac:dyDescent="0.35">
      <c r="A71566" s="1" t="s">
        <v>71565</v>
      </c>
      <c r="B71566">
        <v>226.752002319681</v>
      </c>
      <c r="C71566">
        <v>6</v>
      </c>
      <c r="D71566">
        <f>_xlfn.IFNA(_xlfn.XLOOKUP(A71566,Target!B:B,Target!B:B),0)</f>
        <v>0</v>
      </c>
      <c r="E71566" s="7">
        <f t="shared" si="3358"/>
        <v>5.6600874020092812E-3</v>
      </c>
      <c r="F71566" s="6">
        <f t="shared" si="3359"/>
        <v>5.6282311219403303E-3</v>
      </c>
      <c r="G71566" s="6">
        <f t="shared" si="3360"/>
        <v>3.8744895406089091E-5</v>
      </c>
    </row>
    <row r="71567" spans="1:7" x14ac:dyDescent="0.35">
      <c r="A71567" s="1" t="s">
        <v>71566</v>
      </c>
      <c r="B71567">
        <v>322.86725939886998</v>
      </c>
      <c r="C71567">
        <v>4</v>
      </c>
      <c r="D71567">
        <f>_xlfn.IFNA(_xlfn.XLOOKUP(A71567,Target!B:B,Target!B:B),0)</f>
        <v>0</v>
      </c>
      <c r="E71567" s="7">
        <f t="shared" si="3358"/>
        <v>2.1453326677557515E-2</v>
      </c>
      <c r="F71567" s="6">
        <f t="shared" si="3359"/>
        <v>2.1002747866452287E-2</v>
      </c>
      <c r="G71567" s="6">
        <f t="shared" si="3360"/>
        <v>1.4683820015884495E-4</v>
      </c>
    </row>
    <row r="71568" spans="1:7" x14ac:dyDescent="0.35">
      <c r="A71568" s="1" t="s">
        <v>71567</v>
      </c>
      <c r="B71568">
        <v>372.74316186355298</v>
      </c>
      <c r="C71568">
        <v>3</v>
      </c>
      <c r="D71568">
        <f>_xlfn.IFNA(_xlfn.XLOOKUP(A71568,Target!B:B,Target!B:B),0)</f>
        <v>0</v>
      </c>
      <c r="E71568" s="7">
        <f t="shared" si="3358"/>
        <v>4.2832902045388463E-2</v>
      </c>
      <c r="F71568" s="6">
        <f t="shared" si="3359"/>
        <v>4.1073600536938315E-2</v>
      </c>
      <c r="G71568" s="6">
        <f t="shared" si="3360"/>
        <v>2.9312871184177837E-4</v>
      </c>
    </row>
    <row r="71569" spans="1:7" x14ac:dyDescent="0.35">
      <c r="A71569" s="1" t="s">
        <v>71568</v>
      </c>
      <c r="B71569">
        <v>320.78424974749402</v>
      </c>
      <c r="C71569">
        <v>4</v>
      </c>
      <c r="D71569">
        <f>_xlfn.IFNA(_xlfn.XLOOKUP(A71569,Target!B:B,Target!B:B),0)</f>
        <v>0</v>
      </c>
      <c r="E71569" s="7">
        <f t="shared" si="3358"/>
        <v>2.0842685636020639E-2</v>
      </c>
      <c r="F71569" s="6">
        <f t="shared" si="3359"/>
        <v>2.041713765430464E-2</v>
      </c>
      <c r="G71569" s="6">
        <f t="shared" si="3360"/>
        <v>1.4265923802268043E-4</v>
      </c>
    </row>
    <row r="71570" spans="1:7" x14ac:dyDescent="0.35">
      <c r="A71570" s="1" t="s">
        <v>71569</v>
      </c>
      <c r="B71570">
        <v>445.54950277263902</v>
      </c>
      <c r="C71570">
        <v>2</v>
      </c>
      <c r="D71570">
        <f>_xlfn.IFNA(_xlfn.XLOOKUP(A71570,Target!B:B,Target!B:B),0)</f>
        <v>0</v>
      </c>
      <c r="E71570" s="7">
        <f t="shared" si="3358"/>
        <v>0.11752096523473778</v>
      </c>
      <c r="F71570" s="6">
        <f t="shared" si="3359"/>
        <v>0.1051622017758318</v>
      </c>
      <c r="G71570" s="6">
        <f t="shared" si="3360"/>
        <v>8.0384864619567609E-4</v>
      </c>
    </row>
    <row r="71571" spans="1:7" x14ac:dyDescent="0.35">
      <c r="A71571" s="1" t="s">
        <v>71570</v>
      </c>
      <c r="B71571">
        <v>348.854930160099</v>
      </c>
      <c r="C71571">
        <v>4</v>
      </c>
      <c r="D71571">
        <f>_xlfn.IFNA(_xlfn.XLOOKUP(A71571,Target!B:B,Target!B:B),0)</f>
        <v>0</v>
      </c>
      <c r="E71571" s="7">
        <f t="shared" si="3358"/>
        <v>3.0757852809273369E-2</v>
      </c>
      <c r="F71571" s="6">
        <f t="shared" si="3359"/>
        <v>2.9840037333156877E-2</v>
      </c>
      <c r="G71571" s="6">
        <f t="shared" si="3360"/>
        <v>2.1051001570781581E-4</v>
      </c>
    </row>
    <row r="71572" spans="1:7" x14ac:dyDescent="0.35">
      <c r="A71572" s="1" t="s">
        <v>71571</v>
      </c>
      <c r="B71572">
        <v>590.21272871377801</v>
      </c>
      <c r="C71572">
        <v>1</v>
      </c>
      <c r="D71572">
        <f>_xlfn.IFNA(_xlfn.XLOOKUP(A71572,Target!B:B,Target!B:B),0)</f>
        <v>0</v>
      </c>
      <c r="E71572" s="7">
        <f t="shared" si="3358"/>
        <v>0.87312164635296896</v>
      </c>
      <c r="F71572" s="6">
        <f t="shared" si="3359"/>
        <v>0.46613184362743676</v>
      </c>
      <c r="G71572" s="6">
        <f t="shared" si="3360"/>
        <v>5.9414834008309787E-3</v>
      </c>
    </row>
    <row r="71573" spans="1:7" x14ac:dyDescent="0.35">
      <c r="A71573" s="1" t="s">
        <v>71572</v>
      </c>
      <c r="B71573">
        <v>399.89334429666098</v>
      </c>
      <c r="C71573">
        <v>2</v>
      </c>
      <c r="D71573">
        <f>_xlfn.IFNA(_xlfn.XLOOKUP(A71573,Target!B:B,Target!B:B),0)</f>
        <v>0</v>
      </c>
      <c r="E71573" s="7">
        <f t="shared" si="3358"/>
        <v>6.2407658158316746E-2</v>
      </c>
      <c r="F71573" s="6">
        <f t="shared" si="3359"/>
        <v>5.8741724684572061E-2</v>
      </c>
      <c r="G71573" s="6">
        <f t="shared" si="3360"/>
        <v>4.2703214804414502E-4</v>
      </c>
    </row>
    <row r="71574" spans="1:7" x14ac:dyDescent="0.35">
      <c r="A71574" s="1" t="s">
        <v>71573</v>
      </c>
      <c r="B71574">
        <v>309.93419964440801</v>
      </c>
      <c r="C71574">
        <v>5</v>
      </c>
      <c r="D71574">
        <f>_xlfn.IFNA(_xlfn.XLOOKUP(A71574,Target!B:B,Target!B:B),0)</f>
        <v>0</v>
      </c>
      <c r="E71574" s="7">
        <f t="shared" si="3358"/>
        <v>1.7932046960779262E-2</v>
      </c>
      <c r="F71574" s="6">
        <f t="shared" si="3359"/>
        <v>1.7616153273019242E-2</v>
      </c>
      <c r="G71574" s="6">
        <f t="shared" si="3360"/>
        <v>1.2273961069091637E-4</v>
      </c>
    </row>
    <row r="71575" spans="1:7" x14ac:dyDescent="0.35">
      <c r="A71575" s="1" t="s">
        <v>71574</v>
      </c>
      <c r="B71575">
        <v>473.60957738122602</v>
      </c>
      <c r="C71575">
        <v>1</v>
      </c>
      <c r="D71575">
        <f>_xlfn.IFNA(_xlfn.XLOOKUP(A71575,Target!B:B,Target!B:B),0)</f>
        <v>0</v>
      </c>
      <c r="E71575" s="7">
        <f t="shared" si="3358"/>
        <v>0.17340189230302938</v>
      </c>
      <c r="F71575" s="6">
        <f t="shared" si="3359"/>
        <v>0.14777706891429543</v>
      </c>
      <c r="G71575" s="6">
        <f t="shared" si="3360"/>
        <v>1.185623502305921E-3</v>
      </c>
    </row>
    <row r="71576" spans="1:7" x14ac:dyDescent="0.35">
      <c r="A71576" s="1" t="s">
        <v>71575</v>
      </c>
      <c r="B71576">
        <v>477.29881103287897</v>
      </c>
      <c r="C71576">
        <v>1</v>
      </c>
      <c r="D71576">
        <f>_xlfn.IFNA(_xlfn.XLOOKUP(A71576,Target!B:B,Target!B:B),0)</f>
        <v>0</v>
      </c>
      <c r="E71576" s="7">
        <f t="shared" si="3358"/>
        <v>0.18250099321904553</v>
      </c>
      <c r="F71576" s="6">
        <f t="shared" si="3359"/>
        <v>0.15433474835588512</v>
      </c>
      <c r="G71576" s="6">
        <f t="shared" si="3360"/>
        <v>1.2477603497157053E-3</v>
      </c>
    </row>
    <row r="71577" spans="1:7" x14ac:dyDescent="0.35">
      <c r="A71577" s="1" t="s">
        <v>71576</v>
      </c>
      <c r="B71577">
        <v>402.32171980019399</v>
      </c>
      <c r="C71577">
        <v>2</v>
      </c>
      <c r="D71577">
        <f>_xlfn.IFNA(_xlfn.XLOOKUP(A71577,Target!B:B,Target!B:B),0)</f>
        <v>0</v>
      </c>
      <c r="E71577" s="7">
        <f t="shared" si="3358"/>
        <v>6.4544339866469347E-2</v>
      </c>
      <c r="F71577" s="6">
        <f t="shared" si="3359"/>
        <v>6.0630954906552237E-2</v>
      </c>
      <c r="G71577" s="6">
        <f t="shared" si="3360"/>
        <v>4.4164620078069309E-4</v>
      </c>
    </row>
    <row r="71578" spans="1:7" x14ac:dyDescent="0.35">
      <c r="A71578" s="1" t="s">
        <v>71577</v>
      </c>
      <c r="B71578">
        <v>400.813842276157</v>
      </c>
      <c r="C71578">
        <v>2</v>
      </c>
      <c r="D71578">
        <f>_xlfn.IFNA(_xlfn.XLOOKUP(A71578,Target!B:B,Target!B:B),0)</f>
        <v>0</v>
      </c>
      <c r="E71578" s="7">
        <f t="shared" si="3358"/>
        <v>6.3209133386785438E-2</v>
      </c>
      <c r="F71578" s="6">
        <f t="shared" si="3359"/>
        <v>5.945127012353324E-2</v>
      </c>
      <c r="G71578" s="6">
        <f t="shared" si="3360"/>
        <v>4.3251396979721902E-4</v>
      </c>
    </row>
    <row r="71579" spans="1:7" x14ac:dyDescent="0.35">
      <c r="A71579" s="1" t="s">
        <v>71578</v>
      </c>
      <c r="B71579">
        <v>399.89334429666098</v>
      </c>
      <c r="C71579">
        <v>2</v>
      </c>
      <c r="D71579">
        <f>_xlfn.IFNA(_xlfn.XLOOKUP(A71579,Target!B:B,Target!B:B),0)</f>
        <v>0</v>
      </c>
      <c r="E71579" s="7">
        <f t="shared" si="3358"/>
        <v>6.2407658158316746E-2</v>
      </c>
      <c r="F71579" s="6">
        <f t="shared" si="3359"/>
        <v>5.8741724684572061E-2</v>
      </c>
      <c r="G71579" s="6">
        <f t="shared" si="3360"/>
        <v>4.2703214804414502E-4</v>
      </c>
    </row>
    <row r="71580" spans="1:7" x14ac:dyDescent="0.35">
      <c r="A71580" s="1" t="s">
        <v>71579</v>
      </c>
      <c r="B71580">
        <v>400.813842276157</v>
      </c>
      <c r="C71580">
        <v>2</v>
      </c>
      <c r="D71580">
        <f>_xlfn.IFNA(_xlfn.XLOOKUP(A71580,Target!B:B,Target!B:B),0)</f>
        <v>0</v>
      </c>
      <c r="E71580" s="7">
        <f t="shared" si="3358"/>
        <v>6.3209133386785438E-2</v>
      </c>
      <c r="F71580" s="6">
        <f t="shared" si="3359"/>
        <v>5.945127012353324E-2</v>
      </c>
      <c r="G71580" s="6">
        <f t="shared" si="3360"/>
        <v>4.3251396979721902E-4</v>
      </c>
    </row>
    <row r="71581" spans="1:7" x14ac:dyDescent="0.35">
      <c r="A71581" s="1" t="s">
        <v>71580</v>
      </c>
      <c r="B71581">
        <v>361.78798991456</v>
      </c>
      <c r="C71581">
        <v>3</v>
      </c>
      <c r="D71581">
        <f>_xlfn.IFNA(_xlfn.XLOOKUP(A71581,Target!B:B,Target!B:B),0)</f>
        <v>0</v>
      </c>
      <c r="E71581" s="7">
        <f t="shared" si="3358"/>
        <v>3.6797710025006994E-2</v>
      </c>
      <c r="F71581" s="6">
        <f t="shared" si="3359"/>
        <v>3.5491696855811328E-2</v>
      </c>
      <c r="G71581" s="6">
        <f t="shared" si="3360"/>
        <v>2.5183703053347975E-4</v>
      </c>
    </row>
    <row r="71582" spans="1:7" x14ac:dyDescent="0.35">
      <c r="A71582" s="1" t="s">
        <v>71581</v>
      </c>
      <c r="B71582">
        <v>348.854930160099</v>
      </c>
      <c r="C71582">
        <v>4</v>
      </c>
      <c r="D71582">
        <f>_xlfn.IFNA(_xlfn.XLOOKUP(A71582,Target!B:B,Target!B:B),0)</f>
        <v>0</v>
      </c>
      <c r="E71582" s="7">
        <f t="shared" si="3358"/>
        <v>3.0757852809273369E-2</v>
      </c>
      <c r="F71582" s="6">
        <f t="shared" si="3359"/>
        <v>2.9840037333156877E-2</v>
      </c>
      <c r="G71582" s="6">
        <f t="shared" si="3360"/>
        <v>2.1051001570781581E-4</v>
      </c>
    </row>
    <row r="71583" spans="1:7" x14ac:dyDescent="0.35">
      <c r="A71583" s="1" t="s">
        <v>71582</v>
      </c>
      <c r="B71583">
        <v>347.93443218060202</v>
      </c>
      <c r="C71583">
        <v>4</v>
      </c>
      <c r="D71583">
        <f>_xlfn.IFNA(_xlfn.XLOOKUP(A71583,Target!B:B,Target!B:B),0)</f>
        <v>0</v>
      </c>
      <c r="E71583" s="7">
        <f t="shared" si="3358"/>
        <v>3.036785130495441E-2</v>
      </c>
      <c r="F71583" s="6">
        <f t="shared" si="3359"/>
        <v>2.9472824939650089E-2</v>
      </c>
      <c r="G71583" s="6">
        <f t="shared" si="3360"/>
        <v>2.0784135870840711E-4</v>
      </c>
    </row>
    <row r="71584" spans="1:7" x14ac:dyDescent="0.35">
      <c r="A71584" s="1" t="s">
        <v>71583</v>
      </c>
      <c r="B71584">
        <v>400.813842276157</v>
      </c>
      <c r="C71584">
        <v>2</v>
      </c>
      <c r="D71584">
        <f>_xlfn.IFNA(_xlfn.XLOOKUP(A71584,Target!B:B,Target!B:B),0)</f>
        <v>0</v>
      </c>
      <c r="E71584" s="7">
        <f t="shared" si="3358"/>
        <v>6.3209133386785438E-2</v>
      </c>
      <c r="F71584" s="6">
        <f t="shared" si="3359"/>
        <v>5.945127012353324E-2</v>
      </c>
      <c r="G71584" s="6">
        <f t="shared" si="3360"/>
        <v>4.3251396979721902E-4</v>
      </c>
    </row>
    <row r="71585" spans="1:7" x14ac:dyDescent="0.35">
      <c r="A71585" s="1" t="s">
        <v>71584</v>
      </c>
      <c r="B71585">
        <v>322.86725939886998</v>
      </c>
      <c r="C71585">
        <v>4</v>
      </c>
      <c r="D71585">
        <f>_xlfn.IFNA(_xlfn.XLOOKUP(A71585,Target!B:B,Target!B:B),0)</f>
        <v>0</v>
      </c>
      <c r="E71585" s="7">
        <f t="shared" si="3358"/>
        <v>2.1453326677557515E-2</v>
      </c>
      <c r="F71585" s="6">
        <f t="shared" si="3359"/>
        <v>2.1002747866452287E-2</v>
      </c>
      <c r="G71585" s="6">
        <f t="shared" si="3360"/>
        <v>1.4683820015884495E-4</v>
      </c>
    </row>
    <row r="71586" spans="1:7" x14ac:dyDescent="0.35">
      <c r="A71586" s="1" t="s">
        <v>71585</v>
      </c>
      <c r="B71586">
        <v>361.78798991456</v>
      </c>
      <c r="C71586">
        <v>3</v>
      </c>
      <c r="D71586">
        <f>_xlfn.IFNA(_xlfn.XLOOKUP(A71586,Target!B:B,Target!B:B),0)</f>
        <v>0</v>
      </c>
      <c r="E71586" s="7">
        <f t="shared" si="3358"/>
        <v>3.6797710025006994E-2</v>
      </c>
      <c r="F71586" s="6">
        <f t="shared" si="3359"/>
        <v>3.5491696855811328E-2</v>
      </c>
      <c r="G71586" s="6">
        <f t="shared" si="3360"/>
        <v>2.5183703053347975E-4</v>
      </c>
    </row>
    <row r="71587" spans="1:7" x14ac:dyDescent="0.35">
      <c r="A71587" s="1" t="s">
        <v>71586</v>
      </c>
      <c r="B71587">
        <v>348.854930160099</v>
      </c>
      <c r="C71587">
        <v>4</v>
      </c>
      <c r="D71587">
        <f>_xlfn.IFNA(_xlfn.XLOOKUP(A71587,Target!B:B,Target!B:B),0)</f>
        <v>0</v>
      </c>
      <c r="E71587" s="7">
        <f t="shared" si="3358"/>
        <v>3.0757852809273369E-2</v>
      </c>
      <c r="F71587" s="6">
        <f t="shared" si="3359"/>
        <v>2.9840037333156877E-2</v>
      </c>
      <c r="G71587" s="6">
        <f t="shared" si="3360"/>
        <v>2.1051001570781581E-4</v>
      </c>
    </row>
    <row r="71588" spans="1:7" x14ac:dyDescent="0.35">
      <c r="A71588" s="1" t="s">
        <v>71587</v>
      </c>
      <c r="B71588">
        <v>400.813842276157</v>
      </c>
      <c r="C71588">
        <v>2</v>
      </c>
      <c r="D71588">
        <f>_xlfn.IFNA(_xlfn.XLOOKUP(A71588,Target!B:B,Target!B:B),0)</f>
        <v>0</v>
      </c>
      <c r="E71588" s="7">
        <f t="shared" si="3358"/>
        <v>6.3209133386785438E-2</v>
      </c>
      <c r="F71588" s="6">
        <f t="shared" si="3359"/>
        <v>5.945127012353324E-2</v>
      </c>
      <c r="G71588" s="6">
        <f t="shared" si="3360"/>
        <v>4.3251396979721902E-4</v>
      </c>
    </row>
    <row r="71589" spans="1:7" x14ac:dyDescent="0.35">
      <c r="A71589" s="1" t="s">
        <v>71588</v>
      </c>
      <c r="B71589">
        <v>320.78424974749402</v>
      </c>
      <c r="C71589">
        <v>4</v>
      </c>
      <c r="D71589">
        <f>_xlfn.IFNA(_xlfn.XLOOKUP(A71589,Target!B:B,Target!B:B),0)</f>
        <v>0</v>
      </c>
      <c r="E71589" s="7">
        <f t="shared" si="3358"/>
        <v>2.0842685636020639E-2</v>
      </c>
      <c r="F71589" s="6">
        <f t="shared" si="3359"/>
        <v>2.041713765430464E-2</v>
      </c>
      <c r="G71589" s="6">
        <f t="shared" si="3360"/>
        <v>1.4265923802268043E-4</v>
      </c>
    </row>
    <row r="71590" spans="1:7" x14ac:dyDescent="0.35">
      <c r="A71590" s="1" t="s">
        <v>71589</v>
      </c>
      <c r="B71590">
        <v>361.78798991456</v>
      </c>
      <c r="C71590">
        <v>3</v>
      </c>
      <c r="D71590">
        <f>_xlfn.IFNA(_xlfn.XLOOKUP(A71590,Target!B:B,Target!B:B),0)</f>
        <v>0</v>
      </c>
      <c r="E71590" s="7">
        <f t="shared" si="3358"/>
        <v>3.6797710025006994E-2</v>
      </c>
      <c r="F71590" s="6">
        <f t="shared" si="3359"/>
        <v>3.5491696855811328E-2</v>
      </c>
      <c r="G71590" s="6">
        <f t="shared" si="3360"/>
        <v>2.5183703053347975E-4</v>
      </c>
    </row>
    <row r="71591" spans="1:7" x14ac:dyDescent="0.35">
      <c r="A71591" s="1" t="s">
        <v>71590</v>
      </c>
      <c r="B71591">
        <v>322.86725939886998</v>
      </c>
      <c r="C71591">
        <v>4</v>
      </c>
      <c r="D71591">
        <f>_xlfn.IFNA(_xlfn.XLOOKUP(A71591,Target!B:B,Target!B:B),0)</f>
        <v>0</v>
      </c>
      <c r="E71591" s="7">
        <f t="shared" si="3358"/>
        <v>2.1453326677557515E-2</v>
      </c>
      <c r="F71591" s="6">
        <f t="shared" si="3359"/>
        <v>2.1002747866452287E-2</v>
      </c>
      <c r="G71591" s="6">
        <f t="shared" si="3360"/>
        <v>1.4683820015884495E-4</v>
      </c>
    </row>
    <row r="71592" spans="1:7" x14ac:dyDescent="0.35">
      <c r="A71592" s="1" t="s">
        <v>71591</v>
      </c>
      <c r="B71592">
        <v>345.40771020082798</v>
      </c>
      <c r="C71592">
        <v>4</v>
      </c>
      <c r="D71592">
        <f>_xlfn.IFNA(_xlfn.XLOOKUP(A71592,Target!B:B,Target!B:B),0)</f>
        <v>0</v>
      </c>
      <c r="E71592" s="7">
        <f t="shared" si="3358"/>
        <v>2.9322546395171817E-2</v>
      </c>
      <c r="F71592" s="6">
        <f t="shared" si="3359"/>
        <v>2.8487228321057767E-2</v>
      </c>
      <c r="G71592" s="6">
        <f t="shared" si="3360"/>
        <v>2.0068859740794701E-4</v>
      </c>
    </row>
    <row r="71593" spans="1:7" x14ac:dyDescent="0.35">
      <c r="A71593" s="1" t="s">
        <v>71592</v>
      </c>
      <c r="B71593">
        <v>355.69214812276903</v>
      </c>
      <c r="C71593">
        <v>3</v>
      </c>
      <c r="D71593">
        <f>_xlfn.IFNA(_xlfn.XLOOKUP(A71593,Target!B:B,Target!B:B),0)</f>
        <v>0</v>
      </c>
      <c r="E71593" s="7">
        <f t="shared" si="3358"/>
        <v>3.3815839082566364E-2</v>
      </c>
      <c r="F71593" s="6">
        <f t="shared" si="3359"/>
        <v>3.2709732047223716E-2</v>
      </c>
      <c r="G71593" s="6">
        <f t="shared" si="3360"/>
        <v>2.314343552453984E-4</v>
      </c>
    </row>
    <row r="71594" spans="1:7" x14ac:dyDescent="0.35">
      <c r="A71594" s="1" t="s">
        <v>71593</v>
      </c>
      <c r="B71594">
        <v>400.813842276157</v>
      </c>
      <c r="C71594">
        <v>2</v>
      </c>
      <c r="D71594">
        <f>_xlfn.IFNA(_xlfn.XLOOKUP(A71594,Target!B:B,Target!B:B),0)</f>
        <v>0</v>
      </c>
      <c r="E71594" s="7">
        <f t="shared" si="3358"/>
        <v>6.3209133386785438E-2</v>
      </c>
      <c r="F71594" s="6">
        <f t="shared" si="3359"/>
        <v>5.945127012353324E-2</v>
      </c>
      <c r="G71594" s="6">
        <f t="shared" si="3360"/>
        <v>4.3251396979721902E-4</v>
      </c>
    </row>
    <row r="71595" spans="1:7" x14ac:dyDescent="0.35">
      <c r="A71595" s="1" t="s">
        <v>71594</v>
      </c>
      <c r="B71595">
        <v>491.15236876683701</v>
      </c>
      <c r="C71595">
        <v>1</v>
      </c>
      <c r="D71595">
        <f>_xlfn.IFNA(_xlfn.XLOOKUP(A71595,Target!B:B,Target!B:B),0)</f>
        <v>0</v>
      </c>
      <c r="E71595" s="7">
        <f t="shared" si="3358"/>
        <v>0.22114237060475139</v>
      </c>
      <c r="F71595" s="6">
        <f t="shared" si="3359"/>
        <v>0.18109466670559804</v>
      </c>
      <c r="G71595" s="6">
        <f t="shared" si="3360"/>
        <v>1.5115523321346999E-3</v>
      </c>
    </row>
    <row r="71596" spans="1:7" x14ac:dyDescent="0.35">
      <c r="A71596" s="1" t="s">
        <v>71595</v>
      </c>
      <c r="B71596">
        <v>213.818942565219</v>
      </c>
      <c r="C71596">
        <v>6</v>
      </c>
      <c r="D71596">
        <f>_xlfn.IFNA(_xlfn.XLOOKUP(A71596,Target!B:B,Target!B:B),0)</f>
        <v>0</v>
      </c>
      <c r="E71596" s="7">
        <f t="shared" si="3358"/>
        <v>4.7310589457961426E-3</v>
      </c>
      <c r="F71596" s="6">
        <f t="shared" si="3359"/>
        <v>4.7087814233194303E-3</v>
      </c>
      <c r="G71596" s="6">
        <f t="shared" si="3360"/>
        <v>3.2385639429261231E-5</v>
      </c>
    </row>
    <row r="71597" spans="1:7" x14ac:dyDescent="0.35">
      <c r="A71597" s="1" t="s">
        <v>71596</v>
      </c>
      <c r="B71597">
        <v>400.813842276157</v>
      </c>
      <c r="C71597">
        <v>2</v>
      </c>
      <c r="D71597">
        <f>_xlfn.IFNA(_xlfn.XLOOKUP(A71597,Target!B:B,Target!B:B),0)</f>
        <v>0</v>
      </c>
      <c r="E71597" s="7">
        <f t="shared" si="3358"/>
        <v>6.3209133386785438E-2</v>
      </c>
      <c r="F71597" s="6">
        <f t="shared" si="3359"/>
        <v>5.945127012353324E-2</v>
      </c>
      <c r="G71597" s="6">
        <f t="shared" si="3360"/>
        <v>4.3251396979721902E-4</v>
      </c>
    </row>
    <row r="71598" spans="1:7" x14ac:dyDescent="0.35">
      <c r="A71598" s="1" t="s">
        <v>71597</v>
      </c>
      <c r="B71598">
        <v>347.93443218060202</v>
      </c>
      <c r="C71598">
        <v>4</v>
      </c>
      <c r="D71598">
        <f>_xlfn.IFNA(_xlfn.XLOOKUP(A71598,Target!B:B,Target!B:B),0)</f>
        <v>0</v>
      </c>
      <c r="E71598" s="7">
        <f t="shared" si="3358"/>
        <v>3.036785130495441E-2</v>
      </c>
      <c r="F71598" s="6">
        <f t="shared" si="3359"/>
        <v>2.9472824939650089E-2</v>
      </c>
      <c r="G71598" s="6">
        <f t="shared" si="3360"/>
        <v>2.0784135870840711E-4</v>
      </c>
    </row>
    <row r="71599" spans="1:7" x14ac:dyDescent="0.35">
      <c r="A71599" s="1" t="s">
        <v>71598</v>
      </c>
      <c r="B71599">
        <v>377.85589643932701</v>
      </c>
      <c r="C71599">
        <v>2</v>
      </c>
      <c r="D71599">
        <f>_xlfn.IFNA(_xlfn.XLOOKUP(A71599,Target!B:B,Target!B:B),0)</f>
        <v>0</v>
      </c>
      <c r="E71599" s="7">
        <f t="shared" si="3358"/>
        <v>4.5978969067546553E-2</v>
      </c>
      <c r="F71599" s="6">
        <f t="shared" si="3359"/>
        <v>4.3957833213926989E-2</v>
      </c>
      <c r="G71599" s="6">
        <f t="shared" si="3360"/>
        <v>3.1465217526600251E-4</v>
      </c>
    </row>
    <row r="71600" spans="1:7" x14ac:dyDescent="0.35">
      <c r="A71600" s="1" t="s">
        <v>71599</v>
      </c>
      <c r="B71600">
        <v>345.13612956133397</v>
      </c>
      <c r="C71600">
        <v>4</v>
      </c>
      <c r="D71600">
        <f>_xlfn.IFNA(_xlfn.XLOOKUP(A71600,Target!B:B,Target!B:B),0)</f>
        <v>0</v>
      </c>
      <c r="E71600" s="7">
        <f t="shared" si="3358"/>
        <v>2.9212357288347948E-2</v>
      </c>
      <c r="F71600" s="6">
        <f t="shared" si="3359"/>
        <v>2.8383216623354079E-2</v>
      </c>
      <c r="G71600" s="6">
        <f t="shared" si="3360"/>
        <v>1.999345948152995E-4</v>
      </c>
    </row>
    <row r="71601" spans="1:7" x14ac:dyDescent="0.35">
      <c r="A71601" s="1" t="s">
        <v>71600</v>
      </c>
      <c r="B71601">
        <v>413.74690203061903</v>
      </c>
      <c r="C71601">
        <v>2</v>
      </c>
      <c r="D71601">
        <f>_xlfn.IFNA(_xlfn.XLOOKUP(A71601,Target!B:B,Target!B:B),0)</f>
        <v>0</v>
      </c>
      <c r="E71601" s="7">
        <f t="shared" si="3358"/>
        <v>7.5621382796840997E-2</v>
      </c>
      <c r="F71601" s="6">
        <f t="shared" si="3359"/>
        <v>7.0304834030176733E-2</v>
      </c>
      <c r="G71601" s="6">
        <f t="shared" si="3360"/>
        <v>5.1740191749768234E-4</v>
      </c>
    </row>
    <row r="71602" spans="1:7" x14ac:dyDescent="0.35">
      <c r="A71602" s="1" t="s">
        <v>71601</v>
      </c>
      <c r="B71602">
        <v>501.33650658243897</v>
      </c>
      <c r="C71602">
        <v>1</v>
      </c>
      <c r="D71602">
        <f>_xlfn.IFNA(_xlfn.XLOOKUP(A71602,Target!B:B,Target!B:B),0)</f>
        <v>0</v>
      </c>
      <c r="E71602" s="7">
        <f t="shared" si="3358"/>
        <v>0.25467515554903414</v>
      </c>
      <c r="F71602" s="6">
        <f t="shared" si="3359"/>
        <v>0.20298095042584197</v>
      </c>
      <c r="G71602" s="6">
        <f t="shared" si="3360"/>
        <v>1.7403567283824253E-3</v>
      </c>
    </row>
    <row r="71603" spans="1:7" x14ac:dyDescent="0.35">
      <c r="A71603" s="1" t="s">
        <v>71602</v>
      </c>
      <c r="B71603">
        <v>454.62510885057202</v>
      </c>
      <c r="C71603">
        <v>2</v>
      </c>
      <c r="D71603">
        <f>_xlfn.IFNA(_xlfn.XLOOKUP(A71603,Target!B:B,Target!B:B),0)</f>
        <v>0</v>
      </c>
      <c r="E71603" s="7">
        <f t="shared" si="3358"/>
        <v>0.13327722541582407</v>
      </c>
      <c r="F71603" s="6">
        <f t="shared" si="3359"/>
        <v>0.11760337402608778</v>
      </c>
      <c r="G71603" s="6">
        <f t="shared" si="3360"/>
        <v>9.1152393076101429E-4</v>
      </c>
    </row>
    <row r="71604" spans="1:7" x14ac:dyDescent="0.35">
      <c r="A71604" s="1" t="s">
        <v>71603</v>
      </c>
      <c r="B71604">
        <v>307.85118999303199</v>
      </c>
      <c r="C71604">
        <v>5</v>
      </c>
      <c r="D71604">
        <f>_xlfn.IFNA(_xlfn.XLOOKUP(A71604,Target!B:B,Target!B:B),0)</f>
        <v>0</v>
      </c>
      <c r="E71604" s="7">
        <f t="shared" si="3358"/>
        <v>1.7421634566580555E-2</v>
      </c>
      <c r="F71604" s="6">
        <f t="shared" si="3359"/>
        <v>1.7123318371347729E-2</v>
      </c>
      <c r="G71604" s="6">
        <f t="shared" si="3360"/>
        <v>1.1924640391058041E-4</v>
      </c>
    </row>
    <row r="71605" spans="1:7" x14ac:dyDescent="0.35">
      <c r="A71605" s="1" t="s">
        <v>71604</v>
      </c>
      <c r="B71605">
        <v>374.826171514929</v>
      </c>
      <c r="C71605">
        <v>2</v>
      </c>
      <c r="D71605">
        <f>_xlfn.IFNA(_xlfn.XLOOKUP(A71605,Target!B:B,Target!B:B),0)</f>
        <v>0</v>
      </c>
      <c r="E71605" s="7">
        <f t="shared" si="3358"/>
        <v>4.4087804046685358E-2</v>
      </c>
      <c r="F71605" s="6">
        <f t="shared" si="3359"/>
        <v>4.222614599635155E-2</v>
      </c>
      <c r="G71605" s="6">
        <f t="shared" si="3360"/>
        <v>3.0171409374913602E-4</v>
      </c>
    </row>
    <row r="71606" spans="1:7" x14ac:dyDescent="0.35">
      <c r="A71606" s="1" t="s">
        <v>71605</v>
      </c>
      <c r="B71606">
        <v>309.93419964440801</v>
      </c>
      <c r="C71606">
        <v>5</v>
      </c>
      <c r="D71606">
        <f>_xlfn.IFNA(_xlfn.XLOOKUP(A71606,Target!B:B,Target!B:B),0)</f>
        <v>0</v>
      </c>
      <c r="E71606" s="7">
        <f t="shared" si="3358"/>
        <v>1.7932046960779262E-2</v>
      </c>
      <c r="F71606" s="6">
        <f t="shared" si="3359"/>
        <v>1.7616153273019242E-2</v>
      </c>
      <c r="G71606" s="6">
        <f t="shared" si="3360"/>
        <v>1.2273961069091637E-4</v>
      </c>
    </row>
    <row r="71607" spans="1:7" x14ac:dyDescent="0.35">
      <c r="A71607" s="1" t="s">
        <v>71606</v>
      </c>
      <c r="B71607">
        <v>322.86725939886998</v>
      </c>
      <c r="C71607">
        <v>4</v>
      </c>
      <c r="D71607">
        <f>_xlfn.IFNA(_xlfn.XLOOKUP(A71607,Target!B:B,Target!B:B),0)</f>
        <v>0</v>
      </c>
      <c r="E71607" s="7">
        <f t="shared" si="3358"/>
        <v>2.1453326677557515E-2</v>
      </c>
      <c r="F71607" s="6">
        <f t="shared" si="3359"/>
        <v>2.1002747866452287E-2</v>
      </c>
      <c r="G71607" s="6">
        <f t="shared" si="3360"/>
        <v>1.4683820015884495E-4</v>
      </c>
    </row>
    <row r="71608" spans="1:7" x14ac:dyDescent="0.35">
      <c r="A71608" s="1" t="s">
        <v>71607</v>
      </c>
      <c r="B71608">
        <v>341.88979877407598</v>
      </c>
      <c r="C71608">
        <v>4</v>
      </c>
      <c r="D71608">
        <f>_xlfn.IFNA(_xlfn.XLOOKUP(A71608,Target!B:B,Target!B:B),0)</f>
        <v>0</v>
      </c>
      <c r="E71608" s="7">
        <f t="shared" si="3358"/>
        <v>2.7926836658512331E-2</v>
      </c>
      <c r="F71608" s="6">
        <f t="shared" si="3359"/>
        <v>2.7168117090214605E-2</v>
      </c>
      <c r="G71608" s="6">
        <f t="shared" si="3360"/>
        <v>1.9113794354086366E-4</v>
      </c>
    </row>
    <row r="71609" spans="1:7" x14ac:dyDescent="0.35">
      <c r="A71609" s="1" t="s">
        <v>71608</v>
      </c>
      <c r="B71609">
        <v>469.71970269511399</v>
      </c>
      <c r="C71609">
        <v>1</v>
      </c>
      <c r="D71609">
        <f>_xlfn.IFNA(_xlfn.XLOOKUP(A71609,Target!B:B,Target!B:B),0)</f>
        <v>0</v>
      </c>
      <c r="E71609" s="7">
        <f t="shared" si="3358"/>
        <v>0.16429882341101068</v>
      </c>
      <c r="F71609" s="6">
        <f t="shared" si="3359"/>
        <v>0.14111396499540341</v>
      </c>
      <c r="G71609" s="6">
        <f t="shared" si="3360"/>
        <v>1.1234518208234564E-3</v>
      </c>
    </row>
    <row r="71610" spans="1:7" x14ac:dyDescent="0.35">
      <c r="A71610" s="1" t="s">
        <v>71609</v>
      </c>
      <c r="B71610">
        <v>400.813842276157</v>
      </c>
      <c r="C71610">
        <v>2</v>
      </c>
      <c r="D71610">
        <f>_xlfn.IFNA(_xlfn.XLOOKUP(A71610,Target!B:B,Target!B:B),0)</f>
        <v>0</v>
      </c>
      <c r="E71610" s="7">
        <f t="shared" si="3358"/>
        <v>6.3209133386785438E-2</v>
      </c>
      <c r="F71610" s="6">
        <f t="shared" si="3359"/>
        <v>5.945127012353324E-2</v>
      </c>
      <c r="G71610" s="6">
        <f t="shared" si="3360"/>
        <v>4.3251396979721902E-4</v>
      </c>
    </row>
    <row r="71611" spans="1:7" x14ac:dyDescent="0.35">
      <c r="A71611" s="1" t="s">
        <v>71610</v>
      </c>
      <c r="B71611">
        <v>252.73967308090999</v>
      </c>
      <c r="C71611">
        <v>6</v>
      </c>
      <c r="D71611">
        <f>_xlfn.IFNA(_xlfn.XLOOKUP(A71611,Target!B:B,Target!B:B),0)</f>
        <v>0</v>
      </c>
      <c r="E71611" s="7">
        <f t="shared" si="3358"/>
        <v>8.1149249165511968E-3</v>
      </c>
      <c r="F71611" s="6">
        <f t="shared" si="3359"/>
        <v>8.0496029926578894E-3</v>
      </c>
      <c r="G71611" s="6">
        <f t="shared" si="3360"/>
        <v>5.5548017456748392E-5</v>
      </c>
    </row>
    <row r="71612" spans="1:7" x14ac:dyDescent="0.35">
      <c r="A71612" s="1" t="s">
        <v>71611</v>
      </c>
      <c r="B71612">
        <v>361.78798991456</v>
      </c>
      <c r="C71612">
        <v>3</v>
      </c>
      <c r="D71612">
        <f>_xlfn.IFNA(_xlfn.XLOOKUP(A71612,Target!B:B,Target!B:B),0)</f>
        <v>0</v>
      </c>
      <c r="E71612" s="7">
        <f t="shared" si="3358"/>
        <v>3.6797710025006994E-2</v>
      </c>
      <c r="F71612" s="6">
        <f t="shared" si="3359"/>
        <v>3.5491696855811328E-2</v>
      </c>
      <c r="G71612" s="6">
        <f t="shared" si="3360"/>
        <v>2.5183703053347975E-4</v>
      </c>
    </row>
    <row r="71613" spans="1:7" x14ac:dyDescent="0.35">
      <c r="A71613" s="1" t="s">
        <v>71612</v>
      </c>
      <c r="B71613">
        <v>361.78798991456</v>
      </c>
      <c r="C71613">
        <v>3</v>
      </c>
      <c r="D71613">
        <f>_xlfn.IFNA(_xlfn.XLOOKUP(A71613,Target!B:B,Target!B:B),0)</f>
        <v>0</v>
      </c>
      <c r="E71613" s="7">
        <f t="shared" si="3358"/>
        <v>3.6797710025006994E-2</v>
      </c>
      <c r="F71613" s="6">
        <f t="shared" si="3359"/>
        <v>3.5491696855811328E-2</v>
      </c>
      <c r="G71613" s="6">
        <f t="shared" si="3360"/>
        <v>2.5183703053347975E-4</v>
      </c>
    </row>
    <row r="71614" spans="1:7" x14ac:dyDescent="0.35">
      <c r="A71614" s="1" t="s">
        <v>71613</v>
      </c>
      <c r="B71614">
        <v>361.78798991456</v>
      </c>
      <c r="C71614">
        <v>3</v>
      </c>
      <c r="D71614">
        <f>_xlfn.IFNA(_xlfn.XLOOKUP(A71614,Target!B:B,Target!B:B),0)</f>
        <v>0</v>
      </c>
      <c r="E71614" s="7">
        <f t="shared" si="3358"/>
        <v>3.6797710025006994E-2</v>
      </c>
      <c r="F71614" s="6">
        <f t="shared" si="3359"/>
        <v>3.5491696855811328E-2</v>
      </c>
      <c r="G71614" s="6">
        <f t="shared" si="3360"/>
        <v>2.5183703053347975E-4</v>
      </c>
    </row>
    <row r="71615" spans="1:7" x14ac:dyDescent="0.35">
      <c r="A71615" s="1" t="s">
        <v>71614</v>
      </c>
      <c r="B71615">
        <v>519.46587233582795</v>
      </c>
      <c r="C71615">
        <v>1</v>
      </c>
      <c r="D71615">
        <f>_xlfn.IFNA(_xlfn.XLOOKUP(A71615,Target!B:B,Target!B:B),0)</f>
        <v>0</v>
      </c>
      <c r="E71615" s="7">
        <f t="shared" si="3358"/>
        <v>0.32744339760464103</v>
      </c>
      <c r="F71615" s="6">
        <f t="shared" si="3359"/>
        <v>0.24667221080424928</v>
      </c>
      <c r="G71615" s="6">
        <f t="shared" si="3360"/>
        <v>2.2365160846682833E-3</v>
      </c>
    </row>
    <row r="71616" spans="1:7" x14ac:dyDescent="0.35">
      <c r="A71616" s="1" t="s">
        <v>71615</v>
      </c>
      <c r="B71616">
        <v>293.17721744527501</v>
      </c>
      <c r="C71616">
        <v>6</v>
      </c>
      <c r="D71616">
        <f>_xlfn.IFNA(_xlfn.XLOOKUP(A71616,Target!B:B,Target!B:B),0)</f>
        <v>0</v>
      </c>
      <c r="E71616" s="7">
        <f t="shared" si="3358"/>
        <v>1.421486638946297E-2</v>
      </c>
      <c r="F71616" s="6">
        <f t="shared" si="3359"/>
        <v>1.4015635996410647E-2</v>
      </c>
      <c r="G71616" s="6">
        <f t="shared" si="3360"/>
        <v>9.7299073704575691E-5</v>
      </c>
    </row>
    <row r="71617" spans="1:7" x14ac:dyDescent="0.35">
      <c r="A71617" s="1" t="s">
        <v>71616</v>
      </c>
      <c r="B71617">
        <v>348.854930160099</v>
      </c>
      <c r="C71617">
        <v>4</v>
      </c>
      <c r="D71617">
        <f>_xlfn.IFNA(_xlfn.XLOOKUP(A71617,Target!B:B,Target!B:B),0)</f>
        <v>0</v>
      </c>
      <c r="E71617" s="7">
        <f t="shared" si="3358"/>
        <v>3.0757852809273369E-2</v>
      </c>
      <c r="F71617" s="6">
        <f t="shared" si="3359"/>
        <v>2.9840037333156877E-2</v>
      </c>
      <c r="G71617" s="6">
        <f t="shared" si="3360"/>
        <v>2.1051001570781581E-4</v>
      </c>
    </row>
    <row r="71618" spans="1:7" x14ac:dyDescent="0.35">
      <c r="A71618" s="1" t="s">
        <v>71617</v>
      </c>
      <c r="B71618">
        <v>226.752002319681</v>
      </c>
      <c r="C71618">
        <v>6</v>
      </c>
      <c r="D71618">
        <f>_xlfn.IFNA(_xlfn.XLOOKUP(A71618,Target!B:B,Target!B:B),0)</f>
        <v>0</v>
      </c>
      <c r="E71618" s="7">
        <f t="shared" si="3358"/>
        <v>5.6600874020092812E-3</v>
      </c>
      <c r="F71618" s="6">
        <f t="shared" si="3359"/>
        <v>5.6282311219403303E-3</v>
      </c>
      <c r="G71618" s="6">
        <f t="shared" si="3360"/>
        <v>3.8744895406089091E-5</v>
      </c>
    </row>
    <row r="71619" spans="1:7" x14ac:dyDescent="0.35">
      <c r="A71619" s="1" t="s">
        <v>71618</v>
      </c>
      <c r="B71619">
        <v>226.752002319681</v>
      </c>
      <c r="C71619">
        <v>6</v>
      </c>
      <c r="D71619">
        <f>_xlfn.IFNA(_xlfn.XLOOKUP(A71619,Target!B:B,Target!B:B),0)</f>
        <v>0</v>
      </c>
      <c r="E71619" s="7">
        <f t="shared" ref="E71619:E71682" si="3361">2^((B71619-600)/50)</f>
        <v>5.6600874020092812E-3</v>
      </c>
      <c r="F71619" s="6">
        <f t="shared" ref="F71619:F71682" si="3362">1-(1/(1+E71619))</f>
        <v>5.6282311219403303E-3</v>
      </c>
      <c r="G71619" s="6">
        <f t="shared" ref="G71619:G71682" si="3363">(F71619*($J$3/$J$2))/(F71619*($J$3/$J$2)+(1-F71619)*((1-$J$3)/(1-$J$2)))</f>
        <v>3.8744895406089091E-5</v>
      </c>
    </row>
    <row r="71620" spans="1:7" x14ac:dyDescent="0.35">
      <c r="A71620" s="1" t="s">
        <v>71619</v>
      </c>
      <c r="B71620">
        <v>361.89311176046698</v>
      </c>
      <c r="C71620">
        <v>3</v>
      </c>
      <c r="D71620">
        <f>_xlfn.IFNA(_xlfn.XLOOKUP(A71620,Target!B:B,Target!B:B),0)</f>
        <v>0</v>
      </c>
      <c r="E71620" s="7">
        <f t="shared" si="3361"/>
        <v>3.6851374355373591E-2</v>
      </c>
      <c r="F71620" s="6">
        <f t="shared" si="3362"/>
        <v>3.554161692487956E-2</v>
      </c>
      <c r="G71620" s="6">
        <f t="shared" si="3363"/>
        <v>2.5220420710888073E-4</v>
      </c>
    </row>
    <row r="71621" spans="1:7" x14ac:dyDescent="0.35">
      <c r="A71621" s="1" t="s">
        <v>71620</v>
      </c>
      <c r="B71621">
        <v>226.752002319681</v>
      </c>
      <c r="C71621">
        <v>6</v>
      </c>
      <c r="D71621">
        <f>_xlfn.IFNA(_xlfn.XLOOKUP(A71621,Target!B:B,Target!B:B),0)</f>
        <v>0</v>
      </c>
      <c r="E71621" s="7">
        <f t="shared" si="3361"/>
        <v>5.6600874020092812E-3</v>
      </c>
      <c r="F71621" s="6">
        <f t="shared" si="3362"/>
        <v>5.6282311219403303E-3</v>
      </c>
      <c r="G71621" s="6">
        <f t="shared" si="3363"/>
        <v>3.8744895406089091E-5</v>
      </c>
    </row>
    <row r="71622" spans="1:7" x14ac:dyDescent="0.35">
      <c r="A71622" s="1" t="s">
        <v>71621</v>
      </c>
      <c r="B71622">
        <v>322.86725939886998</v>
      </c>
      <c r="C71622">
        <v>4</v>
      </c>
      <c r="D71622">
        <f>_xlfn.IFNA(_xlfn.XLOOKUP(A71622,Target!B:B,Target!B:B),0)</f>
        <v>0</v>
      </c>
      <c r="E71622" s="7">
        <f t="shared" si="3361"/>
        <v>2.1453326677557515E-2</v>
      </c>
      <c r="F71622" s="6">
        <f t="shared" si="3362"/>
        <v>2.1002747866452287E-2</v>
      </c>
      <c r="G71622" s="6">
        <f t="shared" si="3363"/>
        <v>1.4683820015884495E-4</v>
      </c>
    </row>
    <row r="71623" spans="1:7" x14ac:dyDescent="0.35">
      <c r="A71623" s="1" t="s">
        <v>71622</v>
      </c>
      <c r="B71623">
        <v>322.86725939886998</v>
      </c>
      <c r="C71623">
        <v>4</v>
      </c>
      <c r="D71623">
        <f>_xlfn.IFNA(_xlfn.XLOOKUP(A71623,Target!B:B,Target!B:B),0)</f>
        <v>0</v>
      </c>
      <c r="E71623" s="7">
        <f t="shared" si="3361"/>
        <v>2.1453326677557515E-2</v>
      </c>
      <c r="F71623" s="6">
        <f t="shared" si="3362"/>
        <v>2.1002747866452287E-2</v>
      </c>
      <c r="G71623" s="6">
        <f t="shared" si="3363"/>
        <v>1.4683820015884495E-4</v>
      </c>
    </row>
    <row r="71624" spans="1:7" x14ac:dyDescent="0.35">
      <c r="A71624" s="1" t="s">
        <v>71623</v>
      </c>
      <c r="B71624">
        <v>483.573260429073</v>
      </c>
      <c r="C71624">
        <v>1</v>
      </c>
      <c r="D71624">
        <f>_xlfn.IFNA(_xlfn.XLOOKUP(A71624,Target!B:B,Target!B:B),0)</f>
        <v>0</v>
      </c>
      <c r="E71624" s="7">
        <f t="shared" si="3361"/>
        <v>0.19908621129022494</v>
      </c>
      <c r="F71624" s="6">
        <f t="shared" si="3362"/>
        <v>0.16603160758224955</v>
      </c>
      <c r="G71624" s="6">
        <f t="shared" si="3363"/>
        <v>1.3609992538101347E-3</v>
      </c>
    </row>
    <row r="71625" spans="1:7" x14ac:dyDescent="0.35">
      <c r="A71625" s="1" t="s">
        <v>71624</v>
      </c>
      <c r="B71625">
        <v>361.78798991456</v>
      </c>
      <c r="C71625">
        <v>3</v>
      </c>
      <c r="D71625">
        <f>_xlfn.IFNA(_xlfn.XLOOKUP(A71625,Target!B:B,Target!B:B),0)</f>
        <v>0</v>
      </c>
      <c r="E71625" s="7">
        <f t="shared" si="3361"/>
        <v>3.6797710025006994E-2</v>
      </c>
      <c r="F71625" s="6">
        <f t="shared" si="3362"/>
        <v>3.5491696855811328E-2</v>
      </c>
      <c r="G71625" s="6">
        <f t="shared" si="3363"/>
        <v>2.5183703053347975E-4</v>
      </c>
    </row>
    <row r="71626" spans="1:7" x14ac:dyDescent="0.35">
      <c r="A71626" s="1" t="s">
        <v>71625</v>
      </c>
      <c r="B71626">
        <v>401.40122182069803</v>
      </c>
      <c r="C71626">
        <v>2</v>
      </c>
      <c r="D71626">
        <f>_xlfn.IFNA(_xlfn.XLOOKUP(A71626,Target!B:B,Target!B:B),0)</f>
        <v>0</v>
      </c>
      <c r="E71626" s="7">
        <f t="shared" si="3361"/>
        <v>6.3725934570128831E-2</v>
      </c>
      <c r="F71626" s="6">
        <f t="shared" si="3362"/>
        <v>5.9908226827130706E-2</v>
      </c>
      <c r="G71626" s="6">
        <f t="shared" si="3363"/>
        <v>4.3604868467469581E-4</v>
      </c>
    </row>
    <row r="71627" spans="1:7" x14ac:dyDescent="0.35">
      <c r="A71627" s="1" t="s">
        <v>71626</v>
      </c>
      <c r="B71627">
        <v>374.826171514929</v>
      </c>
      <c r="C71627">
        <v>2</v>
      </c>
      <c r="D71627">
        <f>_xlfn.IFNA(_xlfn.XLOOKUP(A71627,Target!B:B,Target!B:B),0)</f>
        <v>0</v>
      </c>
      <c r="E71627" s="7">
        <f t="shared" si="3361"/>
        <v>4.4087804046685358E-2</v>
      </c>
      <c r="F71627" s="6">
        <f t="shared" si="3362"/>
        <v>4.222614599635155E-2</v>
      </c>
      <c r="G71627" s="6">
        <f t="shared" si="3363"/>
        <v>3.0171409374913602E-4</v>
      </c>
    </row>
    <row r="71628" spans="1:7" x14ac:dyDescent="0.35">
      <c r="A71628" s="1" t="s">
        <v>71627</v>
      </c>
      <c r="B71628">
        <v>361.89311176046698</v>
      </c>
      <c r="C71628">
        <v>3</v>
      </c>
      <c r="D71628">
        <f>_xlfn.IFNA(_xlfn.XLOOKUP(A71628,Target!B:B,Target!B:B),0)</f>
        <v>0</v>
      </c>
      <c r="E71628" s="7">
        <f t="shared" si="3361"/>
        <v>3.6851374355373591E-2</v>
      </c>
      <c r="F71628" s="6">
        <f t="shared" si="3362"/>
        <v>3.554161692487956E-2</v>
      </c>
      <c r="G71628" s="6">
        <f t="shared" si="3363"/>
        <v>2.5220420710888073E-4</v>
      </c>
    </row>
    <row r="71629" spans="1:7" x14ac:dyDescent="0.35">
      <c r="A71629" s="1" t="s">
        <v>71628</v>
      </c>
      <c r="B71629">
        <v>348.854930160099</v>
      </c>
      <c r="C71629">
        <v>4</v>
      </c>
      <c r="D71629">
        <f>_xlfn.IFNA(_xlfn.XLOOKUP(A71629,Target!B:B,Target!B:B),0)</f>
        <v>0</v>
      </c>
      <c r="E71629" s="7">
        <f t="shared" si="3361"/>
        <v>3.0757852809273369E-2</v>
      </c>
      <c r="F71629" s="6">
        <f t="shared" si="3362"/>
        <v>2.9840037333156877E-2</v>
      </c>
      <c r="G71629" s="6">
        <f t="shared" si="3363"/>
        <v>2.1051001570781581E-4</v>
      </c>
    </row>
    <row r="71630" spans="1:7" x14ac:dyDescent="0.35">
      <c r="A71630" s="1" t="s">
        <v>71629</v>
      </c>
      <c r="B71630">
        <v>361.78798991456</v>
      </c>
      <c r="C71630">
        <v>3</v>
      </c>
      <c r="D71630">
        <f>_xlfn.IFNA(_xlfn.XLOOKUP(A71630,Target!B:B,Target!B:B),0)</f>
        <v>0</v>
      </c>
      <c r="E71630" s="7">
        <f t="shared" si="3361"/>
        <v>3.6797710025006994E-2</v>
      </c>
      <c r="F71630" s="6">
        <f t="shared" si="3362"/>
        <v>3.5491696855811328E-2</v>
      </c>
      <c r="G71630" s="6">
        <f t="shared" si="3363"/>
        <v>2.5183703053347975E-4</v>
      </c>
    </row>
    <row r="71631" spans="1:7" x14ac:dyDescent="0.35">
      <c r="A71631" s="1" t="s">
        <v>71630</v>
      </c>
      <c r="B71631">
        <v>603.22738519390703</v>
      </c>
      <c r="C71631">
        <v>1</v>
      </c>
      <c r="D71631">
        <f>_xlfn.IFNA(_xlfn.XLOOKUP(A71631,Target!B:B,Target!B:B),0)</f>
        <v>0</v>
      </c>
      <c r="E71631" s="7">
        <f t="shared" si="3361"/>
        <v>1.0457570354266135</v>
      </c>
      <c r="F71631" s="6">
        <f t="shared" si="3362"/>
        <v>0.51118339925862011</v>
      </c>
      <c r="G71631" s="6">
        <f t="shared" si="3363"/>
        <v>7.1078955052725889E-3</v>
      </c>
    </row>
    <row r="71632" spans="1:7" x14ac:dyDescent="0.35">
      <c r="A71632" s="1" t="s">
        <v>71631</v>
      </c>
      <c r="B71632">
        <v>348.854930160099</v>
      </c>
      <c r="C71632">
        <v>4</v>
      </c>
      <c r="D71632">
        <f>_xlfn.IFNA(_xlfn.XLOOKUP(A71632,Target!B:B,Target!B:B),0)</f>
        <v>0</v>
      </c>
      <c r="E71632" s="7">
        <f t="shared" si="3361"/>
        <v>3.0757852809273369E-2</v>
      </c>
      <c r="F71632" s="6">
        <f t="shared" si="3362"/>
        <v>2.9840037333156877E-2</v>
      </c>
      <c r="G71632" s="6">
        <f t="shared" si="3363"/>
        <v>2.1051001570781581E-4</v>
      </c>
    </row>
    <row r="71633" spans="1:7" x14ac:dyDescent="0.35">
      <c r="A71633" s="1" t="s">
        <v>71632</v>
      </c>
      <c r="B71633">
        <v>293.17721744527501</v>
      </c>
      <c r="C71633">
        <v>6</v>
      </c>
      <c r="D71633">
        <f>_xlfn.IFNA(_xlfn.XLOOKUP(A71633,Target!B:B,Target!B:B),0)</f>
        <v>0</v>
      </c>
      <c r="E71633" s="7">
        <f t="shared" si="3361"/>
        <v>1.421486638946297E-2</v>
      </c>
      <c r="F71633" s="6">
        <f t="shared" si="3362"/>
        <v>1.4015635996410647E-2</v>
      </c>
      <c r="G71633" s="6">
        <f t="shared" si="3363"/>
        <v>9.7299073704575691E-5</v>
      </c>
    </row>
    <row r="71634" spans="1:7" x14ac:dyDescent="0.35">
      <c r="A71634" s="1" t="s">
        <v>71633</v>
      </c>
      <c r="B71634">
        <v>347.93443218060202</v>
      </c>
      <c r="C71634">
        <v>4</v>
      </c>
      <c r="D71634">
        <f>_xlfn.IFNA(_xlfn.XLOOKUP(A71634,Target!B:B,Target!B:B),0)</f>
        <v>0</v>
      </c>
      <c r="E71634" s="7">
        <f t="shared" si="3361"/>
        <v>3.036785130495441E-2</v>
      </c>
      <c r="F71634" s="6">
        <f t="shared" si="3362"/>
        <v>2.9472824939650089E-2</v>
      </c>
      <c r="G71634" s="6">
        <f t="shared" si="3363"/>
        <v>2.0784135870840711E-4</v>
      </c>
    </row>
    <row r="71635" spans="1:7" x14ac:dyDescent="0.35">
      <c r="A71635" s="1" t="s">
        <v>71634</v>
      </c>
      <c r="B71635">
        <v>413.74690203061903</v>
      </c>
      <c r="C71635">
        <v>2</v>
      </c>
      <c r="D71635">
        <f>_xlfn.IFNA(_xlfn.XLOOKUP(A71635,Target!B:B,Target!B:B),0)</f>
        <v>0</v>
      </c>
      <c r="E71635" s="7">
        <f t="shared" si="3361"/>
        <v>7.5621382796840997E-2</v>
      </c>
      <c r="F71635" s="6">
        <f t="shared" si="3362"/>
        <v>7.0304834030176733E-2</v>
      </c>
      <c r="G71635" s="6">
        <f t="shared" si="3363"/>
        <v>5.1740191749768234E-4</v>
      </c>
    </row>
    <row r="71636" spans="1:7" x14ac:dyDescent="0.35">
      <c r="A71636" s="1" t="s">
        <v>71635</v>
      </c>
      <c r="B71636">
        <v>322.86725939886998</v>
      </c>
      <c r="C71636">
        <v>4</v>
      </c>
      <c r="D71636">
        <f>_xlfn.IFNA(_xlfn.XLOOKUP(A71636,Target!B:B,Target!B:B),0)</f>
        <v>0</v>
      </c>
      <c r="E71636" s="7">
        <f t="shared" si="3361"/>
        <v>2.1453326677557515E-2</v>
      </c>
      <c r="F71636" s="6">
        <f t="shared" si="3362"/>
        <v>2.1002747866452287E-2</v>
      </c>
      <c r="G71636" s="6">
        <f t="shared" si="3363"/>
        <v>1.4683820015884495E-4</v>
      </c>
    </row>
    <row r="71637" spans="1:7" x14ac:dyDescent="0.35">
      <c r="A71637" s="1" t="s">
        <v>71636</v>
      </c>
      <c r="B71637">
        <v>371.57984072766999</v>
      </c>
      <c r="C71637">
        <v>3</v>
      </c>
      <c r="D71637">
        <f>_xlfn.IFNA(_xlfn.XLOOKUP(A71637,Target!B:B,Target!B:B),0)</f>
        <v>0</v>
      </c>
      <c r="E71637" s="7">
        <f t="shared" si="3361"/>
        <v>4.2147673674228642E-2</v>
      </c>
      <c r="F71637" s="6">
        <f t="shared" si="3362"/>
        <v>4.0443091453278734E-2</v>
      </c>
      <c r="G71637" s="6">
        <f t="shared" si="3363"/>
        <v>2.8844067615097023E-4</v>
      </c>
    </row>
    <row r="71638" spans="1:7" x14ac:dyDescent="0.35">
      <c r="A71638" s="1" t="s">
        <v>71637</v>
      </c>
      <c r="B71638">
        <v>348.854930160099</v>
      </c>
      <c r="C71638">
        <v>4</v>
      </c>
      <c r="D71638">
        <f>_xlfn.IFNA(_xlfn.XLOOKUP(A71638,Target!B:B,Target!B:B),0)</f>
        <v>0</v>
      </c>
      <c r="E71638" s="7">
        <f t="shared" si="3361"/>
        <v>3.0757852809273369E-2</v>
      </c>
      <c r="F71638" s="6">
        <f t="shared" si="3362"/>
        <v>2.9840037333156877E-2</v>
      </c>
      <c r="G71638" s="6">
        <f t="shared" si="3363"/>
        <v>2.1051001570781581E-4</v>
      </c>
    </row>
    <row r="71639" spans="1:7" x14ac:dyDescent="0.35">
      <c r="A71639" s="1" t="s">
        <v>71638</v>
      </c>
      <c r="B71639">
        <v>418.68128855855201</v>
      </c>
      <c r="C71639">
        <v>2</v>
      </c>
      <c r="D71639">
        <f>_xlfn.IFNA(_xlfn.XLOOKUP(A71639,Target!B:B,Target!B:B),0)</f>
        <v>0</v>
      </c>
      <c r="E71639" s="7">
        <f t="shared" si="3361"/>
        <v>8.0975302973120972E-2</v>
      </c>
      <c r="F71639" s="6">
        <f t="shared" si="3362"/>
        <v>7.4909484749934752E-2</v>
      </c>
      <c r="G71639" s="6">
        <f t="shared" si="3363"/>
        <v>5.5401317446258816E-4</v>
      </c>
    </row>
    <row r="71640" spans="1:7" x14ac:dyDescent="0.35">
      <c r="A71640" s="1" t="s">
        <v>71639</v>
      </c>
      <c r="B71640">
        <v>471.38209104970502</v>
      </c>
      <c r="C71640">
        <v>1</v>
      </c>
      <c r="D71640">
        <f>_xlfn.IFNA(_xlfn.XLOOKUP(A71640,Target!B:B,Target!B:B),0)</f>
        <v>0</v>
      </c>
      <c r="E71640" s="7">
        <f t="shared" si="3361"/>
        <v>0.16812915432891454</v>
      </c>
      <c r="F71640" s="6">
        <f t="shared" si="3362"/>
        <v>0.14393027834794858</v>
      </c>
      <c r="G71640" s="6">
        <f t="shared" si="3363"/>
        <v>1.1496129651898241E-3</v>
      </c>
    </row>
    <row r="71641" spans="1:7" x14ac:dyDescent="0.35">
      <c r="A71641" s="1" t="s">
        <v>71640</v>
      </c>
      <c r="B71641">
        <v>309.93419964440801</v>
      </c>
      <c r="C71641">
        <v>5</v>
      </c>
      <c r="D71641">
        <f>_xlfn.IFNA(_xlfn.XLOOKUP(A71641,Target!B:B,Target!B:B),0)</f>
        <v>0</v>
      </c>
      <c r="E71641" s="7">
        <f t="shared" si="3361"/>
        <v>1.7932046960779262E-2</v>
      </c>
      <c r="F71641" s="6">
        <f t="shared" si="3362"/>
        <v>1.7616153273019242E-2</v>
      </c>
      <c r="G71641" s="6">
        <f t="shared" si="3363"/>
        <v>1.2273961069091637E-4</v>
      </c>
    </row>
    <row r="71642" spans="1:7" x14ac:dyDescent="0.35">
      <c r="A71642" s="1" t="s">
        <v>71641</v>
      </c>
      <c r="B71642">
        <v>486.083232658273</v>
      </c>
      <c r="C71642">
        <v>1</v>
      </c>
      <c r="D71642">
        <f>_xlfn.IFNA(_xlfn.XLOOKUP(A71642,Target!B:B,Target!B:B),0)</f>
        <v>0</v>
      </c>
      <c r="E71642" s="7">
        <f t="shared" si="3361"/>
        <v>0.20613546648396372</v>
      </c>
      <c r="F71642" s="6">
        <f t="shared" si="3362"/>
        <v>0.17090573340395532</v>
      </c>
      <c r="G71642" s="6">
        <f t="shared" si="3363"/>
        <v>1.4091216819749203E-3</v>
      </c>
    </row>
    <row r="71643" spans="1:7" x14ac:dyDescent="0.35">
      <c r="A71643" s="1" t="s">
        <v>71642</v>
      </c>
      <c r="B71643">
        <v>361.78798991456</v>
      </c>
      <c r="C71643">
        <v>3</v>
      </c>
      <c r="D71643">
        <f>_xlfn.IFNA(_xlfn.XLOOKUP(A71643,Target!B:B,Target!B:B),0)</f>
        <v>0</v>
      </c>
      <c r="E71643" s="7">
        <f t="shared" si="3361"/>
        <v>3.6797710025006994E-2</v>
      </c>
      <c r="F71643" s="6">
        <f t="shared" si="3362"/>
        <v>3.5491696855811328E-2</v>
      </c>
      <c r="G71643" s="6">
        <f t="shared" si="3363"/>
        <v>2.5183703053347975E-4</v>
      </c>
    </row>
    <row r="71644" spans="1:7" x14ac:dyDescent="0.35">
      <c r="A71644" s="1" t="s">
        <v>71643</v>
      </c>
      <c r="B71644">
        <v>539.10623051613595</v>
      </c>
      <c r="C71644">
        <v>1</v>
      </c>
      <c r="D71644">
        <f>_xlfn.IFNA(_xlfn.XLOOKUP(A71644,Target!B:B,Target!B:B),0)</f>
        <v>0</v>
      </c>
      <c r="E71644" s="7">
        <f t="shared" si="3361"/>
        <v>0.42991537472488739</v>
      </c>
      <c r="F71644" s="6">
        <f t="shared" si="3362"/>
        <v>0.30065791467386815</v>
      </c>
      <c r="G71644" s="6">
        <f t="shared" si="3363"/>
        <v>2.934370208782414E-3</v>
      </c>
    </row>
    <row r="71645" spans="1:7" x14ac:dyDescent="0.35">
      <c r="A71645" s="1" t="s">
        <v>71644</v>
      </c>
      <c r="B71645">
        <v>418.95070912213998</v>
      </c>
      <c r="C71645">
        <v>2</v>
      </c>
      <c r="D71645">
        <f>_xlfn.IFNA(_xlfn.XLOOKUP(A71645,Target!B:B,Target!B:B),0)</f>
        <v>0</v>
      </c>
      <c r="E71645" s="7">
        <f t="shared" si="3361"/>
        <v>8.1278308163406199E-2</v>
      </c>
      <c r="F71645" s="6">
        <f t="shared" si="3362"/>
        <v>7.5168721641573066E-2</v>
      </c>
      <c r="G71645" s="6">
        <f t="shared" si="3363"/>
        <v>5.5608510888964134E-4</v>
      </c>
    </row>
    <row r="71646" spans="1:7" x14ac:dyDescent="0.35">
      <c r="A71646" s="1" t="s">
        <v>71645</v>
      </c>
      <c r="B71646">
        <v>371.57984072766999</v>
      </c>
      <c r="C71646">
        <v>3</v>
      </c>
      <c r="D71646">
        <f>_xlfn.IFNA(_xlfn.XLOOKUP(A71646,Target!B:B,Target!B:B),0)</f>
        <v>0</v>
      </c>
      <c r="E71646" s="7">
        <f t="shared" si="3361"/>
        <v>4.2147673674228642E-2</v>
      </c>
      <c r="F71646" s="6">
        <f t="shared" si="3362"/>
        <v>4.0443091453278734E-2</v>
      </c>
      <c r="G71646" s="6">
        <f t="shared" si="3363"/>
        <v>2.8844067615097023E-4</v>
      </c>
    </row>
    <row r="71647" spans="1:7" x14ac:dyDescent="0.35">
      <c r="A71647" s="1" t="s">
        <v>71646</v>
      </c>
      <c r="B71647">
        <v>347.93443218060202</v>
      </c>
      <c r="C71647">
        <v>4</v>
      </c>
      <c r="D71647">
        <f>_xlfn.IFNA(_xlfn.XLOOKUP(A71647,Target!B:B,Target!B:B),0)</f>
        <v>0</v>
      </c>
      <c r="E71647" s="7">
        <f t="shared" si="3361"/>
        <v>3.036785130495441E-2</v>
      </c>
      <c r="F71647" s="6">
        <f t="shared" si="3362"/>
        <v>2.9472824939650089E-2</v>
      </c>
      <c r="G71647" s="6">
        <f t="shared" si="3363"/>
        <v>2.0784135870840711E-4</v>
      </c>
    </row>
    <row r="71648" spans="1:7" x14ac:dyDescent="0.35">
      <c r="A71648" s="1" t="s">
        <v>71647</v>
      </c>
      <c r="B71648">
        <v>265.67273283537202</v>
      </c>
      <c r="C71648">
        <v>6</v>
      </c>
      <c r="D71648">
        <f>_xlfn.IFNA(_xlfn.XLOOKUP(A71648,Target!B:B,Target!B:B),0)</f>
        <v>0</v>
      </c>
      <c r="E71648" s="7">
        <f t="shared" si="3361"/>
        <v>9.7084362749772137E-3</v>
      </c>
      <c r="F71648" s="6">
        <f t="shared" si="3362"/>
        <v>9.6150887981026889E-3</v>
      </c>
      <c r="G71648" s="6">
        <f t="shared" si="3363"/>
        <v>6.6455144176422171E-5</v>
      </c>
    </row>
    <row r="71649" spans="1:7" x14ac:dyDescent="0.35">
      <c r="A71649" s="1" t="s">
        <v>71648</v>
      </c>
      <c r="B71649">
        <v>361.78798991456</v>
      </c>
      <c r="C71649">
        <v>3</v>
      </c>
      <c r="D71649">
        <f>_xlfn.IFNA(_xlfn.XLOOKUP(A71649,Target!B:B,Target!B:B),0)</f>
        <v>0</v>
      </c>
      <c r="E71649" s="7">
        <f t="shared" si="3361"/>
        <v>3.6797710025006994E-2</v>
      </c>
      <c r="F71649" s="6">
        <f t="shared" si="3362"/>
        <v>3.5491696855811328E-2</v>
      </c>
      <c r="G71649" s="6">
        <f t="shared" si="3363"/>
        <v>2.5183703053347975E-4</v>
      </c>
    </row>
    <row r="71650" spans="1:7" x14ac:dyDescent="0.35">
      <c r="A71650" s="1" t="s">
        <v>71649</v>
      </c>
      <c r="B71650">
        <v>361.78798991456</v>
      </c>
      <c r="C71650">
        <v>3</v>
      </c>
      <c r="D71650">
        <f>_xlfn.IFNA(_xlfn.XLOOKUP(A71650,Target!B:B,Target!B:B),0)</f>
        <v>0</v>
      </c>
      <c r="E71650" s="7">
        <f t="shared" si="3361"/>
        <v>3.6797710025006994E-2</v>
      </c>
      <c r="F71650" s="6">
        <f t="shared" si="3362"/>
        <v>3.5491696855811328E-2</v>
      </c>
      <c r="G71650" s="6">
        <f t="shared" si="3363"/>
        <v>2.5183703053347975E-4</v>
      </c>
    </row>
    <row r="71651" spans="1:7" x14ac:dyDescent="0.35">
      <c r="A71651" s="1" t="s">
        <v>71650</v>
      </c>
      <c r="B71651">
        <v>348.854930160099</v>
      </c>
      <c r="C71651">
        <v>4</v>
      </c>
      <c r="D71651">
        <f>_xlfn.IFNA(_xlfn.XLOOKUP(A71651,Target!B:B,Target!B:B),0)</f>
        <v>0</v>
      </c>
      <c r="E71651" s="7">
        <f t="shared" si="3361"/>
        <v>3.0757852809273369E-2</v>
      </c>
      <c r="F71651" s="6">
        <f t="shared" si="3362"/>
        <v>2.9840037333156877E-2</v>
      </c>
      <c r="G71651" s="6">
        <f t="shared" si="3363"/>
        <v>2.1051001570781581E-4</v>
      </c>
    </row>
    <row r="71652" spans="1:7" x14ac:dyDescent="0.35">
      <c r="A71652" s="1" t="s">
        <v>71651</v>
      </c>
      <c r="B71652">
        <v>345.40771020082798</v>
      </c>
      <c r="C71652">
        <v>4</v>
      </c>
      <c r="D71652">
        <f>_xlfn.IFNA(_xlfn.XLOOKUP(A71652,Target!B:B,Target!B:B),0)</f>
        <v>0</v>
      </c>
      <c r="E71652" s="7">
        <f t="shared" si="3361"/>
        <v>2.9322546395171817E-2</v>
      </c>
      <c r="F71652" s="6">
        <f t="shared" si="3362"/>
        <v>2.8487228321057767E-2</v>
      </c>
      <c r="G71652" s="6">
        <f t="shared" si="3363"/>
        <v>2.0068859740794701E-4</v>
      </c>
    </row>
    <row r="71653" spans="1:7" x14ac:dyDescent="0.35">
      <c r="A71653" s="1" t="s">
        <v>71652</v>
      </c>
      <c r="B71653">
        <v>320.78424974749402</v>
      </c>
      <c r="C71653">
        <v>4</v>
      </c>
      <c r="D71653">
        <f>_xlfn.IFNA(_xlfn.XLOOKUP(A71653,Target!B:B,Target!B:B),0)</f>
        <v>0</v>
      </c>
      <c r="E71653" s="7">
        <f t="shared" si="3361"/>
        <v>2.0842685636020639E-2</v>
      </c>
      <c r="F71653" s="6">
        <f t="shared" si="3362"/>
        <v>2.041713765430464E-2</v>
      </c>
      <c r="G71653" s="6">
        <f t="shared" si="3363"/>
        <v>1.4265923802268043E-4</v>
      </c>
    </row>
    <row r="71654" spans="1:7" x14ac:dyDescent="0.35">
      <c r="A71654" s="1" t="s">
        <v>71653</v>
      </c>
      <c r="B71654">
        <v>348.854930160099</v>
      </c>
      <c r="C71654">
        <v>4</v>
      </c>
      <c r="D71654">
        <f>_xlfn.IFNA(_xlfn.XLOOKUP(A71654,Target!B:B,Target!B:B),0)</f>
        <v>0</v>
      </c>
      <c r="E71654" s="7">
        <f t="shared" si="3361"/>
        <v>3.0757852809273369E-2</v>
      </c>
      <c r="F71654" s="6">
        <f t="shared" si="3362"/>
        <v>2.9840037333156877E-2</v>
      </c>
      <c r="G71654" s="6">
        <f t="shared" si="3363"/>
        <v>2.1051001570781581E-4</v>
      </c>
    </row>
    <row r="71655" spans="1:7" x14ac:dyDescent="0.35">
      <c r="A71655" s="1" t="s">
        <v>71654</v>
      </c>
      <c r="B71655">
        <v>293.17721744527501</v>
      </c>
      <c r="C71655">
        <v>6</v>
      </c>
      <c r="D71655">
        <f>_xlfn.IFNA(_xlfn.XLOOKUP(A71655,Target!B:B,Target!B:B),0)</f>
        <v>0</v>
      </c>
      <c r="E71655" s="7">
        <f t="shared" si="3361"/>
        <v>1.421486638946297E-2</v>
      </c>
      <c r="F71655" s="6">
        <f t="shared" si="3362"/>
        <v>1.4015635996410647E-2</v>
      </c>
      <c r="G71655" s="6">
        <f t="shared" si="3363"/>
        <v>9.7299073704575691E-5</v>
      </c>
    </row>
    <row r="71656" spans="1:7" x14ac:dyDescent="0.35">
      <c r="A71656" s="1" t="s">
        <v>71655</v>
      </c>
      <c r="B71656">
        <v>307.85118999303199</v>
      </c>
      <c r="C71656">
        <v>5</v>
      </c>
      <c r="D71656">
        <f>_xlfn.IFNA(_xlfn.XLOOKUP(A71656,Target!B:B,Target!B:B),0)</f>
        <v>0</v>
      </c>
      <c r="E71656" s="7">
        <f t="shared" si="3361"/>
        <v>1.7421634566580555E-2</v>
      </c>
      <c r="F71656" s="6">
        <f t="shared" si="3362"/>
        <v>1.7123318371347729E-2</v>
      </c>
      <c r="G71656" s="6">
        <f t="shared" si="3363"/>
        <v>1.1924640391058041E-4</v>
      </c>
    </row>
    <row r="71657" spans="1:7" x14ac:dyDescent="0.35">
      <c r="A71657" s="1" t="s">
        <v>71656</v>
      </c>
      <c r="B71657">
        <v>502.712221980219</v>
      </c>
      <c r="C71657">
        <v>1</v>
      </c>
      <c r="D71657">
        <f>_xlfn.IFNA(_xlfn.XLOOKUP(A71657,Target!B:B,Target!B:B),0)</f>
        <v>0</v>
      </c>
      <c r="E71657" s="7">
        <f t="shared" si="3361"/>
        <v>0.25957879502606768</v>
      </c>
      <c r="F71657" s="6">
        <f t="shared" si="3362"/>
        <v>0.20608380837396967</v>
      </c>
      <c r="G71657" s="6">
        <f t="shared" si="3363"/>
        <v>1.7738069647238478E-3</v>
      </c>
    </row>
    <row r="71658" spans="1:7" x14ac:dyDescent="0.35">
      <c r="A71658" s="1" t="s">
        <v>71657</v>
      </c>
      <c r="B71658">
        <v>322.86725939886998</v>
      </c>
      <c r="C71658">
        <v>4</v>
      </c>
      <c r="D71658">
        <f>_xlfn.IFNA(_xlfn.XLOOKUP(A71658,Target!B:B,Target!B:B),0)</f>
        <v>0</v>
      </c>
      <c r="E71658" s="7">
        <f t="shared" si="3361"/>
        <v>2.1453326677557515E-2</v>
      </c>
      <c r="F71658" s="6">
        <f t="shared" si="3362"/>
        <v>2.1002747866452287E-2</v>
      </c>
      <c r="G71658" s="6">
        <f t="shared" si="3363"/>
        <v>1.4683820015884495E-4</v>
      </c>
    </row>
    <row r="71659" spans="1:7" x14ac:dyDescent="0.35">
      <c r="A71659" s="1" t="s">
        <v>71658</v>
      </c>
      <c r="B71659">
        <v>265.67273283537202</v>
      </c>
      <c r="C71659">
        <v>6</v>
      </c>
      <c r="D71659">
        <f>_xlfn.IFNA(_xlfn.XLOOKUP(A71659,Target!B:B,Target!B:B),0)</f>
        <v>0</v>
      </c>
      <c r="E71659" s="7">
        <f t="shared" si="3361"/>
        <v>9.7084362749772137E-3</v>
      </c>
      <c r="F71659" s="6">
        <f t="shared" si="3362"/>
        <v>9.6150887981026889E-3</v>
      </c>
      <c r="G71659" s="6">
        <f t="shared" si="3363"/>
        <v>6.6455144176422171E-5</v>
      </c>
    </row>
    <row r="71660" spans="1:7" x14ac:dyDescent="0.35">
      <c r="A71660" s="1" t="s">
        <v>71659</v>
      </c>
      <c r="B71660">
        <v>380.81052928976601</v>
      </c>
      <c r="C71660">
        <v>2</v>
      </c>
      <c r="D71660">
        <f>_xlfn.IFNA(_xlfn.XLOOKUP(A71660,Target!B:B,Target!B:B),0)</f>
        <v>0</v>
      </c>
      <c r="E71660" s="7">
        <f t="shared" si="3361"/>
        <v>4.7901365262418616E-2</v>
      </c>
      <c r="F71660" s="6">
        <f t="shared" si="3362"/>
        <v>4.5711711856032289E-2</v>
      </c>
      <c r="G71660" s="6">
        <f t="shared" si="3363"/>
        <v>3.2780357628392964E-4</v>
      </c>
    </row>
    <row r="71661" spans="1:7" x14ac:dyDescent="0.35">
      <c r="A71661" s="1" t="s">
        <v>71660</v>
      </c>
      <c r="B71661">
        <v>346.32820818032502</v>
      </c>
      <c r="C71661">
        <v>4</v>
      </c>
      <c r="D71661">
        <f>_xlfn.IFNA(_xlfn.XLOOKUP(A71661,Target!B:B,Target!B:B),0)</f>
        <v>0</v>
      </c>
      <c r="E71661" s="7">
        <f t="shared" si="3361"/>
        <v>2.9699123489472682E-2</v>
      </c>
      <c r="F71661" s="6">
        <f t="shared" si="3362"/>
        <v>2.8842525755317316E-2</v>
      </c>
      <c r="G71661" s="6">
        <f t="shared" si="3363"/>
        <v>2.0326543252052463E-4</v>
      </c>
    </row>
    <row r="71662" spans="1:7" x14ac:dyDescent="0.35">
      <c r="A71662" s="1" t="s">
        <v>71661</v>
      </c>
      <c r="B71662">
        <v>361.78798991456</v>
      </c>
      <c r="C71662">
        <v>3</v>
      </c>
      <c r="D71662">
        <f>_xlfn.IFNA(_xlfn.XLOOKUP(A71662,Target!B:B,Target!B:B),0)</f>
        <v>0</v>
      </c>
      <c r="E71662" s="7">
        <f t="shared" si="3361"/>
        <v>3.6797710025006994E-2</v>
      </c>
      <c r="F71662" s="6">
        <f t="shared" si="3362"/>
        <v>3.5491696855811328E-2</v>
      </c>
      <c r="G71662" s="6">
        <f t="shared" si="3363"/>
        <v>2.5183703053347975E-4</v>
      </c>
    </row>
    <row r="71663" spans="1:7" x14ac:dyDescent="0.35">
      <c r="A71663" s="1" t="s">
        <v>71662</v>
      </c>
      <c r="B71663">
        <v>400.813842276157</v>
      </c>
      <c r="C71663">
        <v>2</v>
      </c>
      <c r="D71663">
        <f>_xlfn.IFNA(_xlfn.XLOOKUP(A71663,Target!B:B,Target!B:B),0)</f>
        <v>0</v>
      </c>
      <c r="E71663" s="7">
        <f t="shared" si="3361"/>
        <v>6.3209133386785438E-2</v>
      </c>
      <c r="F71663" s="6">
        <f t="shared" si="3362"/>
        <v>5.945127012353324E-2</v>
      </c>
      <c r="G71663" s="6">
        <f t="shared" si="3363"/>
        <v>4.3251396979721902E-4</v>
      </c>
    </row>
    <row r="71664" spans="1:7" x14ac:dyDescent="0.35">
      <c r="A71664" s="1" t="s">
        <v>71663</v>
      </c>
      <c r="B71664">
        <v>340.526397930185</v>
      </c>
      <c r="C71664">
        <v>4</v>
      </c>
      <c r="D71664">
        <f>_xlfn.IFNA(_xlfn.XLOOKUP(A71664,Target!B:B,Target!B:B),0)</f>
        <v>0</v>
      </c>
      <c r="E71664" s="7">
        <f t="shared" si="3361"/>
        <v>2.7403955516574648E-2</v>
      </c>
      <c r="F71664" s="6">
        <f t="shared" si="3362"/>
        <v>2.6673009549389892E-2</v>
      </c>
      <c r="G71664" s="6">
        <f t="shared" si="3363"/>
        <v>1.8755989128175658E-4</v>
      </c>
    </row>
    <row r="71665" spans="1:7" x14ac:dyDescent="0.35">
      <c r="A71665" s="1" t="s">
        <v>71664</v>
      </c>
      <c r="B71665">
        <v>395.04078950912498</v>
      </c>
      <c r="C71665">
        <v>2</v>
      </c>
      <c r="D71665">
        <f>_xlfn.IFNA(_xlfn.XLOOKUP(A71665,Target!B:B,Target!B:B),0)</f>
        <v>0</v>
      </c>
      <c r="E71665" s="7">
        <f t="shared" si="3361"/>
        <v>5.8347546003407275E-2</v>
      </c>
      <c r="F71665" s="6">
        <f t="shared" si="3362"/>
        <v>5.5130799163037425E-2</v>
      </c>
      <c r="G71665" s="6">
        <f t="shared" si="3363"/>
        <v>3.9926141882371034E-4</v>
      </c>
    </row>
    <row r="71666" spans="1:7" x14ac:dyDescent="0.35">
      <c r="A71666" s="1" t="s">
        <v>71665</v>
      </c>
      <c r="B71666">
        <v>361.78798991456</v>
      </c>
      <c r="C71666">
        <v>3</v>
      </c>
      <c r="D71666">
        <f>_xlfn.IFNA(_xlfn.XLOOKUP(A71666,Target!B:B,Target!B:B),0)</f>
        <v>0</v>
      </c>
      <c r="E71666" s="7">
        <f t="shared" si="3361"/>
        <v>3.6797710025006994E-2</v>
      </c>
      <c r="F71666" s="6">
        <f t="shared" si="3362"/>
        <v>3.5491696855811328E-2</v>
      </c>
      <c r="G71666" s="6">
        <f t="shared" si="3363"/>
        <v>2.5183703053347975E-4</v>
      </c>
    </row>
    <row r="71667" spans="1:7" x14ac:dyDescent="0.35">
      <c r="A71667" s="1" t="s">
        <v>71666</v>
      </c>
      <c r="B71667">
        <v>348.854930160099</v>
      </c>
      <c r="C71667">
        <v>4</v>
      </c>
      <c r="D71667">
        <f>_xlfn.IFNA(_xlfn.XLOOKUP(A71667,Target!B:B,Target!B:B),0)</f>
        <v>0</v>
      </c>
      <c r="E71667" s="7">
        <f t="shared" si="3361"/>
        <v>3.0757852809273369E-2</v>
      </c>
      <c r="F71667" s="6">
        <f t="shared" si="3362"/>
        <v>2.9840037333156877E-2</v>
      </c>
      <c r="G71667" s="6">
        <f t="shared" si="3363"/>
        <v>2.1051001570781581E-4</v>
      </c>
    </row>
    <row r="71668" spans="1:7" x14ac:dyDescent="0.35">
      <c r="A71668" s="1" t="s">
        <v>71667</v>
      </c>
      <c r="B71668">
        <v>332.097947960966</v>
      </c>
      <c r="C71668">
        <v>4</v>
      </c>
      <c r="D71668">
        <f>_xlfn.IFNA(_xlfn.XLOOKUP(A71668,Target!B:B,Target!B:B),0)</f>
        <v>0</v>
      </c>
      <c r="E71668" s="7">
        <f t="shared" si="3361"/>
        <v>2.4381977644095425E-2</v>
      </c>
      <c r="F71668" s="6">
        <f t="shared" si="3362"/>
        <v>2.3801646432876411E-2</v>
      </c>
      <c r="G71668" s="6">
        <f t="shared" si="3363"/>
        <v>1.668801301826612E-4</v>
      </c>
    </row>
    <row r="71669" spans="1:7" x14ac:dyDescent="0.35">
      <c r="A71669" s="1" t="s">
        <v>71668</v>
      </c>
      <c r="B71669">
        <v>501.310664536275</v>
      </c>
      <c r="C71669">
        <v>1</v>
      </c>
      <c r="D71669">
        <f>_xlfn.IFNA(_xlfn.XLOOKUP(A71669,Target!B:B,Target!B:B),0)</f>
        <v>0</v>
      </c>
      <c r="E71669" s="7">
        <f t="shared" si="3361"/>
        <v>0.2545839353228464</v>
      </c>
      <c r="F71669" s="6">
        <f t="shared" si="3362"/>
        <v>0.20292299953397186</v>
      </c>
      <c r="G71669" s="6">
        <f t="shared" si="3363"/>
        <v>1.739734447260231E-3</v>
      </c>
    </row>
    <row r="71670" spans="1:7" x14ac:dyDescent="0.35">
      <c r="A71670" s="1" t="s">
        <v>71669</v>
      </c>
      <c r="B71670">
        <v>361.78798991456</v>
      </c>
      <c r="C71670">
        <v>3</v>
      </c>
      <c r="D71670">
        <f>_xlfn.IFNA(_xlfn.XLOOKUP(A71670,Target!B:B,Target!B:B),0)</f>
        <v>0</v>
      </c>
      <c r="E71670" s="7">
        <f t="shared" si="3361"/>
        <v>3.6797710025006994E-2</v>
      </c>
      <c r="F71670" s="6">
        <f t="shared" si="3362"/>
        <v>3.5491696855811328E-2</v>
      </c>
      <c r="G71670" s="6">
        <f t="shared" si="3363"/>
        <v>2.5183703053347975E-4</v>
      </c>
    </row>
    <row r="71671" spans="1:7" x14ac:dyDescent="0.35">
      <c r="A71671" s="1" t="s">
        <v>71670</v>
      </c>
      <c r="B71671">
        <v>526.08487812017597</v>
      </c>
      <c r="C71671">
        <v>1</v>
      </c>
      <c r="D71671">
        <f>_xlfn.IFNA(_xlfn.XLOOKUP(A71671,Target!B:B,Target!B:B),0)</f>
        <v>0</v>
      </c>
      <c r="E71671" s="7">
        <f t="shared" si="3361"/>
        <v>0.35891087992901927</v>
      </c>
      <c r="F71671" s="6">
        <f t="shared" si="3362"/>
        <v>0.26411656954852436</v>
      </c>
      <c r="G71671" s="6">
        <f t="shared" si="3363"/>
        <v>2.4509196768679915E-3</v>
      </c>
    </row>
    <row r="71672" spans="1:7" x14ac:dyDescent="0.35">
      <c r="A71672" s="1" t="s">
        <v>71671</v>
      </c>
      <c r="B71672">
        <v>348.854930160099</v>
      </c>
      <c r="C71672">
        <v>4</v>
      </c>
      <c r="D71672">
        <f>_xlfn.IFNA(_xlfn.XLOOKUP(A71672,Target!B:B,Target!B:B),0)</f>
        <v>0</v>
      </c>
      <c r="E71672" s="7">
        <f t="shared" si="3361"/>
        <v>3.0757852809273369E-2</v>
      </c>
      <c r="F71672" s="6">
        <f t="shared" si="3362"/>
        <v>2.9840037333156877E-2</v>
      </c>
      <c r="G71672" s="6">
        <f t="shared" si="3363"/>
        <v>2.1051001570781581E-4</v>
      </c>
    </row>
    <row r="71673" spans="1:7" x14ac:dyDescent="0.35">
      <c r="A71673" s="1" t="s">
        <v>71672</v>
      </c>
      <c r="B71673">
        <v>309.01370166491103</v>
      </c>
      <c r="C71673">
        <v>5</v>
      </c>
      <c r="D71673">
        <f>_xlfn.IFNA(_xlfn.XLOOKUP(A71673,Target!B:B,Target!B:B),0)</f>
        <v>0</v>
      </c>
      <c r="E71673" s="7">
        <f t="shared" si="3361"/>
        <v>1.7704673309777399E-2</v>
      </c>
      <c r="F71673" s="6">
        <f t="shared" si="3362"/>
        <v>1.7396670934209602E-2</v>
      </c>
      <c r="G71673" s="6">
        <f t="shared" si="3363"/>
        <v>1.2118349322661781E-4</v>
      </c>
    </row>
    <row r="71674" spans="1:7" x14ac:dyDescent="0.35">
      <c r="A71674" s="1" t="s">
        <v>71673</v>
      </c>
      <c r="B71674">
        <v>348.854930160099</v>
      </c>
      <c r="C71674">
        <v>4</v>
      </c>
      <c r="D71674">
        <f>_xlfn.IFNA(_xlfn.XLOOKUP(A71674,Target!B:B,Target!B:B),0)</f>
        <v>0</v>
      </c>
      <c r="E71674" s="7">
        <f t="shared" si="3361"/>
        <v>3.0757852809273369E-2</v>
      </c>
      <c r="F71674" s="6">
        <f t="shared" si="3362"/>
        <v>2.9840037333156877E-2</v>
      </c>
      <c r="G71674" s="6">
        <f t="shared" si="3363"/>
        <v>2.1051001570781581E-4</v>
      </c>
    </row>
    <row r="71675" spans="1:7" x14ac:dyDescent="0.35">
      <c r="A71675" s="1" t="s">
        <v>71674</v>
      </c>
      <c r="B71675">
        <v>265.67273283537202</v>
      </c>
      <c r="C71675">
        <v>6</v>
      </c>
      <c r="D71675">
        <f>_xlfn.IFNA(_xlfn.XLOOKUP(A71675,Target!B:B,Target!B:B),0)</f>
        <v>0</v>
      </c>
      <c r="E71675" s="7">
        <f t="shared" si="3361"/>
        <v>9.7084362749772137E-3</v>
      </c>
      <c r="F71675" s="6">
        <f t="shared" si="3362"/>
        <v>9.6150887981026889E-3</v>
      </c>
      <c r="G71675" s="6">
        <f t="shared" si="3363"/>
        <v>6.6455144176422171E-5</v>
      </c>
    </row>
    <row r="71676" spans="1:7" x14ac:dyDescent="0.35">
      <c r="A71676" s="1" t="s">
        <v>71675</v>
      </c>
      <c r="B71676">
        <v>361.78798991456</v>
      </c>
      <c r="C71676">
        <v>3</v>
      </c>
      <c r="D71676">
        <f>_xlfn.IFNA(_xlfn.XLOOKUP(A71676,Target!B:B,Target!B:B),0)</f>
        <v>0</v>
      </c>
      <c r="E71676" s="7">
        <f t="shared" si="3361"/>
        <v>3.6797710025006994E-2</v>
      </c>
      <c r="F71676" s="6">
        <f t="shared" si="3362"/>
        <v>3.5491696855811328E-2</v>
      </c>
      <c r="G71676" s="6">
        <f t="shared" si="3363"/>
        <v>2.5183703053347975E-4</v>
      </c>
    </row>
    <row r="71677" spans="1:7" x14ac:dyDescent="0.35">
      <c r="A71677" s="1" t="s">
        <v>71676</v>
      </c>
      <c r="B71677">
        <v>425.51850652122198</v>
      </c>
      <c r="C71677">
        <v>2</v>
      </c>
      <c r="D71677">
        <f>_xlfn.IFNA(_xlfn.XLOOKUP(A71677,Target!B:B,Target!B:B),0)</f>
        <v>0</v>
      </c>
      <c r="E71677" s="7">
        <f t="shared" si="3361"/>
        <v>8.9025974341601088E-2</v>
      </c>
      <c r="F71677" s="6">
        <f t="shared" si="3362"/>
        <v>8.1748256184085988E-2</v>
      </c>
      <c r="G71677" s="6">
        <f t="shared" si="3363"/>
        <v>6.0906034712120084E-4</v>
      </c>
    </row>
    <row r="71678" spans="1:7" x14ac:dyDescent="0.35">
      <c r="A71678" s="1" t="s">
        <v>71677</v>
      </c>
      <c r="B71678">
        <v>361.78798991456</v>
      </c>
      <c r="C71678">
        <v>3</v>
      </c>
      <c r="D71678">
        <f>_xlfn.IFNA(_xlfn.XLOOKUP(A71678,Target!B:B,Target!B:B),0)</f>
        <v>0</v>
      </c>
      <c r="E71678" s="7">
        <f t="shared" si="3361"/>
        <v>3.6797710025006994E-2</v>
      </c>
      <c r="F71678" s="6">
        <f t="shared" si="3362"/>
        <v>3.5491696855811328E-2</v>
      </c>
      <c r="G71678" s="6">
        <f t="shared" si="3363"/>
        <v>2.5183703053347975E-4</v>
      </c>
    </row>
    <row r="71679" spans="1:7" x14ac:dyDescent="0.35">
      <c r="A71679" s="1" t="s">
        <v>71678</v>
      </c>
      <c r="B71679">
        <v>265.67273283537202</v>
      </c>
      <c r="C71679">
        <v>6</v>
      </c>
      <c r="D71679">
        <f>_xlfn.IFNA(_xlfn.XLOOKUP(A71679,Target!B:B,Target!B:B),0)</f>
        <v>0</v>
      </c>
      <c r="E71679" s="7">
        <f t="shared" si="3361"/>
        <v>9.7084362749772137E-3</v>
      </c>
      <c r="F71679" s="6">
        <f t="shared" si="3362"/>
        <v>9.6150887981026889E-3</v>
      </c>
      <c r="G71679" s="6">
        <f t="shared" si="3363"/>
        <v>6.6455144176422171E-5</v>
      </c>
    </row>
    <row r="71680" spans="1:7" x14ac:dyDescent="0.35">
      <c r="A71680" s="1" t="s">
        <v>71679</v>
      </c>
      <c r="B71680">
        <v>309.93419964440801</v>
      </c>
      <c r="C71680">
        <v>5</v>
      </c>
      <c r="D71680">
        <f>_xlfn.IFNA(_xlfn.XLOOKUP(A71680,Target!B:B,Target!B:B),0)</f>
        <v>0</v>
      </c>
      <c r="E71680" s="7">
        <f t="shared" si="3361"/>
        <v>1.7932046960779262E-2</v>
      </c>
      <c r="F71680" s="6">
        <f t="shared" si="3362"/>
        <v>1.7616153273019242E-2</v>
      </c>
      <c r="G71680" s="6">
        <f t="shared" si="3363"/>
        <v>1.2273961069091637E-4</v>
      </c>
    </row>
    <row r="71681" spans="1:7" x14ac:dyDescent="0.35">
      <c r="A71681" s="1" t="s">
        <v>71680</v>
      </c>
      <c r="B71681">
        <v>307.85118999303199</v>
      </c>
      <c r="C71681">
        <v>5</v>
      </c>
      <c r="D71681">
        <f>_xlfn.IFNA(_xlfn.XLOOKUP(A71681,Target!B:B,Target!B:B),0)</f>
        <v>0</v>
      </c>
      <c r="E71681" s="7">
        <f t="shared" si="3361"/>
        <v>1.7421634566580555E-2</v>
      </c>
      <c r="F71681" s="6">
        <f t="shared" si="3362"/>
        <v>1.7123318371347729E-2</v>
      </c>
      <c r="G71681" s="6">
        <f t="shared" si="3363"/>
        <v>1.1924640391058041E-4</v>
      </c>
    </row>
    <row r="71682" spans="1:7" x14ac:dyDescent="0.35">
      <c r="A71682" s="1" t="s">
        <v>71681</v>
      </c>
      <c r="B71682">
        <v>586.96639792651899</v>
      </c>
      <c r="C71682">
        <v>1</v>
      </c>
      <c r="D71682">
        <f>_xlfn.IFNA(_xlfn.XLOOKUP(A71682,Target!B:B,Target!B:B),0)</f>
        <v>0</v>
      </c>
      <c r="E71682" s="7">
        <f t="shared" si="3361"/>
        <v>0.83469900631526062</v>
      </c>
      <c r="F71682" s="6">
        <f t="shared" si="3362"/>
        <v>0.45495146802942799</v>
      </c>
      <c r="G71682" s="6">
        <f t="shared" si="3363"/>
        <v>5.6815076438479339E-3</v>
      </c>
    </row>
    <row r="71683" spans="1:7" x14ac:dyDescent="0.35">
      <c r="A71683" s="1" t="s">
        <v>71682</v>
      </c>
      <c r="B71683">
        <v>410.50057124336098</v>
      </c>
      <c r="C71683">
        <v>2</v>
      </c>
      <c r="D71683">
        <f>_xlfn.IFNA(_xlfn.XLOOKUP(A71683,Target!B:B,Target!B:B),0)</f>
        <v>0</v>
      </c>
      <c r="E71683" s="7">
        <f t="shared" ref="E71683:E71746" si="3364">2^((B71683-600)/50)</f>
        <v>7.229358399298301E-2</v>
      </c>
      <c r="F71683" s="6">
        <f t="shared" ref="F71683:F71746" si="3365">1-(1/(1+E71683))</f>
        <v>6.7419580861220685E-2</v>
      </c>
      <c r="G71683" s="6">
        <f t="shared" ref="G71683:G71746" si="3366">(F71683*($J$3/$J$2))/(F71683*($J$3/$J$2)+(1-F71683)*((1-$J$3)/(1-$J$2)))</f>
        <v>4.9464436222481885E-4</v>
      </c>
    </row>
    <row r="71684" spans="1:7" x14ac:dyDescent="0.35">
      <c r="A71684" s="1" t="s">
        <v>71683</v>
      </c>
      <c r="B71684">
        <v>252.73967308090999</v>
      </c>
      <c r="C71684">
        <v>6</v>
      </c>
      <c r="D71684">
        <f>_xlfn.IFNA(_xlfn.XLOOKUP(A71684,Target!B:B,Target!B:B),0)</f>
        <v>0</v>
      </c>
      <c r="E71684" s="7">
        <f t="shared" si="3364"/>
        <v>8.1149249165511968E-3</v>
      </c>
      <c r="F71684" s="6">
        <f t="shared" si="3365"/>
        <v>8.0496029926578894E-3</v>
      </c>
      <c r="G71684" s="6">
        <f t="shared" si="3366"/>
        <v>5.5548017456748392E-5</v>
      </c>
    </row>
    <row r="71685" spans="1:7" x14ac:dyDescent="0.35">
      <c r="A71685" s="1" t="s">
        <v>71684</v>
      </c>
      <c r="B71685">
        <v>372.74316186355298</v>
      </c>
      <c r="C71685">
        <v>3</v>
      </c>
      <c r="D71685">
        <f>_xlfn.IFNA(_xlfn.XLOOKUP(A71685,Target!B:B,Target!B:B),0)</f>
        <v>0</v>
      </c>
      <c r="E71685" s="7">
        <f t="shared" si="3364"/>
        <v>4.2832902045388463E-2</v>
      </c>
      <c r="F71685" s="6">
        <f t="shared" si="3365"/>
        <v>4.1073600536938315E-2</v>
      </c>
      <c r="G71685" s="6">
        <f t="shared" si="3366"/>
        <v>2.9312871184177837E-4</v>
      </c>
    </row>
    <row r="71686" spans="1:7" x14ac:dyDescent="0.35">
      <c r="A71686" s="1" t="s">
        <v>71685</v>
      </c>
      <c r="B71686">
        <v>265.67273283537202</v>
      </c>
      <c r="C71686">
        <v>6</v>
      </c>
      <c r="D71686">
        <f>_xlfn.IFNA(_xlfn.XLOOKUP(A71686,Target!B:B,Target!B:B),0)</f>
        <v>0</v>
      </c>
      <c r="E71686" s="7">
        <f t="shared" si="3364"/>
        <v>9.7084362749772137E-3</v>
      </c>
      <c r="F71686" s="6">
        <f t="shared" si="3365"/>
        <v>9.6150887981026889E-3</v>
      </c>
      <c r="G71686" s="6">
        <f t="shared" si="3366"/>
        <v>6.6455144176422171E-5</v>
      </c>
    </row>
    <row r="71687" spans="1:7" x14ac:dyDescent="0.35">
      <c r="A71687" s="1" t="s">
        <v>71686</v>
      </c>
      <c r="B71687">
        <v>194.978950714711</v>
      </c>
      <c r="C71687">
        <v>6</v>
      </c>
      <c r="D71687">
        <f>_xlfn.IFNA(_xlfn.XLOOKUP(A71687,Target!B:B,Target!B:B),0)</f>
        <v>0</v>
      </c>
      <c r="E71687" s="7">
        <f t="shared" si="3364"/>
        <v>3.6435967480995474E-3</v>
      </c>
      <c r="F71687" s="6">
        <f t="shared" si="3365"/>
        <v>3.6303691468814181E-3</v>
      </c>
      <c r="G71687" s="6">
        <f t="shared" si="3366"/>
        <v>2.4941792158058642E-5</v>
      </c>
    </row>
    <row r="71688" spans="1:7" x14ac:dyDescent="0.35">
      <c r="A71688" s="1" t="s">
        <v>71687</v>
      </c>
      <c r="B71688">
        <v>489.06935911546202</v>
      </c>
      <c r="C71688">
        <v>1</v>
      </c>
      <c r="D71688">
        <f>_xlfn.IFNA(_xlfn.XLOOKUP(A71688,Target!B:B,Target!B:B),0)</f>
        <v>0</v>
      </c>
      <c r="E71688" s="7">
        <f t="shared" si="3364"/>
        <v>0.21484784064473247</v>
      </c>
      <c r="F71688" s="6">
        <f t="shared" si="3365"/>
        <v>0.17685164631869499</v>
      </c>
      <c r="G71688" s="6">
        <f t="shared" si="3366"/>
        <v>1.4685911461461648E-3</v>
      </c>
    </row>
    <row r="71689" spans="1:7" x14ac:dyDescent="0.35">
      <c r="A71689" s="1" t="s">
        <v>71688</v>
      </c>
      <c r="B71689">
        <v>476.136299361</v>
      </c>
      <c r="C71689">
        <v>1</v>
      </c>
      <c r="D71689">
        <f>_xlfn.IFNA(_xlfn.XLOOKUP(A71689,Target!B:B,Target!B:B),0)</f>
        <v>0</v>
      </c>
      <c r="E71689" s="7">
        <f t="shared" si="3364"/>
        <v>0.17958341033857725</v>
      </c>
      <c r="F71689" s="6">
        <f t="shared" si="3365"/>
        <v>0.15224307900958955</v>
      </c>
      <c r="G71689" s="6">
        <f t="shared" si="3366"/>
        <v>1.2278373109537548E-3</v>
      </c>
    </row>
    <row r="71690" spans="1:7" x14ac:dyDescent="0.35">
      <c r="A71690" s="1" t="s">
        <v>71689</v>
      </c>
      <c r="B71690">
        <v>374.826171514929</v>
      </c>
      <c r="C71690">
        <v>2</v>
      </c>
      <c r="D71690">
        <f>_xlfn.IFNA(_xlfn.XLOOKUP(A71690,Target!B:B,Target!B:B),0)</f>
        <v>0</v>
      </c>
      <c r="E71690" s="7">
        <f t="shared" si="3364"/>
        <v>4.4087804046685358E-2</v>
      </c>
      <c r="F71690" s="6">
        <f t="shared" si="3365"/>
        <v>4.222614599635155E-2</v>
      </c>
      <c r="G71690" s="6">
        <f t="shared" si="3366"/>
        <v>3.0171409374913602E-4</v>
      </c>
    </row>
    <row r="71691" spans="1:7" x14ac:dyDescent="0.35">
      <c r="A71691" s="1" t="s">
        <v>71690</v>
      </c>
      <c r="B71691">
        <v>362.11756997296999</v>
      </c>
      <c r="C71691">
        <v>3</v>
      </c>
      <c r="D71691">
        <f>_xlfn.IFNA(_xlfn.XLOOKUP(A71691,Target!B:B,Target!B:B),0)</f>
        <v>0</v>
      </c>
      <c r="E71691" s="7">
        <f t="shared" si="3364"/>
        <v>3.6966221580855191E-2</v>
      </c>
      <c r="F71691" s="6">
        <f t="shared" si="3365"/>
        <v>3.5648433682343383E-2</v>
      </c>
      <c r="G71691" s="6">
        <f t="shared" si="3366"/>
        <v>2.5299000210578899E-4</v>
      </c>
    </row>
    <row r="71692" spans="1:7" x14ac:dyDescent="0.35">
      <c r="A71692" s="1" t="s">
        <v>71691</v>
      </c>
      <c r="B71692">
        <v>510.26473291078099</v>
      </c>
      <c r="C71692">
        <v>1</v>
      </c>
      <c r="D71692">
        <f>_xlfn.IFNA(_xlfn.XLOOKUP(A71692,Target!B:B,Target!B:B),0)</f>
        <v>0</v>
      </c>
      <c r="E71692" s="7">
        <f t="shared" si="3364"/>
        <v>0.28823044931101177</v>
      </c>
      <c r="F71692" s="6">
        <f t="shared" si="3365"/>
        <v>0.22374137287716411</v>
      </c>
      <c r="G71692" s="6">
        <f t="shared" si="3366"/>
        <v>1.9692097661943423E-3</v>
      </c>
    </row>
    <row r="71693" spans="1:7" x14ac:dyDescent="0.35">
      <c r="A71693" s="1" t="s">
        <v>71692</v>
      </c>
      <c r="B71693">
        <v>372.74316186355298</v>
      </c>
      <c r="C71693">
        <v>3</v>
      </c>
      <c r="D71693">
        <f>_xlfn.IFNA(_xlfn.XLOOKUP(A71693,Target!B:B,Target!B:B),0)</f>
        <v>0</v>
      </c>
      <c r="E71693" s="7">
        <f t="shared" si="3364"/>
        <v>4.2832902045388463E-2</v>
      </c>
      <c r="F71693" s="6">
        <f t="shared" si="3365"/>
        <v>4.1073600536938315E-2</v>
      </c>
      <c r="G71693" s="6">
        <f t="shared" si="3366"/>
        <v>2.9312871184177837E-4</v>
      </c>
    </row>
    <row r="71694" spans="1:7" x14ac:dyDescent="0.35">
      <c r="A71694" s="1" t="s">
        <v>71693</v>
      </c>
      <c r="B71694">
        <v>489.32956344553099</v>
      </c>
      <c r="C71694">
        <v>1</v>
      </c>
      <c r="D71694">
        <f>_xlfn.IFNA(_xlfn.XLOOKUP(A71694,Target!B:B,Target!B:B),0)</f>
        <v>0</v>
      </c>
      <c r="E71694" s="7">
        <f t="shared" si="3364"/>
        <v>0.21562423880523379</v>
      </c>
      <c r="F71694" s="6">
        <f t="shared" si="3365"/>
        <v>0.17737737692459832</v>
      </c>
      <c r="G71694" s="6">
        <f t="shared" si="3366"/>
        <v>1.4738903891558263E-3</v>
      </c>
    </row>
    <row r="71695" spans="1:7" x14ac:dyDescent="0.35">
      <c r="A71695" s="1" t="s">
        <v>71694</v>
      </c>
      <c r="B71695">
        <v>456.258519721722</v>
      </c>
      <c r="C71695">
        <v>2</v>
      </c>
      <c r="D71695">
        <f>_xlfn.IFNA(_xlfn.XLOOKUP(A71695,Target!B:B,Target!B:B),0)</f>
        <v>0</v>
      </c>
      <c r="E71695" s="7">
        <f t="shared" si="3364"/>
        <v>0.13632956730236406</v>
      </c>
      <c r="F71695" s="6">
        <f t="shared" si="3365"/>
        <v>0.11997361612794188</v>
      </c>
      <c r="G71695" s="6">
        <f t="shared" si="3366"/>
        <v>9.3238037131205143E-4</v>
      </c>
    </row>
    <row r="71696" spans="1:7" x14ac:dyDescent="0.35">
      <c r="A71696" s="1" t="s">
        <v>71695</v>
      </c>
      <c r="B71696">
        <v>265.67273283537202</v>
      </c>
      <c r="C71696">
        <v>6</v>
      </c>
      <c r="D71696">
        <f>_xlfn.IFNA(_xlfn.XLOOKUP(A71696,Target!B:B,Target!B:B),0)</f>
        <v>0</v>
      </c>
      <c r="E71696" s="7">
        <f t="shared" si="3364"/>
        <v>9.7084362749772137E-3</v>
      </c>
      <c r="F71696" s="6">
        <f t="shared" si="3365"/>
        <v>9.6150887981026889E-3</v>
      </c>
      <c r="G71696" s="6">
        <f t="shared" si="3366"/>
        <v>6.6455144176422171E-5</v>
      </c>
    </row>
    <row r="71697" spans="1:7" x14ac:dyDescent="0.35">
      <c r="A71697" s="1" t="s">
        <v>71696</v>
      </c>
      <c r="B71697">
        <v>328.48275146253701</v>
      </c>
      <c r="C71697">
        <v>4</v>
      </c>
      <c r="D71697">
        <f>_xlfn.IFNA(_xlfn.XLOOKUP(A71697,Target!B:B,Target!B:B),0)</f>
        <v>0</v>
      </c>
      <c r="E71697" s="7">
        <f t="shared" si="3364"/>
        <v>2.3190135007284951E-2</v>
      </c>
      <c r="F71697" s="6">
        <f t="shared" si="3365"/>
        <v>2.2664541236140701E-2</v>
      </c>
      <c r="G71697" s="6">
        <f t="shared" si="3366"/>
        <v>1.5872397123977943E-4</v>
      </c>
    </row>
    <row r="71698" spans="1:7" x14ac:dyDescent="0.35">
      <c r="A71698" s="1" t="s">
        <v>71697</v>
      </c>
      <c r="B71698">
        <v>586.96639792651899</v>
      </c>
      <c r="C71698">
        <v>1</v>
      </c>
      <c r="D71698">
        <f>_xlfn.IFNA(_xlfn.XLOOKUP(A71698,Target!B:B,Target!B:B),0)</f>
        <v>0</v>
      </c>
      <c r="E71698" s="7">
        <f t="shared" si="3364"/>
        <v>0.83469900631526062</v>
      </c>
      <c r="F71698" s="6">
        <f t="shared" si="3365"/>
        <v>0.45495146802942799</v>
      </c>
      <c r="G71698" s="6">
        <f t="shared" si="3366"/>
        <v>5.6815076438479339E-3</v>
      </c>
    </row>
    <row r="71699" spans="1:7" x14ac:dyDescent="0.35">
      <c r="A71699" s="1" t="s">
        <v>71698</v>
      </c>
      <c r="B71699">
        <v>617.08094292786495</v>
      </c>
      <c r="C71699">
        <v>1</v>
      </c>
      <c r="D71699" t="str">
        <f>_xlfn.IFNA(_xlfn.XLOOKUP(A71699,Target!B:B,Target!B:B),0)</f>
        <v>014664XJ</v>
      </c>
      <c r="E71699" s="7">
        <f t="shared" si="3364"/>
        <v>1.2671777057852411</v>
      </c>
      <c r="F71699" s="6">
        <f t="shared" si="3365"/>
        <v>0.55892297394762525</v>
      </c>
      <c r="G71699" s="6">
        <f t="shared" si="3366"/>
        <v>8.599924793365632E-3</v>
      </c>
    </row>
    <row r="71700" spans="1:7" x14ac:dyDescent="0.35">
      <c r="A71700" s="1" t="s">
        <v>71699</v>
      </c>
      <c r="B71700">
        <v>571.32299444950399</v>
      </c>
      <c r="C71700">
        <v>1</v>
      </c>
      <c r="D71700">
        <f>_xlfn.IFNA(_xlfn.XLOOKUP(A71700,Target!B:B,Target!B:B),0)</f>
        <v>0</v>
      </c>
      <c r="E71700" s="7">
        <f t="shared" si="3364"/>
        <v>0.6719658817961518</v>
      </c>
      <c r="F71700" s="6">
        <f t="shared" si="3365"/>
        <v>0.401901671028284</v>
      </c>
      <c r="G71700" s="6">
        <f t="shared" si="3366"/>
        <v>4.5789114240185327E-3</v>
      </c>
    </row>
    <row r="71701" spans="1:7" x14ac:dyDescent="0.35">
      <c r="A71701" s="1" t="s">
        <v>71700</v>
      </c>
      <c r="B71701">
        <v>320.78424974749402</v>
      </c>
      <c r="C71701">
        <v>4</v>
      </c>
      <c r="D71701">
        <f>_xlfn.IFNA(_xlfn.XLOOKUP(A71701,Target!B:B,Target!B:B),0)</f>
        <v>0</v>
      </c>
      <c r="E71701" s="7">
        <f t="shared" si="3364"/>
        <v>2.0842685636020639E-2</v>
      </c>
      <c r="F71701" s="6">
        <f t="shared" si="3365"/>
        <v>2.041713765430464E-2</v>
      </c>
      <c r="G71701" s="6">
        <f t="shared" si="3366"/>
        <v>1.4265923802268043E-4</v>
      </c>
    </row>
    <row r="71702" spans="1:7" x14ac:dyDescent="0.35">
      <c r="A71702" s="1" t="s">
        <v>71701</v>
      </c>
      <c r="B71702">
        <v>476.85590816848497</v>
      </c>
      <c r="C71702">
        <v>1</v>
      </c>
      <c r="D71702">
        <f>_xlfn.IFNA(_xlfn.XLOOKUP(A71702,Target!B:B,Target!B:B),0)</f>
        <v>0</v>
      </c>
      <c r="E71702" s="7">
        <f t="shared" si="3364"/>
        <v>0.18138388154634741</v>
      </c>
      <c r="F71702" s="6">
        <f t="shared" si="3365"/>
        <v>0.1535350908198686</v>
      </c>
      <c r="G71702" s="6">
        <f t="shared" si="3366"/>
        <v>1.24013212248258E-3</v>
      </c>
    </row>
    <row r="71703" spans="1:7" x14ac:dyDescent="0.35">
      <c r="A71703" s="1" t="s">
        <v>71702</v>
      </c>
      <c r="B71703">
        <v>443.31141063710101</v>
      </c>
      <c r="C71703">
        <v>2</v>
      </c>
      <c r="D71703">
        <f>_xlfn.IFNA(_xlfn.XLOOKUP(A71703,Target!B:B,Target!B:B),0)</f>
        <v>0</v>
      </c>
      <c r="E71703" s="7">
        <f t="shared" si="3364"/>
        <v>0.11393068078117237</v>
      </c>
      <c r="F71703" s="6">
        <f t="shared" si="3365"/>
        <v>0.10227807057192784</v>
      </c>
      <c r="G71703" s="6">
        <f t="shared" si="3366"/>
        <v>7.7931007839623012E-4</v>
      </c>
    </row>
    <row r="71704" spans="1:7" x14ac:dyDescent="0.35">
      <c r="A71704" s="1" t="s">
        <v>71703</v>
      </c>
      <c r="B71704">
        <v>413.74690203061903</v>
      </c>
      <c r="C71704">
        <v>2</v>
      </c>
      <c r="D71704">
        <f>_xlfn.IFNA(_xlfn.XLOOKUP(A71704,Target!B:B,Target!B:B),0)</f>
        <v>0</v>
      </c>
      <c r="E71704" s="7">
        <f t="shared" si="3364"/>
        <v>7.5621382796840997E-2</v>
      </c>
      <c r="F71704" s="6">
        <f t="shared" si="3365"/>
        <v>7.0304834030176733E-2</v>
      </c>
      <c r="G71704" s="6">
        <f t="shared" si="3366"/>
        <v>5.1740191749768234E-4</v>
      </c>
    </row>
    <row r="71705" spans="1:7" x14ac:dyDescent="0.35">
      <c r="A71705" s="1" t="s">
        <v>71704</v>
      </c>
      <c r="B71705">
        <v>361.78798991456</v>
      </c>
      <c r="C71705">
        <v>3</v>
      </c>
      <c r="D71705">
        <f>_xlfn.IFNA(_xlfn.XLOOKUP(A71705,Target!B:B,Target!B:B),0)</f>
        <v>0</v>
      </c>
      <c r="E71705" s="7">
        <f t="shared" si="3364"/>
        <v>3.6797710025006994E-2</v>
      </c>
      <c r="F71705" s="6">
        <f t="shared" si="3365"/>
        <v>3.5491696855811328E-2</v>
      </c>
      <c r="G71705" s="6">
        <f t="shared" si="3366"/>
        <v>2.5183703053347975E-4</v>
      </c>
    </row>
    <row r="71706" spans="1:7" x14ac:dyDescent="0.35">
      <c r="A71706" s="1" t="s">
        <v>71705</v>
      </c>
      <c r="B71706">
        <v>430.37835088263898</v>
      </c>
      <c r="C71706">
        <v>2</v>
      </c>
      <c r="D71706">
        <f>_xlfn.IFNA(_xlfn.XLOOKUP(A71706,Target!B:B,Target!B:B),0)</f>
        <v>0</v>
      </c>
      <c r="E71706" s="7">
        <f t="shared" si="3364"/>
        <v>9.523046699227028E-2</v>
      </c>
      <c r="F71706" s="6">
        <f t="shared" si="3365"/>
        <v>8.695016241996345E-2</v>
      </c>
      <c r="G71706" s="6">
        <f t="shared" si="3366"/>
        <v>6.5147997342665466E-4</v>
      </c>
    </row>
    <row r="71707" spans="1:7" x14ac:dyDescent="0.35">
      <c r="A71707" s="1" t="s">
        <v>71706</v>
      </c>
      <c r="B71707">
        <v>489.06935911546202</v>
      </c>
      <c r="C71707">
        <v>1</v>
      </c>
      <c r="D71707">
        <f>_xlfn.IFNA(_xlfn.XLOOKUP(A71707,Target!B:B,Target!B:B),0)</f>
        <v>0</v>
      </c>
      <c r="E71707" s="7">
        <f t="shared" si="3364"/>
        <v>0.21484784064473247</v>
      </c>
      <c r="F71707" s="6">
        <f t="shared" si="3365"/>
        <v>0.17685164631869499</v>
      </c>
      <c r="G71707" s="6">
        <f t="shared" si="3366"/>
        <v>1.4685911461461648E-3</v>
      </c>
    </row>
    <row r="71708" spans="1:7" x14ac:dyDescent="0.35">
      <c r="A71708" s="1" t="s">
        <v>71707</v>
      </c>
      <c r="B71708">
        <v>413.74690203061903</v>
      </c>
      <c r="C71708">
        <v>2</v>
      </c>
      <c r="D71708">
        <f>_xlfn.IFNA(_xlfn.XLOOKUP(A71708,Target!B:B,Target!B:B),0)</f>
        <v>0</v>
      </c>
      <c r="E71708" s="7">
        <f t="shared" si="3364"/>
        <v>7.5621382796840997E-2</v>
      </c>
      <c r="F71708" s="6">
        <f t="shared" si="3365"/>
        <v>7.0304834030176733E-2</v>
      </c>
      <c r="G71708" s="6">
        <f t="shared" si="3366"/>
        <v>5.1740191749768234E-4</v>
      </c>
    </row>
    <row r="71709" spans="1:7" x14ac:dyDescent="0.35">
      <c r="A71709" s="1" t="s">
        <v>71708</v>
      </c>
      <c r="B71709">
        <v>530.07309928252801</v>
      </c>
      <c r="C71709">
        <v>1</v>
      </c>
      <c r="D71709">
        <f>_xlfn.IFNA(_xlfn.XLOOKUP(A71709,Target!B:B,Target!B:B),0)</f>
        <v>0</v>
      </c>
      <c r="E71709" s="7">
        <f t="shared" si="3364"/>
        <v>0.37931333214951296</v>
      </c>
      <c r="F71709" s="6">
        <f t="shared" si="3365"/>
        <v>0.27500157020768701</v>
      </c>
      <c r="G71709" s="6">
        <f t="shared" si="3366"/>
        <v>2.5898824888370706E-3</v>
      </c>
    </row>
    <row r="71710" spans="1:7" x14ac:dyDescent="0.35">
      <c r="A71710" s="1" t="s">
        <v>71709</v>
      </c>
      <c r="B71710">
        <v>491.30745125099997</v>
      </c>
      <c r="C71710">
        <v>1</v>
      </c>
      <c r="D71710">
        <f>_xlfn.IFNA(_xlfn.XLOOKUP(A71710,Target!B:B,Target!B:B),0)</f>
        <v>0</v>
      </c>
      <c r="E71710" s="7">
        <f t="shared" si="3364"/>
        <v>0.22161831596235512</v>
      </c>
      <c r="F71710" s="6">
        <f t="shared" si="3365"/>
        <v>0.18141371414177809</v>
      </c>
      <c r="G71710" s="6">
        <f t="shared" si="3366"/>
        <v>1.5148005859226754E-3</v>
      </c>
    </row>
    <row r="71711" spans="1:7" x14ac:dyDescent="0.35">
      <c r="A71711" s="1" t="s">
        <v>71710</v>
      </c>
      <c r="B71711">
        <v>322.86725939886998</v>
      </c>
      <c r="C71711">
        <v>4</v>
      </c>
      <c r="D71711">
        <f>_xlfn.IFNA(_xlfn.XLOOKUP(A71711,Target!B:B,Target!B:B),0)</f>
        <v>0</v>
      </c>
      <c r="E71711" s="7">
        <f t="shared" si="3364"/>
        <v>2.1453326677557515E-2</v>
      </c>
      <c r="F71711" s="6">
        <f t="shared" si="3365"/>
        <v>2.1002747866452287E-2</v>
      </c>
      <c r="G71711" s="6">
        <f t="shared" si="3366"/>
        <v>1.4683820015884495E-4</v>
      </c>
    </row>
    <row r="71712" spans="1:7" x14ac:dyDescent="0.35">
      <c r="A71712" s="1" t="s">
        <v>71711</v>
      </c>
      <c r="B71712">
        <v>251.81917510141301</v>
      </c>
      <c r="C71712">
        <v>6</v>
      </c>
      <c r="D71712">
        <f>_xlfn.IFNA(_xlfn.XLOOKUP(A71712,Target!B:B,Target!B:B),0)</f>
        <v>0</v>
      </c>
      <c r="E71712" s="7">
        <f t="shared" si="3364"/>
        <v>8.0120297975545905E-3</v>
      </c>
      <c r="F71712" s="6">
        <f t="shared" si="3365"/>
        <v>7.9483474013337663E-3</v>
      </c>
      <c r="G71712" s="6">
        <f t="shared" si="3366"/>
        <v>5.4843721796695523E-5</v>
      </c>
    </row>
    <row r="71713" spans="1:7" x14ac:dyDescent="0.35">
      <c r="A71713" s="1" t="s">
        <v>71712</v>
      </c>
      <c r="B71713">
        <v>438.451566275684</v>
      </c>
      <c r="C71713">
        <v>2</v>
      </c>
      <c r="D71713">
        <f>_xlfn.IFNA(_xlfn.XLOOKUP(A71713,Target!B:B,Target!B:B),0)</f>
        <v>0</v>
      </c>
      <c r="E71713" s="7">
        <f t="shared" si="3364"/>
        <v>0.10650782448403907</v>
      </c>
      <c r="F71713" s="6">
        <f t="shared" si="3365"/>
        <v>9.625582587606496E-2</v>
      </c>
      <c r="G71713" s="6">
        <f t="shared" si="3366"/>
        <v>7.2857315572380705E-4</v>
      </c>
    </row>
    <row r="71714" spans="1:7" x14ac:dyDescent="0.35">
      <c r="A71714" s="1" t="s">
        <v>71713</v>
      </c>
      <c r="B71714">
        <v>574.17199124982199</v>
      </c>
      <c r="C71714">
        <v>1</v>
      </c>
      <c r="D71714">
        <f>_xlfn.IFNA(_xlfn.XLOOKUP(A71714,Target!B:B,Target!B:B),0)</f>
        <v>0</v>
      </c>
      <c r="E71714" s="7">
        <f t="shared" si="3364"/>
        <v>0.69903656414697257</v>
      </c>
      <c r="F71714" s="6">
        <f t="shared" si="3365"/>
        <v>0.41143114803885028</v>
      </c>
      <c r="G71714" s="6">
        <f t="shared" si="3366"/>
        <v>4.7624980139227436E-3</v>
      </c>
    </row>
    <row r="71715" spans="1:7" x14ac:dyDescent="0.35">
      <c r="A71715" s="1" t="s">
        <v>71714</v>
      </c>
      <c r="B71715">
        <v>252.73967308090999</v>
      </c>
      <c r="C71715">
        <v>6</v>
      </c>
      <c r="D71715">
        <f>_xlfn.IFNA(_xlfn.XLOOKUP(A71715,Target!B:B,Target!B:B),0)</f>
        <v>0</v>
      </c>
      <c r="E71715" s="7">
        <f t="shared" si="3364"/>
        <v>8.1149249165511968E-3</v>
      </c>
      <c r="F71715" s="6">
        <f t="shared" si="3365"/>
        <v>8.0496029926578894E-3</v>
      </c>
      <c r="G71715" s="6">
        <f t="shared" si="3366"/>
        <v>5.5548017456748392E-5</v>
      </c>
    </row>
    <row r="71716" spans="1:7" x14ac:dyDescent="0.35">
      <c r="A71716" s="1" t="s">
        <v>71715</v>
      </c>
      <c r="B71716">
        <v>361.78798991456</v>
      </c>
      <c r="C71716">
        <v>3</v>
      </c>
      <c r="D71716">
        <f>_xlfn.IFNA(_xlfn.XLOOKUP(A71716,Target!B:B,Target!B:B),0)</f>
        <v>0</v>
      </c>
      <c r="E71716" s="7">
        <f t="shared" si="3364"/>
        <v>3.6797710025006994E-2</v>
      </c>
      <c r="F71716" s="6">
        <f t="shared" si="3365"/>
        <v>3.5491696855811328E-2</v>
      </c>
      <c r="G71716" s="6">
        <f t="shared" si="3366"/>
        <v>2.5183703053347975E-4</v>
      </c>
    </row>
    <row r="71717" spans="1:7" x14ac:dyDescent="0.35">
      <c r="A71717" s="1" t="s">
        <v>71716</v>
      </c>
      <c r="B71717">
        <v>320.78424974749402</v>
      </c>
      <c r="C71717">
        <v>4</v>
      </c>
      <c r="D71717">
        <f>_xlfn.IFNA(_xlfn.XLOOKUP(A71717,Target!B:B,Target!B:B),0)</f>
        <v>0</v>
      </c>
      <c r="E71717" s="7">
        <f t="shared" si="3364"/>
        <v>2.0842685636020639E-2</v>
      </c>
      <c r="F71717" s="6">
        <f t="shared" si="3365"/>
        <v>2.041713765430464E-2</v>
      </c>
      <c r="G71717" s="6">
        <f t="shared" si="3366"/>
        <v>1.4265923802268043E-4</v>
      </c>
    </row>
    <row r="71718" spans="1:7" x14ac:dyDescent="0.35">
      <c r="A71718" s="1" t="s">
        <v>71717</v>
      </c>
      <c r="B71718">
        <v>435.60256947536601</v>
      </c>
      <c r="C71718">
        <v>2</v>
      </c>
      <c r="D71718">
        <f>_xlfn.IFNA(_xlfn.XLOOKUP(A71718,Target!B:B,Target!B:B),0)</f>
        <v>0</v>
      </c>
      <c r="E71718" s="7">
        <f t="shared" si="3364"/>
        <v>0.102383234108709</v>
      </c>
      <c r="F71718" s="6">
        <f t="shared" si="3365"/>
        <v>9.2874447779031311E-2</v>
      </c>
      <c r="G71718" s="6">
        <f t="shared" si="3366"/>
        <v>7.0037840893268717E-4</v>
      </c>
    </row>
    <row r="71719" spans="1:7" x14ac:dyDescent="0.35">
      <c r="A71719" s="1" t="s">
        <v>71718</v>
      </c>
      <c r="B71719">
        <v>489.06935911546202</v>
      </c>
      <c r="C71719">
        <v>1</v>
      </c>
      <c r="D71719">
        <f>_xlfn.IFNA(_xlfn.XLOOKUP(A71719,Target!B:B,Target!B:B),0)</f>
        <v>0</v>
      </c>
      <c r="E71719" s="7">
        <f t="shared" si="3364"/>
        <v>0.21484784064473247</v>
      </c>
      <c r="F71719" s="6">
        <f t="shared" si="3365"/>
        <v>0.17685164631869499</v>
      </c>
      <c r="G71719" s="6">
        <f t="shared" si="3366"/>
        <v>1.4685911461461648E-3</v>
      </c>
    </row>
    <row r="71720" spans="1:7" x14ac:dyDescent="0.35">
      <c r="A71720" s="1" t="s">
        <v>71719</v>
      </c>
      <c r="B71720">
        <v>373.90567353543202</v>
      </c>
      <c r="C71720">
        <v>3</v>
      </c>
      <c r="D71720">
        <f>_xlfn.IFNA(_xlfn.XLOOKUP(A71720,Target!B:B,Target!B:B),0)</f>
        <v>0</v>
      </c>
      <c r="E71720" s="7">
        <f t="shared" si="3364"/>
        <v>4.3528782257780028E-2</v>
      </c>
      <c r="F71720" s="6">
        <f t="shared" si="3365"/>
        <v>4.1713063403580719E-2</v>
      </c>
      <c r="G71720" s="6">
        <f t="shared" si="3366"/>
        <v>2.9788957781781109E-4</v>
      </c>
    </row>
    <row r="71721" spans="1:7" x14ac:dyDescent="0.35">
      <c r="A71721" s="1" t="s">
        <v>71720</v>
      </c>
      <c r="B71721">
        <v>404.40472945157001</v>
      </c>
      <c r="C71721">
        <v>2</v>
      </c>
      <c r="D71721">
        <f>_xlfn.IFNA(_xlfn.XLOOKUP(A71721,Target!B:B,Target!B:B),0)</f>
        <v>0</v>
      </c>
      <c r="E71721" s="7">
        <f t="shared" si="3364"/>
        <v>6.6435335278944255E-2</v>
      </c>
      <c r="F71721" s="6">
        <f t="shared" si="3365"/>
        <v>6.2296637293593471E-2</v>
      </c>
      <c r="G71721" s="6">
        <f t="shared" si="3366"/>
        <v>4.5457950056876416E-4</v>
      </c>
    </row>
    <row r="71722" spans="1:7" x14ac:dyDescent="0.35">
      <c r="A71722" s="1" t="s">
        <v>71721</v>
      </c>
      <c r="B71722">
        <v>390.69220487161402</v>
      </c>
      <c r="C71722">
        <v>2</v>
      </c>
      <c r="D71722">
        <f>_xlfn.IFNA(_xlfn.XLOOKUP(A71722,Target!B:B,Target!B:B),0)</f>
        <v>0</v>
      </c>
      <c r="E71722" s="7">
        <f t="shared" si="3364"/>
        <v>5.4934035876143469E-2</v>
      </c>
      <c r="F71722" s="6">
        <f t="shared" si="3365"/>
        <v>5.2073432089542626E-2</v>
      </c>
      <c r="G71722" s="6">
        <f t="shared" si="3366"/>
        <v>3.7591218366967002E-4</v>
      </c>
    </row>
    <row r="71723" spans="1:7" x14ac:dyDescent="0.35">
      <c r="A71723" s="1" t="s">
        <v>71722</v>
      </c>
      <c r="B71723">
        <v>683.66097053906003</v>
      </c>
      <c r="C71723">
        <v>1</v>
      </c>
      <c r="D71723">
        <f>_xlfn.IFNA(_xlfn.XLOOKUP(A71723,Target!B:B,Target!B:B),0)</f>
        <v>0</v>
      </c>
      <c r="E71723" s="7">
        <f t="shared" si="3364"/>
        <v>3.1892549038101965</v>
      </c>
      <c r="F71723" s="6">
        <f t="shared" si="3365"/>
        <v>0.76129406709281799</v>
      </c>
      <c r="G71723" s="6">
        <f t="shared" si="3366"/>
        <v>2.1365734732545837E-2</v>
      </c>
    </row>
    <row r="71724" spans="1:7" x14ac:dyDescent="0.35">
      <c r="A71724" s="1" t="s">
        <v>71723</v>
      </c>
      <c r="B71724">
        <v>413.74690203061903</v>
      </c>
      <c r="C71724">
        <v>2</v>
      </c>
      <c r="D71724">
        <f>_xlfn.IFNA(_xlfn.XLOOKUP(A71724,Target!B:B,Target!B:B),0)</f>
        <v>0</v>
      </c>
      <c r="E71724" s="7">
        <f t="shared" si="3364"/>
        <v>7.5621382796840997E-2</v>
      </c>
      <c r="F71724" s="6">
        <f t="shared" si="3365"/>
        <v>7.0304834030176733E-2</v>
      </c>
      <c r="G71724" s="6">
        <f t="shared" si="3366"/>
        <v>5.1740191749768234E-4</v>
      </c>
    </row>
    <row r="71725" spans="1:7" x14ac:dyDescent="0.35">
      <c r="A71725" s="1" t="s">
        <v>71724</v>
      </c>
      <c r="B71725">
        <v>361.89311176046698</v>
      </c>
      <c r="C71725">
        <v>3</v>
      </c>
      <c r="D71725">
        <f>_xlfn.IFNA(_xlfn.XLOOKUP(A71725,Target!B:B,Target!B:B),0)</f>
        <v>0</v>
      </c>
      <c r="E71725" s="7">
        <f t="shared" si="3364"/>
        <v>3.6851374355373591E-2</v>
      </c>
      <c r="F71725" s="6">
        <f t="shared" si="3365"/>
        <v>3.554161692487956E-2</v>
      </c>
      <c r="G71725" s="6">
        <f t="shared" si="3366"/>
        <v>2.5220420710888073E-4</v>
      </c>
    </row>
    <row r="71726" spans="1:7" x14ac:dyDescent="0.35">
      <c r="A71726" s="1" t="s">
        <v>71725</v>
      </c>
      <c r="B71726">
        <v>322.86725939886998</v>
      </c>
      <c r="C71726">
        <v>4</v>
      </c>
      <c r="D71726">
        <f>_xlfn.IFNA(_xlfn.XLOOKUP(A71726,Target!B:B,Target!B:B),0)</f>
        <v>0</v>
      </c>
      <c r="E71726" s="7">
        <f t="shared" si="3364"/>
        <v>2.1453326677557515E-2</v>
      </c>
      <c r="F71726" s="6">
        <f t="shared" si="3365"/>
        <v>2.1002747866452287E-2</v>
      </c>
      <c r="G71726" s="6">
        <f t="shared" si="3366"/>
        <v>1.4683820015884495E-4</v>
      </c>
    </row>
    <row r="71727" spans="1:7" x14ac:dyDescent="0.35">
      <c r="A71727" s="1" t="s">
        <v>71726</v>
      </c>
      <c r="B71727">
        <v>226.752002319681</v>
      </c>
      <c r="C71727">
        <v>6</v>
      </c>
      <c r="D71727">
        <f>_xlfn.IFNA(_xlfn.XLOOKUP(A71727,Target!B:B,Target!B:B),0)</f>
        <v>0</v>
      </c>
      <c r="E71727" s="7">
        <f t="shared" si="3364"/>
        <v>5.6600874020092812E-3</v>
      </c>
      <c r="F71727" s="6">
        <f t="shared" si="3365"/>
        <v>5.6282311219403303E-3</v>
      </c>
      <c r="G71727" s="6">
        <f t="shared" si="3366"/>
        <v>3.8744895406089091E-5</v>
      </c>
    </row>
    <row r="71728" spans="1:7" x14ac:dyDescent="0.35">
      <c r="A71728" s="1" t="s">
        <v>71727</v>
      </c>
      <c r="B71728">
        <v>322.86725939886998</v>
      </c>
      <c r="C71728">
        <v>4</v>
      </c>
      <c r="D71728">
        <f>_xlfn.IFNA(_xlfn.XLOOKUP(A71728,Target!B:B,Target!B:B),0)</f>
        <v>0</v>
      </c>
      <c r="E71728" s="7">
        <f t="shared" si="3364"/>
        <v>2.1453326677557515E-2</v>
      </c>
      <c r="F71728" s="6">
        <f t="shared" si="3365"/>
        <v>2.1002747866452287E-2</v>
      </c>
      <c r="G71728" s="6">
        <f t="shared" si="3366"/>
        <v>1.4683820015884495E-4</v>
      </c>
    </row>
    <row r="71729" spans="1:7" x14ac:dyDescent="0.35">
      <c r="A71729" s="1" t="s">
        <v>71728</v>
      </c>
      <c r="B71729">
        <v>348.854930160099</v>
      </c>
      <c r="C71729">
        <v>4</v>
      </c>
      <c r="D71729">
        <f>_xlfn.IFNA(_xlfn.XLOOKUP(A71729,Target!B:B,Target!B:B),0)</f>
        <v>0</v>
      </c>
      <c r="E71729" s="7">
        <f t="shared" si="3364"/>
        <v>3.0757852809273369E-2</v>
      </c>
      <c r="F71729" s="6">
        <f t="shared" si="3365"/>
        <v>2.9840037333156877E-2</v>
      </c>
      <c r="G71729" s="6">
        <f t="shared" si="3366"/>
        <v>2.1051001570781581E-4</v>
      </c>
    </row>
    <row r="71730" spans="1:7" x14ac:dyDescent="0.35">
      <c r="A71730" s="1" t="s">
        <v>71729</v>
      </c>
      <c r="B71730">
        <v>477.29881103287897</v>
      </c>
      <c r="C71730">
        <v>1</v>
      </c>
      <c r="D71730">
        <f>_xlfn.IFNA(_xlfn.XLOOKUP(A71730,Target!B:B,Target!B:B),0)</f>
        <v>0</v>
      </c>
      <c r="E71730" s="7">
        <f t="shared" si="3364"/>
        <v>0.18250099321904553</v>
      </c>
      <c r="F71730" s="6">
        <f t="shared" si="3365"/>
        <v>0.15433474835588512</v>
      </c>
      <c r="G71730" s="6">
        <f t="shared" si="3366"/>
        <v>1.2477603497157053E-3</v>
      </c>
    </row>
    <row r="71731" spans="1:7" x14ac:dyDescent="0.35">
      <c r="A71731" s="1" t="s">
        <v>71730</v>
      </c>
      <c r="B71731">
        <v>361.78798991456</v>
      </c>
      <c r="C71731">
        <v>3</v>
      </c>
      <c r="D71731">
        <f>_xlfn.IFNA(_xlfn.XLOOKUP(A71731,Target!B:B,Target!B:B),0)</f>
        <v>0</v>
      </c>
      <c r="E71731" s="7">
        <f t="shared" si="3364"/>
        <v>3.6797710025006994E-2</v>
      </c>
      <c r="F71731" s="6">
        <f t="shared" si="3365"/>
        <v>3.5491696855811328E-2</v>
      </c>
      <c r="G71731" s="6">
        <f t="shared" si="3366"/>
        <v>2.5183703053347975E-4</v>
      </c>
    </row>
    <row r="71732" spans="1:7" x14ac:dyDescent="0.35">
      <c r="A71732" s="1" t="s">
        <v>71731</v>
      </c>
      <c r="B71732">
        <v>309.93419964440801</v>
      </c>
      <c r="C71732">
        <v>5</v>
      </c>
      <c r="D71732">
        <f>_xlfn.IFNA(_xlfn.XLOOKUP(A71732,Target!B:B,Target!B:B),0)</f>
        <v>0</v>
      </c>
      <c r="E71732" s="7">
        <f t="shared" si="3364"/>
        <v>1.7932046960779262E-2</v>
      </c>
      <c r="F71732" s="6">
        <f t="shared" si="3365"/>
        <v>1.7616153273019242E-2</v>
      </c>
      <c r="G71732" s="6">
        <f t="shared" si="3366"/>
        <v>1.2273961069091637E-4</v>
      </c>
    </row>
    <row r="71733" spans="1:7" x14ac:dyDescent="0.35">
      <c r="A71733" s="1" t="s">
        <v>71732</v>
      </c>
      <c r="B71733">
        <v>332.097947960966</v>
      </c>
      <c r="C71733">
        <v>4</v>
      </c>
      <c r="D71733">
        <f>_xlfn.IFNA(_xlfn.XLOOKUP(A71733,Target!B:B,Target!B:B),0)</f>
        <v>0</v>
      </c>
      <c r="E71733" s="7">
        <f t="shared" si="3364"/>
        <v>2.4381977644095425E-2</v>
      </c>
      <c r="F71733" s="6">
        <f t="shared" si="3365"/>
        <v>2.3801646432876411E-2</v>
      </c>
      <c r="G71733" s="6">
        <f t="shared" si="3366"/>
        <v>1.668801301826612E-4</v>
      </c>
    </row>
    <row r="71734" spans="1:7" x14ac:dyDescent="0.35">
      <c r="A71734" s="1" t="s">
        <v>71733</v>
      </c>
      <c r="B71734">
        <v>320.78424974749402</v>
      </c>
      <c r="C71734">
        <v>4</v>
      </c>
      <c r="D71734">
        <f>_xlfn.IFNA(_xlfn.XLOOKUP(A71734,Target!B:B,Target!B:B),0)</f>
        <v>0</v>
      </c>
      <c r="E71734" s="7">
        <f t="shared" si="3364"/>
        <v>2.0842685636020639E-2</v>
      </c>
      <c r="F71734" s="6">
        <f t="shared" si="3365"/>
        <v>2.041713765430464E-2</v>
      </c>
      <c r="G71734" s="6">
        <f t="shared" si="3366"/>
        <v>1.4265923802268043E-4</v>
      </c>
    </row>
    <row r="71735" spans="1:7" x14ac:dyDescent="0.35">
      <c r="A71735" s="1" t="s">
        <v>71734</v>
      </c>
      <c r="B71735">
        <v>501.09930206411002</v>
      </c>
      <c r="C71735">
        <v>1</v>
      </c>
      <c r="D71735">
        <f>_xlfn.IFNA(_xlfn.XLOOKUP(A71735,Target!B:B,Target!B:B),0)</f>
        <v>0</v>
      </c>
      <c r="E71735" s="7">
        <f t="shared" si="3364"/>
        <v>0.25383906919929783</v>
      </c>
      <c r="F71735" s="6">
        <f t="shared" si="3365"/>
        <v>0.20244948130496487</v>
      </c>
      <c r="G71735" s="6">
        <f t="shared" si="3366"/>
        <v>1.7346531314716461E-3</v>
      </c>
    </row>
    <row r="71736" spans="1:7" x14ac:dyDescent="0.35">
      <c r="A71736" s="1" t="s">
        <v>71735</v>
      </c>
      <c r="B71736">
        <v>413.74690203061903</v>
      </c>
      <c r="C71736">
        <v>2</v>
      </c>
      <c r="D71736">
        <f>_xlfn.IFNA(_xlfn.XLOOKUP(A71736,Target!B:B,Target!B:B),0)</f>
        <v>0</v>
      </c>
      <c r="E71736" s="7">
        <f t="shared" si="3364"/>
        <v>7.5621382796840997E-2</v>
      </c>
      <c r="F71736" s="6">
        <f t="shared" si="3365"/>
        <v>7.0304834030176733E-2</v>
      </c>
      <c r="G71736" s="6">
        <f t="shared" si="3366"/>
        <v>5.1740191749768234E-4</v>
      </c>
    </row>
    <row r="71737" spans="1:7" x14ac:dyDescent="0.35">
      <c r="A71737" s="1" t="s">
        <v>71736</v>
      </c>
      <c r="B71737">
        <v>499.01629241273503</v>
      </c>
      <c r="C71737">
        <v>1</v>
      </c>
      <c r="D71737">
        <f>_xlfn.IFNA(_xlfn.XLOOKUP(A71737,Target!B:B,Target!B:B),0)</f>
        <v>0</v>
      </c>
      <c r="E71737" s="7">
        <f t="shared" si="3364"/>
        <v>0.24661387023932987</v>
      </c>
      <c r="F71737" s="6">
        <f t="shared" si="3365"/>
        <v>0.19782699047940477</v>
      </c>
      <c r="G71737" s="6">
        <f t="shared" si="3366"/>
        <v>1.6853617003218947E-3</v>
      </c>
    </row>
    <row r="71738" spans="1:7" x14ac:dyDescent="0.35">
      <c r="A71738" s="1" t="s">
        <v>71737</v>
      </c>
      <c r="B71738">
        <v>415.25477955465601</v>
      </c>
      <c r="C71738">
        <v>2</v>
      </c>
      <c r="D71738">
        <f>_xlfn.IFNA(_xlfn.XLOOKUP(A71738,Target!B:B,Target!B:B),0)</f>
        <v>0</v>
      </c>
      <c r="E71738" s="7">
        <f t="shared" si="3364"/>
        <v>7.7218781066726222E-2</v>
      </c>
      <c r="F71738" s="6">
        <f t="shared" si="3365"/>
        <v>7.1683470826845008E-2</v>
      </c>
      <c r="G71738" s="6">
        <f t="shared" si="3366"/>
        <v>5.2832555097077677E-4</v>
      </c>
    </row>
    <row r="71739" spans="1:7" x14ac:dyDescent="0.35">
      <c r="A71739" s="1" t="s">
        <v>71738</v>
      </c>
      <c r="B71739">
        <v>371.57984072766999</v>
      </c>
      <c r="C71739">
        <v>3</v>
      </c>
      <c r="D71739">
        <f>_xlfn.IFNA(_xlfn.XLOOKUP(A71739,Target!B:B,Target!B:B),0)</f>
        <v>0</v>
      </c>
      <c r="E71739" s="7">
        <f t="shared" si="3364"/>
        <v>4.2147673674228642E-2</v>
      </c>
      <c r="F71739" s="6">
        <f t="shared" si="3365"/>
        <v>4.0443091453278734E-2</v>
      </c>
      <c r="G71739" s="6">
        <f t="shared" si="3366"/>
        <v>2.8844067615097023E-4</v>
      </c>
    </row>
    <row r="71740" spans="1:7" x14ac:dyDescent="0.35">
      <c r="A71740" s="1" t="s">
        <v>71739</v>
      </c>
      <c r="B71740">
        <v>392.69361779732299</v>
      </c>
      <c r="C71740">
        <v>2</v>
      </c>
      <c r="D71740">
        <f>_xlfn.IFNA(_xlfn.XLOOKUP(A71740,Target!B:B,Target!B:B),0)</f>
        <v>0</v>
      </c>
      <c r="E71740" s="7">
        <f t="shared" si="3364"/>
        <v>5.6479548109834334E-2</v>
      </c>
      <c r="F71740" s="6">
        <f t="shared" si="3365"/>
        <v>5.3460143370387847E-2</v>
      </c>
      <c r="G71740" s="6">
        <f t="shared" si="3366"/>
        <v>3.864839964106529E-4</v>
      </c>
    </row>
    <row r="71741" spans="1:7" x14ac:dyDescent="0.35">
      <c r="A71741" s="1" t="s">
        <v>71740</v>
      </c>
      <c r="B71741">
        <v>320.78424974749402</v>
      </c>
      <c r="C71741">
        <v>4</v>
      </c>
      <c r="D71741">
        <f>_xlfn.IFNA(_xlfn.XLOOKUP(A71741,Target!B:B,Target!B:B),0)</f>
        <v>0</v>
      </c>
      <c r="E71741" s="7">
        <f t="shared" si="3364"/>
        <v>2.0842685636020639E-2</v>
      </c>
      <c r="F71741" s="6">
        <f t="shared" si="3365"/>
        <v>2.041713765430464E-2</v>
      </c>
      <c r="G71741" s="6">
        <f t="shared" si="3366"/>
        <v>1.4265923802268043E-4</v>
      </c>
    </row>
    <row r="71742" spans="1:7" x14ac:dyDescent="0.35">
      <c r="A71742" s="1" t="s">
        <v>71741</v>
      </c>
      <c r="B71742">
        <v>372.74316186355298</v>
      </c>
      <c r="C71742">
        <v>3</v>
      </c>
      <c r="D71742">
        <f>_xlfn.IFNA(_xlfn.XLOOKUP(A71742,Target!B:B,Target!B:B),0)</f>
        <v>0</v>
      </c>
      <c r="E71742" s="7">
        <f t="shared" si="3364"/>
        <v>4.2832902045388463E-2</v>
      </c>
      <c r="F71742" s="6">
        <f t="shared" si="3365"/>
        <v>4.1073600536938315E-2</v>
      </c>
      <c r="G71742" s="6">
        <f t="shared" si="3366"/>
        <v>2.9312871184177837E-4</v>
      </c>
    </row>
    <row r="71743" spans="1:7" x14ac:dyDescent="0.35">
      <c r="A71743" s="1" t="s">
        <v>71742</v>
      </c>
      <c r="B71743">
        <v>348.854930160099</v>
      </c>
      <c r="C71743">
        <v>4</v>
      </c>
      <c r="D71743">
        <f>_xlfn.IFNA(_xlfn.XLOOKUP(A71743,Target!B:B,Target!B:B),0)</f>
        <v>0</v>
      </c>
      <c r="E71743" s="7">
        <f t="shared" si="3364"/>
        <v>3.0757852809273369E-2</v>
      </c>
      <c r="F71743" s="6">
        <f t="shared" si="3365"/>
        <v>2.9840037333156877E-2</v>
      </c>
      <c r="G71743" s="6">
        <f t="shared" si="3366"/>
        <v>2.1051001570781581E-4</v>
      </c>
    </row>
    <row r="71744" spans="1:7" x14ac:dyDescent="0.35">
      <c r="A71744" s="1" t="s">
        <v>71743</v>
      </c>
      <c r="B71744">
        <v>438.451566275684</v>
      </c>
      <c r="C71744">
        <v>2</v>
      </c>
      <c r="D71744">
        <f>_xlfn.IFNA(_xlfn.XLOOKUP(A71744,Target!B:B,Target!B:B),0)</f>
        <v>0</v>
      </c>
      <c r="E71744" s="7">
        <f t="shared" si="3364"/>
        <v>0.10650782448403907</v>
      </c>
      <c r="F71744" s="6">
        <f t="shared" si="3365"/>
        <v>9.625582587606496E-2</v>
      </c>
      <c r="G71744" s="6">
        <f t="shared" si="3366"/>
        <v>7.2857315572380705E-4</v>
      </c>
    </row>
    <row r="71745" spans="1:7" x14ac:dyDescent="0.35">
      <c r="A71745" s="1" t="s">
        <v>71744</v>
      </c>
      <c r="B71745">
        <v>417.33778920603203</v>
      </c>
      <c r="C71745">
        <v>2</v>
      </c>
      <c r="D71745">
        <f>_xlfn.IFNA(_xlfn.XLOOKUP(A71745,Target!B:B,Target!B:B),0)</f>
        <v>0</v>
      </c>
      <c r="E71745" s="7">
        <f t="shared" si="3364"/>
        <v>7.9481107415654353E-2</v>
      </c>
      <c r="F71745" s="6">
        <f t="shared" si="3365"/>
        <v>7.3628993476261062E-2</v>
      </c>
      <c r="G71745" s="6">
        <f t="shared" si="3366"/>
        <v>5.4379581389313498E-4</v>
      </c>
    </row>
    <row r="71746" spans="1:7" x14ac:dyDescent="0.35">
      <c r="A71746" s="1" t="s">
        <v>71745</v>
      </c>
      <c r="B71746">
        <v>374.826171514929</v>
      </c>
      <c r="C71746">
        <v>2</v>
      </c>
      <c r="D71746">
        <f>_xlfn.IFNA(_xlfn.XLOOKUP(A71746,Target!B:B,Target!B:B),0)</f>
        <v>0</v>
      </c>
      <c r="E71746" s="7">
        <f t="shared" si="3364"/>
        <v>4.4087804046685358E-2</v>
      </c>
      <c r="F71746" s="6">
        <f t="shared" si="3365"/>
        <v>4.222614599635155E-2</v>
      </c>
      <c r="G71746" s="6">
        <f t="shared" si="3366"/>
        <v>3.0171409374913602E-4</v>
      </c>
    </row>
    <row r="71747" spans="1:7" x14ac:dyDescent="0.35">
      <c r="A71747" s="1" t="s">
        <v>71746</v>
      </c>
      <c r="B71747">
        <v>456.258519721722</v>
      </c>
      <c r="C71747">
        <v>2</v>
      </c>
      <c r="D71747">
        <f>_xlfn.IFNA(_xlfn.XLOOKUP(A71747,Target!B:B,Target!B:B),0)</f>
        <v>0</v>
      </c>
      <c r="E71747" s="7">
        <f t="shared" ref="E71747:E71810" si="3367">2^((B71747-600)/50)</f>
        <v>0.13632956730236406</v>
      </c>
      <c r="F71747" s="6">
        <f t="shared" ref="F71747:F71810" si="3368">1-(1/(1+E71747))</f>
        <v>0.11997361612794188</v>
      </c>
      <c r="G71747" s="6">
        <f t="shared" ref="G71747:G71810" si="3369">(F71747*($J$3/$J$2))/(F71747*($J$3/$J$2)+(1-F71747)*((1-$J$3)/(1-$J$2)))</f>
        <v>9.3238037131205143E-4</v>
      </c>
    </row>
    <row r="71748" spans="1:7" x14ac:dyDescent="0.35">
      <c r="A71748" s="1" t="s">
        <v>71747</v>
      </c>
      <c r="B71748">
        <v>456.258519721722</v>
      </c>
      <c r="C71748">
        <v>2</v>
      </c>
      <c r="D71748">
        <f>_xlfn.IFNA(_xlfn.XLOOKUP(A71748,Target!B:B,Target!B:B),0)</f>
        <v>0</v>
      </c>
      <c r="E71748" s="7">
        <f t="shared" si="3367"/>
        <v>0.13632956730236406</v>
      </c>
      <c r="F71748" s="6">
        <f t="shared" si="3368"/>
        <v>0.11997361612794188</v>
      </c>
      <c r="G71748" s="6">
        <f t="shared" si="3369"/>
        <v>9.3238037131205143E-4</v>
      </c>
    </row>
    <row r="71749" spans="1:7" x14ac:dyDescent="0.35">
      <c r="A71749" s="1" t="s">
        <v>71748</v>
      </c>
      <c r="B71749">
        <v>410.50057124336098</v>
      </c>
      <c r="C71749">
        <v>2</v>
      </c>
      <c r="D71749">
        <f>_xlfn.IFNA(_xlfn.XLOOKUP(A71749,Target!B:B,Target!B:B),0)</f>
        <v>0</v>
      </c>
      <c r="E71749" s="7">
        <f t="shared" si="3367"/>
        <v>7.229358399298301E-2</v>
      </c>
      <c r="F71749" s="6">
        <f t="shared" si="3368"/>
        <v>6.7419580861220685E-2</v>
      </c>
      <c r="G71749" s="6">
        <f t="shared" si="3369"/>
        <v>4.9464436222481885E-4</v>
      </c>
    </row>
    <row r="71750" spans="1:7" x14ac:dyDescent="0.35">
      <c r="A71750" s="1" t="s">
        <v>71749</v>
      </c>
      <c r="B71750">
        <v>404.54576260557297</v>
      </c>
      <c r="C71750">
        <v>2</v>
      </c>
      <c r="D71750">
        <f>_xlfn.IFNA(_xlfn.XLOOKUP(A71750,Target!B:B,Target!B:B),0)</f>
        <v>0</v>
      </c>
      <c r="E71750" s="7">
        <f t="shared" si="3367"/>
        <v>6.6565352364719152E-2</v>
      </c>
      <c r="F71750" s="6">
        <f t="shared" si="3368"/>
        <v>6.24109457682408E-2</v>
      </c>
      <c r="G71750" s="6">
        <f t="shared" si="3369"/>
        <v>4.5546872889965547E-4</v>
      </c>
    </row>
    <row r="71751" spans="1:7" x14ac:dyDescent="0.35">
      <c r="A71751" s="1" t="s">
        <v>71750</v>
      </c>
      <c r="B71751">
        <v>425.51850652122198</v>
      </c>
      <c r="C71751">
        <v>2</v>
      </c>
      <c r="D71751">
        <f>_xlfn.IFNA(_xlfn.XLOOKUP(A71751,Target!B:B,Target!B:B),0)</f>
        <v>0</v>
      </c>
      <c r="E71751" s="7">
        <f t="shared" si="3367"/>
        <v>8.9025974341601088E-2</v>
      </c>
      <c r="F71751" s="6">
        <f t="shared" si="3368"/>
        <v>8.1748256184085988E-2</v>
      </c>
      <c r="G71751" s="6">
        <f t="shared" si="3369"/>
        <v>6.0906034712120084E-4</v>
      </c>
    </row>
    <row r="71752" spans="1:7" x14ac:dyDescent="0.35">
      <c r="A71752" s="1" t="s">
        <v>71751</v>
      </c>
      <c r="B71752">
        <v>600.901552386145</v>
      </c>
      <c r="C71752">
        <v>1</v>
      </c>
      <c r="D71752">
        <f>_xlfn.IFNA(_xlfn.XLOOKUP(A71752,Target!B:B,Target!B:B),0)</f>
        <v>0</v>
      </c>
      <c r="E71752" s="7">
        <f t="shared" si="3367"/>
        <v>1.0125765984140711</v>
      </c>
      <c r="F71752" s="6">
        <f t="shared" si="3368"/>
        <v>0.50312450180131818</v>
      </c>
      <c r="G71752" s="6">
        <f t="shared" si="3369"/>
        <v>6.8839242143447213E-3</v>
      </c>
    </row>
    <row r="71753" spans="1:7" x14ac:dyDescent="0.35">
      <c r="A71753" s="1" t="s">
        <v>71752</v>
      </c>
      <c r="B71753">
        <v>265.67273283537202</v>
      </c>
      <c r="C71753">
        <v>6</v>
      </c>
      <c r="D71753">
        <f>_xlfn.IFNA(_xlfn.XLOOKUP(A71753,Target!B:B,Target!B:B),0)</f>
        <v>0</v>
      </c>
      <c r="E71753" s="7">
        <f t="shared" si="3367"/>
        <v>9.7084362749772137E-3</v>
      </c>
      <c r="F71753" s="6">
        <f t="shared" si="3368"/>
        <v>9.6150887981026889E-3</v>
      </c>
      <c r="G71753" s="6">
        <f t="shared" si="3369"/>
        <v>6.6455144176422171E-5</v>
      </c>
    </row>
    <row r="71754" spans="1:7" x14ac:dyDescent="0.35">
      <c r="A71754" s="1" t="s">
        <v>71753</v>
      </c>
      <c r="B71754">
        <v>322.86725939886998</v>
      </c>
      <c r="C71754">
        <v>4</v>
      </c>
      <c r="D71754">
        <f>_xlfn.IFNA(_xlfn.XLOOKUP(A71754,Target!B:B,Target!B:B),0)</f>
        <v>0</v>
      </c>
      <c r="E71754" s="7">
        <f t="shared" si="3367"/>
        <v>2.1453326677557515E-2</v>
      </c>
      <c r="F71754" s="6">
        <f t="shared" si="3368"/>
        <v>2.1002747866452287E-2</v>
      </c>
      <c r="G71754" s="6">
        <f t="shared" si="3369"/>
        <v>1.4683820015884495E-4</v>
      </c>
    </row>
    <row r="71755" spans="1:7" x14ac:dyDescent="0.35">
      <c r="A71755" s="1" t="s">
        <v>71754</v>
      </c>
      <c r="B71755">
        <v>309.93419964440801</v>
      </c>
      <c r="C71755">
        <v>5</v>
      </c>
      <c r="D71755">
        <f>_xlfn.IFNA(_xlfn.XLOOKUP(A71755,Target!B:B,Target!B:B),0)</f>
        <v>0</v>
      </c>
      <c r="E71755" s="7">
        <f t="shared" si="3367"/>
        <v>1.7932046960779262E-2</v>
      </c>
      <c r="F71755" s="6">
        <f t="shared" si="3368"/>
        <v>1.7616153273019242E-2</v>
      </c>
      <c r="G71755" s="6">
        <f t="shared" si="3369"/>
        <v>1.2273961069091637E-4</v>
      </c>
    </row>
    <row r="71756" spans="1:7" x14ac:dyDescent="0.35">
      <c r="A71756" s="1" t="s">
        <v>71755</v>
      </c>
      <c r="B71756">
        <v>372.74316186355298</v>
      </c>
      <c r="C71756">
        <v>3</v>
      </c>
      <c r="D71756">
        <f>_xlfn.IFNA(_xlfn.XLOOKUP(A71756,Target!B:B,Target!B:B),0)</f>
        <v>0</v>
      </c>
      <c r="E71756" s="7">
        <f t="shared" si="3367"/>
        <v>4.2832902045388463E-2</v>
      </c>
      <c r="F71756" s="6">
        <f t="shared" si="3368"/>
        <v>4.1073600536938315E-2</v>
      </c>
      <c r="G71756" s="6">
        <f t="shared" si="3369"/>
        <v>2.9312871184177837E-4</v>
      </c>
    </row>
    <row r="71757" spans="1:7" x14ac:dyDescent="0.35">
      <c r="A71757" s="1" t="s">
        <v>71756</v>
      </c>
      <c r="B71757">
        <v>399.89334429666098</v>
      </c>
      <c r="C71757">
        <v>2</v>
      </c>
      <c r="D71757">
        <f>_xlfn.IFNA(_xlfn.XLOOKUP(A71757,Target!B:B,Target!B:B),0)</f>
        <v>0</v>
      </c>
      <c r="E71757" s="7">
        <f t="shared" si="3367"/>
        <v>6.2407658158316746E-2</v>
      </c>
      <c r="F71757" s="6">
        <f t="shared" si="3368"/>
        <v>5.8741724684572061E-2</v>
      </c>
      <c r="G71757" s="6">
        <f t="shared" si="3369"/>
        <v>4.2703214804414502E-4</v>
      </c>
    </row>
    <row r="71758" spans="1:7" x14ac:dyDescent="0.35">
      <c r="A71758" s="1" t="s">
        <v>71757</v>
      </c>
      <c r="B71758">
        <v>226.752002319681</v>
      </c>
      <c r="C71758">
        <v>6</v>
      </c>
      <c r="D71758">
        <f>_xlfn.IFNA(_xlfn.XLOOKUP(A71758,Target!B:B,Target!B:B),0)</f>
        <v>0</v>
      </c>
      <c r="E71758" s="7">
        <f t="shared" si="3367"/>
        <v>5.6600874020092812E-3</v>
      </c>
      <c r="F71758" s="6">
        <f t="shared" si="3368"/>
        <v>5.6282311219403303E-3</v>
      </c>
      <c r="G71758" s="6">
        <f t="shared" si="3369"/>
        <v>3.8744895406089091E-5</v>
      </c>
    </row>
    <row r="71759" spans="1:7" x14ac:dyDescent="0.35">
      <c r="A71759" s="1" t="s">
        <v>71758</v>
      </c>
      <c r="B71759">
        <v>360.97261378096999</v>
      </c>
      <c r="C71759">
        <v>3</v>
      </c>
      <c r="D71759">
        <f>_xlfn.IFNA(_xlfn.XLOOKUP(A71759,Target!B:B,Target!B:B),0)</f>
        <v>0</v>
      </c>
      <c r="E71759" s="7">
        <f t="shared" si="3367"/>
        <v>3.6384108596481467E-2</v>
      </c>
      <c r="F71759" s="6">
        <f t="shared" si="3368"/>
        <v>3.5106779711003622E-2</v>
      </c>
      <c r="G71759" s="6">
        <f t="shared" si="3369"/>
        <v>2.490071202240314E-4</v>
      </c>
    </row>
    <row r="71760" spans="1:7" x14ac:dyDescent="0.35">
      <c r="A71760" s="1" t="s">
        <v>71759</v>
      </c>
      <c r="B71760">
        <v>513.15181836571401</v>
      </c>
      <c r="C71760">
        <v>1</v>
      </c>
      <c r="D71760">
        <f>_xlfn.IFNA(_xlfn.XLOOKUP(A71760,Target!B:B,Target!B:B),0)</f>
        <v>0</v>
      </c>
      <c r="E71760" s="7">
        <f t="shared" si="3367"/>
        <v>0.30000040787867799</v>
      </c>
      <c r="F71760" s="6">
        <f t="shared" si="3368"/>
        <v>0.23076947211748522</v>
      </c>
      <c r="G71760" s="6">
        <f t="shared" si="3369"/>
        <v>2.0494581093639642E-3</v>
      </c>
    </row>
    <row r="71761" spans="1:7" x14ac:dyDescent="0.35">
      <c r="A71761" s="1" t="s">
        <v>71760</v>
      </c>
      <c r="B71761">
        <v>348.854930160099</v>
      </c>
      <c r="C71761">
        <v>4</v>
      </c>
      <c r="D71761">
        <f>_xlfn.IFNA(_xlfn.XLOOKUP(A71761,Target!B:B,Target!B:B),0)</f>
        <v>0</v>
      </c>
      <c r="E71761" s="7">
        <f t="shared" si="3367"/>
        <v>3.0757852809273369E-2</v>
      </c>
      <c r="F71761" s="6">
        <f t="shared" si="3368"/>
        <v>2.9840037333156877E-2</v>
      </c>
      <c r="G71761" s="6">
        <f t="shared" si="3369"/>
        <v>2.1051001570781581E-4</v>
      </c>
    </row>
    <row r="71762" spans="1:7" x14ac:dyDescent="0.35">
      <c r="A71762" s="1" t="s">
        <v>71761</v>
      </c>
      <c r="B71762">
        <v>613.83461214060696</v>
      </c>
      <c r="C71762">
        <v>1</v>
      </c>
      <c r="D71762">
        <f>_xlfn.IFNA(_xlfn.XLOOKUP(A71762,Target!B:B,Target!B:B),0)</f>
        <v>0</v>
      </c>
      <c r="E71762" s="7">
        <f t="shared" si="3367"/>
        <v>1.2114142127409997</v>
      </c>
      <c r="F71762" s="6">
        <f t="shared" si="3368"/>
        <v>0.54780068146504224</v>
      </c>
      <c r="G71762" s="6">
        <f t="shared" si="3369"/>
        <v>8.2245886070310709E-3</v>
      </c>
    </row>
    <row r="71763" spans="1:7" x14ac:dyDescent="0.35">
      <c r="A71763" s="1" t="s">
        <v>71762</v>
      </c>
      <c r="B71763">
        <v>332.097947960966</v>
      </c>
      <c r="C71763">
        <v>4</v>
      </c>
      <c r="D71763">
        <f>_xlfn.IFNA(_xlfn.XLOOKUP(A71763,Target!B:B,Target!B:B),0)</f>
        <v>0</v>
      </c>
      <c r="E71763" s="7">
        <f t="shared" si="3367"/>
        <v>2.4381977644095425E-2</v>
      </c>
      <c r="F71763" s="6">
        <f t="shared" si="3368"/>
        <v>2.3801646432876411E-2</v>
      </c>
      <c r="G71763" s="6">
        <f t="shared" si="3369"/>
        <v>1.668801301826612E-4</v>
      </c>
    </row>
    <row r="71764" spans="1:7" x14ac:dyDescent="0.35">
      <c r="A71764" s="1" t="s">
        <v>71763</v>
      </c>
      <c r="B71764">
        <v>361.78798991456</v>
      </c>
      <c r="C71764">
        <v>3</v>
      </c>
      <c r="D71764">
        <f>_xlfn.IFNA(_xlfn.XLOOKUP(A71764,Target!B:B,Target!B:B),0)</f>
        <v>0</v>
      </c>
      <c r="E71764" s="7">
        <f t="shared" si="3367"/>
        <v>3.6797710025006994E-2</v>
      </c>
      <c r="F71764" s="6">
        <f t="shared" si="3368"/>
        <v>3.5491696855811328E-2</v>
      </c>
      <c r="G71764" s="6">
        <f t="shared" si="3369"/>
        <v>2.5183703053347975E-4</v>
      </c>
    </row>
    <row r="71765" spans="1:7" x14ac:dyDescent="0.35">
      <c r="A71765" s="1" t="s">
        <v>71764</v>
      </c>
      <c r="B71765">
        <v>397.56751148889902</v>
      </c>
      <c r="C71765">
        <v>2</v>
      </c>
      <c r="D71765">
        <f>_xlfn.IFNA(_xlfn.XLOOKUP(A71765,Target!B:B,Target!B:B),0)</f>
        <v>0</v>
      </c>
      <c r="E71765" s="7">
        <f t="shared" si="3367"/>
        <v>6.0427548725175313E-2</v>
      </c>
      <c r="F71765" s="6">
        <f t="shared" si="3368"/>
        <v>5.6984137009473246E-2</v>
      </c>
      <c r="G71765" s="6">
        <f t="shared" si="3369"/>
        <v>4.1348860586005515E-4</v>
      </c>
    </row>
    <row r="71766" spans="1:7" x14ac:dyDescent="0.35">
      <c r="A71766" s="1" t="s">
        <v>71765</v>
      </c>
      <c r="B71766">
        <v>348.854930160099</v>
      </c>
      <c r="C71766">
        <v>4</v>
      </c>
      <c r="D71766">
        <f>_xlfn.IFNA(_xlfn.XLOOKUP(A71766,Target!B:B,Target!B:B),0)</f>
        <v>0</v>
      </c>
      <c r="E71766" s="7">
        <f t="shared" si="3367"/>
        <v>3.0757852809273369E-2</v>
      </c>
      <c r="F71766" s="6">
        <f t="shared" si="3368"/>
        <v>2.9840037333156877E-2</v>
      </c>
      <c r="G71766" s="6">
        <f t="shared" si="3369"/>
        <v>2.1051001570781581E-4</v>
      </c>
    </row>
    <row r="71767" spans="1:7" x14ac:dyDescent="0.35">
      <c r="A71767" s="1" t="s">
        <v>71766</v>
      </c>
      <c r="B71767">
        <v>526.08487812017597</v>
      </c>
      <c r="C71767">
        <v>1</v>
      </c>
      <c r="D71767">
        <f>_xlfn.IFNA(_xlfn.XLOOKUP(A71767,Target!B:B,Target!B:B),0)</f>
        <v>0</v>
      </c>
      <c r="E71767" s="7">
        <f t="shared" si="3367"/>
        <v>0.35891087992901927</v>
      </c>
      <c r="F71767" s="6">
        <f t="shared" si="3368"/>
        <v>0.26411656954852436</v>
      </c>
      <c r="G71767" s="6">
        <f t="shared" si="3369"/>
        <v>2.4509196768679915E-3</v>
      </c>
    </row>
    <row r="71768" spans="1:7" x14ac:dyDescent="0.35">
      <c r="A71768" s="1" t="s">
        <v>71767</v>
      </c>
      <c r="B71768">
        <v>489.06935911546202</v>
      </c>
      <c r="C71768">
        <v>1</v>
      </c>
      <c r="D71768">
        <f>_xlfn.IFNA(_xlfn.XLOOKUP(A71768,Target!B:B,Target!B:B),0)</f>
        <v>0</v>
      </c>
      <c r="E71768" s="7">
        <f t="shared" si="3367"/>
        <v>0.21484784064473247</v>
      </c>
      <c r="F71768" s="6">
        <f t="shared" si="3368"/>
        <v>0.17685164631869499</v>
      </c>
      <c r="G71768" s="6">
        <f t="shared" si="3369"/>
        <v>1.4685911461461648E-3</v>
      </c>
    </row>
    <row r="71769" spans="1:7" x14ac:dyDescent="0.35">
      <c r="A71769" s="1" t="s">
        <v>71768</v>
      </c>
      <c r="B71769">
        <v>530.07309928252801</v>
      </c>
      <c r="C71769">
        <v>1</v>
      </c>
      <c r="D71769">
        <f>_xlfn.IFNA(_xlfn.XLOOKUP(A71769,Target!B:B,Target!B:B),0)</f>
        <v>0</v>
      </c>
      <c r="E71769" s="7">
        <f t="shared" si="3367"/>
        <v>0.37931333214951296</v>
      </c>
      <c r="F71769" s="6">
        <f t="shared" si="3368"/>
        <v>0.27500157020768701</v>
      </c>
      <c r="G71769" s="6">
        <f t="shared" si="3369"/>
        <v>2.5898824888370706E-3</v>
      </c>
    </row>
    <row r="71770" spans="1:7" x14ac:dyDescent="0.35">
      <c r="A71770" s="1" t="s">
        <v>71769</v>
      </c>
      <c r="B71770">
        <v>394.61287863846002</v>
      </c>
      <c r="C71770">
        <v>2</v>
      </c>
      <c r="D71770">
        <f>_xlfn.IFNA(_xlfn.XLOOKUP(A71770,Target!B:B,Target!B:B),0)</f>
        <v>0</v>
      </c>
      <c r="E71770" s="7">
        <f t="shared" si="3367"/>
        <v>5.8002446870597031E-2</v>
      </c>
      <c r="F71770" s="6">
        <f t="shared" si="3368"/>
        <v>5.4822601821157502E-2</v>
      </c>
      <c r="G71770" s="6">
        <f t="shared" si="3369"/>
        <v>3.9690090682389635E-4</v>
      </c>
    </row>
    <row r="71771" spans="1:7" x14ac:dyDescent="0.35">
      <c r="A71771" s="1" t="s">
        <v>71770</v>
      </c>
      <c r="B71771">
        <v>413.74690203061903</v>
      </c>
      <c r="C71771">
        <v>2</v>
      </c>
      <c r="D71771">
        <f>_xlfn.IFNA(_xlfn.XLOOKUP(A71771,Target!B:B,Target!B:B),0)</f>
        <v>0</v>
      </c>
      <c r="E71771" s="7">
        <f t="shared" si="3367"/>
        <v>7.5621382796840997E-2</v>
      </c>
      <c r="F71771" s="6">
        <f t="shared" si="3368"/>
        <v>7.0304834030176733E-2</v>
      </c>
      <c r="G71771" s="6">
        <f t="shared" si="3369"/>
        <v>5.1740191749768234E-4</v>
      </c>
    </row>
    <row r="71772" spans="1:7" x14ac:dyDescent="0.35">
      <c r="A71772" s="1" t="s">
        <v>71771</v>
      </c>
      <c r="B71772">
        <v>401.40122182069803</v>
      </c>
      <c r="C71772">
        <v>2</v>
      </c>
      <c r="D71772">
        <f>_xlfn.IFNA(_xlfn.XLOOKUP(A71772,Target!B:B,Target!B:B),0)</f>
        <v>0</v>
      </c>
      <c r="E71772" s="7">
        <f t="shared" si="3367"/>
        <v>6.3725934570128831E-2</v>
      </c>
      <c r="F71772" s="6">
        <f t="shared" si="3368"/>
        <v>5.9908226827130706E-2</v>
      </c>
      <c r="G71772" s="6">
        <f t="shared" si="3369"/>
        <v>4.3604868467469581E-4</v>
      </c>
    </row>
    <row r="71773" spans="1:7" x14ac:dyDescent="0.35">
      <c r="A71773" s="1" t="s">
        <v>71772</v>
      </c>
      <c r="B71773">
        <v>407.54593839292198</v>
      </c>
      <c r="C71773">
        <v>2</v>
      </c>
      <c r="D71773">
        <f>_xlfn.IFNA(_xlfn.XLOOKUP(A71773,Target!B:B,Target!B:B),0)</f>
        <v>0</v>
      </c>
      <c r="E71773" s="7">
        <f t="shared" si="3367"/>
        <v>6.939226980244971E-2</v>
      </c>
      <c r="F71773" s="6">
        <f t="shared" si="3368"/>
        <v>6.488944399726071E-2</v>
      </c>
      <c r="G71773" s="6">
        <f t="shared" si="3369"/>
        <v>4.7480252799594408E-4</v>
      </c>
    </row>
    <row r="71774" spans="1:7" x14ac:dyDescent="0.35">
      <c r="A71774" s="1" t="s">
        <v>71773</v>
      </c>
      <c r="B71774">
        <v>361.78798991456</v>
      </c>
      <c r="C71774">
        <v>3</v>
      </c>
      <c r="D71774">
        <f>_xlfn.IFNA(_xlfn.XLOOKUP(A71774,Target!B:B,Target!B:B),0)</f>
        <v>0</v>
      </c>
      <c r="E71774" s="7">
        <f t="shared" si="3367"/>
        <v>3.6797710025006994E-2</v>
      </c>
      <c r="F71774" s="6">
        <f t="shared" si="3368"/>
        <v>3.5491696855811328E-2</v>
      </c>
      <c r="G71774" s="6">
        <f t="shared" si="3369"/>
        <v>2.5183703053347975E-4</v>
      </c>
    </row>
    <row r="71775" spans="1:7" x14ac:dyDescent="0.35">
      <c r="A71775" s="1" t="s">
        <v>71774</v>
      </c>
      <c r="B71775">
        <v>320.78424974749402</v>
      </c>
      <c r="C71775">
        <v>4</v>
      </c>
      <c r="D71775">
        <f>_xlfn.IFNA(_xlfn.XLOOKUP(A71775,Target!B:B,Target!B:B),0)</f>
        <v>0</v>
      </c>
      <c r="E71775" s="7">
        <f t="shared" si="3367"/>
        <v>2.0842685636020639E-2</v>
      </c>
      <c r="F71775" s="6">
        <f t="shared" si="3368"/>
        <v>2.041713765430464E-2</v>
      </c>
      <c r="G71775" s="6">
        <f t="shared" si="3369"/>
        <v>1.4265923802268043E-4</v>
      </c>
    </row>
    <row r="71776" spans="1:7" x14ac:dyDescent="0.35">
      <c r="A71776" s="1" t="s">
        <v>71775</v>
      </c>
      <c r="B71776">
        <v>339.363076794302</v>
      </c>
      <c r="C71776">
        <v>4</v>
      </c>
      <c r="D71776">
        <f>_xlfn.IFNA(_xlfn.XLOOKUP(A71776,Target!B:B,Target!B:B),0)</f>
        <v>0</v>
      </c>
      <c r="E71776" s="7">
        <f t="shared" si="3367"/>
        <v>2.6965554966874302E-2</v>
      </c>
      <c r="F71776" s="6">
        <f t="shared" si="3368"/>
        <v>2.6257506725962387E-2</v>
      </c>
      <c r="G71776" s="6">
        <f t="shared" si="3369"/>
        <v>1.8455991619787171E-4</v>
      </c>
    </row>
    <row r="71777" spans="1:7" x14ac:dyDescent="0.35">
      <c r="A71777" s="1" t="s">
        <v>71776</v>
      </c>
      <c r="B71777">
        <v>213.818942565219</v>
      </c>
      <c r="C71777">
        <v>6</v>
      </c>
      <c r="D71777">
        <f>_xlfn.IFNA(_xlfn.XLOOKUP(A71777,Target!B:B,Target!B:B),0)</f>
        <v>0</v>
      </c>
      <c r="E71777" s="7">
        <f t="shared" si="3367"/>
        <v>4.7310589457961426E-3</v>
      </c>
      <c r="F71777" s="6">
        <f t="shared" si="3368"/>
        <v>4.7087814233194303E-3</v>
      </c>
      <c r="G71777" s="6">
        <f t="shared" si="3369"/>
        <v>3.2385639429261231E-5</v>
      </c>
    </row>
    <row r="71778" spans="1:7" x14ac:dyDescent="0.35">
      <c r="A71778" s="1" t="s">
        <v>71777</v>
      </c>
      <c r="B71778">
        <v>446.57179075451899</v>
      </c>
      <c r="C71778">
        <v>2</v>
      </c>
      <c r="D71778">
        <f>_xlfn.IFNA(_xlfn.XLOOKUP(A71778,Target!B:B,Target!B:B),0)</f>
        <v>0</v>
      </c>
      <c r="E71778" s="7">
        <f t="shared" si="3367"/>
        <v>0.11919832062848623</v>
      </c>
      <c r="F71778" s="6">
        <f t="shared" si="3368"/>
        <v>0.10650330547453868</v>
      </c>
      <c r="G71778" s="6">
        <f t="shared" si="3369"/>
        <v>8.1531247770394151E-4</v>
      </c>
    </row>
    <row r="71779" spans="1:7" x14ac:dyDescent="0.35">
      <c r="A71779" s="1" t="s">
        <v>71778</v>
      </c>
      <c r="B71779">
        <v>350.57417015630102</v>
      </c>
      <c r="C71779">
        <v>3</v>
      </c>
      <c r="D71779">
        <f>_xlfn.IFNA(_xlfn.XLOOKUP(A71779,Target!B:B,Target!B:B),0)</f>
        <v>0</v>
      </c>
      <c r="E71779" s="7">
        <f t="shared" si="3367"/>
        <v>3.1499732844934916E-2</v>
      </c>
      <c r="F71779" s="6">
        <f t="shared" si="3368"/>
        <v>3.0537800294001882E-2</v>
      </c>
      <c r="G71779" s="6">
        <f t="shared" si="3369"/>
        <v>2.1558642692908088E-4</v>
      </c>
    </row>
    <row r="71780" spans="1:7" x14ac:dyDescent="0.35">
      <c r="A71780" s="1" t="s">
        <v>71779</v>
      </c>
      <c r="B71780">
        <v>361.78798991456</v>
      </c>
      <c r="C71780">
        <v>3</v>
      </c>
      <c r="D71780">
        <f>_xlfn.IFNA(_xlfn.XLOOKUP(A71780,Target!B:B,Target!B:B),0)</f>
        <v>0</v>
      </c>
      <c r="E71780" s="7">
        <f t="shared" si="3367"/>
        <v>3.6797710025006994E-2</v>
      </c>
      <c r="F71780" s="6">
        <f t="shared" si="3368"/>
        <v>3.5491696855811328E-2</v>
      </c>
      <c r="G71780" s="6">
        <f t="shared" si="3369"/>
        <v>2.5183703053347975E-4</v>
      </c>
    </row>
    <row r="71781" spans="1:7" x14ac:dyDescent="0.35">
      <c r="A71781" s="1" t="s">
        <v>71780</v>
      </c>
      <c r="B71781">
        <v>332.097947960966</v>
      </c>
      <c r="C71781">
        <v>4</v>
      </c>
      <c r="D71781">
        <f>_xlfn.IFNA(_xlfn.XLOOKUP(A71781,Target!B:B,Target!B:B),0)</f>
        <v>0</v>
      </c>
      <c r="E71781" s="7">
        <f t="shared" si="3367"/>
        <v>2.4381977644095425E-2</v>
      </c>
      <c r="F71781" s="6">
        <f t="shared" si="3368"/>
        <v>2.3801646432876411E-2</v>
      </c>
      <c r="G71781" s="6">
        <f t="shared" si="3369"/>
        <v>1.668801301826612E-4</v>
      </c>
    </row>
    <row r="71782" spans="1:7" x14ac:dyDescent="0.35">
      <c r="A71782" s="1" t="s">
        <v>71781</v>
      </c>
      <c r="B71782">
        <v>477.37229679137499</v>
      </c>
      <c r="C71782">
        <v>1</v>
      </c>
      <c r="D71782">
        <f>_xlfn.IFNA(_xlfn.XLOOKUP(A71782,Target!B:B,Target!B:B),0)</f>
        <v>0</v>
      </c>
      <c r="E71782" s="7">
        <f t="shared" si="3367"/>
        <v>0.18268700699262702</v>
      </c>
      <c r="F71782" s="6">
        <f t="shared" si="3368"/>
        <v>0.15446775513089395</v>
      </c>
      <c r="G71782" s="6">
        <f t="shared" si="3369"/>
        <v>1.2490305384765202E-3</v>
      </c>
    </row>
    <row r="71783" spans="1:7" x14ac:dyDescent="0.35">
      <c r="A71783" s="1" t="s">
        <v>71782</v>
      </c>
      <c r="B71783">
        <v>365.77564468993501</v>
      </c>
      <c r="C71783">
        <v>3</v>
      </c>
      <c r="D71783">
        <f>_xlfn.IFNA(_xlfn.XLOOKUP(A71783,Target!B:B,Target!B:B),0)</f>
        <v>0</v>
      </c>
      <c r="E71783" s="7">
        <f t="shared" si="3367"/>
        <v>3.8889187237890775E-2</v>
      </c>
      <c r="F71783" s="6">
        <f t="shared" si="3368"/>
        <v>3.7433431510906279E-2</v>
      </c>
      <c r="G71783" s="6">
        <f t="shared" si="3369"/>
        <v>2.6614692176699968E-4</v>
      </c>
    </row>
    <row r="71784" spans="1:7" x14ac:dyDescent="0.35">
      <c r="A71784" s="1" t="s">
        <v>71783</v>
      </c>
      <c r="B71784">
        <v>309.93419964440801</v>
      </c>
      <c r="C71784">
        <v>5</v>
      </c>
      <c r="D71784">
        <f>_xlfn.IFNA(_xlfn.XLOOKUP(A71784,Target!B:B,Target!B:B),0)</f>
        <v>0</v>
      </c>
      <c r="E71784" s="7">
        <f t="shared" si="3367"/>
        <v>1.7932046960779262E-2</v>
      </c>
      <c r="F71784" s="6">
        <f t="shared" si="3368"/>
        <v>1.7616153273019242E-2</v>
      </c>
      <c r="G71784" s="6">
        <f t="shared" si="3369"/>
        <v>1.2273961069091637E-4</v>
      </c>
    </row>
    <row r="71785" spans="1:7" x14ac:dyDescent="0.35">
      <c r="A71785" s="1" t="s">
        <v>71784</v>
      </c>
      <c r="B71785">
        <v>400.813842276157</v>
      </c>
      <c r="C71785">
        <v>2</v>
      </c>
      <c r="D71785">
        <f>_xlfn.IFNA(_xlfn.XLOOKUP(A71785,Target!B:B,Target!B:B),0)</f>
        <v>0</v>
      </c>
      <c r="E71785" s="7">
        <f t="shared" si="3367"/>
        <v>6.3209133386785438E-2</v>
      </c>
      <c r="F71785" s="6">
        <f t="shared" si="3368"/>
        <v>5.945127012353324E-2</v>
      </c>
      <c r="G71785" s="6">
        <f t="shared" si="3369"/>
        <v>4.3251396979721902E-4</v>
      </c>
    </row>
    <row r="71786" spans="1:7" x14ac:dyDescent="0.35">
      <c r="A71786" s="1" t="s">
        <v>71785</v>
      </c>
      <c r="B71786">
        <v>322.86725939886998</v>
      </c>
      <c r="C71786">
        <v>4</v>
      </c>
      <c r="D71786">
        <f>_xlfn.IFNA(_xlfn.XLOOKUP(A71786,Target!B:B,Target!B:B),0)</f>
        <v>0</v>
      </c>
      <c r="E71786" s="7">
        <f t="shared" si="3367"/>
        <v>2.1453326677557515E-2</v>
      </c>
      <c r="F71786" s="6">
        <f t="shared" si="3368"/>
        <v>2.1002747866452287E-2</v>
      </c>
      <c r="G71786" s="6">
        <f t="shared" si="3369"/>
        <v>1.4683820015884495E-4</v>
      </c>
    </row>
    <row r="71787" spans="1:7" x14ac:dyDescent="0.35">
      <c r="A71787" s="1" t="s">
        <v>71786</v>
      </c>
      <c r="B71787">
        <v>309.93419964440801</v>
      </c>
      <c r="C71787">
        <v>5</v>
      </c>
      <c r="D71787">
        <f>_xlfn.IFNA(_xlfn.XLOOKUP(A71787,Target!B:B,Target!B:B),0)</f>
        <v>0</v>
      </c>
      <c r="E71787" s="7">
        <f t="shared" si="3367"/>
        <v>1.7932046960779262E-2</v>
      </c>
      <c r="F71787" s="6">
        <f t="shared" si="3368"/>
        <v>1.7616153273019242E-2</v>
      </c>
      <c r="G71787" s="6">
        <f t="shared" si="3369"/>
        <v>1.2273961069091637E-4</v>
      </c>
    </row>
    <row r="71788" spans="1:7" x14ac:dyDescent="0.35">
      <c r="A71788" s="1" t="s">
        <v>71787</v>
      </c>
      <c r="B71788">
        <v>400.813842276157</v>
      </c>
      <c r="C71788">
        <v>2</v>
      </c>
      <c r="D71788">
        <f>_xlfn.IFNA(_xlfn.XLOOKUP(A71788,Target!B:B,Target!B:B),0)</f>
        <v>0</v>
      </c>
      <c r="E71788" s="7">
        <f t="shared" si="3367"/>
        <v>6.3209133386785438E-2</v>
      </c>
      <c r="F71788" s="6">
        <f t="shared" si="3368"/>
        <v>5.945127012353324E-2</v>
      </c>
      <c r="G71788" s="6">
        <f t="shared" si="3369"/>
        <v>4.3251396979721902E-4</v>
      </c>
    </row>
    <row r="71789" spans="1:7" x14ac:dyDescent="0.35">
      <c r="A71789" s="1" t="s">
        <v>71788</v>
      </c>
      <c r="B71789">
        <v>374.826171514929</v>
      </c>
      <c r="C71789">
        <v>2</v>
      </c>
      <c r="D71789">
        <f>_xlfn.IFNA(_xlfn.XLOOKUP(A71789,Target!B:B,Target!B:B),0)</f>
        <v>0</v>
      </c>
      <c r="E71789" s="7">
        <f t="shared" si="3367"/>
        <v>4.4087804046685358E-2</v>
      </c>
      <c r="F71789" s="6">
        <f t="shared" si="3368"/>
        <v>4.222614599635155E-2</v>
      </c>
      <c r="G71789" s="6">
        <f t="shared" si="3369"/>
        <v>3.0171409374913602E-4</v>
      </c>
    </row>
    <row r="71790" spans="1:7" x14ac:dyDescent="0.35">
      <c r="A71790" s="1" t="s">
        <v>71789</v>
      </c>
      <c r="B71790">
        <v>348.854930160099</v>
      </c>
      <c r="C71790">
        <v>4</v>
      </c>
      <c r="D71790">
        <f>_xlfn.IFNA(_xlfn.XLOOKUP(A71790,Target!B:B,Target!B:B),0)</f>
        <v>0</v>
      </c>
      <c r="E71790" s="7">
        <f t="shared" si="3367"/>
        <v>3.0757852809273369E-2</v>
      </c>
      <c r="F71790" s="6">
        <f t="shared" si="3368"/>
        <v>2.9840037333156877E-2</v>
      </c>
      <c r="G71790" s="6">
        <f t="shared" si="3369"/>
        <v>2.1051001570781581E-4</v>
      </c>
    </row>
    <row r="71791" spans="1:7" x14ac:dyDescent="0.35">
      <c r="A71791" s="1" t="s">
        <v>71790</v>
      </c>
      <c r="B71791">
        <v>399.28675148510098</v>
      </c>
      <c r="C71791">
        <v>2</v>
      </c>
      <c r="D71791">
        <f>_xlfn.IFNA(_xlfn.XLOOKUP(A71791,Target!B:B,Target!B:B),0)</f>
        <v>0</v>
      </c>
      <c r="E71791" s="7">
        <f t="shared" si="3367"/>
        <v>6.1885062430086964E-2</v>
      </c>
      <c r="F71791" s="6">
        <f t="shared" si="3368"/>
        <v>5.8278494179459739E-2</v>
      </c>
      <c r="G71791" s="6">
        <f t="shared" si="3369"/>
        <v>4.2345773615388684E-4</v>
      </c>
    </row>
    <row r="71792" spans="1:7" x14ac:dyDescent="0.35">
      <c r="A71792" s="1" t="s">
        <v>71791</v>
      </c>
      <c r="B71792">
        <v>354.82285852853801</v>
      </c>
      <c r="C71792">
        <v>3</v>
      </c>
      <c r="D71792">
        <f>_xlfn.IFNA(_xlfn.XLOOKUP(A71792,Target!B:B,Target!B:B),0)</f>
        <v>0</v>
      </c>
      <c r="E71792" s="7">
        <f t="shared" si="3367"/>
        <v>3.3410772970662507E-2</v>
      </c>
      <c r="F71792" s="6">
        <f t="shared" si="3368"/>
        <v>3.23305831955083E-2</v>
      </c>
      <c r="G71792" s="6">
        <f t="shared" si="3369"/>
        <v>2.2866273163002881E-4</v>
      </c>
    </row>
    <row r="71793" spans="1:7" x14ac:dyDescent="0.35">
      <c r="A71793" s="1" t="s">
        <v>71792</v>
      </c>
      <c r="B71793">
        <v>307.85118999303199</v>
      </c>
      <c r="C71793">
        <v>5</v>
      </c>
      <c r="D71793">
        <f>_xlfn.IFNA(_xlfn.XLOOKUP(A71793,Target!B:B,Target!B:B),0)</f>
        <v>0</v>
      </c>
      <c r="E71793" s="7">
        <f t="shared" si="3367"/>
        <v>1.7421634566580555E-2</v>
      </c>
      <c r="F71793" s="6">
        <f t="shared" si="3368"/>
        <v>1.7123318371347729E-2</v>
      </c>
      <c r="G71793" s="6">
        <f t="shared" si="3369"/>
        <v>1.1924640391058041E-4</v>
      </c>
    </row>
    <row r="71794" spans="1:7" x14ac:dyDescent="0.35">
      <c r="A71794" s="1" t="s">
        <v>71793</v>
      </c>
      <c r="B71794">
        <v>425.51850652122198</v>
      </c>
      <c r="C71794">
        <v>2</v>
      </c>
      <c r="D71794">
        <f>_xlfn.IFNA(_xlfn.XLOOKUP(A71794,Target!B:B,Target!B:B),0)</f>
        <v>0</v>
      </c>
      <c r="E71794" s="7">
        <f t="shared" si="3367"/>
        <v>8.9025974341601088E-2</v>
      </c>
      <c r="F71794" s="6">
        <f t="shared" si="3368"/>
        <v>8.1748256184085988E-2</v>
      </c>
      <c r="G71794" s="6">
        <f t="shared" si="3369"/>
        <v>6.0906034712120084E-4</v>
      </c>
    </row>
    <row r="71795" spans="1:7" x14ac:dyDescent="0.35">
      <c r="A71795" s="1" t="s">
        <v>71794</v>
      </c>
      <c r="B71795">
        <v>348.854930160099</v>
      </c>
      <c r="C71795">
        <v>4</v>
      </c>
      <c r="D71795">
        <f>_xlfn.IFNA(_xlfn.XLOOKUP(A71795,Target!B:B,Target!B:B),0)</f>
        <v>0</v>
      </c>
      <c r="E71795" s="7">
        <f t="shared" si="3367"/>
        <v>3.0757852809273369E-2</v>
      </c>
      <c r="F71795" s="6">
        <f t="shared" si="3368"/>
        <v>2.9840037333156877E-2</v>
      </c>
      <c r="G71795" s="6">
        <f t="shared" si="3369"/>
        <v>2.1051001570781581E-4</v>
      </c>
    </row>
    <row r="71796" spans="1:7" x14ac:dyDescent="0.35">
      <c r="A71796" s="1" t="s">
        <v>71795</v>
      </c>
      <c r="B71796">
        <v>348.854930160099</v>
      </c>
      <c r="C71796">
        <v>4</v>
      </c>
      <c r="D71796">
        <f>_xlfn.IFNA(_xlfn.XLOOKUP(A71796,Target!B:B,Target!B:B),0)</f>
        <v>0</v>
      </c>
      <c r="E71796" s="7">
        <f t="shared" si="3367"/>
        <v>3.0757852809273369E-2</v>
      </c>
      <c r="F71796" s="6">
        <f t="shared" si="3368"/>
        <v>2.9840037333156877E-2</v>
      </c>
      <c r="G71796" s="6">
        <f t="shared" si="3369"/>
        <v>2.1051001570781581E-4</v>
      </c>
    </row>
    <row r="71797" spans="1:7" x14ac:dyDescent="0.35">
      <c r="A71797" s="1" t="s">
        <v>71796</v>
      </c>
      <c r="B71797">
        <v>320.78424974749402</v>
      </c>
      <c r="C71797">
        <v>4</v>
      </c>
      <c r="D71797">
        <f>_xlfn.IFNA(_xlfn.XLOOKUP(A71797,Target!B:B,Target!B:B),0)</f>
        <v>0</v>
      </c>
      <c r="E71797" s="7">
        <f t="shared" si="3367"/>
        <v>2.0842685636020639E-2</v>
      </c>
      <c r="F71797" s="6">
        <f t="shared" si="3368"/>
        <v>2.041713765430464E-2</v>
      </c>
      <c r="G71797" s="6">
        <f t="shared" si="3369"/>
        <v>1.4265923802268043E-4</v>
      </c>
    </row>
    <row r="71798" spans="1:7" x14ac:dyDescent="0.35">
      <c r="A71798" s="1" t="s">
        <v>71797</v>
      </c>
      <c r="B71798">
        <v>586.96639792651899</v>
      </c>
      <c r="C71798">
        <v>1</v>
      </c>
      <c r="D71798">
        <f>_xlfn.IFNA(_xlfn.XLOOKUP(A71798,Target!B:B,Target!B:B),0)</f>
        <v>0</v>
      </c>
      <c r="E71798" s="7">
        <f t="shared" si="3367"/>
        <v>0.83469900631526062</v>
      </c>
      <c r="F71798" s="6">
        <f t="shared" si="3368"/>
        <v>0.45495146802942799</v>
      </c>
      <c r="G71798" s="6">
        <f t="shared" si="3369"/>
        <v>5.6815076438479339E-3</v>
      </c>
    </row>
    <row r="71799" spans="1:7" x14ac:dyDescent="0.35">
      <c r="A71799" s="1" t="s">
        <v>71798</v>
      </c>
      <c r="B71799">
        <v>413.74690203061903</v>
      </c>
      <c r="C71799">
        <v>2</v>
      </c>
      <c r="D71799">
        <f>_xlfn.IFNA(_xlfn.XLOOKUP(A71799,Target!B:B,Target!B:B),0)</f>
        <v>0</v>
      </c>
      <c r="E71799" s="7">
        <f t="shared" si="3367"/>
        <v>7.5621382796840997E-2</v>
      </c>
      <c r="F71799" s="6">
        <f t="shared" si="3368"/>
        <v>7.0304834030176733E-2</v>
      </c>
      <c r="G71799" s="6">
        <f t="shared" si="3369"/>
        <v>5.1740191749768234E-4</v>
      </c>
    </row>
    <row r="71800" spans="1:7" x14ac:dyDescent="0.35">
      <c r="A71800" s="1" t="s">
        <v>71799</v>
      </c>
      <c r="B71800">
        <v>348.854930160099</v>
      </c>
      <c r="C71800">
        <v>4</v>
      </c>
      <c r="D71800">
        <f>_xlfn.IFNA(_xlfn.XLOOKUP(A71800,Target!B:B,Target!B:B),0)</f>
        <v>0</v>
      </c>
      <c r="E71800" s="7">
        <f t="shared" si="3367"/>
        <v>3.0757852809273369E-2</v>
      </c>
      <c r="F71800" s="6">
        <f t="shared" si="3368"/>
        <v>2.9840037333156877E-2</v>
      </c>
      <c r="G71800" s="6">
        <f t="shared" si="3369"/>
        <v>2.1051001570781581E-4</v>
      </c>
    </row>
    <row r="71801" spans="1:7" x14ac:dyDescent="0.35">
      <c r="A71801" s="1" t="s">
        <v>71800</v>
      </c>
      <c r="B71801">
        <v>464.43923703691303</v>
      </c>
      <c r="C71801">
        <v>1</v>
      </c>
      <c r="D71801">
        <f>_xlfn.IFNA(_xlfn.XLOOKUP(A71801,Target!B:B,Target!B:B),0)</f>
        <v>0</v>
      </c>
      <c r="E71801" s="7">
        <f t="shared" si="3367"/>
        <v>0.15270135199791618</v>
      </c>
      <c r="F71801" s="6">
        <f t="shared" si="3368"/>
        <v>0.13247260596445642</v>
      </c>
      <c r="G71801" s="6">
        <f t="shared" si="3369"/>
        <v>1.0442327820767675E-3</v>
      </c>
    </row>
    <row r="71802" spans="1:7" x14ac:dyDescent="0.35">
      <c r="A71802" s="1" t="s">
        <v>71801</v>
      </c>
      <c r="B71802">
        <v>564.74217961411398</v>
      </c>
      <c r="C71802">
        <v>1</v>
      </c>
      <c r="D71802">
        <f>_xlfn.IFNA(_xlfn.XLOOKUP(A71802,Target!B:B,Target!B:B),0)</f>
        <v>0</v>
      </c>
      <c r="E71802" s="7">
        <f t="shared" si="3367"/>
        <v>0.61337598674252469</v>
      </c>
      <c r="F71802" s="6">
        <f t="shared" si="3368"/>
        <v>0.38018167605243525</v>
      </c>
      <c r="G71802" s="6">
        <f t="shared" si="3369"/>
        <v>4.1813374006238052E-3</v>
      </c>
    </row>
    <row r="71803" spans="1:7" x14ac:dyDescent="0.35">
      <c r="A71803" s="1" t="s">
        <v>71802</v>
      </c>
      <c r="B71803">
        <v>213.818942565219</v>
      </c>
      <c r="C71803">
        <v>6</v>
      </c>
      <c r="D71803">
        <f>_xlfn.IFNA(_xlfn.XLOOKUP(A71803,Target!B:B,Target!B:B),0)</f>
        <v>0</v>
      </c>
      <c r="E71803" s="7">
        <f t="shared" si="3367"/>
        <v>4.7310589457961426E-3</v>
      </c>
      <c r="F71803" s="6">
        <f t="shared" si="3368"/>
        <v>4.7087814233194303E-3</v>
      </c>
      <c r="G71803" s="6">
        <f t="shared" si="3369"/>
        <v>3.2385639429261231E-5</v>
      </c>
    </row>
    <row r="71804" spans="1:7" x14ac:dyDescent="0.35">
      <c r="A71804" s="1" t="s">
        <v>71803</v>
      </c>
      <c r="B71804">
        <v>348.854930160099</v>
      </c>
      <c r="C71804">
        <v>4</v>
      </c>
      <c r="D71804">
        <f>_xlfn.IFNA(_xlfn.XLOOKUP(A71804,Target!B:B,Target!B:B),0)</f>
        <v>0</v>
      </c>
      <c r="E71804" s="7">
        <f t="shared" si="3367"/>
        <v>3.0757852809273369E-2</v>
      </c>
      <c r="F71804" s="6">
        <f t="shared" si="3368"/>
        <v>2.9840037333156877E-2</v>
      </c>
      <c r="G71804" s="6">
        <f t="shared" si="3369"/>
        <v>2.1051001570781581E-4</v>
      </c>
    </row>
    <row r="71805" spans="1:7" x14ac:dyDescent="0.35">
      <c r="A71805" s="1" t="s">
        <v>71804</v>
      </c>
      <c r="B71805">
        <v>354.77165014327198</v>
      </c>
      <c r="C71805">
        <v>3</v>
      </c>
      <c r="D71805">
        <f>_xlfn.IFNA(_xlfn.XLOOKUP(A71805,Target!B:B,Target!B:B),0)</f>
        <v>0</v>
      </c>
      <c r="E71805" s="7">
        <f t="shared" si="3367"/>
        <v>3.3387063114562708E-2</v>
      </c>
      <c r="F71805" s="6">
        <f t="shared" si="3368"/>
        <v>3.2308381153849819E-2</v>
      </c>
      <c r="G71805" s="6">
        <f t="shared" si="3369"/>
        <v>2.2850049887840039E-4</v>
      </c>
    </row>
    <row r="71806" spans="1:7" x14ac:dyDescent="0.35">
      <c r="A71806" s="1" t="s">
        <v>71805</v>
      </c>
      <c r="B71806">
        <v>374.826171514929</v>
      </c>
      <c r="C71806">
        <v>2</v>
      </c>
      <c r="D71806">
        <f>_xlfn.IFNA(_xlfn.XLOOKUP(A71806,Target!B:B,Target!B:B),0)</f>
        <v>0</v>
      </c>
      <c r="E71806" s="7">
        <f t="shared" si="3367"/>
        <v>4.4087804046685358E-2</v>
      </c>
      <c r="F71806" s="6">
        <f t="shared" si="3368"/>
        <v>4.222614599635155E-2</v>
      </c>
      <c r="G71806" s="6">
        <f t="shared" si="3369"/>
        <v>3.0171409374913602E-4</v>
      </c>
    </row>
    <row r="71807" spans="1:7" x14ac:dyDescent="0.35">
      <c r="A71807" s="1" t="s">
        <v>71806</v>
      </c>
      <c r="B71807">
        <v>394.61287863846002</v>
      </c>
      <c r="C71807">
        <v>2</v>
      </c>
      <c r="D71807">
        <f>_xlfn.IFNA(_xlfn.XLOOKUP(A71807,Target!B:B,Target!B:B),0)</f>
        <v>0</v>
      </c>
      <c r="E71807" s="7">
        <f t="shared" si="3367"/>
        <v>5.8002446870597031E-2</v>
      </c>
      <c r="F71807" s="6">
        <f t="shared" si="3368"/>
        <v>5.4822601821157502E-2</v>
      </c>
      <c r="G71807" s="6">
        <f t="shared" si="3369"/>
        <v>3.9690090682389635E-4</v>
      </c>
    </row>
    <row r="71808" spans="1:7" x14ac:dyDescent="0.35">
      <c r="A71808" s="1" t="s">
        <v>71807</v>
      </c>
      <c r="B71808">
        <v>379.36807109424001</v>
      </c>
      <c r="C71808">
        <v>2</v>
      </c>
      <c r="D71808">
        <f>_xlfn.IFNA(_xlfn.XLOOKUP(A71808,Target!B:B,Target!B:B),0)</f>
        <v>0</v>
      </c>
      <c r="E71808" s="7">
        <f t="shared" si="3367"/>
        <v>4.6953008843836228E-2</v>
      </c>
      <c r="F71808" s="6">
        <f t="shared" si="3368"/>
        <v>4.4847293476606875E-2</v>
      </c>
      <c r="G71808" s="6">
        <f t="shared" si="3369"/>
        <v>3.2131577087419572E-4</v>
      </c>
    </row>
    <row r="71809" spans="1:7" x14ac:dyDescent="0.35">
      <c r="A71809" s="1" t="s">
        <v>71808</v>
      </c>
      <c r="B71809">
        <v>442.40496198776401</v>
      </c>
      <c r="C71809">
        <v>2</v>
      </c>
      <c r="D71809">
        <f>_xlfn.IFNA(_xlfn.XLOOKUP(A71809,Target!B:B,Target!B:B),0)</f>
        <v>0</v>
      </c>
      <c r="E71809" s="7">
        <f t="shared" si="3367"/>
        <v>0.11250798012956452</v>
      </c>
      <c r="F71809" s="6">
        <f t="shared" si="3368"/>
        <v>0.10113004323480146</v>
      </c>
      <c r="G71809" s="6">
        <f t="shared" si="3369"/>
        <v>7.6958599275444781E-4</v>
      </c>
    </row>
    <row r="71810" spans="1:7" x14ac:dyDescent="0.35">
      <c r="A71810" s="1" t="s">
        <v>71809</v>
      </c>
      <c r="B71810">
        <v>489.06935911546202</v>
      </c>
      <c r="C71810">
        <v>1</v>
      </c>
      <c r="D71810">
        <f>_xlfn.IFNA(_xlfn.XLOOKUP(A71810,Target!B:B,Target!B:B),0)</f>
        <v>0</v>
      </c>
      <c r="E71810" s="7">
        <f t="shared" si="3367"/>
        <v>0.21484784064473247</v>
      </c>
      <c r="F71810" s="6">
        <f t="shared" si="3368"/>
        <v>0.17685164631869499</v>
      </c>
      <c r="G71810" s="6">
        <f t="shared" si="3369"/>
        <v>1.4685911461461648E-3</v>
      </c>
    </row>
    <row r="71811" spans="1:7" x14ac:dyDescent="0.35">
      <c r="A71811" s="1" t="s">
        <v>71810</v>
      </c>
      <c r="B71811">
        <v>413.74690203061903</v>
      </c>
      <c r="C71811">
        <v>2</v>
      </c>
      <c r="D71811">
        <f>_xlfn.IFNA(_xlfn.XLOOKUP(A71811,Target!B:B,Target!B:B),0)</f>
        <v>0</v>
      </c>
      <c r="E71811" s="7">
        <f t="shared" ref="E71811:E71874" si="3370">2^((B71811-600)/50)</f>
        <v>7.5621382796840997E-2</v>
      </c>
      <c r="F71811" s="6">
        <f t="shared" ref="F71811:F71874" si="3371">1-(1/(1+E71811))</f>
        <v>7.0304834030176733E-2</v>
      </c>
      <c r="G71811" s="6">
        <f t="shared" ref="G71811:G71874" si="3372">(F71811*($J$3/$J$2))/(F71811*($J$3/$J$2)+(1-F71811)*((1-$J$3)/(1-$J$2)))</f>
        <v>5.1740191749768234E-4</v>
      </c>
    </row>
    <row r="71812" spans="1:7" x14ac:dyDescent="0.35">
      <c r="A71812" s="1" t="s">
        <v>71811</v>
      </c>
      <c r="B71812">
        <v>264.75223485587497</v>
      </c>
      <c r="C71812">
        <v>6</v>
      </c>
      <c r="D71812">
        <f>_xlfn.IFNA(_xlfn.XLOOKUP(A71812,Target!B:B,Target!B:B),0)</f>
        <v>0</v>
      </c>
      <c r="E71812" s="7">
        <f t="shared" si="3370"/>
        <v>9.585335850012415E-3</v>
      </c>
      <c r="F71812" s="6">
        <f t="shared" si="3371"/>
        <v>9.4943295129600314E-3</v>
      </c>
      <c r="G71812" s="6">
        <f t="shared" si="3372"/>
        <v>6.5612565670093376E-5</v>
      </c>
    </row>
    <row r="71813" spans="1:7" x14ac:dyDescent="0.35">
      <c r="A71813" s="1" t="s">
        <v>71812</v>
      </c>
      <c r="B71813">
        <v>348.854930160099</v>
      </c>
      <c r="C71813">
        <v>4</v>
      </c>
      <c r="D71813">
        <f>_xlfn.IFNA(_xlfn.XLOOKUP(A71813,Target!B:B,Target!B:B),0)</f>
        <v>0</v>
      </c>
      <c r="E71813" s="7">
        <f t="shared" si="3370"/>
        <v>3.0757852809273369E-2</v>
      </c>
      <c r="F71813" s="6">
        <f t="shared" si="3371"/>
        <v>2.9840037333156877E-2</v>
      </c>
      <c r="G71813" s="6">
        <f t="shared" si="3372"/>
        <v>2.1051001570781581E-4</v>
      </c>
    </row>
    <row r="71814" spans="1:7" x14ac:dyDescent="0.35">
      <c r="A71814" s="1" t="s">
        <v>71813</v>
      </c>
      <c r="B71814">
        <v>483.573260429073</v>
      </c>
      <c r="C71814">
        <v>1</v>
      </c>
      <c r="D71814">
        <f>_xlfn.IFNA(_xlfn.XLOOKUP(A71814,Target!B:B,Target!B:B),0)</f>
        <v>0</v>
      </c>
      <c r="E71814" s="7">
        <f t="shared" si="3370"/>
        <v>0.19908621129022494</v>
      </c>
      <c r="F71814" s="6">
        <f t="shared" si="3371"/>
        <v>0.16603160758224955</v>
      </c>
      <c r="G71814" s="6">
        <f t="shared" si="3372"/>
        <v>1.3609992538101347E-3</v>
      </c>
    </row>
    <row r="71815" spans="1:7" x14ac:dyDescent="0.35">
      <c r="A71815" s="1" t="s">
        <v>71814</v>
      </c>
      <c r="B71815">
        <v>480.32692964181399</v>
      </c>
      <c r="C71815">
        <v>1</v>
      </c>
      <c r="D71815">
        <f>_xlfn.IFNA(_xlfn.XLOOKUP(A71815,Target!B:B,Target!B:B),0)</f>
        <v>0</v>
      </c>
      <c r="E71815" s="7">
        <f t="shared" si="3370"/>
        <v>0.1903252123334048</v>
      </c>
      <c r="F71815" s="6">
        <f t="shared" si="3371"/>
        <v>0.15989345631040497</v>
      </c>
      <c r="G71815" s="6">
        <f t="shared" si="3372"/>
        <v>1.3011849753152632E-3</v>
      </c>
    </row>
    <row r="71816" spans="1:7" x14ac:dyDescent="0.35">
      <c r="A71816" s="1" t="s">
        <v>71815</v>
      </c>
      <c r="B71816">
        <v>404.40472945157001</v>
      </c>
      <c r="C71816">
        <v>2</v>
      </c>
      <c r="D71816">
        <f>_xlfn.IFNA(_xlfn.XLOOKUP(A71816,Target!B:B,Target!B:B),0)</f>
        <v>0</v>
      </c>
      <c r="E71816" s="7">
        <f t="shared" si="3370"/>
        <v>6.6435335278944255E-2</v>
      </c>
      <c r="F71816" s="6">
        <f t="shared" si="3371"/>
        <v>6.2296637293593471E-2</v>
      </c>
      <c r="G71816" s="6">
        <f t="shared" si="3372"/>
        <v>4.5457950056876416E-4</v>
      </c>
    </row>
    <row r="71817" spans="1:7" x14ac:dyDescent="0.35">
      <c r="A71817" s="1" t="s">
        <v>71816</v>
      </c>
      <c r="B71817">
        <v>467.39386988735203</v>
      </c>
      <c r="C71817">
        <v>1</v>
      </c>
      <c r="D71817">
        <f>_xlfn.IFNA(_xlfn.XLOOKUP(A71817,Target!B:B,Target!B:B),0)</f>
        <v>0</v>
      </c>
      <c r="E71817" s="7">
        <f t="shared" si="3370"/>
        <v>0.15908584699608289</v>
      </c>
      <c r="F71817" s="6">
        <f t="shared" si="3371"/>
        <v>0.13725113407982159</v>
      </c>
      <c r="G71817" s="6">
        <f t="shared" si="3372"/>
        <v>1.087845011661936E-3</v>
      </c>
    </row>
    <row r="71818" spans="1:7" x14ac:dyDescent="0.35">
      <c r="A71818" s="1" t="s">
        <v>71817</v>
      </c>
      <c r="B71818">
        <v>395.04078950912498</v>
      </c>
      <c r="C71818">
        <v>2</v>
      </c>
      <c r="D71818">
        <f>_xlfn.IFNA(_xlfn.XLOOKUP(A71818,Target!B:B,Target!B:B),0)</f>
        <v>0</v>
      </c>
      <c r="E71818" s="7">
        <f t="shared" si="3370"/>
        <v>5.8347546003407275E-2</v>
      </c>
      <c r="F71818" s="6">
        <f t="shared" si="3371"/>
        <v>5.5130799163037425E-2</v>
      </c>
      <c r="G71818" s="6">
        <f t="shared" si="3372"/>
        <v>3.9926141882371034E-4</v>
      </c>
    </row>
    <row r="71819" spans="1:7" x14ac:dyDescent="0.35">
      <c r="A71819" s="1" t="s">
        <v>71818</v>
      </c>
      <c r="B71819">
        <v>347.93443218060202</v>
      </c>
      <c r="C71819">
        <v>4</v>
      </c>
      <c r="D71819">
        <f>_xlfn.IFNA(_xlfn.XLOOKUP(A71819,Target!B:B,Target!B:B),0)</f>
        <v>0</v>
      </c>
      <c r="E71819" s="7">
        <f t="shared" si="3370"/>
        <v>3.036785130495441E-2</v>
      </c>
      <c r="F71819" s="6">
        <f t="shared" si="3371"/>
        <v>2.9472824939650089E-2</v>
      </c>
      <c r="G71819" s="6">
        <f t="shared" si="3372"/>
        <v>2.0784135870840711E-4</v>
      </c>
    </row>
    <row r="71820" spans="1:7" x14ac:dyDescent="0.35">
      <c r="A71820" s="1" t="s">
        <v>71819</v>
      </c>
      <c r="B71820">
        <v>492.31568990272098</v>
      </c>
      <c r="C71820">
        <v>1</v>
      </c>
      <c r="D71820">
        <f>_xlfn.IFNA(_xlfn.XLOOKUP(A71820,Target!B:B,Target!B:B),0)</f>
        <v>0</v>
      </c>
      <c r="E71820" s="7">
        <f t="shared" si="3370"/>
        <v>0.22473765862883757</v>
      </c>
      <c r="F71820" s="6">
        <f t="shared" si="3371"/>
        <v>0.18349861053545458</v>
      </c>
      <c r="G71820" s="6">
        <f t="shared" si="3372"/>
        <v>1.5360890962052959E-3</v>
      </c>
    </row>
    <row r="71821" spans="1:7" x14ac:dyDescent="0.35">
      <c r="A71821" s="1" t="s">
        <v>71820</v>
      </c>
      <c r="B71821">
        <v>366.542198225856</v>
      </c>
      <c r="C71821">
        <v>3</v>
      </c>
      <c r="D71821">
        <f>_xlfn.IFNA(_xlfn.XLOOKUP(A71821,Target!B:B,Target!B:B),0)</f>
        <v>0</v>
      </c>
      <c r="E71821" s="7">
        <f t="shared" si="3370"/>
        <v>3.9304654123299948E-2</v>
      </c>
      <c r="F71821" s="6">
        <f t="shared" si="3371"/>
        <v>3.7818221988484391E-2</v>
      </c>
      <c r="G71821" s="6">
        <f t="shared" si="3372"/>
        <v>2.6898949824964073E-4</v>
      </c>
    </row>
    <row r="71822" spans="1:7" x14ac:dyDescent="0.35">
      <c r="A71822" s="1" t="s">
        <v>71821</v>
      </c>
      <c r="B71822">
        <v>399.89334429666098</v>
      </c>
      <c r="C71822">
        <v>2</v>
      </c>
      <c r="D71822">
        <f>_xlfn.IFNA(_xlfn.XLOOKUP(A71822,Target!B:B,Target!B:B),0)</f>
        <v>0</v>
      </c>
      <c r="E71822" s="7">
        <f t="shared" si="3370"/>
        <v>6.2407658158316746E-2</v>
      </c>
      <c r="F71822" s="6">
        <f t="shared" si="3371"/>
        <v>5.8741724684572061E-2</v>
      </c>
      <c r="G71822" s="6">
        <f t="shared" si="3372"/>
        <v>4.2703214804414502E-4</v>
      </c>
    </row>
    <row r="71823" spans="1:7" x14ac:dyDescent="0.35">
      <c r="A71823" s="1" t="s">
        <v>71822</v>
      </c>
      <c r="B71823">
        <v>372.74316186355298</v>
      </c>
      <c r="C71823">
        <v>3</v>
      </c>
      <c r="D71823">
        <f>_xlfn.IFNA(_xlfn.XLOOKUP(A71823,Target!B:B,Target!B:B),0)</f>
        <v>0</v>
      </c>
      <c r="E71823" s="7">
        <f t="shared" si="3370"/>
        <v>4.2832902045388463E-2</v>
      </c>
      <c r="F71823" s="6">
        <f t="shared" si="3371"/>
        <v>4.1073600536938315E-2</v>
      </c>
      <c r="G71823" s="6">
        <f t="shared" si="3372"/>
        <v>2.9312871184177837E-4</v>
      </c>
    </row>
    <row r="71824" spans="1:7" x14ac:dyDescent="0.35">
      <c r="A71824" s="1" t="s">
        <v>71823</v>
      </c>
      <c r="B71824">
        <v>265.67273283537202</v>
      </c>
      <c r="C71824">
        <v>6</v>
      </c>
      <c r="D71824">
        <f>_xlfn.IFNA(_xlfn.XLOOKUP(A71824,Target!B:B,Target!B:B),0)</f>
        <v>0</v>
      </c>
      <c r="E71824" s="7">
        <f t="shared" si="3370"/>
        <v>9.7084362749772137E-3</v>
      </c>
      <c r="F71824" s="6">
        <f t="shared" si="3371"/>
        <v>9.6150887981026889E-3</v>
      </c>
      <c r="G71824" s="6">
        <f t="shared" si="3372"/>
        <v>6.6455144176422171E-5</v>
      </c>
    </row>
    <row r="71825" spans="1:7" x14ac:dyDescent="0.35">
      <c r="A71825" s="1" t="s">
        <v>71824</v>
      </c>
      <c r="B71825">
        <v>359.81010210909102</v>
      </c>
      <c r="C71825">
        <v>3</v>
      </c>
      <c r="D71825">
        <f>_xlfn.IFNA(_xlfn.XLOOKUP(A71825,Target!B:B,Target!B:B),0)</f>
        <v>0</v>
      </c>
      <c r="E71825" s="7">
        <f t="shared" si="3370"/>
        <v>3.5802447913491194E-2</v>
      </c>
      <c r="F71825" s="6">
        <f t="shared" si="3371"/>
        <v>3.4564938503100939E-2</v>
      </c>
      <c r="G71825" s="6">
        <f t="shared" si="3372"/>
        <v>2.4502730134084869E-4</v>
      </c>
    </row>
    <row r="71826" spans="1:7" x14ac:dyDescent="0.35">
      <c r="A71826" s="1" t="s">
        <v>71825</v>
      </c>
      <c r="B71826">
        <v>413.74690203061903</v>
      </c>
      <c r="C71826">
        <v>2</v>
      </c>
      <c r="D71826">
        <f>_xlfn.IFNA(_xlfn.XLOOKUP(A71826,Target!B:B,Target!B:B),0)</f>
        <v>0</v>
      </c>
      <c r="E71826" s="7">
        <f t="shared" si="3370"/>
        <v>7.5621382796840997E-2</v>
      </c>
      <c r="F71826" s="6">
        <f t="shared" si="3371"/>
        <v>7.0304834030176733E-2</v>
      </c>
      <c r="G71826" s="6">
        <f t="shared" si="3372"/>
        <v>5.1740191749768234E-4</v>
      </c>
    </row>
    <row r="71827" spans="1:7" x14ac:dyDescent="0.35">
      <c r="A71827" s="1" t="s">
        <v>71826</v>
      </c>
      <c r="B71827">
        <v>530.333303612598</v>
      </c>
      <c r="C71827">
        <v>1</v>
      </c>
      <c r="D71827">
        <f>_xlfn.IFNA(_xlfn.XLOOKUP(A71827,Target!B:B,Target!B:B),0)</f>
        <v>0</v>
      </c>
      <c r="E71827" s="7">
        <f t="shared" si="3370"/>
        <v>0.38068406118477766</v>
      </c>
      <c r="F71827" s="6">
        <f t="shared" si="3371"/>
        <v>0.27572134124450542</v>
      </c>
      <c r="G71827" s="6">
        <f t="shared" si="3372"/>
        <v>2.5992172512446046E-3</v>
      </c>
    </row>
    <row r="71828" spans="1:7" x14ac:dyDescent="0.35">
      <c r="A71828" s="1" t="s">
        <v>71827</v>
      </c>
      <c r="B71828">
        <v>320.78424974749402</v>
      </c>
      <c r="C71828">
        <v>4</v>
      </c>
      <c r="D71828">
        <f>_xlfn.IFNA(_xlfn.XLOOKUP(A71828,Target!B:B,Target!B:B),0)</f>
        <v>0</v>
      </c>
      <c r="E71828" s="7">
        <f t="shared" si="3370"/>
        <v>2.0842685636020639E-2</v>
      </c>
      <c r="F71828" s="6">
        <f t="shared" si="3371"/>
        <v>2.041713765430464E-2</v>
      </c>
      <c r="G71828" s="6">
        <f t="shared" si="3372"/>
        <v>1.4265923802268043E-4</v>
      </c>
    </row>
    <row r="71829" spans="1:7" x14ac:dyDescent="0.35">
      <c r="A71829" s="1" t="s">
        <v>71828</v>
      </c>
      <c r="B71829">
        <v>348.854930160099</v>
      </c>
      <c r="C71829">
        <v>4</v>
      </c>
      <c r="D71829">
        <f>_xlfn.IFNA(_xlfn.XLOOKUP(A71829,Target!B:B,Target!B:B),0)</f>
        <v>0</v>
      </c>
      <c r="E71829" s="7">
        <f t="shared" si="3370"/>
        <v>3.0757852809273369E-2</v>
      </c>
      <c r="F71829" s="6">
        <f t="shared" si="3371"/>
        <v>2.9840037333156877E-2</v>
      </c>
      <c r="G71829" s="6">
        <f t="shared" si="3372"/>
        <v>2.1051001570781581E-4</v>
      </c>
    </row>
    <row r="71830" spans="1:7" x14ac:dyDescent="0.35">
      <c r="A71830" s="1" t="s">
        <v>71829</v>
      </c>
      <c r="B71830">
        <v>307.85118999303199</v>
      </c>
      <c r="C71830">
        <v>5</v>
      </c>
      <c r="D71830">
        <f>_xlfn.IFNA(_xlfn.XLOOKUP(A71830,Target!B:B,Target!B:B),0)</f>
        <v>0</v>
      </c>
      <c r="E71830" s="7">
        <f t="shared" si="3370"/>
        <v>1.7421634566580555E-2</v>
      </c>
      <c r="F71830" s="6">
        <f t="shared" si="3371"/>
        <v>1.7123318371347729E-2</v>
      </c>
      <c r="G71830" s="6">
        <f t="shared" si="3372"/>
        <v>1.1924640391058041E-4</v>
      </c>
    </row>
    <row r="71831" spans="1:7" x14ac:dyDescent="0.35">
      <c r="A71831" s="1" t="s">
        <v>71830</v>
      </c>
      <c r="B71831">
        <v>413.74690203061903</v>
      </c>
      <c r="C71831">
        <v>2</v>
      </c>
      <c r="D71831">
        <f>_xlfn.IFNA(_xlfn.XLOOKUP(A71831,Target!B:B,Target!B:B),0)</f>
        <v>0</v>
      </c>
      <c r="E71831" s="7">
        <f t="shared" si="3370"/>
        <v>7.5621382796840997E-2</v>
      </c>
      <c r="F71831" s="6">
        <f t="shared" si="3371"/>
        <v>7.0304834030176733E-2</v>
      </c>
      <c r="G71831" s="6">
        <f t="shared" si="3372"/>
        <v>5.1740191749768234E-4</v>
      </c>
    </row>
    <row r="71832" spans="1:7" x14ac:dyDescent="0.35">
      <c r="A71832" s="1" t="s">
        <v>71831</v>
      </c>
      <c r="B71832">
        <v>265.67273283537202</v>
      </c>
      <c r="C71832">
        <v>6</v>
      </c>
      <c r="D71832">
        <f>_xlfn.IFNA(_xlfn.XLOOKUP(A71832,Target!B:B,Target!B:B),0)</f>
        <v>0</v>
      </c>
      <c r="E71832" s="7">
        <f t="shared" si="3370"/>
        <v>9.7084362749772137E-3</v>
      </c>
      <c r="F71832" s="6">
        <f t="shared" si="3371"/>
        <v>9.6150887981026889E-3</v>
      </c>
      <c r="G71832" s="6">
        <f t="shared" si="3372"/>
        <v>6.6455144176422171E-5</v>
      </c>
    </row>
    <row r="71833" spans="1:7" x14ac:dyDescent="0.35">
      <c r="A71833" s="1" t="s">
        <v>71832</v>
      </c>
      <c r="B71833">
        <v>359.366389780693</v>
      </c>
      <c r="C71833">
        <v>3</v>
      </c>
      <c r="D71833">
        <f>_xlfn.IFNA(_xlfn.XLOOKUP(A71833,Target!B:B,Target!B:B),0)</f>
        <v>0</v>
      </c>
      <c r="E71833" s="7">
        <f t="shared" si="3370"/>
        <v>3.5582897301825088E-2</v>
      </c>
      <c r="F71833" s="6">
        <f t="shared" si="3371"/>
        <v>3.4360259709324104E-2</v>
      </c>
      <c r="G71833" s="6">
        <f t="shared" si="3372"/>
        <v>2.4352509139798989E-4</v>
      </c>
    </row>
    <row r="71834" spans="1:7" x14ac:dyDescent="0.35">
      <c r="A71834" s="1" t="s">
        <v>71833</v>
      </c>
      <c r="B71834">
        <v>348.854930160099</v>
      </c>
      <c r="C71834">
        <v>4</v>
      </c>
      <c r="D71834">
        <f>_xlfn.IFNA(_xlfn.XLOOKUP(A71834,Target!B:B,Target!B:B),0)</f>
        <v>0</v>
      </c>
      <c r="E71834" s="7">
        <f t="shared" si="3370"/>
        <v>3.0757852809273369E-2</v>
      </c>
      <c r="F71834" s="6">
        <f t="shared" si="3371"/>
        <v>2.9840037333156877E-2</v>
      </c>
      <c r="G71834" s="6">
        <f t="shared" si="3372"/>
        <v>2.1051001570781581E-4</v>
      </c>
    </row>
    <row r="71835" spans="1:7" x14ac:dyDescent="0.35">
      <c r="A71835" s="1" t="s">
        <v>71834</v>
      </c>
      <c r="B71835">
        <v>347.93443218060202</v>
      </c>
      <c r="C71835">
        <v>4</v>
      </c>
      <c r="D71835">
        <f>_xlfn.IFNA(_xlfn.XLOOKUP(A71835,Target!B:B,Target!B:B),0)</f>
        <v>0</v>
      </c>
      <c r="E71835" s="7">
        <f t="shared" si="3370"/>
        <v>3.036785130495441E-2</v>
      </c>
      <c r="F71835" s="6">
        <f t="shared" si="3371"/>
        <v>2.9472824939650089E-2</v>
      </c>
      <c r="G71835" s="6">
        <f t="shared" si="3372"/>
        <v>2.0784135870840711E-4</v>
      </c>
    </row>
    <row r="71836" spans="1:7" x14ac:dyDescent="0.35">
      <c r="A71836" s="1" t="s">
        <v>71835</v>
      </c>
      <c r="B71836">
        <v>397.56751148889902</v>
      </c>
      <c r="C71836">
        <v>2</v>
      </c>
      <c r="D71836">
        <f>_xlfn.IFNA(_xlfn.XLOOKUP(A71836,Target!B:B,Target!B:B),0)</f>
        <v>0</v>
      </c>
      <c r="E71836" s="7">
        <f t="shared" si="3370"/>
        <v>6.0427548725175313E-2</v>
      </c>
      <c r="F71836" s="6">
        <f t="shared" si="3371"/>
        <v>5.6984137009473246E-2</v>
      </c>
      <c r="G71836" s="6">
        <f t="shared" si="3372"/>
        <v>4.1348860586005515E-4</v>
      </c>
    </row>
    <row r="71837" spans="1:7" x14ac:dyDescent="0.35">
      <c r="A71837" s="1" t="s">
        <v>71836</v>
      </c>
      <c r="B71837">
        <v>372.74316186355298</v>
      </c>
      <c r="C71837">
        <v>3</v>
      </c>
      <c r="D71837">
        <f>_xlfn.IFNA(_xlfn.XLOOKUP(A71837,Target!B:B,Target!B:B),0)</f>
        <v>0</v>
      </c>
      <c r="E71837" s="7">
        <f t="shared" si="3370"/>
        <v>4.2832902045388463E-2</v>
      </c>
      <c r="F71837" s="6">
        <f t="shared" si="3371"/>
        <v>4.1073600536938315E-2</v>
      </c>
      <c r="G71837" s="6">
        <f t="shared" si="3372"/>
        <v>2.9312871184177837E-4</v>
      </c>
    </row>
    <row r="71838" spans="1:7" x14ac:dyDescent="0.35">
      <c r="A71838" s="1" t="s">
        <v>71837</v>
      </c>
      <c r="B71838">
        <v>396.64701350940197</v>
      </c>
      <c r="C71838">
        <v>2</v>
      </c>
      <c r="D71838">
        <f>_xlfn.IFNA(_xlfn.XLOOKUP(A71838,Target!B:B,Target!B:B),0)</f>
        <v>0</v>
      </c>
      <c r="E71838" s="7">
        <f t="shared" si="3370"/>
        <v>5.9661343260468035E-2</v>
      </c>
      <c r="F71838" s="6">
        <f t="shared" si="3371"/>
        <v>5.6302273966979177E-2</v>
      </c>
      <c r="G71838" s="6">
        <f t="shared" si="3372"/>
        <v>4.0824781922974777E-4</v>
      </c>
    </row>
    <row r="71839" spans="1:7" x14ac:dyDescent="0.35">
      <c r="A71839" s="1" t="s">
        <v>71838</v>
      </c>
      <c r="B71839">
        <v>348.854930160099</v>
      </c>
      <c r="C71839">
        <v>4</v>
      </c>
      <c r="D71839">
        <f>_xlfn.IFNA(_xlfn.XLOOKUP(A71839,Target!B:B,Target!B:B),0)</f>
        <v>0</v>
      </c>
      <c r="E71839" s="7">
        <f t="shared" si="3370"/>
        <v>3.0757852809273369E-2</v>
      </c>
      <c r="F71839" s="6">
        <f t="shared" si="3371"/>
        <v>2.9840037333156877E-2</v>
      </c>
      <c r="G71839" s="6">
        <f t="shared" si="3372"/>
        <v>2.1051001570781581E-4</v>
      </c>
    </row>
    <row r="71840" spans="1:7" x14ac:dyDescent="0.35">
      <c r="A71840" s="1" t="s">
        <v>71839</v>
      </c>
      <c r="B71840">
        <v>265.67273283537202</v>
      </c>
      <c r="C71840">
        <v>6</v>
      </c>
      <c r="D71840">
        <f>_xlfn.IFNA(_xlfn.XLOOKUP(A71840,Target!B:B,Target!B:B),0)</f>
        <v>0</v>
      </c>
      <c r="E71840" s="7">
        <f t="shared" si="3370"/>
        <v>9.7084362749772137E-3</v>
      </c>
      <c r="F71840" s="6">
        <f t="shared" si="3371"/>
        <v>9.6150887981026889E-3</v>
      </c>
      <c r="G71840" s="6">
        <f t="shared" si="3372"/>
        <v>6.6455144176422171E-5</v>
      </c>
    </row>
    <row r="71841" spans="1:7" x14ac:dyDescent="0.35">
      <c r="A71841" s="1" t="s">
        <v>71840</v>
      </c>
      <c r="B71841">
        <v>489.06935911546202</v>
      </c>
      <c r="C71841">
        <v>1</v>
      </c>
      <c r="D71841">
        <f>_xlfn.IFNA(_xlfn.XLOOKUP(A71841,Target!B:B,Target!B:B),0)</f>
        <v>0</v>
      </c>
      <c r="E71841" s="7">
        <f t="shared" si="3370"/>
        <v>0.21484784064473247</v>
      </c>
      <c r="F71841" s="6">
        <f t="shared" si="3371"/>
        <v>0.17685164631869499</v>
      </c>
      <c r="G71841" s="6">
        <f t="shared" si="3372"/>
        <v>1.4685911461461648E-3</v>
      </c>
    </row>
    <row r="71842" spans="1:7" x14ac:dyDescent="0.35">
      <c r="A71842" s="1" t="s">
        <v>71841</v>
      </c>
      <c r="B71842">
        <v>420.58411999329002</v>
      </c>
      <c r="C71842">
        <v>2</v>
      </c>
      <c r="D71842">
        <f>_xlfn.IFNA(_xlfn.XLOOKUP(A71842,Target!B:B,Target!B:B),0)</f>
        <v>0</v>
      </c>
      <c r="E71842" s="7">
        <f t="shared" si="3370"/>
        <v>8.3139760363511964E-2</v>
      </c>
      <c r="F71842" s="6">
        <f t="shared" si="3371"/>
        <v>7.6758109531137042E-2</v>
      </c>
      <c r="G71842" s="6">
        <f t="shared" si="3372"/>
        <v>5.688134380007207E-4</v>
      </c>
    </row>
    <row r="71843" spans="1:7" x14ac:dyDescent="0.35">
      <c r="A71843" s="1" t="s">
        <v>71842</v>
      </c>
      <c r="B71843">
        <v>226.752002319681</v>
      </c>
      <c r="C71843">
        <v>6</v>
      </c>
      <c r="D71843">
        <f>_xlfn.IFNA(_xlfn.XLOOKUP(A71843,Target!B:B,Target!B:B),0)</f>
        <v>0</v>
      </c>
      <c r="E71843" s="7">
        <f t="shared" si="3370"/>
        <v>5.6600874020092812E-3</v>
      </c>
      <c r="F71843" s="6">
        <f t="shared" si="3371"/>
        <v>5.6282311219403303E-3</v>
      </c>
      <c r="G71843" s="6">
        <f t="shared" si="3372"/>
        <v>3.8744895406089091E-5</v>
      </c>
    </row>
    <row r="71844" spans="1:7" x14ac:dyDescent="0.35">
      <c r="A71844" s="1" t="s">
        <v>71843</v>
      </c>
      <c r="B71844">
        <v>320.78424974749402</v>
      </c>
      <c r="C71844">
        <v>4</v>
      </c>
      <c r="D71844">
        <f>_xlfn.IFNA(_xlfn.XLOOKUP(A71844,Target!B:B,Target!B:B),0)</f>
        <v>0</v>
      </c>
      <c r="E71844" s="7">
        <f t="shared" si="3370"/>
        <v>2.0842685636020639E-2</v>
      </c>
      <c r="F71844" s="6">
        <f t="shared" si="3371"/>
        <v>2.041713765430464E-2</v>
      </c>
      <c r="G71844" s="6">
        <f t="shared" si="3372"/>
        <v>1.4265923802268043E-4</v>
      </c>
    </row>
    <row r="71845" spans="1:7" x14ac:dyDescent="0.35">
      <c r="A71845" s="1" t="s">
        <v>71844</v>
      </c>
      <c r="B71845">
        <v>363.50722991076202</v>
      </c>
      <c r="C71845">
        <v>3</v>
      </c>
      <c r="D71845">
        <f>_xlfn.IFNA(_xlfn.XLOOKUP(A71845,Target!B:B,Target!B:B),0)</f>
        <v>0</v>
      </c>
      <c r="E71845" s="7">
        <f t="shared" si="3370"/>
        <v>3.7685271539619106E-2</v>
      </c>
      <c r="F71845" s="6">
        <f t="shared" si="3371"/>
        <v>3.6316668043004374E-2</v>
      </c>
      <c r="G71845" s="6">
        <f t="shared" si="3372"/>
        <v>2.5790977820961037E-4</v>
      </c>
    </row>
    <row r="71846" spans="1:7" x14ac:dyDescent="0.35">
      <c r="A71846" s="1" t="s">
        <v>71845</v>
      </c>
      <c r="B71846">
        <v>348.854930160099</v>
      </c>
      <c r="C71846">
        <v>4</v>
      </c>
      <c r="D71846">
        <f>_xlfn.IFNA(_xlfn.XLOOKUP(A71846,Target!B:B,Target!B:B),0)</f>
        <v>0</v>
      </c>
      <c r="E71846" s="7">
        <f t="shared" si="3370"/>
        <v>3.0757852809273369E-2</v>
      </c>
      <c r="F71846" s="6">
        <f t="shared" si="3371"/>
        <v>2.9840037333156877E-2</v>
      </c>
      <c r="G71846" s="6">
        <f t="shared" si="3372"/>
        <v>2.1051001570781581E-4</v>
      </c>
    </row>
    <row r="71847" spans="1:7" x14ac:dyDescent="0.35">
      <c r="A71847" s="1" t="s">
        <v>71846</v>
      </c>
      <c r="B71847">
        <v>361.78798991456</v>
      </c>
      <c r="C71847">
        <v>3</v>
      </c>
      <c r="D71847">
        <f>_xlfn.IFNA(_xlfn.XLOOKUP(A71847,Target!B:B,Target!B:B),0)</f>
        <v>0</v>
      </c>
      <c r="E71847" s="7">
        <f t="shared" si="3370"/>
        <v>3.6797710025006994E-2</v>
      </c>
      <c r="F71847" s="6">
        <f t="shared" si="3371"/>
        <v>3.5491696855811328E-2</v>
      </c>
      <c r="G71847" s="6">
        <f t="shared" si="3372"/>
        <v>2.5183703053347975E-4</v>
      </c>
    </row>
    <row r="71848" spans="1:7" x14ac:dyDescent="0.35">
      <c r="A71848" s="1" t="s">
        <v>71847</v>
      </c>
      <c r="B71848">
        <v>361.78798991456</v>
      </c>
      <c r="C71848">
        <v>3</v>
      </c>
      <c r="D71848">
        <f>_xlfn.IFNA(_xlfn.XLOOKUP(A71848,Target!B:B,Target!B:B),0)</f>
        <v>0</v>
      </c>
      <c r="E71848" s="7">
        <f t="shared" si="3370"/>
        <v>3.6797710025006994E-2</v>
      </c>
      <c r="F71848" s="6">
        <f t="shared" si="3371"/>
        <v>3.5491696855811328E-2</v>
      </c>
      <c r="G71848" s="6">
        <f t="shared" si="3372"/>
        <v>2.5183703053347975E-4</v>
      </c>
    </row>
    <row r="71849" spans="1:7" x14ac:dyDescent="0.35">
      <c r="A71849" s="1" t="s">
        <v>71848</v>
      </c>
      <c r="B71849">
        <v>399.89334429666098</v>
      </c>
      <c r="C71849">
        <v>2</v>
      </c>
      <c r="D71849">
        <f>_xlfn.IFNA(_xlfn.XLOOKUP(A71849,Target!B:B,Target!B:B),0)</f>
        <v>0</v>
      </c>
      <c r="E71849" s="7">
        <f t="shared" si="3370"/>
        <v>6.2407658158316746E-2</v>
      </c>
      <c r="F71849" s="6">
        <f t="shared" si="3371"/>
        <v>5.8741724684572061E-2</v>
      </c>
      <c r="G71849" s="6">
        <f t="shared" si="3372"/>
        <v>4.2703214804414502E-4</v>
      </c>
    </row>
    <row r="71850" spans="1:7" x14ac:dyDescent="0.35">
      <c r="A71850" s="1" t="s">
        <v>71849</v>
      </c>
      <c r="B71850">
        <v>348.854930160099</v>
      </c>
      <c r="C71850">
        <v>4</v>
      </c>
      <c r="D71850">
        <f>_xlfn.IFNA(_xlfn.XLOOKUP(A71850,Target!B:B,Target!B:B),0)</f>
        <v>0</v>
      </c>
      <c r="E71850" s="7">
        <f t="shared" si="3370"/>
        <v>3.0757852809273369E-2</v>
      </c>
      <c r="F71850" s="6">
        <f t="shared" si="3371"/>
        <v>2.9840037333156877E-2</v>
      </c>
      <c r="G71850" s="6">
        <f t="shared" si="3372"/>
        <v>2.1051001570781581E-4</v>
      </c>
    </row>
    <row r="71851" spans="1:7" x14ac:dyDescent="0.35">
      <c r="A71851" s="1" t="s">
        <v>71850</v>
      </c>
      <c r="B71851">
        <v>361.89311176046698</v>
      </c>
      <c r="C71851">
        <v>3</v>
      </c>
      <c r="D71851">
        <f>_xlfn.IFNA(_xlfn.XLOOKUP(A71851,Target!B:B,Target!B:B),0)</f>
        <v>0</v>
      </c>
      <c r="E71851" s="7">
        <f t="shared" si="3370"/>
        <v>3.6851374355373591E-2</v>
      </c>
      <c r="F71851" s="6">
        <f t="shared" si="3371"/>
        <v>3.554161692487956E-2</v>
      </c>
      <c r="G71851" s="6">
        <f t="shared" si="3372"/>
        <v>2.5220420710888073E-4</v>
      </c>
    </row>
    <row r="71852" spans="1:7" x14ac:dyDescent="0.35">
      <c r="A71852" s="1" t="s">
        <v>71851</v>
      </c>
      <c r="B71852">
        <v>224.668992668306</v>
      </c>
      <c r="C71852">
        <v>6</v>
      </c>
      <c r="D71852">
        <f>_xlfn.IFNA(_xlfn.XLOOKUP(A71852,Target!B:B,Target!B:B),0)</f>
        <v>0</v>
      </c>
      <c r="E71852" s="7">
        <f t="shared" si="3370"/>
        <v>5.4989803756585994E-3</v>
      </c>
      <c r="F71852" s="6">
        <f t="shared" si="3371"/>
        <v>5.4689069635895926E-3</v>
      </c>
      <c r="G71852" s="6">
        <f t="shared" si="3372"/>
        <v>3.7642113862816694E-5</v>
      </c>
    </row>
    <row r="71853" spans="1:7" x14ac:dyDescent="0.35">
      <c r="A71853" s="1" t="s">
        <v>71852</v>
      </c>
      <c r="B71853">
        <v>372.74316186355298</v>
      </c>
      <c r="C71853">
        <v>3</v>
      </c>
      <c r="D71853">
        <f>_xlfn.IFNA(_xlfn.XLOOKUP(A71853,Target!B:B,Target!B:B),0)</f>
        <v>0</v>
      </c>
      <c r="E71853" s="7">
        <f t="shared" si="3370"/>
        <v>4.2832902045388463E-2</v>
      </c>
      <c r="F71853" s="6">
        <f t="shared" si="3371"/>
        <v>4.1073600536938315E-2</v>
      </c>
      <c r="G71853" s="6">
        <f t="shared" si="3372"/>
        <v>2.9312871184177837E-4</v>
      </c>
    </row>
    <row r="71854" spans="1:7" x14ac:dyDescent="0.35">
      <c r="A71854" s="1" t="s">
        <v>71853</v>
      </c>
      <c r="B71854">
        <v>213.818942565219</v>
      </c>
      <c r="C71854">
        <v>6</v>
      </c>
      <c r="D71854">
        <f>_xlfn.IFNA(_xlfn.XLOOKUP(A71854,Target!B:B,Target!B:B),0)</f>
        <v>0</v>
      </c>
      <c r="E71854" s="7">
        <f t="shared" si="3370"/>
        <v>4.7310589457961426E-3</v>
      </c>
      <c r="F71854" s="6">
        <f t="shared" si="3371"/>
        <v>4.7087814233194303E-3</v>
      </c>
      <c r="G71854" s="6">
        <f t="shared" si="3372"/>
        <v>3.2385639429261231E-5</v>
      </c>
    </row>
    <row r="71855" spans="1:7" x14ac:dyDescent="0.35">
      <c r="A71855" s="1" t="s">
        <v>71854</v>
      </c>
      <c r="B71855">
        <v>320.78424974749402</v>
      </c>
      <c r="C71855">
        <v>4</v>
      </c>
      <c r="D71855">
        <f>_xlfn.IFNA(_xlfn.XLOOKUP(A71855,Target!B:B,Target!B:B),0)</f>
        <v>0</v>
      </c>
      <c r="E71855" s="7">
        <f t="shared" si="3370"/>
        <v>2.0842685636020639E-2</v>
      </c>
      <c r="F71855" s="6">
        <f t="shared" si="3371"/>
        <v>2.041713765430464E-2</v>
      </c>
      <c r="G71855" s="6">
        <f t="shared" si="3372"/>
        <v>1.4265923802268043E-4</v>
      </c>
    </row>
    <row r="71856" spans="1:7" x14ac:dyDescent="0.35">
      <c r="A71856" s="1" t="s">
        <v>71855</v>
      </c>
      <c r="B71856">
        <v>361.78798991456</v>
      </c>
      <c r="C71856">
        <v>3</v>
      </c>
      <c r="D71856">
        <f>_xlfn.IFNA(_xlfn.XLOOKUP(A71856,Target!B:B,Target!B:B),0)</f>
        <v>0</v>
      </c>
      <c r="E71856" s="7">
        <f t="shared" si="3370"/>
        <v>3.6797710025006994E-2</v>
      </c>
      <c r="F71856" s="6">
        <f t="shared" si="3371"/>
        <v>3.5491696855811328E-2</v>
      </c>
      <c r="G71856" s="6">
        <f t="shared" si="3372"/>
        <v>2.5183703053347975E-4</v>
      </c>
    </row>
    <row r="71857" spans="1:7" x14ac:dyDescent="0.35">
      <c r="A71857" s="1" t="s">
        <v>71856</v>
      </c>
      <c r="B71857">
        <v>224.668992668306</v>
      </c>
      <c r="C71857">
        <v>6</v>
      </c>
      <c r="D71857">
        <f>_xlfn.IFNA(_xlfn.XLOOKUP(A71857,Target!B:B,Target!B:B),0)</f>
        <v>0</v>
      </c>
      <c r="E71857" s="7">
        <f t="shared" si="3370"/>
        <v>5.4989803756585994E-3</v>
      </c>
      <c r="F71857" s="6">
        <f t="shared" si="3371"/>
        <v>5.4689069635895926E-3</v>
      </c>
      <c r="G71857" s="6">
        <f t="shared" si="3372"/>
        <v>3.7642113862816694E-5</v>
      </c>
    </row>
    <row r="71858" spans="1:7" x14ac:dyDescent="0.35">
      <c r="A71858" s="1" t="s">
        <v>71857</v>
      </c>
      <c r="B71858">
        <v>348.854930160099</v>
      </c>
      <c r="C71858">
        <v>4</v>
      </c>
      <c r="D71858">
        <f>_xlfn.IFNA(_xlfn.XLOOKUP(A71858,Target!B:B,Target!B:B),0)</f>
        <v>0</v>
      </c>
      <c r="E71858" s="7">
        <f t="shared" si="3370"/>
        <v>3.0757852809273369E-2</v>
      </c>
      <c r="F71858" s="6">
        <f t="shared" si="3371"/>
        <v>2.9840037333156877E-2</v>
      </c>
      <c r="G71858" s="6">
        <f t="shared" si="3372"/>
        <v>2.1051001570781581E-4</v>
      </c>
    </row>
    <row r="71859" spans="1:7" x14ac:dyDescent="0.35">
      <c r="A71859" s="1" t="s">
        <v>71858</v>
      </c>
      <c r="B71859">
        <v>361.78798991456</v>
      </c>
      <c r="C71859">
        <v>3</v>
      </c>
      <c r="D71859">
        <f>_xlfn.IFNA(_xlfn.XLOOKUP(A71859,Target!B:B,Target!B:B),0)</f>
        <v>0</v>
      </c>
      <c r="E71859" s="7">
        <f t="shared" si="3370"/>
        <v>3.6797710025006994E-2</v>
      </c>
      <c r="F71859" s="6">
        <f t="shared" si="3371"/>
        <v>3.5491696855811328E-2</v>
      </c>
      <c r="G71859" s="6">
        <f t="shared" si="3372"/>
        <v>2.5183703053347975E-4</v>
      </c>
    </row>
    <row r="71860" spans="1:7" x14ac:dyDescent="0.35">
      <c r="A71860" s="1" t="s">
        <v>71859</v>
      </c>
      <c r="B71860">
        <v>322.86725939886998</v>
      </c>
      <c r="C71860">
        <v>4</v>
      </c>
      <c r="D71860">
        <f>_xlfn.IFNA(_xlfn.XLOOKUP(A71860,Target!B:B,Target!B:B),0)</f>
        <v>0</v>
      </c>
      <c r="E71860" s="7">
        <f t="shared" si="3370"/>
        <v>2.1453326677557515E-2</v>
      </c>
      <c r="F71860" s="6">
        <f t="shared" si="3371"/>
        <v>2.1002747866452287E-2</v>
      </c>
      <c r="G71860" s="6">
        <f t="shared" si="3372"/>
        <v>1.4683820015884495E-4</v>
      </c>
    </row>
    <row r="71861" spans="1:7" x14ac:dyDescent="0.35">
      <c r="A71861" s="1" t="s">
        <v>71860</v>
      </c>
      <c r="B71861">
        <v>224.668992668306</v>
      </c>
      <c r="C71861">
        <v>6</v>
      </c>
      <c r="D71861">
        <f>_xlfn.IFNA(_xlfn.XLOOKUP(A71861,Target!B:B,Target!B:B),0)</f>
        <v>0</v>
      </c>
      <c r="E71861" s="7">
        <f t="shared" si="3370"/>
        <v>5.4989803756585994E-3</v>
      </c>
      <c r="F71861" s="6">
        <f t="shared" si="3371"/>
        <v>5.4689069635895926E-3</v>
      </c>
      <c r="G71861" s="6">
        <f t="shared" si="3372"/>
        <v>3.7642113862816694E-5</v>
      </c>
    </row>
    <row r="71862" spans="1:7" x14ac:dyDescent="0.35">
      <c r="A71862" s="1" t="s">
        <v>71861</v>
      </c>
      <c r="B71862">
        <v>224.668992668306</v>
      </c>
      <c r="C71862">
        <v>6</v>
      </c>
      <c r="D71862">
        <f>_xlfn.IFNA(_xlfn.XLOOKUP(A71862,Target!B:B,Target!B:B),0)</f>
        <v>0</v>
      </c>
      <c r="E71862" s="7">
        <f t="shared" si="3370"/>
        <v>5.4989803756585994E-3</v>
      </c>
      <c r="F71862" s="6">
        <f t="shared" si="3371"/>
        <v>5.4689069635895926E-3</v>
      </c>
      <c r="G71862" s="6">
        <f t="shared" si="3372"/>
        <v>3.7642113862816694E-5</v>
      </c>
    </row>
    <row r="71863" spans="1:7" x14ac:dyDescent="0.35">
      <c r="A71863" s="1" t="s">
        <v>71862</v>
      </c>
      <c r="B71863">
        <v>372.74316186355298</v>
      </c>
      <c r="C71863">
        <v>3</v>
      </c>
      <c r="D71863">
        <f>_xlfn.IFNA(_xlfn.XLOOKUP(A71863,Target!B:B,Target!B:B),0)</f>
        <v>0</v>
      </c>
      <c r="E71863" s="7">
        <f t="shared" si="3370"/>
        <v>4.2832902045388463E-2</v>
      </c>
      <c r="F71863" s="6">
        <f t="shared" si="3371"/>
        <v>4.1073600536938315E-2</v>
      </c>
      <c r="G71863" s="6">
        <f t="shared" si="3372"/>
        <v>2.9312871184177837E-4</v>
      </c>
    </row>
    <row r="71864" spans="1:7" x14ac:dyDescent="0.35">
      <c r="A71864" s="1" t="s">
        <v>71863</v>
      </c>
      <c r="B71864">
        <v>372.74316186355298</v>
      </c>
      <c r="C71864">
        <v>3</v>
      </c>
      <c r="D71864">
        <f>_xlfn.IFNA(_xlfn.XLOOKUP(A71864,Target!B:B,Target!B:B),0)</f>
        <v>0</v>
      </c>
      <c r="E71864" s="7">
        <f t="shared" si="3370"/>
        <v>4.2832902045388463E-2</v>
      </c>
      <c r="F71864" s="6">
        <f t="shared" si="3371"/>
        <v>4.1073600536938315E-2</v>
      </c>
      <c r="G71864" s="6">
        <f t="shared" si="3372"/>
        <v>2.9312871184177837E-4</v>
      </c>
    </row>
    <row r="71865" spans="1:7" x14ac:dyDescent="0.35">
      <c r="A71865" s="1" t="s">
        <v>71864</v>
      </c>
      <c r="B71865">
        <v>348.854930160099</v>
      </c>
      <c r="C71865">
        <v>4</v>
      </c>
      <c r="D71865">
        <f>_xlfn.IFNA(_xlfn.XLOOKUP(A71865,Target!B:B,Target!B:B),0)</f>
        <v>0</v>
      </c>
      <c r="E71865" s="7">
        <f t="shared" si="3370"/>
        <v>3.0757852809273369E-2</v>
      </c>
      <c r="F71865" s="6">
        <f t="shared" si="3371"/>
        <v>2.9840037333156877E-2</v>
      </c>
      <c r="G71865" s="6">
        <f t="shared" si="3372"/>
        <v>2.1051001570781581E-4</v>
      </c>
    </row>
    <row r="71866" spans="1:7" x14ac:dyDescent="0.35">
      <c r="A71866" s="1" t="s">
        <v>71865</v>
      </c>
      <c r="B71866">
        <v>397.56751148889902</v>
      </c>
      <c r="C71866">
        <v>2</v>
      </c>
      <c r="D71866">
        <f>_xlfn.IFNA(_xlfn.XLOOKUP(A71866,Target!B:B,Target!B:B),0)</f>
        <v>0</v>
      </c>
      <c r="E71866" s="7">
        <f t="shared" si="3370"/>
        <v>6.0427548725175313E-2</v>
      </c>
      <c r="F71866" s="6">
        <f t="shared" si="3371"/>
        <v>5.6984137009473246E-2</v>
      </c>
      <c r="G71866" s="6">
        <f t="shared" si="3372"/>
        <v>4.1348860586005515E-4</v>
      </c>
    </row>
    <row r="71867" spans="1:7" x14ac:dyDescent="0.35">
      <c r="A71867" s="1" t="s">
        <v>71866</v>
      </c>
      <c r="B71867">
        <v>399.89334429666098</v>
      </c>
      <c r="C71867">
        <v>2</v>
      </c>
      <c r="D71867">
        <f>_xlfn.IFNA(_xlfn.XLOOKUP(A71867,Target!B:B,Target!B:B),0)</f>
        <v>0</v>
      </c>
      <c r="E71867" s="7">
        <f t="shared" si="3370"/>
        <v>6.2407658158316746E-2</v>
      </c>
      <c r="F71867" s="6">
        <f t="shared" si="3371"/>
        <v>5.8741724684572061E-2</v>
      </c>
      <c r="G71867" s="6">
        <f t="shared" si="3372"/>
        <v>4.2703214804414502E-4</v>
      </c>
    </row>
    <row r="71868" spans="1:7" x14ac:dyDescent="0.35">
      <c r="A71868" s="1" t="s">
        <v>71867</v>
      </c>
      <c r="B71868">
        <v>224.668992668306</v>
      </c>
      <c r="C71868">
        <v>6</v>
      </c>
      <c r="D71868">
        <f>_xlfn.IFNA(_xlfn.XLOOKUP(A71868,Target!B:B,Target!B:B),0)</f>
        <v>0</v>
      </c>
      <c r="E71868" s="7">
        <f t="shared" si="3370"/>
        <v>5.4989803756585994E-3</v>
      </c>
      <c r="F71868" s="6">
        <f t="shared" si="3371"/>
        <v>5.4689069635895926E-3</v>
      </c>
      <c r="G71868" s="6">
        <f t="shared" si="3372"/>
        <v>3.7642113862816694E-5</v>
      </c>
    </row>
    <row r="71869" spans="1:7" x14ac:dyDescent="0.35">
      <c r="A71869" s="1" t="s">
        <v>71868</v>
      </c>
      <c r="B71869">
        <v>368.10147749769601</v>
      </c>
      <c r="C71869">
        <v>3</v>
      </c>
      <c r="D71869">
        <f>_xlfn.IFNA(_xlfn.XLOOKUP(A71869,Target!B:B,Target!B:B),0)</f>
        <v>0</v>
      </c>
      <c r="E71869" s="7">
        <f t="shared" si="3370"/>
        <v>4.0163520685489951E-2</v>
      </c>
      <c r="F71869" s="6">
        <f t="shared" si="3371"/>
        <v>3.8612698760115527E-2</v>
      </c>
      <c r="G71869" s="6">
        <f t="shared" si="3372"/>
        <v>2.7486571290230355E-4</v>
      </c>
    </row>
    <row r="71870" spans="1:7" x14ac:dyDescent="0.35">
      <c r="A71870" s="1" t="s">
        <v>71869</v>
      </c>
      <c r="B71870">
        <v>413.74690203061903</v>
      </c>
      <c r="C71870">
        <v>2</v>
      </c>
      <c r="D71870">
        <f>_xlfn.IFNA(_xlfn.XLOOKUP(A71870,Target!B:B,Target!B:B),0)</f>
        <v>0</v>
      </c>
      <c r="E71870" s="7">
        <f t="shared" si="3370"/>
        <v>7.5621382796840997E-2</v>
      </c>
      <c r="F71870" s="6">
        <f t="shared" si="3371"/>
        <v>7.0304834030176733E-2</v>
      </c>
      <c r="G71870" s="6">
        <f t="shared" si="3372"/>
        <v>5.1740191749768234E-4</v>
      </c>
    </row>
    <row r="71871" spans="1:7" x14ac:dyDescent="0.35">
      <c r="A71871" s="1" t="s">
        <v>71870</v>
      </c>
      <c r="B71871">
        <v>320.78424974749402</v>
      </c>
      <c r="C71871">
        <v>4</v>
      </c>
      <c r="D71871">
        <f>_xlfn.IFNA(_xlfn.XLOOKUP(A71871,Target!B:B,Target!B:B),0)</f>
        <v>0</v>
      </c>
      <c r="E71871" s="7">
        <f t="shared" si="3370"/>
        <v>2.0842685636020639E-2</v>
      </c>
      <c r="F71871" s="6">
        <f t="shared" si="3371"/>
        <v>2.041713765430464E-2</v>
      </c>
      <c r="G71871" s="6">
        <f t="shared" si="3372"/>
        <v>1.4265923802268043E-4</v>
      </c>
    </row>
    <row r="71872" spans="1:7" x14ac:dyDescent="0.35">
      <c r="A71872" s="1" t="s">
        <v>71871</v>
      </c>
      <c r="B71872">
        <v>361.78798991456</v>
      </c>
      <c r="C71872">
        <v>3</v>
      </c>
      <c r="D71872">
        <f>_xlfn.IFNA(_xlfn.XLOOKUP(A71872,Target!B:B,Target!B:B),0)</f>
        <v>0</v>
      </c>
      <c r="E71872" s="7">
        <f t="shared" si="3370"/>
        <v>3.6797710025006994E-2</v>
      </c>
      <c r="F71872" s="6">
        <f t="shared" si="3371"/>
        <v>3.5491696855811328E-2</v>
      </c>
      <c r="G71872" s="6">
        <f t="shared" si="3372"/>
        <v>2.5183703053347975E-4</v>
      </c>
    </row>
    <row r="71873" spans="1:7" x14ac:dyDescent="0.35">
      <c r="A71873" s="1" t="s">
        <v>71872</v>
      </c>
      <c r="B71873">
        <v>252.73967308090999</v>
      </c>
      <c r="C71873">
        <v>6</v>
      </c>
      <c r="D71873">
        <f>_xlfn.IFNA(_xlfn.XLOOKUP(A71873,Target!B:B,Target!B:B),0)</f>
        <v>0</v>
      </c>
      <c r="E71873" s="7">
        <f t="shared" si="3370"/>
        <v>8.1149249165511968E-3</v>
      </c>
      <c r="F71873" s="6">
        <f t="shared" si="3371"/>
        <v>8.0496029926578894E-3</v>
      </c>
      <c r="G71873" s="6">
        <f t="shared" si="3372"/>
        <v>5.5548017456748392E-5</v>
      </c>
    </row>
    <row r="71874" spans="1:7" x14ac:dyDescent="0.35">
      <c r="A71874" s="1" t="s">
        <v>71873</v>
      </c>
      <c r="B71874">
        <v>252.73967308090999</v>
      </c>
      <c r="C71874">
        <v>6</v>
      </c>
      <c r="D71874">
        <f>_xlfn.IFNA(_xlfn.XLOOKUP(A71874,Target!B:B,Target!B:B),0)</f>
        <v>0</v>
      </c>
      <c r="E71874" s="7">
        <f t="shared" si="3370"/>
        <v>8.1149249165511968E-3</v>
      </c>
      <c r="F71874" s="6">
        <f t="shared" si="3371"/>
        <v>8.0496029926578894E-3</v>
      </c>
      <c r="G71874" s="6">
        <f t="shared" si="3372"/>
        <v>5.5548017456748392E-5</v>
      </c>
    </row>
    <row r="71875" spans="1:7" x14ac:dyDescent="0.35">
      <c r="A71875" s="1" t="s">
        <v>71874</v>
      </c>
      <c r="B71875">
        <v>226.752002319681</v>
      </c>
      <c r="C71875">
        <v>6</v>
      </c>
      <c r="D71875">
        <f>_xlfn.IFNA(_xlfn.XLOOKUP(A71875,Target!B:B,Target!B:B),0)</f>
        <v>0</v>
      </c>
      <c r="E71875" s="7">
        <f t="shared" ref="E71875:E71938" si="3373">2^((B71875-600)/50)</f>
        <v>5.6600874020092812E-3</v>
      </c>
      <c r="F71875" s="6">
        <f t="shared" ref="F71875:F71938" si="3374">1-(1/(1+E71875))</f>
        <v>5.6282311219403303E-3</v>
      </c>
      <c r="G71875" s="6">
        <f t="shared" ref="G71875:G71938" si="3375">(F71875*($J$3/$J$2))/(F71875*($J$3/$J$2)+(1-F71875)*((1-$J$3)/(1-$J$2)))</f>
        <v>3.8744895406089091E-5</v>
      </c>
    </row>
    <row r="71876" spans="1:7" x14ac:dyDescent="0.35">
      <c r="A71876" s="1" t="s">
        <v>71875</v>
      </c>
      <c r="B71876">
        <v>613.83461214060696</v>
      </c>
      <c r="C71876">
        <v>1</v>
      </c>
      <c r="D71876">
        <f>_xlfn.IFNA(_xlfn.XLOOKUP(A71876,Target!B:B,Target!B:B),0)</f>
        <v>0</v>
      </c>
      <c r="E71876" s="7">
        <f t="shared" si="3373"/>
        <v>1.2114142127409997</v>
      </c>
      <c r="F71876" s="6">
        <f t="shared" si="3374"/>
        <v>0.54780068146504224</v>
      </c>
      <c r="G71876" s="6">
        <f t="shared" si="3375"/>
        <v>8.2245886070310709E-3</v>
      </c>
    </row>
    <row r="71877" spans="1:7" x14ac:dyDescent="0.35">
      <c r="A71877" s="1" t="s">
        <v>71876</v>
      </c>
      <c r="B71877">
        <v>410.50057124336098</v>
      </c>
      <c r="C71877">
        <v>2</v>
      </c>
      <c r="D71877">
        <f>_xlfn.IFNA(_xlfn.XLOOKUP(A71877,Target!B:B,Target!B:B),0)</f>
        <v>0</v>
      </c>
      <c r="E71877" s="7">
        <f t="shared" si="3373"/>
        <v>7.229358399298301E-2</v>
      </c>
      <c r="F71877" s="6">
        <f t="shared" si="3374"/>
        <v>6.7419580861220685E-2</v>
      </c>
      <c r="G71877" s="6">
        <f t="shared" si="3375"/>
        <v>4.9464436222481885E-4</v>
      </c>
    </row>
    <row r="71878" spans="1:7" x14ac:dyDescent="0.35">
      <c r="A71878" s="1" t="s">
        <v>71877</v>
      </c>
      <c r="B71878">
        <v>354.77165014327198</v>
      </c>
      <c r="C71878">
        <v>3</v>
      </c>
      <c r="D71878">
        <f>_xlfn.IFNA(_xlfn.XLOOKUP(A71878,Target!B:B,Target!B:B),0)</f>
        <v>0</v>
      </c>
      <c r="E71878" s="7">
        <f t="shared" si="3373"/>
        <v>3.3387063114562708E-2</v>
      </c>
      <c r="F71878" s="6">
        <f t="shared" si="3374"/>
        <v>3.2308381153849819E-2</v>
      </c>
      <c r="G71878" s="6">
        <f t="shared" si="3375"/>
        <v>2.2850049887840039E-4</v>
      </c>
    </row>
    <row r="71879" spans="1:7" x14ac:dyDescent="0.35">
      <c r="A71879" s="1" t="s">
        <v>71878</v>
      </c>
      <c r="B71879">
        <v>360.97261378096999</v>
      </c>
      <c r="C71879">
        <v>3</v>
      </c>
      <c r="D71879">
        <f>_xlfn.IFNA(_xlfn.XLOOKUP(A71879,Target!B:B,Target!B:B),0)</f>
        <v>0</v>
      </c>
      <c r="E71879" s="7">
        <f t="shared" si="3373"/>
        <v>3.6384108596481467E-2</v>
      </c>
      <c r="F71879" s="6">
        <f t="shared" si="3374"/>
        <v>3.5106779711003622E-2</v>
      </c>
      <c r="G71879" s="6">
        <f t="shared" si="3375"/>
        <v>2.490071202240314E-4</v>
      </c>
    </row>
    <row r="71880" spans="1:7" x14ac:dyDescent="0.35">
      <c r="A71880" s="1" t="s">
        <v>71879</v>
      </c>
      <c r="B71880">
        <v>361.78798991456</v>
      </c>
      <c r="C71880">
        <v>3</v>
      </c>
      <c r="D71880">
        <f>_xlfn.IFNA(_xlfn.XLOOKUP(A71880,Target!B:B,Target!B:B),0)</f>
        <v>0</v>
      </c>
      <c r="E71880" s="7">
        <f t="shared" si="3373"/>
        <v>3.6797710025006994E-2</v>
      </c>
      <c r="F71880" s="6">
        <f t="shared" si="3374"/>
        <v>3.5491696855811328E-2</v>
      </c>
      <c r="G71880" s="6">
        <f t="shared" si="3375"/>
        <v>2.5183703053347975E-4</v>
      </c>
    </row>
    <row r="71881" spans="1:7" x14ac:dyDescent="0.35">
      <c r="A71881" s="1" t="s">
        <v>71880</v>
      </c>
      <c r="B71881">
        <v>320.78424974749402</v>
      </c>
      <c r="C71881">
        <v>4</v>
      </c>
      <c r="D71881">
        <f>_xlfn.IFNA(_xlfn.XLOOKUP(A71881,Target!B:B,Target!B:B),0)</f>
        <v>0</v>
      </c>
      <c r="E71881" s="7">
        <f t="shared" si="3373"/>
        <v>2.0842685636020639E-2</v>
      </c>
      <c r="F71881" s="6">
        <f t="shared" si="3374"/>
        <v>2.041713765430464E-2</v>
      </c>
      <c r="G71881" s="6">
        <f t="shared" si="3375"/>
        <v>1.4265923802268043E-4</v>
      </c>
    </row>
    <row r="71882" spans="1:7" x14ac:dyDescent="0.35">
      <c r="A71882" s="1" t="s">
        <v>71881</v>
      </c>
      <c r="B71882">
        <v>348.854930160099</v>
      </c>
      <c r="C71882">
        <v>4</v>
      </c>
      <c r="D71882">
        <f>_xlfn.IFNA(_xlfn.XLOOKUP(A71882,Target!B:B,Target!B:B),0)</f>
        <v>0</v>
      </c>
      <c r="E71882" s="7">
        <f t="shared" si="3373"/>
        <v>3.0757852809273369E-2</v>
      </c>
      <c r="F71882" s="6">
        <f t="shared" si="3374"/>
        <v>2.9840037333156877E-2</v>
      </c>
      <c r="G71882" s="6">
        <f t="shared" si="3375"/>
        <v>2.1051001570781581E-4</v>
      </c>
    </row>
    <row r="71883" spans="1:7" x14ac:dyDescent="0.35">
      <c r="A71883" s="1" t="s">
        <v>71882</v>
      </c>
      <c r="B71883">
        <v>213.818942565219</v>
      </c>
      <c r="C71883">
        <v>6</v>
      </c>
      <c r="D71883">
        <f>_xlfn.IFNA(_xlfn.XLOOKUP(A71883,Target!B:B,Target!B:B),0)</f>
        <v>0</v>
      </c>
      <c r="E71883" s="7">
        <f t="shared" si="3373"/>
        <v>4.7310589457961426E-3</v>
      </c>
      <c r="F71883" s="6">
        <f t="shared" si="3374"/>
        <v>4.7087814233194303E-3</v>
      </c>
      <c r="G71883" s="6">
        <f t="shared" si="3375"/>
        <v>3.2385639429261231E-5</v>
      </c>
    </row>
    <row r="71884" spans="1:7" x14ac:dyDescent="0.35">
      <c r="A71884" s="1" t="s">
        <v>71883</v>
      </c>
      <c r="B71884">
        <v>226.752002319681</v>
      </c>
      <c r="C71884">
        <v>6</v>
      </c>
      <c r="D71884">
        <f>_xlfn.IFNA(_xlfn.XLOOKUP(A71884,Target!B:B,Target!B:B),0)</f>
        <v>0</v>
      </c>
      <c r="E71884" s="7">
        <f t="shared" si="3373"/>
        <v>5.6600874020092812E-3</v>
      </c>
      <c r="F71884" s="6">
        <f t="shared" si="3374"/>
        <v>5.6282311219403303E-3</v>
      </c>
      <c r="G71884" s="6">
        <f t="shared" si="3375"/>
        <v>3.8744895406089091E-5</v>
      </c>
    </row>
    <row r="71885" spans="1:7" x14ac:dyDescent="0.35">
      <c r="A71885" s="1" t="s">
        <v>71884</v>
      </c>
      <c r="B71885">
        <v>404.54576260557297</v>
      </c>
      <c r="C71885">
        <v>2</v>
      </c>
      <c r="D71885">
        <f>_xlfn.IFNA(_xlfn.XLOOKUP(A71885,Target!B:B,Target!B:B),0)</f>
        <v>0</v>
      </c>
      <c r="E71885" s="7">
        <f t="shared" si="3373"/>
        <v>6.6565352364719152E-2</v>
      </c>
      <c r="F71885" s="6">
        <f t="shared" si="3374"/>
        <v>6.24109457682408E-2</v>
      </c>
      <c r="G71885" s="6">
        <f t="shared" si="3375"/>
        <v>4.5546872889965547E-4</v>
      </c>
    </row>
    <row r="71886" spans="1:7" x14ac:dyDescent="0.35">
      <c r="A71886" s="1" t="s">
        <v>71885</v>
      </c>
      <c r="B71886">
        <v>361.78798991456</v>
      </c>
      <c r="C71886">
        <v>3</v>
      </c>
      <c r="D71886">
        <f>_xlfn.IFNA(_xlfn.XLOOKUP(A71886,Target!B:B,Target!B:B),0)</f>
        <v>0</v>
      </c>
      <c r="E71886" s="7">
        <f t="shared" si="3373"/>
        <v>3.6797710025006994E-2</v>
      </c>
      <c r="F71886" s="6">
        <f t="shared" si="3374"/>
        <v>3.5491696855811328E-2</v>
      </c>
      <c r="G71886" s="6">
        <f t="shared" si="3375"/>
        <v>2.5183703053347975E-4</v>
      </c>
    </row>
    <row r="71887" spans="1:7" x14ac:dyDescent="0.35">
      <c r="A71887" s="1" t="s">
        <v>71886</v>
      </c>
      <c r="B71887">
        <v>357.92531013395399</v>
      </c>
      <c r="C71887">
        <v>3</v>
      </c>
      <c r="D71887">
        <f>_xlfn.IFNA(_xlfn.XLOOKUP(A71887,Target!B:B,Target!B:B),0)</f>
        <v>0</v>
      </c>
      <c r="E71887" s="7">
        <f t="shared" si="3373"/>
        <v>3.4879089805366865E-2</v>
      </c>
      <c r="F71887" s="6">
        <f t="shared" si="3374"/>
        <v>3.3703540973010315E-2</v>
      </c>
      <c r="G71887" s="6">
        <f t="shared" si="3375"/>
        <v>2.3870946691720727E-4</v>
      </c>
    </row>
    <row r="71888" spans="1:7" x14ac:dyDescent="0.35">
      <c r="A71888" s="1" t="s">
        <v>71887</v>
      </c>
      <c r="B71888">
        <v>357.726282993712</v>
      </c>
      <c r="C71888">
        <v>3</v>
      </c>
      <c r="D71888">
        <f>_xlfn.IFNA(_xlfn.XLOOKUP(A71888,Target!B:B,Target!B:B),0)</f>
        <v>0</v>
      </c>
      <c r="E71888" s="7">
        <f t="shared" si="3373"/>
        <v>3.4782987477179922E-2</v>
      </c>
      <c r="F71888" s="6">
        <f t="shared" si="3374"/>
        <v>3.3613799123216603E-2</v>
      </c>
      <c r="G71888" s="6">
        <f t="shared" si="3375"/>
        <v>2.3805190748487287E-4</v>
      </c>
    </row>
    <row r="71889" spans="1:7" x14ac:dyDescent="0.35">
      <c r="A71889" s="1" t="s">
        <v>71888</v>
      </c>
      <c r="B71889">
        <v>517.14003952806604</v>
      </c>
      <c r="C71889">
        <v>1</v>
      </c>
      <c r="D71889">
        <f>_xlfn.IFNA(_xlfn.XLOOKUP(A71889,Target!B:B,Target!B:B),0)</f>
        <v>0</v>
      </c>
      <c r="E71889" s="7">
        <f t="shared" si="3373"/>
        <v>0.3170540675199901</v>
      </c>
      <c r="F71889" s="6">
        <f t="shared" si="3374"/>
        <v>0.24072972806424131</v>
      </c>
      <c r="G71889" s="6">
        <f t="shared" si="3375"/>
        <v>2.1657081776349104E-3</v>
      </c>
    </row>
    <row r="71890" spans="1:7" x14ac:dyDescent="0.35">
      <c r="A71890" s="1" t="s">
        <v>71889</v>
      </c>
      <c r="B71890">
        <v>361.78798991456</v>
      </c>
      <c r="C71890">
        <v>3</v>
      </c>
      <c r="D71890">
        <f>_xlfn.IFNA(_xlfn.XLOOKUP(A71890,Target!B:B,Target!B:B),0)</f>
        <v>0</v>
      </c>
      <c r="E71890" s="7">
        <f t="shared" si="3373"/>
        <v>3.6797710025006994E-2</v>
      </c>
      <c r="F71890" s="6">
        <f t="shared" si="3374"/>
        <v>3.5491696855811328E-2</v>
      </c>
      <c r="G71890" s="6">
        <f t="shared" si="3375"/>
        <v>2.5183703053347975E-4</v>
      </c>
    </row>
    <row r="71891" spans="1:7" x14ac:dyDescent="0.35">
      <c r="A71891" s="1" t="s">
        <v>71890</v>
      </c>
      <c r="B71891">
        <v>405.568050587453</v>
      </c>
      <c r="C71891">
        <v>2</v>
      </c>
      <c r="D71891">
        <f>_xlfn.IFNA(_xlfn.XLOOKUP(A71891,Target!B:B,Target!B:B),0)</f>
        <v>0</v>
      </c>
      <c r="E71891" s="7">
        <f t="shared" si="3373"/>
        <v>6.7515427550050688E-2</v>
      </c>
      <c r="F71891" s="6">
        <f t="shared" si="3374"/>
        <v>6.3245388129892111E-2</v>
      </c>
      <c r="G71891" s="6">
        <f t="shared" si="3375"/>
        <v>4.6196654818680759E-4</v>
      </c>
    </row>
    <row r="71892" spans="1:7" x14ac:dyDescent="0.35">
      <c r="A71892" s="1" t="s">
        <v>71891</v>
      </c>
      <c r="B71892">
        <v>477.37229679137499</v>
      </c>
      <c r="C71892">
        <v>1</v>
      </c>
      <c r="D71892">
        <f>_xlfn.IFNA(_xlfn.XLOOKUP(A71892,Target!B:B,Target!B:B),0)</f>
        <v>0</v>
      </c>
      <c r="E71892" s="7">
        <f t="shared" si="3373"/>
        <v>0.18268700699262702</v>
      </c>
      <c r="F71892" s="6">
        <f t="shared" si="3374"/>
        <v>0.15446775513089395</v>
      </c>
      <c r="G71892" s="6">
        <f t="shared" si="3375"/>
        <v>1.2490305384765202E-3</v>
      </c>
    </row>
    <row r="71893" spans="1:7" x14ac:dyDescent="0.35">
      <c r="A71893" s="1" t="s">
        <v>71892</v>
      </c>
      <c r="B71893">
        <v>226.752002319681</v>
      </c>
      <c r="C71893">
        <v>6</v>
      </c>
      <c r="D71893">
        <f>_xlfn.IFNA(_xlfn.XLOOKUP(A71893,Target!B:B,Target!B:B),0)</f>
        <v>0</v>
      </c>
      <c r="E71893" s="7">
        <f t="shared" si="3373"/>
        <v>5.6600874020092812E-3</v>
      </c>
      <c r="F71893" s="6">
        <f t="shared" si="3374"/>
        <v>5.6282311219403303E-3</v>
      </c>
      <c r="G71893" s="6">
        <f t="shared" si="3375"/>
        <v>3.8744895406089091E-5</v>
      </c>
    </row>
    <row r="71894" spans="1:7" x14ac:dyDescent="0.35">
      <c r="A71894" s="1" t="s">
        <v>71893</v>
      </c>
      <c r="B71894">
        <v>322.86725939886998</v>
      </c>
      <c r="C71894">
        <v>4</v>
      </c>
      <c r="D71894">
        <f>_xlfn.IFNA(_xlfn.XLOOKUP(A71894,Target!B:B,Target!B:B),0)</f>
        <v>0</v>
      </c>
      <c r="E71894" s="7">
        <f t="shared" si="3373"/>
        <v>2.1453326677557515E-2</v>
      </c>
      <c r="F71894" s="6">
        <f t="shared" si="3374"/>
        <v>2.1002747866452287E-2</v>
      </c>
      <c r="G71894" s="6">
        <f t="shared" si="3375"/>
        <v>1.4683820015884495E-4</v>
      </c>
    </row>
    <row r="71895" spans="1:7" x14ac:dyDescent="0.35">
      <c r="A71895" s="1" t="s">
        <v>71894</v>
      </c>
      <c r="B71895">
        <v>368.62520787723099</v>
      </c>
      <c r="C71895">
        <v>3</v>
      </c>
      <c r="D71895">
        <f>_xlfn.IFNA(_xlfn.XLOOKUP(A71895,Target!B:B,Target!B:B),0)</f>
        <v>0</v>
      </c>
      <c r="E71895" s="7">
        <f t="shared" si="3373"/>
        <v>4.0456186864820012E-2</v>
      </c>
      <c r="F71895" s="6">
        <f t="shared" si="3374"/>
        <v>3.8883123936939379E-2</v>
      </c>
      <c r="G71895" s="6">
        <f t="shared" si="3375"/>
        <v>2.7686806788276245E-4</v>
      </c>
    </row>
    <row r="71896" spans="1:7" x14ac:dyDescent="0.35">
      <c r="A71896" s="1" t="s">
        <v>71895</v>
      </c>
      <c r="B71896">
        <v>432.46136053401398</v>
      </c>
      <c r="C71896">
        <v>2</v>
      </c>
      <c r="D71896">
        <f>_xlfn.IFNA(_xlfn.XLOOKUP(A71896,Target!B:B,Target!B:B),0)</f>
        <v>0</v>
      </c>
      <c r="E71896" s="7">
        <f t="shared" si="3373"/>
        <v>9.8020492834701906E-2</v>
      </c>
      <c r="F71896" s="6">
        <f t="shared" si="3374"/>
        <v>8.927018527827979E-2</v>
      </c>
      <c r="G71896" s="6">
        <f t="shared" si="3375"/>
        <v>6.7055398607524918E-4</v>
      </c>
    </row>
    <row r="71897" spans="1:7" x14ac:dyDescent="0.35">
      <c r="A71897" s="1" t="s">
        <v>71896</v>
      </c>
      <c r="B71897">
        <v>516.398149152972</v>
      </c>
      <c r="C71897">
        <v>1</v>
      </c>
      <c r="D71897">
        <f>_xlfn.IFNA(_xlfn.XLOOKUP(A71897,Target!B:B,Target!B:B),0)</f>
        <v>0</v>
      </c>
      <c r="E71897" s="7">
        <f t="shared" si="3373"/>
        <v>0.31380994592277955</v>
      </c>
      <c r="F71897" s="6">
        <f t="shared" si="3374"/>
        <v>0.23885490203255333</v>
      </c>
      <c r="G71897" s="6">
        <f t="shared" si="3375"/>
        <v>2.1435959864677559E-3</v>
      </c>
    </row>
    <row r="71898" spans="1:7" x14ac:dyDescent="0.35">
      <c r="A71898" s="1" t="s">
        <v>71897</v>
      </c>
      <c r="B71898">
        <v>413.74690203061903</v>
      </c>
      <c r="C71898">
        <v>2</v>
      </c>
      <c r="D71898">
        <f>_xlfn.IFNA(_xlfn.XLOOKUP(A71898,Target!B:B,Target!B:B),0)</f>
        <v>0</v>
      </c>
      <c r="E71898" s="7">
        <f t="shared" si="3373"/>
        <v>7.5621382796840997E-2</v>
      </c>
      <c r="F71898" s="6">
        <f t="shared" si="3374"/>
        <v>7.0304834030176733E-2</v>
      </c>
      <c r="G71898" s="6">
        <f t="shared" si="3375"/>
        <v>5.1740191749768234E-4</v>
      </c>
    </row>
    <row r="71899" spans="1:7" x14ac:dyDescent="0.35">
      <c r="A71899" s="1" t="s">
        <v>71898</v>
      </c>
      <c r="B71899">
        <v>309.93419964440801</v>
      </c>
      <c r="C71899">
        <v>5</v>
      </c>
      <c r="D71899">
        <f>_xlfn.IFNA(_xlfn.XLOOKUP(A71899,Target!B:B,Target!B:B),0)</f>
        <v>0</v>
      </c>
      <c r="E71899" s="7">
        <f t="shared" si="3373"/>
        <v>1.7932046960779262E-2</v>
      </c>
      <c r="F71899" s="6">
        <f t="shared" si="3374"/>
        <v>1.7616153273019242E-2</v>
      </c>
      <c r="G71899" s="6">
        <f t="shared" si="3375"/>
        <v>1.2273961069091637E-4</v>
      </c>
    </row>
    <row r="71900" spans="1:7" x14ac:dyDescent="0.35">
      <c r="A71900" s="1" t="s">
        <v>71899</v>
      </c>
      <c r="B71900">
        <v>394.61287863846002</v>
      </c>
      <c r="C71900">
        <v>2</v>
      </c>
      <c r="D71900">
        <f>_xlfn.IFNA(_xlfn.XLOOKUP(A71900,Target!B:B,Target!B:B),0)</f>
        <v>0</v>
      </c>
      <c r="E71900" s="7">
        <f t="shared" si="3373"/>
        <v>5.8002446870597031E-2</v>
      </c>
      <c r="F71900" s="6">
        <f t="shared" si="3374"/>
        <v>5.4822601821157502E-2</v>
      </c>
      <c r="G71900" s="6">
        <f t="shared" si="3375"/>
        <v>3.9690090682389635E-4</v>
      </c>
    </row>
    <row r="71901" spans="1:7" x14ac:dyDescent="0.35">
      <c r="A71901" s="1" t="s">
        <v>71900</v>
      </c>
      <c r="B71901">
        <v>224.668992668306</v>
      </c>
      <c r="C71901">
        <v>6</v>
      </c>
      <c r="D71901">
        <f>_xlfn.IFNA(_xlfn.XLOOKUP(A71901,Target!B:B,Target!B:B),0)</f>
        <v>0</v>
      </c>
      <c r="E71901" s="7">
        <f t="shared" si="3373"/>
        <v>5.4989803756585994E-3</v>
      </c>
      <c r="F71901" s="6">
        <f t="shared" si="3374"/>
        <v>5.4689069635895926E-3</v>
      </c>
      <c r="G71901" s="6">
        <f t="shared" si="3375"/>
        <v>3.7642113862816694E-5</v>
      </c>
    </row>
    <row r="71902" spans="1:7" x14ac:dyDescent="0.35">
      <c r="A71902" s="1" t="s">
        <v>71901</v>
      </c>
      <c r="B71902">
        <v>348.854930160099</v>
      </c>
      <c r="C71902">
        <v>4</v>
      </c>
      <c r="D71902">
        <f>_xlfn.IFNA(_xlfn.XLOOKUP(A71902,Target!B:B,Target!B:B),0)</f>
        <v>0</v>
      </c>
      <c r="E71902" s="7">
        <f t="shared" si="3373"/>
        <v>3.0757852809273369E-2</v>
      </c>
      <c r="F71902" s="6">
        <f t="shared" si="3374"/>
        <v>2.9840037333156877E-2</v>
      </c>
      <c r="G71902" s="6">
        <f t="shared" si="3375"/>
        <v>2.1051001570781581E-4</v>
      </c>
    </row>
    <row r="71903" spans="1:7" x14ac:dyDescent="0.35">
      <c r="A71903" s="1" t="s">
        <v>71902</v>
      </c>
      <c r="B71903">
        <v>413.74690203061903</v>
      </c>
      <c r="C71903">
        <v>2</v>
      </c>
      <c r="D71903">
        <f>_xlfn.IFNA(_xlfn.XLOOKUP(A71903,Target!B:B,Target!B:B),0)</f>
        <v>0</v>
      </c>
      <c r="E71903" s="7">
        <f t="shared" si="3373"/>
        <v>7.5621382796840997E-2</v>
      </c>
      <c r="F71903" s="6">
        <f t="shared" si="3374"/>
        <v>7.0304834030176733E-2</v>
      </c>
      <c r="G71903" s="6">
        <f t="shared" si="3375"/>
        <v>5.1740191749768234E-4</v>
      </c>
    </row>
    <row r="71904" spans="1:7" x14ac:dyDescent="0.35">
      <c r="A71904" s="1" t="s">
        <v>71903</v>
      </c>
      <c r="B71904">
        <v>226.752002319681</v>
      </c>
      <c r="C71904">
        <v>6</v>
      </c>
      <c r="D71904">
        <f>_xlfn.IFNA(_xlfn.XLOOKUP(A71904,Target!B:B,Target!B:B),0)</f>
        <v>0</v>
      </c>
      <c r="E71904" s="7">
        <f t="shared" si="3373"/>
        <v>5.6600874020092812E-3</v>
      </c>
      <c r="F71904" s="6">
        <f t="shared" si="3374"/>
        <v>5.6282311219403303E-3</v>
      </c>
      <c r="G71904" s="6">
        <f t="shared" si="3375"/>
        <v>3.8744895406089091E-5</v>
      </c>
    </row>
    <row r="71905" spans="1:7" x14ac:dyDescent="0.35">
      <c r="A71905" s="1" t="s">
        <v>71904</v>
      </c>
      <c r="B71905">
        <v>405.568050587453</v>
      </c>
      <c r="C71905">
        <v>2</v>
      </c>
      <c r="D71905">
        <f>_xlfn.IFNA(_xlfn.XLOOKUP(A71905,Target!B:B,Target!B:B),0)</f>
        <v>0</v>
      </c>
      <c r="E71905" s="7">
        <f t="shared" si="3373"/>
        <v>6.7515427550050688E-2</v>
      </c>
      <c r="F71905" s="6">
        <f t="shared" si="3374"/>
        <v>6.3245388129892111E-2</v>
      </c>
      <c r="G71905" s="6">
        <f t="shared" si="3375"/>
        <v>4.6196654818680759E-4</v>
      </c>
    </row>
    <row r="71906" spans="1:7" x14ac:dyDescent="0.35">
      <c r="A71906" s="1" t="s">
        <v>71905</v>
      </c>
      <c r="B71906">
        <v>307.85118999303199</v>
      </c>
      <c r="C71906">
        <v>5</v>
      </c>
      <c r="D71906">
        <f>_xlfn.IFNA(_xlfn.XLOOKUP(A71906,Target!B:B,Target!B:B),0)</f>
        <v>0</v>
      </c>
      <c r="E71906" s="7">
        <f t="shared" si="3373"/>
        <v>1.7421634566580555E-2</v>
      </c>
      <c r="F71906" s="6">
        <f t="shared" si="3374"/>
        <v>1.7123318371347729E-2</v>
      </c>
      <c r="G71906" s="6">
        <f t="shared" si="3375"/>
        <v>1.1924640391058041E-4</v>
      </c>
    </row>
    <row r="71907" spans="1:7" x14ac:dyDescent="0.35">
      <c r="A71907" s="1" t="s">
        <v>71906</v>
      </c>
      <c r="B71907">
        <v>399.89334429666098</v>
      </c>
      <c r="C71907">
        <v>2</v>
      </c>
      <c r="D71907">
        <f>_xlfn.IFNA(_xlfn.XLOOKUP(A71907,Target!B:B,Target!B:B),0)</f>
        <v>0</v>
      </c>
      <c r="E71907" s="7">
        <f t="shared" si="3373"/>
        <v>6.2407658158316746E-2</v>
      </c>
      <c r="F71907" s="6">
        <f t="shared" si="3374"/>
        <v>5.8741724684572061E-2</v>
      </c>
      <c r="G71907" s="6">
        <f t="shared" si="3375"/>
        <v>4.2703214804414502E-4</v>
      </c>
    </row>
    <row r="71908" spans="1:7" x14ac:dyDescent="0.35">
      <c r="A71908" s="1" t="s">
        <v>71907</v>
      </c>
      <c r="B71908">
        <v>251.81917510141301</v>
      </c>
      <c r="C71908">
        <v>6</v>
      </c>
      <c r="D71908">
        <f>_xlfn.IFNA(_xlfn.XLOOKUP(A71908,Target!B:B,Target!B:B),0)</f>
        <v>0</v>
      </c>
      <c r="E71908" s="7">
        <f t="shared" si="3373"/>
        <v>8.0120297975545905E-3</v>
      </c>
      <c r="F71908" s="6">
        <f t="shared" si="3374"/>
        <v>7.9483474013337663E-3</v>
      </c>
      <c r="G71908" s="6">
        <f t="shared" si="3375"/>
        <v>5.4843721796695523E-5</v>
      </c>
    </row>
    <row r="71909" spans="1:7" x14ac:dyDescent="0.35">
      <c r="A71909" s="1" t="s">
        <v>71908</v>
      </c>
      <c r="B71909">
        <v>499.64116695383899</v>
      </c>
      <c r="C71909">
        <v>1</v>
      </c>
      <c r="D71909">
        <f>_xlfn.IFNA(_xlfn.XLOOKUP(A71909,Target!B:B,Target!B:B),0)</f>
        <v>0</v>
      </c>
      <c r="E71909" s="7">
        <f t="shared" si="3373"/>
        <v>0.24875946749043448</v>
      </c>
      <c r="F71909" s="6">
        <f t="shared" si="3374"/>
        <v>0.19920527048363701</v>
      </c>
      <c r="G71909" s="6">
        <f t="shared" si="3375"/>
        <v>1.6999998066290966E-3</v>
      </c>
    </row>
    <row r="71910" spans="1:7" x14ac:dyDescent="0.35">
      <c r="A71910" s="1" t="s">
        <v>71909</v>
      </c>
      <c r="B71910">
        <v>348.854930160099</v>
      </c>
      <c r="C71910">
        <v>4</v>
      </c>
      <c r="D71910">
        <f>_xlfn.IFNA(_xlfn.XLOOKUP(A71910,Target!B:B,Target!B:B),0)</f>
        <v>0</v>
      </c>
      <c r="E71910" s="7">
        <f t="shared" si="3373"/>
        <v>3.0757852809273369E-2</v>
      </c>
      <c r="F71910" s="6">
        <f t="shared" si="3374"/>
        <v>2.9840037333156877E-2</v>
      </c>
      <c r="G71910" s="6">
        <f t="shared" si="3375"/>
        <v>2.1051001570781581E-4</v>
      </c>
    </row>
    <row r="71911" spans="1:7" x14ac:dyDescent="0.35">
      <c r="A71911" s="1" t="s">
        <v>71910</v>
      </c>
      <c r="B71911">
        <v>348.854930160099</v>
      </c>
      <c r="C71911">
        <v>4</v>
      </c>
      <c r="D71911">
        <f>_xlfn.IFNA(_xlfn.XLOOKUP(A71911,Target!B:B,Target!B:B),0)</f>
        <v>0</v>
      </c>
      <c r="E71911" s="7">
        <f t="shared" si="3373"/>
        <v>3.0757852809273369E-2</v>
      </c>
      <c r="F71911" s="6">
        <f t="shared" si="3374"/>
        <v>2.9840037333156877E-2</v>
      </c>
      <c r="G71911" s="6">
        <f t="shared" si="3375"/>
        <v>2.1051001570781581E-4</v>
      </c>
    </row>
    <row r="71912" spans="1:7" x14ac:dyDescent="0.35">
      <c r="A71912" s="1" t="s">
        <v>71911</v>
      </c>
      <c r="B71912">
        <v>322.86725939886998</v>
      </c>
      <c r="C71912">
        <v>4</v>
      </c>
      <c r="D71912">
        <f>_xlfn.IFNA(_xlfn.XLOOKUP(A71912,Target!B:B,Target!B:B),0)</f>
        <v>0</v>
      </c>
      <c r="E71912" s="7">
        <f t="shared" si="3373"/>
        <v>2.1453326677557515E-2</v>
      </c>
      <c r="F71912" s="6">
        <f t="shared" si="3374"/>
        <v>2.1002747866452287E-2</v>
      </c>
      <c r="G71912" s="6">
        <f t="shared" si="3375"/>
        <v>1.4683820015884495E-4</v>
      </c>
    </row>
    <row r="71913" spans="1:7" x14ac:dyDescent="0.35">
      <c r="A71913" s="1" t="s">
        <v>71912</v>
      </c>
      <c r="B71913">
        <v>361.78798991456</v>
      </c>
      <c r="C71913">
        <v>3</v>
      </c>
      <c r="D71913">
        <f>_xlfn.IFNA(_xlfn.XLOOKUP(A71913,Target!B:B,Target!B:B),0)</f>
        <v>0</v>
      </c>
      <c r="E71913" s="7">
        <f t="shared" si="3373"/>
        <v>3.6797710025006994E-2</v>
      </c>
      <c r="F71913" s="6">
        <f t="shared" si="3374"/>
        <v>3.5491696855811328E-2</v>
      </c>
      <c r="G71913" s="6">
        <f t="shared" si="3375"/>
        <v>2.5183703053347975E-4</v>
      </c>
    </row>
    <row r="71914" spans="1:7" x14ac:dyDescent="0.35">
      <c r="A71914" s="1" t="s">
        <v>71913</v>
      </c>
      <c r="B71914">
        <v>543.26636336705997</v>
      </c>
      <c r="C71914">
        <v>1</v>
      </c>
      <c r="D71914">
        <f>_xlfn.IFNA(_xlfn.XLOOKUP(A71914,Target!B:B,Target!B:B),0)</f>
        <v>0</v>
      </c>
      <c r="E71914" s="7">
        <f t="shared" si="3373"/>
        <v>0.45543821870414203</v>
      </c>
      <c r="F71914" s="6">
        <f t="shared" si="3374"/>
        <v>0.31292171172311534</v>
      </c>
      <c r="G71914" s="6">
        <f t="shared" si="3375"/>
        <v>3.1080339248312325E-3</v>
      </c>
    </row>
    <row r="71915" spans="1:7" x14ac:dyDescent="0.35">
      <c r="A71915" s="1" t="s">
        <v>71914</v>
      </c>
      <c r="B71915">
        <v>477.477418637281</v>
      </c>
      <c r="C71915">
        <v>1</v>
      </c>
      <c r="D71915">
        <f>_xlfn.IFNA(_xlfn.XLOOKUP(A71915,Target!B:B,Target!B:B),0)</f>
        <v>0</v>
      </c>
      <c r="E71915" s="7">
        <f t="shared" si="3373"/>
        <v>0.18295343052523769</v>
      </c>
      <c r="F71915" s="6">
        <f t="shared" si="3374"/>
        <v>0.1546581850174823</v>
      </c>
      <c r="G71915" s="6">
        <f t="shared" si="3375"/>
        <v>1.2508497969293915E-3</v>
      </c>
    </row>
    <row r="71916" spans="1:7" x14ac:dyDescent="0.35">
      <c r="A71916" s="1" t="s">
        <v>71915</v>
      </c>
      <c r="B71916">
        <v>396.64701350940197</v>
      </c>
      <c r="C71916">
        <v>2</v>
      </c>
      <c r="D71916">
        <f>_xlfn.IFNA(_xlfn.XLOOKUP(A71916,Target!B:B,Target!B:B),0)</f>
        <v>0</v>
      </c>
      <c r="E71916" s="7">
        <f t="shared" si="3373"/>
        <v>5.9661343260468035E-2</v>
      </c>
      <c r="F71916" s="6">
        <f t="shared" si="3374"/>
        <v>5.6302273966979177E-2</v>
      </c>
      <c r="G71916" s="6">
        <f t="shared" si="3375"/>
        <v>4.0824781922974777E-4</v>
      </c>
    </row>
    <row r="71917" spans="1:7" x14ac:dyDescent="0.35">
      <c r="A71917" s="1" t="s">
        <v>71916</v>
      </c>
      <c r="B71917">
        <v>348.854930160099</v>
      </c>
      <c r="C71917">
        <v>4</v>
      </c>
      <c r="D71917">
        <f>_xlfn.IFNA(_xlfn.XLOOKUP(A71917,Target!B:B,Target!B:B),0)</f>
        <v>0</v>
      </c>
      <c r="E71917" s="7">
        <f t="shared" si="3373"/>
        <v>3.0757852809273369E-2</v>
      </c>
      <c r="F71917" s="6">
        <f t="shared" si="3374"/>
        <v>2.9840037333156877E-2</v>
      </c>
      <c r="G71917" s="6">
        <f t="shared" si="3375"/>
        <v>2.1051001570781581E-4</v>
      </c>
    </row>
    <row r="71918" spans="1:7" x14ac:dyDescent="0.35">
      <c r="A71918" s="1" t="s">
        <v>71917</v>
      </c>
      <c r="B71918">
        <v>399.89334429666098</v>
      </c>
      <c r="C71918">
        <v>2</v>
      </c>
      <c r="D71918">
        <f>_xlfn.IFNA(_xlfn.XLOOKUP(A71918,Target!B:B,Target!B:B),0)</f>
        <v>0</v>
      </c>
      <c r="E71918" s="7">
        <f t="shared" si="3373"/>
        <v>6.2407658158316746E-2</v>
      </c>
      <c r="F71918" s="6">
        <f t="shared" si="3374"/>
        <v>5.8741724684572061E-2</v>
      </c>
      <c r="G71918" s="6">
        <f t="shared" si="3375"/>
        <v>4.2703214804414502E-4</v>
      </c>
    </row>
    <row r="71919" spans="1:7" x14ac:dyDescent="0.35">
      <c r="A71919" s="1" t="s">
        <v>71918</v>
      </c>
      <c r="B71919">
        <v>361.78798991456</v>
      </c>
      <c r="C71919">
        <v>3</v>
      </c>
      <c r="D71919">
        <f>_xlfn.IFNA(_xlfn.XLOOKUP(A71919,Target!B:B,Target!B:B),0)</f>
        <v>0</v>
      </c>
      <c r="E71919" s="7">
        <f t="shared" si="3373"/>
        <v>3.6797710025006994E-2</v>
      </c>
      <c r="F71919" s="6">
        <f t="shared" si="3374"/>
        <v>3.5491696855811328E-2</v>
      </c>
      <c r="G71919" s="6">
        <f t="shared" si="3375"/>
        <v>2.5183703053347975E-4</v>
      </c>
    </row>
    <row r="71920" spans="1:7" x14ac:dyDescent="0.35">
      <c r="A71920" s="1" t="s">
        <v>71919</v>
      </c>
      <c r="B71920">
        <v>332.097947960966</v>
      </c>
      <c r="C71920">
        <v>4</v>
      </c>
      <c r="D71920">
        <f>_xlfn.IFNA(_xlfn.XLOOKUP(A71920,Target!B:B,Target!B:B),0)</f>
        <v>0</v>
      </c>
      <c r="E71920" s="7">
        <f t="shared" si="3373"/>
        <v>2.4381977644095425E-2</v>
      </c>
      <c r="F71920" s="6">
        <f t="shared" si="3374"/>
        <v>2.3801646432876411E-2</v>
      </c>
      <c r="G71920" s="6">
        <f t="shared" si="3375"/>
        <v>1.668801301826612E-4</v>
      </c>
    </row>
    <row r="71921" spans="1:7" x14ac:dyDescent="0.35">
      <c r="A71921" s="1" t="s">
        <v>71920</v>
      </c>
      <c r="B71921">
        <v>348.854930160099</v>
      </c>
      <c r="C71921">
        <v>4</v>
      </c>
      <c r="D71921">
        <f>_xlfn.IFNA(_xlfn.XLOOKUP(A71921,Target!B:B,Target!B:B),0)</f>
        <v>0</v>
      </c>
      <c r="E71921" s="7">
        <f t="shared" si="3373"/>
        <v>3.0757852809273369E-2</v>
      </c>
      <c r="F71921" s="6">
        <f t="shared" si="3374"/>
        <v>2.9840037333156877E-2</v>
      </c>
      <c r="G71921" s="6">
        <f t="shared" si="3375"/>
        <v>2.1051001570781581E-4</v>
      </c>
    </row>
    <row r="71922" spans="1:7" x14ac:dyDescent="0.35">
      <c r="A71922" s="1" t="s">
        <v>71921</v>
      </c>
      <c r="B71922">
        <v>427.42371803219999</v>
      </c>
      <c r="C71922">
        <v>2</v>
      </c>
      <c r="D71922">
        <f>_xlfn.IFNA(_xlfn.XLOOKUP(A71922,Target!B:B,Target!B:B),0)</f>
        <v>0</v>
      </c>
      <c r="E71922" s="7">
        <f t="shared" si="3373"/>
        <v>9.1408640904873564E-2</v>
      </c>
      <c r="F71922" s="6">
        <f t="shared" si="3374"/>
        <v>8.3752901964462834E-2</v>
      </c>
      <c r="G71922" s="6">
        <f t="shared" si="3375"/>
        <v>6.253508761865853E-4</v>
      </c>
    </row>
    <row r="71923" spans="1:7" x14ac:dyDescent="0.35">
      <c r="A71923" s="1" t="s">
        <v>71922</v>
      </c>
      <c r="B71923">
        <v>347.93443218060202</v>
      </c>
      <c r="C71923">
        <v>4</v>
      </c>
      <c r="D71923">
        <f>_xlfn.IFNA(_xlfn.XLOOKUP(A71923,Target!B:B,Target!B:B),0)</f>
        <v>0</v>
      </c>
      <c r="E71923" s="7">
        <f t="shared" si="3373"/>
        <v>3.036785130495441E-2</v>
      </c>
      <c r="F71923" s="6">
        <f t="shared" si="3374"/>
        <v>2.9472824939650089E-2</v>
      </c>
      <c r="G71923" s="6">
        <f t="shared" si="3375"/>
        <v>2.0784135870840711E-4</v>
      </c>
    </row>
    <row r="71924" spans="1:7" x14ac:dyDescent="0.35">
      <c r="A71924" s="1" t="s">
        <v>71923</v>
      </c>
      <c r="B71924">
        <v>374.826171514929</v>
      </c>
      <c r="C71924">
        <v>2</v>
      </c>
      <c r="D71924">
        <f>_xlfn.IFNA(_xlfn.XLOOKUP(A71924,Target!B:B,Target!B:B),0)</f>
        <v>0</v>
      </c>
      <c r="E71924" s="7">
        <f t="shared" si="3373"/>
        <v>4.4087804046685358E-2</v>
      </c>
      <c r="F71924" s="6">
        <f t="shared" si="3374"/>
        <v>4.222614599635155E-2</v>
      </c>
      <c r="G71924" s="6">
        <f t="shared" si="3375"/>
        <v>3.0171409374913602E-4</v>
      </c>
    </row>
    <row r="71925" spans="1:7" x14ac:dyDescent="0.35">
      <c r="A71925" s="1" t="s">
        <v>71924</v>
      </c>
      <c r="B71925">
        <v>332.097947960966</v>
      </c>
      <c r="C71925">
        <v>4</v>
      </c>
      <c r="D71925">
        <f>_xlfn.IFNA(_xlfn.XLOOKUP(A71925,Target!B:B,Target!B:B),0)</f>
        <v>0</v>
      </c>
      <c r="E71925" s="7">
        <f t="shared" si="3373"/>
        <v>2.4381977644095425E-2</v>
      </c>
      <c r="F71925" s="6">
        <f t="shared" si="3374"/>
        <v>2.3801646432876411E-2</v>
      </c>
      <c r="G71925" s="6">
        <f t="shared" si="3375"/>
        <v>1.668801301826612E-4</v>
      </c>
    </row>
    <row r="71926" spans="1:7" x14ac:dyDescent="0.35">
      <c r="A71926" s="1" t="s">
        <v>71925</v>
      </c>
      <c r="B71926">
        <v>348.854930160099</v>
      </c>
      <c r="C71926">
        <v>4</v>
      </c>
      <c r="D71926">
        <f>_xlfn.IFNA(_xlfn.XLOOKUP(A71926,Target!B:B,Target!B:B),0)</f>
        <v>0</v>
      </c>
      <c r="E71926" s="7">
        <f t="shared" si="3373"/>
        <v>3.0757852809273369E-2</v>
      </c>
      <c r="F71926" s="6">
        <f t="shared" si="3374"/>
        <v>2.9840037333156877E-2</v>
      </c>
      <c r="G71926" s="6">
        <f t="shared" si="3375"/>
        <v>2.1051001570781581E-4</v>
      </c>
    </row>
    <row r="71927" spans="1:7" x14ac:dyDescent="0.35">
      <c r="A71927" s="1" t="s">
        <v>71926</v>
      </c>
      <c r="B71927">
        <v>348.854930160099</v>
      </c>
      <c r="C71927">
        <v>4</v>
      </c>
      <c r="D71927">
        <f>_xlfn.IFNA(_xlfn.XLOOKUP(A71927,Target!B:B,Target!B:B),0)</f>
        <v>0</v>
      </c>
      <c r="E71927" s="7">
        <f t="shared" si="3373"/>
        <v>3.0757852809273369E-2</v>
      </c>
      <c r="F71927" s="6">
        <f t="shared" si="3374"/>
        <v>2.9840037333156877E-2</v>
      </c>
      <c r="G71927" s="6">
        <f t="shared" si="3375"/>
        <v>2.1051001570781581E-4</v>
      </c>
    </row>
    <row r="71928" spans="1:7" x14ac:dyDescent="0.35">
      <c r="A71928" s="1" t="s">
        <v>71927</v>
      </c>
      <c r="B71928">
        <v>322.86725939886998</v>
      </c>
      <c r="C71928">
        <v>4</v>
      </c>
      <c r="D71928">
        <f>_xlfn.IFNA(_xlfn.XLOOKUP(A71928,Target!B:B,Target!B:B),0)</f>
        <v>0</v>
      </c>
      <c r="E71928" s="7">
        <f t="shared" si="3373"/>
        <v>2.1453326677557515E-2</v>
      </c>
      <c r="F71928" s="6">
        <f t="shared" si="3374"/>
        <v>2.1002747866452287E-2</v>
      </c>
      <c r="G71928" s="6">
        <f t="shared" si="3375"/>
        <v>1.4683820015884495E-4</v>
      </c>
    </row>
    <row r="71929" spans="1:7" x14ac:dyDescent="0.35">
      <c r="A71929" s="1" t="s">
        <v>71928</v>
      </c>
      <c r="B71929">
        <v>361.89311176046698</v>
      </c>
      <c r="C71929">
        <v>3</v>
      </c>
      <c r="D71929">
        <f>_xlfn.IFNA(_xlfn.XLOOKUP(A71929,Target!B:B,Target!B:B),0)</f>
        <v>0</v>
      </c>
      <c r="E71929" s="7">
        <f t="shared" si="3373"/>
        <v>3.6851374355373591E-2</v>
      </c>
      <c r="F71929" s="6">
        <f t="shared" si="3374"/>
        <v>3.554161692487956E-2</v>
      </c>
      <c r="G71929" s="6">
        <f t="shared" si="3375"/>
        <v>2.5220420710888073E-4</v>
      </c>
    </row>
    <row r="71930" spans="1:7" x14ac:dyDescent="0.35">
      <c r="A71930" s="1" t="s">
        <v>71929</v>
      </c>
      <c r="B71930">
        <v>322.86725939886998</v>
      </c>
      <c r="C71930">
        <v>4</v>
      </c>
      <c r="D71930">
        <f>_xlfn.IFNA(_xlfn.XLOOKUP(A71930,Target!B:B,Target!B:B),0)</f>
        <v>0</v>
      </c>
      <c r="E71930" s="7">
        <f t="shared" si="3373"/>
        <v>2.1453326677557515E-2</v>
      </c>
      <c r="F71930" s="6">
        <f t="shared" si="3374"/>
        <v>2.1002747866452287E-2</v>
      </c>
      <c r="G71930" s="6">
        <f t="shared" si="3375"/>
        <v>1.4683820015884495E-4</v>
      </c>
    </row>
    <row r="71931" spans="1:7" x14ac:dyDescent="0.35">
      <c r="A71931" s="1" t="s">
        <v>71930</v>
      </c>
      <c r="B71931">
        <v>413.74690203061903</v>
      </c>
      <c r="C71931">
        <v>2</v>
      </c>
      <c r="D71931">
        <f>_xlfn.IFNA(_xlfn.XLOOKUP(A71931,Target!B:B,Target!B:B),0)</f>
        <v>0</v>
      </c>
      <c r="E71931" s="7">
        <f t="shared" si="3373"/>
        <v>7.5621382796840997E-2</v>
      </c>
      <c r="F71931" s="6">
        <f t="shared" si="3374"/>
        <v>7.0304834030176733E-2</v>
      </c>
      <c r="G71931" s="6">
        <f t="shared" si="3375"/>
        <v>5.1740191749768234E-4</v>
      </c>
    </row>
    <row r="71932" spans="1:7" x14ac:dyDescent="0.35">
      <c r="A71932" s="1" t="s">
        <v>71931</v>
      </c>
      <c r="B71932">
        <v>442.40496198776401</v>
      </c>
      <c r="C71932">
        <v>2</v>
      </c>
      <c r="D71932">
        <f>_xlfn.IFNA(_xlfn.XLOOKUP(A71932,Target!B:B,Target!B:B),0)</f>
        <v>0</v>
      </c>
      <c r="E71932" s="7">
        <f t="shared" si="3373"/>
        <v>0.11250798012956452</v>
      </c>
      <c r="F71932" s="6">
        <f t="shared" si="3374"/>
        <v>0.10113004323480146</v>
      </c>
      <c r="G71932" s="6">
        <f t="shared" si="3375"/>
        <v>7.6958599275444781E-4</v>
      </c>
    </row>
    <row r="71933" spans="1:7" x14ac:dyDescent="0.35">
      <c r="A71933" s="1" t="s">
        <v>71932</v>
      </c>
      <c r="B71933">
        <v>413.74690203061903</v>
      </c>
      <c r="C71933">
        <v>2</v>
      </c>
      <c r="D71933">
        <f>_xlfn.IFNA(_xlfn.XLOOKUP(A71933,Target!B:B,Target!B:B),0)</f>
        <v>0</v>
      </c>
      <c r="E71933" s="7">
        <f t="shared" si="3373"/>
        <v>7.5621382796840997E-2</v>
      </c>
      <c r="F71933" s="6">
        <f t="shared" si="3374"/>
        <v>7.0304834030176733E-2</v>
      </c>
      <c r="G71933" s="6">
        <f t="shared" si="3375"/>
        <v>5.1740191749768234E-4</v>
      </c>
    </row>
    <row r="71934" spans="1:7" x14ac:dyDescent="0.35">
      <c r="A71934" s="1" t="s">
        <v>71933</v>
      </c>
      <c r="B71934">
        <v>361.78798991456</v>
      </c>
      <c r="C71934">
        <v>3</v>
      </c>
      <c r="D71934">
        <f>_xlfn.IFNA(_xlfn.XLOOKUP(A71934,Target!B:B,Target!B:B),0)</f>
        <v>0</v>
      </c>
      <c r="E71934" s="7">
        <f t="shared" si="3373"/>
        <v>3.6797710025006994E-2</v>
      </c>
      <c r="F71934" s="6">
        <f t="shared" si="3374"/>
        <v>3.5491696855811328E-2</v>
      </c>
      <c r="G71934" s="6">
        <f t="shared" si="3375"/>
        <v>2.5183703053347975E-4</v>
      </c>
    </row>
    <row r="71935" spans="1:7" x14ac:dyDescent="0.35">
      <c r="A71935" s="1" t="s">
        <v>71934</v>
      </c>
      <c r="B71935">
        <v>265.67273283537202</v>
      </c>
      <c r="C71935">
        <v>6</v>
      </c>
      <c r="D71935">
        <f>_xlfn.IFNA(_xlfn.XLOOKUP(A71935,Target!B:B,Target!B:B),0)</f>
        <v>0</v>
      </c>
      <c r="E71935" s="7">
        <f t="shared" si="3373"/>
        <v>9.7084362749772137E-3</v>
      </c>
      <c r="F71935" s="6">
        <f t="shared" si="3374"/>
        <v>9.6150887981026889E-3</v>
      </c>
      <c r="G71935" s="6">
        <f t="shared" si="3375"/>
        <v>6.6455144176422171E-5</v>
      </c>
    </row>
    <row r="71936" spans="1:7" x14ac:dyDescent="0.35">
      <c r="A71936" s="1" t="s">
        <v>71935</v>
      </c>
      <c r="B71936">
        <v>361.78798991456</v>
      </c>
      <c r="C71936">
        <v>3</v>
      </c>
      <c r="D71936">
        <f>_xlfn.IFNA(_xlfn.XLOOKUP(A71936,Target!B:B,Target!B:B),0)</f>
        <v>0</v>
      </c>
      <c r="E71936" s="7">
        <f t="shared" si="3373"/>
        <v>3.6797710025006994E-2</v>
      </c>
      <c r="F71936" s="6">
        <f t="shared" si="3374"/>
        <v>3.5491696855811328E-2</v>
      </c>
      <c r="G71936" s="6">
        <f t="shared" si="3375"/>
        <v>2.5183703053347975E-4</v>
      </c>
    </row>
    <row r="71937" spans="1:7" x14ac:dyDescent="0.35">
      <c r="A71937" s="1" t="s">
        <v>71936</v>
      </c>
      <c r="B71937">
        <v>322.86725939886998</v>
      </c>
      <c r="C71937">
        <v>4</v>
      </c>
      <c r="D71937">
        <f>_xlfn.IFNA(_xlfn.XLOOKUP(A71937,Target!B:B,Target!B:B),0)</f>
        <v>0</v>
      </c>
      <c r="E71937" s="7">
        <f t="shared" si="3373"/>
        <v>2.1453326677557515E-2</v>
      </c>
      <c r="F71937" s="6">
        <f t="shared" si="3374"/>
        <v>2.1002747866452287E-2</v>
      </c>
      <c r="G71937" s="6">
        <f t="shared" si="3375"/>
        <v>1.4683820015884495E-4</v>
      </c>
    </row>
    <row r="71938" spans="1:7" x14ac:dyDescent="0.35">
      <c r="A71938" s="1" t="s">
        <v>71937</v>
      </c>
      <c r="B71938">
        <v>361.78798991456</v>
      </c>
      <c r="C71938">
        <v>3</v>
      </c>
      <c r="D71938">
        <f>_xlfn.IFNA(_xlfn.XLOOKUP(A71938,Target!B:B,Target!B:B),0)</f>
        <v>0</v>
      </c>
      <c r="E71938" s="7">
        <f t="shared" si="3373"/>
        <v>3.6797710025006994E-2</v>
      </c>
      <c r="F71938" s="6">
        <f t="shared" si="3374"/>
        <v>3.5491696855811328E-2</v>
      </c>
      <c r="G71938" s="6">
        <f t="shared" si="3375"/>
        <v>2.5183703053347975E-4</v>
      </c>
    </row>
    <row r="71939" spans="1:7" x14ac:dyDescent="0.35">
      <c r="A71939" s="1" t="s">
        <v>71938</v>
      </c>
      <c r="B71939">
        <v>478.21930901237499</v>
      </c>
      <c r="C71939">
        <v>1</v>
      </c>
      <c r="D71939">
        <f>_xlfn.IFNA(_xlfn.XLOOKUP(A71939,Target!B:B,Target!B:B),0)</f>
        <v>0</v>
      </c>
      <c r="E71939" s="7">
        <f t="shared" ref="E71939:E72002" si="3376">2^((B71939-600)/50)</f>
        <v>0.18484477649104303</v>
      </c>
      <c r="F71939" s="6">
        <f t="shared" ref="F71939:F72002" si="3377">1-(1/(1+E71939))</f>
        <v>0.15600758863829145</v>
      </c>
      <c r="G71939" s="6">
        <f t="shared" ref="G71939:G72002" si="3378">(F71939*($J$3/$J$2))/(F71939*($J$3/$J$2)+(1-F71939)*((1-$J$3)/(1-$J$2)))</f>
        <v>1.2637645584032285E-3</v>
      </c>
    </row>
    <row r="71940" spans="1:7" x14ac:dyDescent="0.35">
      <c r="A71940" s="1" t="s">
        <v>71939</v>
      </c>
      <c r="B71940">
        <v>355.69214812276903</v>
      </c>
      <c r="C71940">
        <v>3</v>
      </c>
      <c r="D71940">
        <f>_xlfn.IFNA(_xlfn.XLOOKUP(A71940,Target!B:B,Target!B:B),0)</f>
        <v>0</v>
      </c>
      <c r="E71940" s="7">
        <f t="shared" si="3376"/>
        <v>3.3815839082566364E-2</v>
      </c>
      <c r="F71940" s="6">
        <f t="shared" si="3377"/>
        <v>3.2709732047223716E-2</v>
      </c>
      <c r="G71940" s="6">
        <f t="shared" si="3378"/>
        <v>2.314343552453984E-4</v>
      </c>
    </row>
    <row r="71941" spans="1:7" x14ac:dyDescent="0.35">
      <c r="A71941" s="1" t="s">
        <v>71940</v>
      </c>
      <c r="B71941">
        <v>322.86725939886998</v>
      </c>
      <c r="C71941">
        <v>4</v>
      </c>
      <c r="D71941">
        <f>_xlfn.IFNA(_xlfn.XLOOKUP(A71941,Target!B:B,Target!B:B),0)</f>
        <v>0</v>
      </c>
      <c r="E71941" s="7">
        <f t="shared" si="3376"/>
        <v>2.1453326677557515E-2</v>
      </c>
      <c r="F71941" s="6">
        <f t="shared" si="3377"/>
        <v>2.1002747866452287E-2</v>
      </c>
      <c r="G71941" s="6">
        <f t="shared" si="3378"/>
        <v>1.4683820015884495E-4</v>
      </c>
    </row>
    <row r="71942" spans="1:7" x14ac:dyDescent="0.35">
      <c r="A71942" s="1" t="s">
        <v>71941</v>
      </c>
      <c r="B71942">
        <v>516.398149152972</v>
      </c>
      <c r="C71942">
        <v>1</v>
      </c>
      <c r="D71942">
        <f>_xlfn.IFNA(_xlfn.XLOOKUP(A71942,Target!B:B,Target!B:B),0)</f>
        <v>0</v>
      </c>
      <c r="E71942" s="7">
        <f t="shared" si="3376"/>
        <v>0.31380994592277955</v>
      </c>
      <c r="F71942" s="6">
        <f t="shared" si="3377"/>
        <v>0.23885490203255333</v>
      </c>
      <c r="G71942" s="6">
        <f t="shared" si="3378"/>
        <v>2.1435959864677559E-3</v>
      </c>
    </row>
    <row r="71943" spans="1:7" x14ac:dyDescent="0.35">
      <c r="A71943" s="1" t="s">
        <v>71942</v>
      </c>
      <c r="B71943">
        <v>396.64701350940197</v>
      </c>
      <c r="C71943">
        <v>2</v>
      </c>
      <c r="D71943">
        <f>_xlfn.IFNA(_xlfn.XLOOKUP(A71943,Target!B:B,Target!B:B),0)</f>
        <v>0</v>
      </c>
      <c r="E71943" s="7">
        <f t="shared" si="3376"/>
        <v>5.9661343260468035E-2</v>
      </c>
      <c r="F71943" s="6">
        <f t="shared" si="3377"/>
        <v>5.6302273966979177E-2</v>
      </c>
      <c r="G71943" s="6">
        <f t="shared" si="3378"/>
        <v>4.0824781922974777E-4</v>
      </c>
    </row>
    <row r="71944" spans="1:7" x14ac:dyDescent="0.35">
      <c r="A71944" s="1" t="s">
        <v>71943</v>
      </c>
      <c r="B71944">
        <v>555.14360390778404</v>
      </c>
      <c r="C71944">
        <v>1</v>
      </c>
      <c r="D71944">
        <f>_xlfn.IFNA(_xlfn.XLOOKUP(A71944,Target!B:B,Target!B:B),0)</f>
        <v>0</v>
      </c>
      <c r="E71944" s="7">
        <f t="shared" si="3376"/>
        <v>0.53695462264925209</v>
      </c>
      <c r="F71944" s="6">
        <f t="shared" si="3377"/>
        <v>0.34936270384073032</v>
      </c>
      <c r="G71944" s="6">
        <f t="shared" si="3378"/>
        <v>3.6622866799588642E-3</v>
      </c>
    </row>
    <row r="71945" spans="1:7" x14ac:dyDescent="0.35">
      <c r="A71945" s="1" t="s">
        <v>71944</v>
      </c>
      <c r="B71945">
        <v>307.85118999303199</v>
      </c>
      <c r="C71945">
        <v>5</v>
      </c>
      <c r="D71945">
        <f>_xlfn.IFNA(_xlfn.XLOOKUP(A71945,Target!B:B,Target!B:B),0)</f>
        <v>0</v>
      </c>
      <c r="E71945" s="7">
        <f t="shared" si="3376"/>
        <v>1.7421634566580555E-2</v>
      </c>
      <c r="F71945" s="6">
        <f t="shared" si="3377"/>
        <v>1.7123318371347729E-2</v>
      </c>
      <c r="G71945" s="6">
        <f t="shared" si="3378"/>
        <v>1.1924640391058041E-4</v>
      </c>
    </row>
    <row r="71946" spans="1:7" x14ac:dyDescent="0.35">
      <c r="A71946" s="1" t="s">
        <v>71945</v>
      </c>
      <c r="B71946">
        <v>348.854930160099</v>
      </c>
      <c r="C71946">
        <v>4</v>
      </c>
      <c r="D71946">
        <f>_xlfn.IFNA(_xlfn.XLOOKUP(A71946,Target!B:B,Target!B:B),0)</f>
        <v>0</v>
      </c>
      <c r="E71946" s="7">
        <f t="shared" si="3376"/>
        <v>3.0757852809273369E-2</v>
      </c>
      <c r="F71946" s="6">
        <f t="shared" si="3377"/>
        <v>2.9840037333156877E-2</v>
      </c>
      <c r="G71946" s="6">
        <f t="shared" si="3378"/>
        <v>2.1051001570781581E-4</v>
      </c>
    </row>
    <row r="71947" spans="1:7" x14ac:dyDescent="0.35">
      <c r="A71947" s="1" t="s">
        <v>71946</v>
      </c>
      <c r="B71947">
        <v>309.93419964440801</v>
      </c>
      <c r="C71947">
        <v>5</v>
      </c>
      <c r="D71947">
        <f>_xlfn.IFNA(_xlfn.XLOOKUP(A71947,Target!B:B,Target!B:B),0)</f>
        <v>0</v>
      </c>
      <c r="E71947" s="7">
        <f t="shared" si="3376"/>
        <v>1.7932046960779262E-2</v>
      </c>
      <c r="F71947" s="6">
        <f t="shared" si="3377"/>
        <v>1.7616153273019242E-2</v>
      </c>
      <c r="G71947" s="6">
        <f t="shared" si="3378"/>
        <v>1.2273961069091637E-4</v>
      </c>
    </row>
    <row r="71948" spans="1:7" x14ac:dyDescent="0.35">
      <c r="A71948" s="1" t="s">
        <v>71947</v>
      </c>
      <c r="B71948">
        <v>305.32446801325898</v>
      </c>
      <c r="C71948">
        <v>5</v>
      </c>
      <c r="D71948">
        <f>_xlfn.IFNA(_xlfn.XLOOKUP(A71948,Target!B:B,Target!B:B),0)</f>
        <v>0</v>
      </c>
      <c r="E71948" s="7">
        <f t="shared" si="3376"/>
        <v>1.6821956967859354E-2</v>
      </c>
      <c r="F71948" s="6">
        <f t="shared" si="3377"/>
        <v>1.6543660227422818E-2</v>
      </c>
      <c r="G71948" s="6">
        <f t="shared" si="3378"/>
        <v>1.1514224461786466E-4</v>
      </c>
    </row>
    <row r="71949" spans="1:7" x14ac:dyDescent="0.35">
      <c r="A71949" s="1" t="s">
        <v>71948</v>
      </c>
      <c r="B71949">
        <v>224.668992668306</v>
      </c>
      <c r="C71949">
        <v>6</v>
      </c>
      <c r="D71949">
        <f>_xlfn.IFNA(_xlfn.XLOOKUP(A71949,Target!B:B,Target!B:B),0)</f>
        <v>0</v>
      </c>
      <c r="E71949" s="7">
        <f t="shared" si="3376"/>
        <v>5.4989803756585994E-3</v>
      </c>
      <c r="F71949" s="6">
        <f t="shared" si="3377"/>
        <v>5.4689069635895926E-3</v>
      </c>
      <c r="G71949" s="6">
        <f t="shared" si="3378"/>
        <v>3.7642113862816694E-5</v>
      </c>
    </row>
    <row r="71950" spans="1:7" x14ac:dyDescent="0.35">
      <c r="A71950" s="1" t="s">
        <v>71949</v>
      </c>
      <c r="B71950">
        <v>413.74690203061903</v>
      </c>
      <c r="C71950">
        <v>2</v>
      </c>
      <c r="D71950">
        <f>_xlfn.IFNA(_xlfn.XLOOKUP(A71950,Target!B:B,Target!B:B),0)</f>
        <v>0</v>
      </c>
      <c r="E71950" s="7">
        <f t="shared" si="3376"/>
        <v>7.5621382796840997E-2</v>
      </c>
      <c r="F71950" s="6">
        <f t="shared" si="3377"/>
        <v>7.0304834030176733E-2</v>
      </c>
      <c r="G71950" s="6">
        <f t="shared" si="3378"/>
        <v>5.1740191749768234E-4</v>
      </c>
    </row>
    <row r="71951" spans="1:7" x14ac:dyDescent="0.35">
      <c r="A71951" s="1" t="s">
        <v>71950</v>
      </c>
      <c r="B71951">
        <v>475.39440898590601</v>
      </c>
      <c r="C71951">
        <v>1</v>
      </c>
      <c r="D71951">
        <f>_xlfn.IFNA(_xlfn.XLOOKUP(A71951,Target!B:B,Target!B:B),0)</f>
        <v>0</v>
      </c>
      <c r="E71951" s="7">
        <f t="shared" si="3376"/>
        <v>0.17774589907579141</v>
      </c>
      <c r="F71951" s="6">
        <f t="shared" si="3377"/>
        <v>0.15092041434003156</v>
      </c>
      <c r="G71951" s="6">
        <f t="shared" si="3378"/>
        <v>1.215289253254239E-3</v>
      </c>
    </row>
    <row r="71952" spans="1:7" x14ac:dyDescent="0.35">
      <c r="A71952" s="1" t="s">
        <v>71951</v>
      </c>
      <c r="B71952">
        <v>352.26499327805999</v>
      </c>
      <c r="C71952">
        <v>3</v>
      </c>
      <c r="D71952">
        <f>_xlfn.IFNA(_xlfn.XLOOKUP(A71952,Target!B:B,Target!B:B),0)</f>
        <v>0</v>
      </c>
      <c r="E71952" s="7">
        <f t="shared" si="3376"/>
        <v>3.2246801185502917E-2</v>
      </c>
      <c r="F71952" s="6">
        <f t="shared" si="3377"/>
        <v>3.1239429512853301E-2</v>
      </c>
      <c r="G71952" s="6">
        <f t="shared" si="3378"/>
        <v>2.2069828771304801E-4</v>
      </c>
    </row>
    <row r="71953" spans="1:7" x14ac:dyDescent="0.35">
      <c r="A71953" s="1" t="s">
        <v>71952</v>
      </c>
      <c r="B71953">
        <v>348.854930160099</v>
      </c>
      <c r="C71953">
        <v>4</v>
      </c>
      <c r="D71953">
        <f>_xlfn.IFNA(_xlfn.XLOOKUP(A71953,Target!B:B,Target!B:B),0)</f>
        <v>0</v>
      </c>
      <c r="E71953" s="7">
        <f t="shared" si="3376"/>
        <v>3.0757852809273369E-2</v>
      </c>
      <c r="F71953" s="6">
        <f t="shared" si="3377"/>
        <v>2.9840037333156877E-2</v>
      </c>
      <c r="G71953" s="6">
        <f t="shared" si="3378"/>
        <v>2.1051001570781581E-4</v>
      </c>
    </row>
    <row r="71954" spans="1:7" x14ac:dyDescent="0.35">
      <c r="A71954" s="1" t="s">
        <v>71953</v>
      </c>
      <c r="B71954">
        <v>400.813842276157</v>
      </c>
      <c r="C71954">
        <v>2</v>
      </c>
      <c r="D71954">
        <f>_xlfn.IFNA(_xlfn.XLOOKUP(A71954,Target!B:B,Target!B:B),0)</f>
        <v>0</v>
      </c>
      <c r="E71954" s="7">
        <f t="shared" si="3376"/>
        <v>6.3209133386785438E-2</v>
      </c>
      <c r="F71954" s="6">
        <f t="shared" si="3377"/>
        <v>5.945127012353324E-2</v>
      </c>
      <c r="G71954" s="6">
        <f t="shared" si="3378"/>
        <v>4.3251396979721902E-4</v>
      </c>
    </row>
    <row r="71955" spans="1:7" x14ac:dyDescent="0.35">
      <c r="A71955" s="1" t="s">
        <v>71954</v>
      </c>
      <c r="B71955">
        <v>374.826171514929</v>
      </c>
      <c r="C71955">
        <v>2</v>
      </c>
      <c r="D71955">
        <f>_xlfn.IFNA(_xlfn.XLOOKUP(A71955,Target!B:B,Target!B:B),0)</f>
        <v>0</v>
      </c>
      <c r="E71955" s="7">
        <f t="shared" si="3376"/>
        <v>4.4087804046685358E-2</v>
      </c>
      <c r="F71955" s="6">
        <f t="shared" si="3377"/>
        <v>4.222614599635155E-2</v>
      </c>
      <c r="G71955" s="6">
        <f t="shared" si="3378"/>
        <v>3.0171409374913602E-4</v>
      </c>
    </row>
    <row r="71956" spans="1:7" x14ac:dyDescent="0.35">
      <c r="A71956" s="1" t="s">
        <v>71955</v>
      </c>
      <c r="B71956">
        <v>445.651292775022</v>
      </c>
      <c r="C71956">
        <v>2</v>
      </c>
      <c r="D71956">
        <f>_xlfn.IFNA(_xlfn.XLOOKUP(A71956,Target!B:B,Target!B:B),0)</f>
        <v>0</v>
      </c>
      <c r="E71956" s="7">
        <f t="shared" si="3376"/>
        <v>0.11768691719451871</v>
      </c>
      <c r="F71956" s="6">
        <f t="shared" si="3377"/>
        <v>0.10529506553581403</v>
      </c>
      <c r="G71956" s="6">
        <f t="shared" si="3378"/>
        <v>8.0498285125446718E-4</v>
      </c>
    </row>
    <row r="71957" spans="1:7" x14ac:dyDescent="0.35">
      <c r="A71957" s="1" t="s">
        <v>71956</v>
      </c>
      <c r="B71957">
        <v>224.668992668306</v>
      </c>
      <c r="C71957">
        <v>6</v>
      </c>
      <c r="D71957">
        <f>_xlfn.IFNA(_xlfn.XLOOKUP(A71957,Target!B:B,Target!B:B),0)</f>
        <v>0</v>
      </c>
      <c r="E71957" s="7">
        <f t="shared" si="3376"/>
        <v>5.4989803756585994E-3</v>
      </c>
      <c r="F71957" s="6">
        <f t="shared" si="3377"/>
        <v>5.4689069635895926E-3</v>
      </c>
      <c r="G71957" s="6">
        <f t="shared" si="3378"/>
        <v>3.7642113862816694E-5</v>
      </c>
    </row>
    <row r="71958" spans="1:7" x14ac:dyDescent="0.35">
      <c r="A71958" s="1" t="s">
        <v>71957</v>
      </c>
      <c r="B71958">
        <v>213.818942565219</v>
      </c>
      <c r="C71958">
        <v>6</v>
      </c>
      <c r="D71958">
        <f>_xlfn.IFNA(_xlfn.XLOOKUP(A71958,Target!B:B,Target!B:B),0)</f>
        <v>0</v>
      </c>
      <c r="E71958" s="7">
        <f t="shared" si="3376"/>
        <v>4.7310589457961426E-3</v>
      </c>
      <c r="F71958" s="6">
        <f t="shared" si="3377"/>
        <v>4.7087814233194303E-3</v>
      </c>
      <c r="G71958" s="6">
        <f t="shared" si="3378"/>
        <v>3.2385639429261231E-5</v>
      </c>
    </row>
    <row r="71959" spans="1:7" x14ac:dyDescent="0.35">
      <c r="A71959" s="1" t="s">
        <v>71958</v>
      </c>
      <c r="B71959">
        <v>463.51873905741598</v>
      </c>
      <c r="C71959">
        <v>2</v>
      </c>
      <c r="D71959">
        <f>_xlfn.IFNA(_xlfn.XLOOKUP(A71959,Target!B:B,Target!B:B),0)</f>
        <v>0</v>
      </c>
      <c r="E71959" s="7">
        <f t="shared" si="3376"/>
        <v>0.15076513891568255</v>
      </c>
      <c r="F71959" s="6">
        <f t="shared" si="3377"/>
        <v>0.13101295287563386</v>
      </c>
      <c r="G71959" s="6">
        <f t="shared" si="3378"/>
        <v>1.0310058354873405E-3</v>
      </c>
    </row>
    <row r="71960" spans="1:7" x14ac:dyDescent="0.35">
      <c r="A71960" s="1" t="s">
        <v>71959</v>
      </c>
      <c r="B71960">
        <v>348.854930160099</v>
      </c>
      <c r="C71960">
        <v>4</v>
      </c>
      <c r="D71960">
        <f>_xlfn.IFNA(_xlfn.XLOOKUP(A71960,Target!B:B,Target!B:B),0)</f>
        <v>0</v>
      </c>
      <c r="E71960" s="7">
        <f t="shared" si="3376"/>
        <v>3.0757852809273369E-2</v>
      </c>
      <c r="F71960" s="6">
        <f t="shared" si="3377"/>
        <v>2.9840037333156877E-2</v>
      </c>
      <c r="G71960" s="6">
        <f t="shared" si="3378"/>
        <v>2.1051001570781581E-4</v>
      </c>
    </row>
    <row r="71961" spans="1:7" x14ac:dyDescent="0.35">
      <c r="A71961" s="1" t="s">
        <v>71960</v>
      </c>
      <c r="B71961">
        <v>213.818942565219</v>
      </c>
      <c r="C71961">
        <v>6</v>
      </c>
      <c r="D71961">
        <f>_xlfn.IFNA(_xlfn.XLOOKUP(A71961,Target!B:B,Target!B:B),0)</f>
        <v>0</v>
      </c>
      <c r="E71961" s="7">
        <f t="shared" si="3376"/>
        <v>4.7310589457961426E-3</v>
      </c>
      <c r="F71961" s="6">
        <f t="shared" si="3377"/>
        <v>4.7087814233194303E-3</v>
      </c>
      <c r="G71961" s="6">
        <f t="shared" si="3378"/>
        <v>3.2385639429261231E-5</v>
      </c>
    </row>
    <row r="71962" spans="1:7" x14ac:dyDescent="0.35">
      <c r="A71962" s="1" t="s">
        <v>71961</v>
      </c>
      <c r="B71962">
        <v>320.78424974749402</v>
      </c>
      <c r="C71962">
        <v>4</v>
      </c>
      <c r="D71962">
        <f>_xlfn.IFNA(_xlfn.XLOOKUP(A71962,Target!B:B,Target!B:B),0)</f>
        <v>0</v>
      </c>
      <c r="E71962" s="7">
        <f t="shared" si="3376"/>
        <v>2.0842685636020639E-2</v>
      </c>
      <c r="F71962" s="6">
        <f t="shared" si="3377"/>
        <v>2.041713765430464E-2</v>
      </c>
      <c r="G71962" s="6">
        <f t="shared" si="3378"/>
        <v>1.4265923802268043E-4</v>
      </c>
    </row>
    <row r="71963" spans="1:7" x14ac:dyDescent="0.35">
      <c r="A71963" s="1" t="s">
        <v>71962</v>
      </c>
      <c r="B71963">
        <v>348.854930160099</v>
      </c>
      <c r="C71963">
        <v>4</v>
      </c>
      <c r="D71963">
        <f>_xlfn.IFNA(_xlfn.XLOOKUP(A71963,Target!B:B,Target!B:B),0)</f>
        <v>0</v>
      </c>
      <c r="E71963" s="7">
        <f t="shared" si="3376"/>
        <v>3.0757852809273369E-2</v>
      </c>
      <c r="F71963" s="6">
        <f t="shared" si="3377"/>
        <v>2.9840037333156877E-2</v>
      </c>
      <c r="G71963" s="6">
        <f t="shared" si="3378"/>
        <v>2.1051001570781581E-4</v>
      </c>
    </row>
    <row r="71964" spans="1:7" x14ac:dyDescent="0.35">
      <c r="A71964" s="1" t="s">
        <v>71963</v>
      </c>
      <c r="B71964">
        <v>407.65106023882799</v>
      </c>
      <c r="C71964">
        <v>2</v>
      </c>
      <c r="D71964">
        <f>_xlfn.IFNA(_xlfn.XLOOKUP(A71964,Target!B:B,Target!B:B),0)</f>
        <v>0</v>
      </c>
      <c r="E71964" s="7">
        <f t="shared" si="3376"/>
        <v>6.94934687544769E-2</v>
      </c>
      <c r="F71964" s="6">
        <f t="shared" si="3377"/>
        <v>6.4977927200816188E-2</v>
      </c>
      <c r="G71964" s="6">
        <f t="shared" si="3378"/>
        <v>4.7549463204588771E-4</v>
      </c>
    </row>
    <row r="71965" spans="1:7" x14ac:dyDescent="0.35">
      <c r="A71965" s="1" t="s">
        <v>71964</v>
      </c>
      <c r="B71965">
        <v>361.89311176046698</v>
      </c>
      <c r="C71965">
        <v>3</v>
      </c>
      <c r="D71965">
        <f>_xlfn.IFNA(_xlfn.XLOOKUP(A71965,Target!B:B,Target!B:B),0)</f>
        <v>0</v>
      </c>
      <c r="E71965" s="7">
        <f t="shared" si="3376"/>
        <v>3.6851374355373591E-2</v>
      </c>
      <c r="F71965" s="6">
        <f t="shared" si="3377"/>
        <v>3.554161692487956E-2</v>
      </c>
      <c r="G71965" s="6">
        <f t="shared" si="3378"/>
        <v>2.5220420710888073E-4</v>
      </c>
    </row>
    <row r="71966" spans="1:7" x14ac:dyDescent="0.35">
      <c r="A71966" s="1" t="s">
        <v>71965</v>
      </c>
      <c r="B71966">
        <v>341.88979877407598</v>
      </c>
      <c r="C71966">
        <v>4</v>
      </c>
      <c r="D71966">
        <f>_xlfn.IFNA(_xlfn.XLOOKUP(A71966,Target!B:B,Target!B:B),0)</f>
        <v>0</v>
      </c>
      <c r="E71966" s="7">
        <f t="shared" si="3376"/>
        <v>2.7926836658512331E-2</v>
      </c>
      <c r="F71966" s="6">
        <f t="shared" si="3377"/>
        <v>2.7168117090214605E-2</v>
      </c>
      <c r="G71966" s="6">
        <f t="shared" si="3378"/>
        <v>1.9113794354086366E-4</v>
      </c>
    </row>
    <row r="71967" spans="1:7" x14ac:dyDescent="0.35">
      <c r="A71967" s="1" t="s">
        <v>71966</v>
      </c>
      <c r="B71967">
        <v>307.85118999303199</v>
      </c>
      <c r="C71967">
        <v>5</v>
      </c>
      <c r="D71967">
        <f>_xlfn.IFNA(_xlfn.XLOOKUP(A71967,Target!B:B,Target!B:B),0)</f>
        <v>0</v>
      </c>
      <c r="E71967" s="7">
        <f t="shared" si="3376"/>
        <v>1.7421634566580555E-2</v>
      </c>
      <c r="F71967" s="6">
        <f t="shared" si="3377"/>
        <v>1.7123318371347729E-2</v>
      </c>
      <c r="G71967" s="6">
        <f t="shared" si="3378"/>
        <v>1.1924640391058041E-4</v>
      </c>
    </row>
    <row r="71968" spans="1:7" x14ac:dyDescent="0.35">
      <c r="A71968" s="1" t="s">
        <v>71967</v>
      </c>
      <c r="B71968">
        <v>599.98105440664801</v>
      </c>
      <c r="C71968">
        <v>1</v>
      </c>
      <c r="D71968">
        <f>_xlfn.IFNA(_xlfn.XLOOKUP(A71968,Target!B:B,Target!B:B),0)</f>
        <v>0</v>
      </c>
      <c r="E71968" s="7">
        <f t="shared" si="3376"/>
        <v>0.99973739279499063</v>
      </c>
      <c r="F71968" s="6">
        <f t="shared" si="3377"/>
        <v>0.4999343395772976</v>
      </c>
      <c r="G71968" s="6">
        <f t="shared" si="3378"/>
        <v>6.7972311668192103E-3</v>
      </c>
    </row>
    <row r="71969" spans="1:7" x14ac:dyDescent="0.35">
      <c r="A71969" s="1" t="s">
        <v>71968</v>
      </c>
      <c r="B71969">
        <v>467.39386988735203</v>
      </c>
      <c r="C71969">
        <v>1</v>
      </c>
      <c r="D71969">
        <f>_xlfn.IFNA(_xlfn.XLOOKUP(A71969,Target!B:B,Target!B:B),0)</f>
        <v>0</v>
      </c>
      <c r="E71969" s="7">
        <f t="shared" si="3376"/>
        <v>0.15908584699608289</v>
      </c>
      <c r="F71969" s="6">
        <f t="shared" si="3377"/>
        <v>0.13725113407982159</v>
      </c>
      <c r="G71969" s="6">
        <f t="shared" si="3378"/>
        <v>1.087845011661936E-3</v>
      </c>
    </row>
    <row r="71970" spans="1:7" x14ac:dyDescent="0.35">
      <c r="A71970" s="1" t="s">
        <v>71969</v>
      </c>
      <c r="B71970">
        <v>418.95070912213998</v>
      </c>
      <c r="C71970">
        <v>2</v>
      </c>
      <c r="D71970">
        <f>_xlfn.IFNA(_xlfn.XLOOKUP(A71970,Target!B:B,Target!B:B),0)</f>
        <v>0</v>
      </c>
      <c r="E71970" s="7">
        <f t="shared" si="3376"/>
        <v>8.1278308163406199E-2</v>
      </c>
      <c r="F71970" s="6">
        <f t="shared" si="3377"/>
        <v>7.5168721641573066E-2</v>
      </c>
      <c r="G71970" s="6">
        <f t="shared" si="3378"/>
        <v>5.5608510888964134E-4</v>
      </c>
    </row>
    <row r="71971" spans="1:7" x14ac:dyDescent="0.35">
      <c r="A71971" s="1" t="s">
        <v>71970</v>
      </c>
      <c r="B71971">
        <v>459.50485050898101</v>
      </c>
      <c r="C71971">
        <v>2</v>
      </c>
      <c r="D71971">
        <f>_xlfn.IFNA(_xlfn.XLOOKUP(A71971,Target!B:B,Target!B:B),0)</f>
        <v>0</v>
      </c>
      <c r="E71971" s="7">
        <f t="shared" si="3376"/>
        <v>0.14260505325756939</v>
      </c>
      <c r="F71971" s="6">
        <f t="shared" si="3377"/>
        <v>0.12480695131795716</v>
      </c>
      <c r="G71971" s="6">
        <f t="shared" si="3378"/>
        <v>9.7525759649573539E-4</v>
      </c>
    </row>
    <row r="71972" spans="1:7" x14ac:dyDescent="0.35">
      <c r="A71972" s="1" t="s">
        <v>71971</v>
      </c>
      <c r="B71972">
        <v>309.93419964440801</v>
      </c>
      <c r="C71972">
        <v>5</v>
      </c>
      <c r="D71972">
        <f>_xlfn.IFNA(_xlfn.XLOOKUP(A71972,Target!B:B,Target!B:B),0)</f>
        <v>0</v>
      </c>
      <c r="E71972" s="7">
        <f t="shared" si="3376"/>
        <v>1.7932046960779262E-2</v>
      </c>
      <c r="F71972" s="6">
        <f t="shared" si="3377"/>
        <v>1.7616153273019242E-2</v>
      </c>
      <c r="G71972" s="6">
        <f t="shared" si="3378"/>
        <v>1.2273961069091637E-4</v>
      </c>
    </row>
    <row r="71973" spans="1:7" x14ac:dyDescent="0.35">
      <c r="A71973" s="1" t="s">
        <v>71972</v>
      </c>
      <c r="B71973">
        <v>347.93443218060202</v>
      </c>
      <c r="C71973">
        <v>4</v>
      </c>
      <c r="D71973">
        <f>_xlfn.IFNA(_xlfn.XLOOKUP(A71973,Target!B:B,Target!B:B),0)</f>
        <v>0</v>
      </c>
      <c r="E71973" s="7">
        <f t="shared" si="3376"/>
        <v>3.036785130495441E-2</v>
      </c>
      <c r="F71973" s="6">
        <f t="shared" si="3377"/>
        <v>2.9472824939650089E-2</v>
      </c>
      <c r="G71973" s="6">
        <f t="shared" si="3378"/>
        <v>2.0784135870840711E-4</v>
      </c>
    </row>
    <row r="71974" spans="1:7" x14ac:dyDescent="0.35">
      <c r="A71974" s="1" t="s">
        <v>71973</v>
      </c>
      <c r="B71974">
        <v>348.854930160099</v>
      </c>
      <c r="C71974">
        <v>4</v>
      </c>
      <c r="D71974">
        <f>_xlfn.IFNA(_xlfn.XLOOKUP(A71974,Target!B:B,Target!B:B),0)</f>
        <v>0</v>
      </c>
      <c r="E71974" s="7">
        <f t="shared" si="3376"/>
        <v>3.0757852809273369E-2</v>
      </c>
      <c r="F71974" s="6">
        <f t="shared" si="3377"/>
        <v>2.9840037333156877E-2</v>
      </c>
      <c r="G71974" s="6">
        <f t="shared" si="3378"/>
        <v>2.1051001570781581E-4</v>
      </c>
    </row>
    <row r="71975" spans="1:7" x14ac:dyDescent="0.35">
      <c r="A71975" s="1" t="s">
        <v>71974</v>
      </c>
      <c r="B71975">
        <v>332.097947960966</v>
      </c>
      <c r="C71975">
        <v>4</v>
      </c>
      <c r="D71975">
        <f>_xlfn.IFNA(_xlfn.XLOOKUP(A71975,Target!B:B,Target!B:B),0)</f>
        <v>0</v>
      </c>
      <c r="E71975" s="7">
        <f t="shared" si="3376"/>
        <v>2.4381977644095425E-2</v>
      </c>
      <c r="F71975" s="6">
        <f t="shared" si="3377"/>
        <v>2.3801646432876411E-2</v>
      </c>
      <c r="G71975" s="6">
        <f t="shared" si="3378"/>
        <v>1.668801301826612E-4</v>
      </c>
    </row>
    <row r="71976" spans="1:7" x14ac:dyDescent="0.35">
      <c r="A71976" s="1" t="s">
        <v>71975</v>
      </c>
      <c r="B71976">
        <v>252.73967308090999</v>
      </c>
      <c r="C71976">
        <v>6</v>
      </c>
      <c r="D71976">
        <f>_xlfn.IFNA(_xlfn.XLOOKUP(A71976,Target!B:B,Target!B:B),0)</f>
        <v>0</v>
      </c>
      <c r="E71976" s="7">
        <f t="shared" si="3376"/>
        <v>8.1149249165511968E-3</v>
      </c>
      <c r="F71976" s="6">
        <f t="shared" si="3377"/>
        <v>8.0496029926578894E-3</v>
      </c>
      <c r="G71976" s="6">
        <f t="shared" si="3378"/>
        <v>5.5548017456748392E-5</v>
      </c>
    </row>
    <row r="71977" spans="1:7" x14ac:dyDescent="0.35">
      <c r="A71977" s="1" t="s">
        <v>71976</v>
      </c>
      <c r="B71977">
        <v>347.93443218060202</v>
      </c>
      <c r="C71977">
        <v>4</v>
      </c>
      <c r="D71977">
        <f>_xlfn.IFNA(_xlfn.XLOOKUP(A71977,Target!B:B,Target!B:B),0)</f>
        <v>0</v>
      </c>
      <c r="E71977" s="7">
        <f t="shared" si="3376"/>
        <v>3.036785130495441E-2</v>
      </c>
      <c r="F71977" s="6">
        <f t="shared" si="3377"/>
        <v>2.9472824939650089E-2</v>
      </c>
      <c r="G71977" s="6">
        <f t="shared" si="3378"/>
        <v>2.0784135870840711E-4</v>
      </c>
    </row>
    <row r="71978" spans="1:7" x14ac:dyDescent="0.35">
      <c r="A71978" s="1" t="s">
        <v>71977</v>
      </c>
      <c r="B71978">
        <v>446.57179075451899</v>
      </c>
      <c r="C71978">
        <v>2</v>
      </c>
      <c r="D71978">
        <f>_xlfn.IFNA(_xlfn.XLOOKUP(A71978,Target!B:B,Target!B:B),0)</f>
        <v>0</v>
      </c>
      <c r="E71978" s="7">
        <f t="shared" si="3376"/>
        <v>0.11919832062848623</v>
      </c>
      <c r="F71978" s="6">
        <f t="shared" si="3377"/>
        <v>0.10650330547453868</v>
      </c>
      <c r="G71978" s="6">
        <f t="shared" si="3378"/>
        <v>8.1531247770394151E-4</v>
      </c>
    </row>
    <row r="71979" spans="1:7" x14ac:dyDescent="0.35">
      <c r="A71979" s="1" t="s">
        <v>71978</v>
      </c>
      <c r="B71979">
        <v>648.07918942444201</v>
      </c>
      <c r="C71979">
        <v>1</v>
      </c>
      <c r="D71979">
        <f>_xlfn.IFNA(_xlfn.XLOOKUP(A71979,Target!B:B,Target!B:B),0)</f>
        <v>0</v>
      </c>
      <c r="E71979" s="7">
        <f t="shared" si="3376"/>
        <v>1.9474466257944898</v>
      </c>
      <c r="F71979" s="6">
        <f t="shared" si="3377"/>
        <v>0.66072328799832025</v>
      </c>
      <c r="G71979" s="6">
        <f t="shared" si="3378"/>
        <v>1.3155951754906095E-2</v>
      </c>
    </row>
    <row r="71980" spans="1:7" x14ac:dyDescent="0.35">
      <c r="A71980" s="1" t="s">
        <v>71979</v>
      </c>
      <c r="B71980">
        <v>252.73967308090999</v>
      </c>
      <c r="C71980">
        <v>6</v>
      </c>
      <c r="D71980">
        <f>_xlfn.IFNA(_xlfn.XLOOKUP(A71980,Target!B:B,Target!B:B),0)</f>
        <v>0</v>
      </c>
      <c r="E71980" s="7">
        <f t="shared" si="3376"/>
        <v>8.1149249165511968E-3</v>
      </c>
      <c r="F71980" s="6">
        <f t="shared" si="3377"/>
        <v>8.0496029926578894E-3</v>
      </c>
      <c r="G71980" s="6">
        <f t="shared" si="3378"/>
        <v>5.5548017456748392E-5</v>
      </c>
    </row>
    <row r="71981" spans="1:7" x14ac:dyDescent="0.35">
      <c r="A71981" s="1" t="s">
        <v>71980</v>
      </c>
      <c r="B71981">
        <v>407.65106023882799</v>
      </c>
      <c r="C71981">
        <v>2</v>
      </c>
      <c r="D71981">
        <f>_xlfn.IFNA(_xlfn.XLOOKUP(A71981,Target!B:B,Target!B:B),0)</f>
        <v>0</v>
      </c>
      <c r="E71981" s="7">
        <f t="shared" si="3376"/>
        <v>6.94934687544769E-2</v>
      </c>
      <c r="F71981" s="6">
        <f t="shared" si="3377"/>
        <v>6.4977927200816188E-2</v>
      </c>
      <c r="G71981" s="6">
        <f t="shared" si="3378"/>
        <v>4.7549463204588771E-4</v>
      </c>
    </row>
    <row r="71982" spans="1:7" x14ac:dyDescent="0.35">
      <c r="A71982" s="1" t="s">
        <v>71981</v>
      </c>
      <c r="B71982">
        <v>306.93069201353597</v>
      </c>
      <c r="C71982">
        <v>5</v>
      </c>
      <c r="D71982">
        <f>_xlfn.IFNA(_xlfn.XLOOKUP(A71982,Target!B:B,Target!B:B),0)</f>
        <v>0</v>
      </c>
      <c r="E71982" s="7">
        <f t="shared" si="3376"/>
        <v>1.7200732810831017E-2</v>
      </c>
      <c r="F71982" s="6">
        <f t="shared" si="3377"/>
        <v>1.69098706440175E-2</v>
      </c>
      <c r="G71982" s="6">
        <f t="shared" si="3378"/>
        <v>1.1773456880942414E-4</v>
      </c>
    </row>
    <row r="71983" spans="1:7" x14ac:dyDescent="0.35">
      <c r="A71983" s="1" t="s">
        <v>71982</v>
      </c>
      <c r="B71983">
        <v>309.93419964440801</v>
      </c>
      <c r="C71983">
        <v>5</v>
      </c>
      <c r="D71983">
        <f>_xlfn.IFNA(_xlfn.XLOOKUP(A71983,Target!B:B,Target!B:B),0)</f>
        <v>0</v>
      </c>
      <c r="E71983" s="7">
        <f t="shared" si="3376"/>
        <v>1.7932046960779262E-2</v>
      </c>
      <c r="F71983" s="6">
        <f t="shared" si="3377"/>
        <v>1.7616153273019242E-2</v>
      </c>
      <c r="G71983" s="6">
        <f t="shared" si="3378"/>
        <v>1.2273961069091637E-4</v>
      </c>
    </row>
    <row r="71984" spans="1:7" x14ac:dyDescent="0.35">
      <c r="A71984" s="1" t="s">
        <v>71983</v>
      </c>
      <c r="B71984">
        <v>252.73967308090999</v>
      </c>
      <c r="C71984">
        <v>6</v>
      </c>
      <c r="D71984">
        <f>_xlfn.IFNA(_xlfn.XLOOKUP(A71984,Target!B:B,Target!B:B),0)</f>
        <v>0</v>
      </c>
      <c r="E71984" s="7">
        <f t="shared" si="3376"/>
        <v>8.1149249165511968E-3</v>
      </c>
      <c r="F71984" s="6">
        <f t="shared" si="3377"/>
        <v>8.0496029926578894E-3</v>
      </c>
      <c r="G71984" s="6">
        <f t="shared" si="3378"/>
        <v>5.5548017456748392E-5</v>
      </c>
    </row>
    <row r="71985" spans="1:7" x14ac:dyDescent="0.35">
      <c r="A71985" s="1" t="s">
        <v>71984</v>
      </c>
      <c r="B71985">
        <v>348.854930160099</v>
      </c>
      <c r="C71985">
        <v>4</v>
      </c>
      <c r="D71985">
        <f>_xlfn.IFNA(_xlfn.XLOOKUP(A71985,Target!B:B,Target!B:B),0)</f>
        <v>0</v>
      </c>
      <c r="E71985" s="7">
        <f t="shared" si="3376"/>
        <v>3.0757852809273369E-2</v>
      </c>
      <c r="F71985" s="6">
        <f t="shared" si="3377"/>
        <v>2.9840037333156877E-2</v>
      </c>
      <c r="G71985" s="6">
        <f t="shared" si="3378"/>
        <v>2.1051001570781581E-4</v>
      </c>
    </row>
    <row r="71986" spans="1:7" x14ac:dyDescent="0.35">
      <c r="A71986" s="1" t="s">
        <v>71985</v>
      </c>
      <c r="B71986">
        <v>400.813842276157</v>
      </c>
      <c r="C71986">
        <v>2</v>
      </c>
      <c r="D71986">
        <f>_xlfn.IFNA(_xlfn.XLOOKUP(A71986,Target!B:B,Target!B:B),0)</f>
        <v>0</v>
      </c>
      <c r="E71986" s="7">
        <f t="shared" si="3376"/>
        <v>6.3209133386785438E-2</v>
      </c>
      <c r="F71986" s="6">
        <f t="shared" si="3377"/>
        <v>5.945127012353324E-2</v>
      </c>
      <c r="G71986" s="6">
        <f t="shared" si="3378"/>
        <v>4.3251396979721902E-4</v>
      </c>
    </row>
    <row r="71987" spans="1:7" x14ac:dyDescent="0.35">
      <c r="A71987" s="1" t="s">
        <v>71986</v>
      </c>
      <c r="B71987">
        <v>415.25477955465601</v>
      </c>
      <c r="C71987">
        <v>2</v>
      </c>
      <c r="D71987">
        <f>_xlfn.IFNA(_xlfn.XLOOKUP(A71987,Target!B:B,Target!B:B),0)</f>
        <v>0</v>
      </c>
      <c r="E71987" s="7">
        <f t="shared" si="3376"/>
        <v>7.7218781066726222E-2</v>
      </c>
      <c r="F71987" s="6">
        <f t="shared" si="3377"/>
        <v>7.1683470826845008E-2</v>
      </c>
      <c r="G71987" s="6">
        <f t="shared" si="3378"/>
        <v>5.2832555097077677E-4</v>
      </c>
    </row>
    <row r="71988" spans="1:7" x14ac:dyDescent="0.35">
      <c r="A71988" s="1" t="s">
        <v>71987</v>
      </c>
      <c r="B71988">
        <v>348.854930160099</v>
      </c>
      <c r="C71988">
        <v>4</v>
      </c>
      <c r="D71988">
        <f>_xlfn.IFNA(_xlfn.XLOOKUP(A71988,Target!B:B,Target!B:B),0)</f>
        <v>0</v>
      </c>
      <c r="E71988" s="7">
        <f t="shared" si="3376"/>
        <v>3.0757852809273369E-2</v>
      </c>
      <c r="F71988" s="6">
        <f t="shared" si="3377"/>
        <v>2.9840037333156877E-2</v>
      </c>
      <c r="G71988" s="6">
        <f t="shared" si="3378"/>
        <v>2.1051001570781581E-4</v>
      </c>
    </row>
    <row r="71989" spans="1:7" x14ac:dyDescent="0.35">
      <c r="A71989" s="1" t="s">
        <v>71988</v>
      </c>
      <c r="B71989">
        <v>394.61287863846002</v>
      </c>
      <c r="C71989">
        <v>2</v>
      </c>
      <c r="D71989">
        <f>_xlfn.IFNA(_xlfn.XLOOKUP(A71989,Target!B:B,Target!B:B),0)</f>
        <v>0</v>
      </c>
      <c r="E71989" s="7">
        <f t="shared" si="3376"/>
        <v>5.8002446870597031E-2</v>
      </c>
      <c r="F71989" s="6">
        <f t="shared" si="3377"/>
        <v>5.4822601821157502E-2</v>
      </c>
      <c r="G71989" s="6">
        <f t="shared" si="3378"/>
        <v>3.9690090682389635E-4</v>
      </c>
    </row>
    <row r="71990" spans="1:7" x14ac:dyDescent="0.35">
      <c r="A71990" s="1" t="s">
        <v>71989</v>
      </c>
      <c r="B71990">
        <v>265.67273283537202</v>
      </c>
      <c r="C71990">
        <v>6</v>
      </c>
      <c r="D71990">
        <f>_xlfn.IFNA(_xlfn.XLOOKUP(A71990,Target!B:B,Target!B:B),0)</f>
        <v>0</v>
      </c>
      <c r="E71990" s="7">
        <f t="shared" si="3376"/>
        <v>9.7084362749772137E-3</v>
      </c>
      <c r="F71990" s="6">
        <f t="shared" si="3377"/>
        <v>9.6150887981026889E-3</v>
      </c>
      <c r="G71990" s="6">
        <f t="shared" si="3378"/>
        <v>6.6455144176422171E-5</v>
      </c>
    </row>
    <row r="71991" spans="1:7" x14ac:dyDescent="0.35">
      <c r="A71991" s="1" t="s">
        <v>71990</v>
      </c>
      <c r="B71991">
        <v>361.89311176046698</v>
      </c>
      <c r="C71991">
        <v>3</v>
      </c>
      <c r="D71991">
        <f>_xlfn.IFNA(_xlfn.XLOOKUP(A71991,Target!B:B,Target!B:B),0)</f>
        <v>0</v>
      </c>
      <c r="E71991" s="7">
        <f t="shared" si="3376"/>
        <v>3.6851374355373591E-2</v>
      </c>
      <c r="F71991" s="6">
        <f t="shared" si="3377"/>
        <v>3.554161692487956E-2</v>
      </c>
      <c r="G71991" s="6">
        <f t="shared" si="3378"/>
        <v>2.5220420710888073E-4</v>
      </c>
    </row>
    <row r="71992" spans="1:7" x14ac:dyDescent="0.35">
      <c r="A71992" s="1" t="s">
        <v>71991</v>
      </c>
      <c r="B71992">
        <v>361.78798991456</v>
      </c>
      <c r="C71992">
        <v>3</v>
      </c>
      <c r="D71992">
        <f>_xlfn.IFNA(_xlfn.XLOOKUP(A71992,Target!B:B,Target!B:B),0)</f>
        <v>0</v>
      </c>
      <c r="E71992" s="7">
        <f t="shared" si="3376"/>
        <v>3.6797710025006994E-2</v>
      </c>
      <c r="F71992" s="6">
        <f t="shared" si="3377"/>
        <v>3.5491696855811328E-2</v>
      </c>
      <c r="G71992" s="6">
        <f t="shared" si="3378"/>
        <v>2.5183703053347975E-4</v>
      </c>
    </row>
    <row r="71993" spans="1:7" x14ac:dyDescent="0.35">
      <c r="A71993" s="1" t="s">
        <v>71992</v>
      </c>
      <c r="B71993">
        <v>309.93419964440801</v>
      </c>
      <c r="C71993">
        <v>5</v>
      </c>
      <c r="D71993">
        <f>_xlfn.IFNA(_xlfn.XLOOKUP(A71993,Target!B:B,Target!B:B),0)</f>
        <v>0</v>
      </c>
      <c r="E71993" s="7">
        <f t="shared" si="3376"/>
        <v>1.7932046960779262E-2</v>
      </c>
      <c r="F71993" s="6">
        <f t="shared" si="3377"/>
        <v>1.7616153273019242E-2</v>
      </c>
      <c r="G71993" s="6">
        <f t="shared" si="3378"/>
        <v>1.2273961069091637E-4</v>
      </c>
    </row>
    <row r="71994" spans="1:7" x14ac:dyDescent="0.35">
      <c r="A71994" s="1" t="s">
        <v>71993</v>
      </c>
      <c r="B71994">
        <v>371.57984072766999</v>
      </c>
      <c r="C71994">
        <v>3</v>
      </c>
      <c r="D71994">
        <f>_xlfn.IFNA(_xlfn.XLOOKUP(A71994,Target!B:B,Target!B:B),0)</f>
        <v>0</v>
      </c>
      <c r="E71994" s="7">
        <f t="shared" si="3376"/>
        <v>4.2147673674228642E-2</v>
      </c>
      <c r="F71994" s="6">
        <f t="shared" si="3377"/>
        <v>4.0443091453278734E-2</v>
      </c>
      <c r="G71994" s="6">
        <f t="shared" si="3378"/>
        <v>2.8844067615097023E-4</v>
      </c>
    </row>
    <row r="71995" spans="1:7" x14ac:dyDescent="0.35">
      <c r="A71995" s="1" t="s">
        <v>71994</v>
      </c>
      <c r="B71995">
        <v>399.89334429666098</v>
      </c>
      <c r="C71995">
        <v>2</v>
      </c>
      <c r="D71995">
        <f>_xlfn.IFNA(_xlfn.XLOOKUP(A71995,Target!B:B,Target!B:B),0)</f>
        <v>0</v>
      </c>
      <c r="E71995" s="7">
        <f t="shared" si="3376"/>
        <v>6.2407658158316746E-2</v>
      </c>
      <c r="F71995" s="6">
        <f t="shared" si="3377"/>
        <v>5.8741724684572061E-2</v>
      </c>
      <c r="G71995" s="6">
        <f t="shared" si="3378"/>
        <v>4.2703214804414502E-4</v>
      </c>
    </row>
    <row r="71996" spans="1:7" x14ac:dyDescent="0.35">
      <c r="A71996" s="1" t="s">
        <v>71995</v>
      </c>
      <c r="B71996">
        <v>393.69238065896297</v>
      </c>
      <c r="C71996">
        <v>2</v>
      </c>
      <c r="D71996">
        <f>_xlfn.IFNA(_xlfn.XLOOKUP(A71996,Target!B:B,Target!B:B),0)</f>
        <v>0</v>
      </c>
      <c r="E71996" s="7">
        <f t="shared" si="3376"/>
        <v>5.7266991061181945E-2</v>
      </c>
      <c r="F71996" s="6">
        <f t="shared" si="3377"/>
        <v>5.416511774731847E-2</v>
      </c>
      <c r="G71996" s="6">
        <f t="shared" si="3378"/>
        <v>3.9187027957818629E-4</v>
      </c>
    </row>
    <row r="71997" spans="1:7" x14ac:dyDescent="0.35">
      <c r="A71997" s="1" t="s">
        <v>71996</v>
      </c>
      <c r="B71997">
        <v>322.86725939886998</v>
      </c>
      <c r="C71997">
        <v>4</v>
      </c>
      <c r="D71997">
        <f>_xlfn.IFNA(_xlfn.XLOOKUP(A71997,Target!B:B,Target!B:B),0)</f>
        <v>0</v>
      </c>
      <c r="E71997" s="7">
        <f t="shared" si="3376"/>
        <v>2.1453326677557515E-2</v>
      </c>
      <c r="F71997" s="6">
        <f t="shared" si="3377"/>
        <v>2.1002747866452287E-2</v>
      </c>
      <c r="G71997" s="6">
        <f t="shared" si="3378"/>
        <v>1.4683820015884495E-4</v>
      </c>
    </row>
    <row r="71998" spans="1:7" x14ac:dyDescent="0.35">
      <c r="A71998" s="1" t="s">
        <v>71997</v>
      </c>
      <c r="B71998">
        <v>374.826171514929</v>
      </c>
      <c r="C71998">
        <v>2</v>
      </c>
      <c r="D71998">
        <f>_xlfn.IFNA(_xlfn.XLOOKUP(A71998,Target!B:B,Target!B:B),0)</f>
        <v>0</v>
      </c>
      <c r="E71998" s="7">
        <f t="shared" si="3376"/>
        <v>4.4087804046685358E-2</v>
      </c>
      <c r="F71998" s="6">
        <f t="shared" si="3377"/>
        <v>4.222614599635155E-2</v>
      </c>
      <c r="G71998" s="6">
        <f t="shared" si="3378"/>
        <v>3.0171409374913602E-4</v>
      </c>
    </row>
    <row r="71999" spans="1:7" x14ac:dyDescent="0.35">
      <c r="A71999" s="1" t="s">
        <v>71998</v>
      </c>
      <c r="B71999">
        <v>252.73967308090999</v>
      </c>
      <c r="C71999">
        <v>6</v>
      </c>
      <c r="D71999">
        <f>_xlfn.IFNA(_xlfn.XLOOKUP(A71999,Target!B:B,Target!B:B),0)</f>
        <v>0</v>
      </c>
      <c r="E71999" s="7">
        <f t="shared" si="3376"/>
        <v>8.1149249165511968E-3</v>
      </c>
      <c r="F71999" s="6">
        <f t="shared" si="3377"/>
        <v>8.0496029926578894E-3</v>
      </c>
      <c r="G71999" s="6">
        <f t="shared" si="3378"/>
        <v>5.5548017456748392E-5</v>
      </c>
    </row>
    <row r="72000" spans="1:7" x14ac:dyDescent="0.35">
      <c r="A72000" s="1" t="s">
        <v>71999</v>
      </c>
      <c r="B72000">
        <v>361.78798991456</v>
      </c>
      <c r="C72000">
        <v>3</v>
      </c>
      <c r="D72000">
        <f>_xlfn.IFNA(_xlfn.XLOOKUP(A72000,Target!B:B,Target!B:B),0)</f>
        <v>0</v>
      </c>
      <c r="E72000" s="7">
        <f t="shared" si="3376"/>
        <v>3.6797710025006994E-2</v>
      </c>
      <c r="F72000" s="6">
        <f t="shared" si="3377"/>
        <v>3.5491696855811328E-2</v>
      </c>
      <c r="G72000" s="6">
        <f t="shared" si="3378"/>
        <v>2.5183703053347975E-4</v>
      </c>
    </row>
    <row r="72001" spans="1:7" x14ac:dyDescent="0.35">
      <c r="A72001" s="1" t="s">
        <v>72000</v>
      </c>
      <c r="B72001">
        <v>400.813842276157</v>
      </c>
      <c r="C72001">
        <v>2</v>
      </c>
      <c r="D72001">
        <f>_xlfn.IFNA(_xlfn.XLOOKUP(A72001,Target!B:B,Target!B:B),0)</f>
        <v>0</v>
      </c>
      <c r="E72001" s="7">
        <f t="shared" si="3376"/>
        <v>6.3209133386785438E-2</v>
      </c>
      <c r="F72001" s="6">
        <f t="shared" si="3377"/>
        <v>5.945127012353324E-2</v>
      </c>
      <c r="G72001" s="6">
        <f t="shared" si="3378"/>
        <v>4.3251396979721902E-4</v>
      </c>
    </row>
    <row r="72002" spans="1:7" x14ac:dyDescent="0.35">
      <c r="A72002" s="1" t="s">
        <v>72001</v>
      </c>
      <c r="B72002">
        <v>210.815434934347</v>
      </c>
      <c r="C72002">
        <v>6</v>
      </c>
      <c r="D72002">
        <f>_xlfn.IFNA(_xlfn.XLOOKUP(A72002,Target!B:B,Target!B:B),0)</f>
        <v>0</v>
      </c>
      <c r="E72002" s="7">
        <f t="shared" si="3376"/>
        <v>4.5381144169943065E-3</v>
      </c>
      <c r="F72002" s="6">
        <f t="shared" si="3377"/>
        <v>4.5176129724336933E-3</v>
      </c>
      <c r="G72002" s="6">
        <f t="shared" si="3378"/>
        <v>3.106491231552056E-5</v>
      </c>
    </row>
    <row r="72003" spans="1:7" x14ac:dyDescent="0.35">
      <c r="A72003" s="1" t="s">
        <v>72002</v>
      </c>
      <c r="B72003">
        <v>376.93873030335402</v>
      </c>
      <c r="C72003">
        <v>2</v>
      </c>
      <c r="D72003">
        <f>_xlfn.IFNA(_xlfn.XLOOKUP(A72003,Target!B:B,Target!B:B),0)</f>
        <v>0</v>
      </c>
      <c r="E72003" s="7">
        <f t="shared" ref="E72003:E72066" si="3379">2^((B72003-600)/50)</f>
        <v>4.5398064652318076E-2</v>
      </c>
      <c r="F72003" s="6">
        <f t="shared" ref="F72003:F72066" si="3380">1-(1/(1+E72003))</f>
        <v>4.3426581880478876E-2</v>
      </c>
      <c r="G72003" s="6">
        <f t="shared" ref="G72003:G72066" si="3381">(F72003*($J$3/$J$2))/(F72003*($J$3/$J$2)+(1-F72003)*((1-$J$3)/(1-$J$2)))</f>
        <v>3.1067805285824133E-4</v>
      </c>
    </row>
    <row r="72004" spans="1:7" x14ac:dyDescent="0.35">
      <c r="A72004" s="1" t="s">
        <v>72003</v>
      </c>
      <c r="B72004">
        <v>322.86725939886998</v>
      </c>
      <c r="C72004">
        <v>4</v>
      </c>
      <c r="D72004">
        <f>_xlfn.IFNA(_xlfn.XLOOKUP(A72004,Target!B:B,Target!B:B),0)</f>
        <v>0</v>
      </c>
      <c r="E72004" s="7">
        <f t="shared" si="3379"/>
        <v>2.1453326677557515E-2</v>
      </c>
      <c r="F72004" s="6">
        <f t="shared" si="3380"/>
        <v>2.1002747866452287E-2</v>
      </c>
      <c r="G72004" s="6">
        <f t="shared" si="3381"/>
        <v>1.4683820015884495E-4</v>
      </c>
    </row>
    <row r="72005" spans="1:7" x14ac:dyDescent="0.35">
      <c r="A72005" s="1" t="s">
        <v>72004</v>
      </c>
      <c r="B72005">
        <v>348.854930160099</v>
      </c>
      <c r="C72005">
        <v>4</v>
      </c>
      <c r="D72005">
        <f>_xlfn.IFNA(_xlfn.XLOOKUP(A72005,Target!B:B,Target!B:B),0)</f>
        <v>0</v>
      </c>
      <c r="E72005" s="7">
        <f t="shared" si="3379"/>
        <v>3.0757852809273369E-2</v>
      </c>
      <c r="F72005" s="6">
        <f t="shared" si="3380"/>
        <v>2.9840037333156877E-2</v>
      </c>
      <c r="G72005" s="6">
        <f t="shared" si="3381"/>
        <v>2.1051001570781581E-4</v>
      </c>
    </row>
    <row r="72006" spans="1:7" x14ac:dyDescent="0.35">
      <c r="A72006" s="1" t="s">
        <v>72005</v>
      </c>
      <c r="B72006">
        <v>444.65252991338201</v>
      </c>
      <c r="C72006">
        <v>2</v>
      </c>
      <c r="D72006">
        <f>_xlfn.IFNA(_xlfn.XLOOKUP(A72006,Target!B:B,Target!B:B),0)</f>
        <v>0</v>
      </c>
      <c r="E72006" s="7">
        <f t="shared" si="3379"/>
        <v>0.11606867723300852</v>
      </c>
      <c r="F72006" s="6">
        <f t="shared" si="3380"/>
        <v>0.1039977911760499</v>
      </c>
      <c r="G72006" s="6">
        <f t="shared" si="3381"/>
        <v>7.9392281806302657E-4</v>
      </c>
    </row>
    <row r="72007" spans="1:7" x14ac:dyDescent="0.35">
      <c r="A72007" s="1" t="s">
        <v>72006</v>
      </c>
      <c r="B72007">
        <v>394.61287863846002</v>
      </c>
      <c r="C72007">
        <v>2</v>
      </c>
      <c r="D72007">
        <f>_xlfn.IFNA(_xlfn.XLOOKUP(A72007,Target!B:B,Target!B:B),0)</f>
        <v>0</v>
      </c>
      <c r="E72007" s="7">
        <f t="shared" si="3379"/>
        <v>5.8002446870597031E-2</v>
      </c>
      <c r="F72007" s="6">
        <f t="shared" si="3380"/>
        <v>5.4822601821157502E-2</v>
      </c>
      <c r="G72007" s="6">
        <f t="shared" si="3381"/>
        <v>3.9690090682389635E-4</v>
      </c>
    </row>
    <row r="72008" spans="1:7" x14ac:dyDescent="0.35">
      <c r="A72008" s="1" t="s">
        <v>72007</v>
      </c>
      <c r="B72008">
        <v>572.05418907070202</v>
      </c>
      <c r="C72008">
        <v>1</v>
      </c>
      <c r="D72008">
        <f>_xlfn.IFNA(_xlfn.XLOOKUP(A72008,Target!B:B,Target!B:B),0)</f>
        <v>0</v>
      </c>
      <c r="E72008" s="7">
        <f t="shared" si="3379"/>
        <v>0.67881190933821123</v>
      </c>
      <c r="F72008" s="6">
        <f t="shared" si="3380"/>
        <v>0.40434065636679895</v>
      </c>
      <c r="G72008" s="6">
        <f t="shared" si="3381"/>
        <v>4.6253458669177818E-3</v>
      </c>
    </row>
    <row r="72009" spans="1:7" x14ac:dyDescent="0.35">
      <c r="A72009" s="1" t="s">
        <v>72008</v>
      </c>
      <c r="B72009">
        <v>361.89311176046698</v>
      </c>
      <c r="C72009">
        <v>3</v>
      </c>
      <c r="D72009">
        <f>_xlfn.IFNA(_xlfn.XLOOKUP(A72009,Target!B:B,Target!B:B),0)</f>
        <v>0</v>
      </c>
      <c r="E72009" s="7">
        <f t="shared" si="3379"/>
        <v>3.6851374355373591E-2</v>
      </c>
      <c r="F72009" s="6">
        <f t="shared" si="3380"/>
        <v>3.554161692487956E-2</v>
      </c>
      <c r="G72009" s="6">
        <f t="shared" si="3381"/>
        <v>2.5220420710888073E-4</v>
      </c>
    </row>
    <row r="72010" spans="1:7" x14ac:dyDescent="0.35">
      <c r="A72010" s="1" t="s">
        <v>72009</v>
      </c>
      <c r="B72010">
        <v>348.854930160099</v>
      </c>
      <c r="C72010">
        <v>4</v>
      </c>
      <c r="D72010">
        <f>_xlfn.IFNA(_xlfn.XLOOKUP(A72010,Target!B:B,Target!B:B),0)</f>
        <v>0</v>
      </c>
      <c r="E72010" s="7">
        <f t="shared" si="3379"/>
        <v>3.0757852809273369E-2</v>
      </c>
      <c r="F72010" s="6">
        <f t="shared" si="3380"/>
        <v>2.9840037333156877E-2</v>
      </c>
      <c r="G72010" s="6">
        <f t="shared" si="3381"/>
        <v>2.1051001570781581E-4</v>
      </c>
    </row>
    <row r="72011" spans="1:7" x14ac:dyDescent="0.35">
      <c r="A72011" s="1" t="s">
        <v>72010</v>
      </c>
      <c r="B72011">
        <v>413.74690203061903</v>
      </c>
      <c r="C72011">
        <v>2</v>
      </c>
      <c r="D72011">
        <f>_xlfn.IFNA(_xlfn.XLOOKUP(A72011,Target!B:B,Target!B:B),0)</f>
        <v>0</v>
      </c>
      <c r="E72011" s="7">
        <f t="shared" si="3379"/>
        <v>7.5621382796840997E-2</v>
      </c>
      <c r="F72011" s="6">
        <f t="shared" si="3380"/>
        <v>7.0304834030176733E-2</v>
      </c>
      <c r="G72011" s="6">
        <f t="shared" si="3381"/>
        <v>5.1740191749768234E-4</v>
      </c>
    </row>
    <row r="72012" spans="1:7" x14ac:dyDescent="0.35">
      <c r="A72012" s="1" t="s">
        <v>72011</v>
      </c>
      <c r="B72012">
        <v>399.89334429666098</v>
      </c>
      <c r="C72012">
        <v>2</v>
      </c>
      <c r="D72012">
        <f>_xlfn.IFNA(_xlfn.XLOOKUP(A72012,Target!B:B,Target!B:B),0)</f>
        <v>0</v>
      </c>
      <c r="E72012" s="7">
        <f t="shared" si="3379"/>
        <v>6.2407658158316746E-2</v>
      </c>
      <c r="F72012" s="6">
        <f t="shared" si="3380"/>
        <v>5.8741724684572061E-2</v>
      </c>
      <c r="G72012" s="6">
        <f t="shared" si="3381"/>
        <v>4.2703214804414502E-4</v>
      </c>
    </row>
    <row r="72013" spans="1:7" x14ac:dyDescent="0.35">
      <c r="A72013" s="1" t="s">
        <v>72012</v>
      </c>
      <c r="B72013">
        <v>361.78798991456</v>
      </c>
      <c r="C72013">
        <v>3</v>
      </c>
      <c r="D72013">
        <f>_xlfn.IFNA(_xlfn.XLOOKUP(A72013,Target!B:B,Target!B:B),0)</f>
        <v>0</v>
      </c>
      <c r="E72013" s="7">
        <f t="shared" si="3379"/>
        <v>3.6797710025006994E-2</v>
      </c>
      <c r="F72013" s="6">
        <f t="shared" si="3380"/>
        <v>3.5491696855811328E-2</v>
      </c>
      <c r="G72013" s="6">
        <f t="shared" si="3381"/>
        <v>2.5183703053347975E-4</v>
      </c>
    </row>
    <row r="72014" spans="1:7" x14ac:dyDescent="0.35">
      <c r="A72014" s="1" t="s">
        <v>72013</v>
      </c>
      <c r="B72014">
        <v>348.854930160099</v>
      </c>
      <c r="C72014">
        <v>4</v>
      </c>
      <c r="D72014">
        <f>_xlfn.IFNA(_xlfn.XLOOKUP(A72014,Target!B:B,Target!B:B),0)</f>
        <v>0</v>
      </c>
      <c r="E72014" s="7">
        <f t="shared" si="3379"/>
        <v>3.0757852809273369E-2</v>
      </c>
      <c r="F72014" s="6">
        <f t="shared" si="3380"/>
        <v>2.9840037333156877E-2</v>
      </c>
      <c r="G72014" s="6">
        <f t="shared" si="3381"/>
        <v>2.1051001570781581E-4</v>
      </c>
    </row>
    <row r="72015" spans="1:7" x14ac:dyDescent="0.35">
      <c r="A72015" s="1" t="s">
        <v>72014</v>
      </c>
      <c r="B72015">
        <v>320.78424974749402</v>
      </c>
      <c r="C72015">
        <v>4</v>
      </c>
      <c r="D72015">
        <f>_xlfn.IFNA(_xlfn.XLOOKUP(A72015,Target!B:B,Target!B:B),0)</f>
        <v>0</v>
      </c>
      <c r="E72015" s="7">
        <f t="shared" si="3379"/>
        <v>2.0842685636020639E-2</v>
      </c>
      <c r="F72015" s="6">
        <f t="shared" si="3380"/>
        <v>2.041713765430464E-2</v>
      </c>
      <c r="G72015" s="6">
        <f t="shared" si="3381"/>
        <v>1.4265923802268043E-4</v>
      </c>
    </row>
    <row r="72016" spans="1:7" x14ac:dyDescent="0.35">
      <c r="A72016" s="1" t="s">
        <v>72015</v>
      </c>
      <c r="B72016">
        <v>413.74690203061903</v>
      </c>
      <c r="C72016">
        <v>2</v>
      </c>
      <c r="D72016">
        <f>_xlfn.IFNA(_xlfn.XLOOKUP(A72016,Target!B:B,Target!B:B),0)</f>
        <v>0</v>
      </c>
      <c r="E72016" s="7">
        <f t="shared" si="3379"/>
        <v>7.5621382796840997E-2</v>
      </c>
      <c r="F72016" s="6">
        <f t="shared" si="3380"/>
        <v>7.0304834030176733E-2</v>
      </c>
      <c r="G72016" s="6">
        <f t="shared" si="3381"/>
        <v>5.1740191749768234E-4</v>
      </c>
    </row>
    <row r="72017" spans="1:7" x14ac:dyDescent="0.35">
      <c r="A72017" s="1" t="s">
        <v>72016</v>
      </c>
      <c r="B72017">
        <v>464.57204214784502</v>
      </c>
      <c r="C72017">
        <v>1</v>
      </c>
      <c r="D72017">
        <f>_xlfn.IFNA(_xlfn.XLOOKUP(A72017,Target!B:B,Target!B:B),0)</f>
        <v>0</v>
      </c>
      <c r="E72017" s="7">
        <f t="shared" si="3379"/>
        <v>0.15298274479242147</v>
      </c>
      <c r="F72017" s="6">
        <f t="shared" si="3380"/>
        <v>0.13268433155950121</v>
      </c>
      <c r="G72017" s="6">
        <f t="shared" si="3381"/>
        <v>1.0461550452071345E-3</v>
      </c>
    </row>
    <row r="72018" spans="1:7" x14ac:dyDescent="0.35">
      <c r="A72018" s="1" t="s">
        <v>72017</v>
      </c>
      <c r="B72018">
        <v>307.85118999303199</v>
      </c>
      <c r="C72018">
        <v>5</v>
      </c>
      <c r="D72018">
        <f>_xlfn.IFNA(_xlfn.XLOOKUP(A72018,Target!B:B,Target!B:B),0)</f>
        <v>0</v>
      </c>
      <c r="E72018" s="7">
        <f t="shared" si="3379"/>
        <v>1.7421634566580555E-2</v>
      </c>
      <c r="F72018" s="6">
        <f t="shared" si="3380"/>
        <v>1.7123318371347729E-2</v>
      </c>
      <c r="G72018" s="6">
        <f t="shared" si="3381"/>
        <v>1.1924640391058041E-4</v>
      </c>
    </row>
    <row r="72019" spans="1:7" x14ac:dyDescent="0.35">
      <c r="A72019" s="1" t="s">
        <v>72018</v>
      </c>
      <c r="B72019">
        <v>226.752002319681</v>
      </c>
      <c r="C72019">
        <v>6</v>
      </c>
      <c r="D72019">
        <f>_xlfn.IFNA(_xlfn.XLOOKUP(A72019,Target!B:B,Target!B:B),0)</f>
        <v>0</v>
      </c>
      <c r="E72019" s="7">
        <f t="shared" si="3379"/>
        <v>5.6600874020092812E-3</v>
      </c>
      <c r="F72019" s="6">
        <f t="shared" si="3380"/>
        <v>5.6282311219403303E-3</v>
      </c>
      <c r="G72019" s="6">
        <f t="shared" si="3381"/>
        <v>3.8744895406089091E-5</v>
      </c>
    </row>
    <row r="72020" spans="1:7" x14ac:dyDescent="0.35">
      <c r="A72020" s="1" t="s">
        <v>72019</v>
      </c>
      <c r="B72020">
        <v>348.854930160099</v>
      </c>
      <c r="C72020">
        <v>4</v>
      </c>
      <c r="D72020">
        <f>_xlfn.IFNA(_xlfn.XLOOKUP(A72020,Target!B:B,Target!B:B),0)</f>
        <v>0</v>
      </c>
      <c r="E72020" s="7">
        <f t="shared" si="3379"/>
        <v>3.0757852809273369E-2</v>
      </c>
      <c r="F72020" s="6">
        <f t="shared" si="3380"/>
        <v>2.9840037333156877E-2</v>
      </c>
      <c r="G72020" s="6">
        <f t="shared" si="3381"/>
        <v>2.1051001570781581E-4</v>
      </c>
    </row>
    <row r="72021" spans="1:7" x14ac:dyDescent="0.35">
      <c r="A72021" s="1" t="s">
        <v>72020</v>
      </c>
      <c r="B72021">
        <v>413.74690203061903</v>
      </c>
      <c r="C72021">
        <v>2</v>
      </c>
      <c r="D72021">
        <f>_xlfn.IFNA(_xlfn.XLOOKUP(A72021,Target!B:B,Target!B:B),0)</f>
        <v>0</v>
      </c>
      <c r="E72021" s="7">
        <f t="shared" si="3379"/>
        <v>7.5621382796840997E-2</v>
      </c>
      <c r="F72021" s="6">
        <f t="shared" si="3380"/>
        <v>7.0304834030176733E-2</v>
      </c>
      <c r="G72021" s="6">
        <f t="shared" si="3381"/>
        <v>5.1740191749768234E-4</v>
      </c>
    </row>
    <row r="72022" spans="1:7" x14ac:dyDescent="0.35">
      <c r="A72022" s="1" t="s">
        <v>72021</v>
      </c>
      <c r="B72022">
        <v>226.752002319681</v>
      </c>
      <c r="C72022">
        <v>6</v>
      </c>
      <c r="D72022">
        <f>_xlfn.IFNA(_xlfn.XLOOKUP(A72022,Target!B:B,Target!B:B),0)</f>
        <v>0</v>
      </c>
      <c r="E72022" s="7">
        <f t="shared" si="3379"/>
        <v>5.6600874020092812E-3</v>
      </c>
      <c r="F72022" s="6">
        <f t="shared" si="3380"/>
        <v>5.6282311219403303E-3</v>
      </c>
      <c r="G72022" s="6">
        <f t="shared" si="3381"/>
        <v>3.8744895406089091E-5</v>
      </c>
    </row>
    <row r="72023" spans="1:7" x14ac:dyDescent="0.35">
      <c r="A72023" s="1" t="s">
        <v>72022</v>
      </c>
      <c r="B72023">
        <v>477.37229679137499</v>
      </c>
      <c r="C72023">
        <v>1</v>
      </c>
      <c r="D72023">
        <f>_xlfn.IFNA(_xlfn.XLOOKUP(A72023,Target!B:B,Target!B:B),0)</f>
        <v>0</v>
      </c>
      <c r="E72023" s="7">
        <f t="shared" si="3379"/>
        <v>0.18268700699262702</v>
      </c>
      <c r="F72023" s="6">
        <f t="shared" si="3380"/>
        <v>0.15446775513089395</v>
      </c>
      <c r="G72023" s="6">
        <f t="shared" si="3381"/>
        <v>1.2490305384765202E-3</v>
      </c>
    </row>
    <row r="72024" spans="1:7" x14ac:dyDescent="0.35">
      <c r="A72024" s="1" t="s">
        <v>72023</v>
      </c>
      <c r="B72024">
        <v>455.54938421439101</v>
      </c>
      <c r="C72024">
        <v>2</v>
      </c>
      <c r="D72024">
        <f>_xlfn.IFNA(_xlfn.XLOOKUP(A72024,Target!B:B,Target!B:B),0)</f>
        <v>0</v>
      </c>
      <c r="E72024" s="7">
        <f t="shared" si="3379"/>
        <v>0.13499591756788312</v>
      </c>
      <c r="F72024" s="6">
        <f t="shared" si="3380"/>
        <v>0.11893956222957891</v>
      </c>
      <c r="G72024" s="6">
        <f t="shared" si="3381"/>
        <v>9.2326774222832022E-4</v>
      </c>
    </row>
    <row r="72025" spans="1:7" x14ac:dyDescent="0.35">
      <c r="A72025" s="1" t="s">
        <v>72024</v>
      </c>
      <c r="B72025">
        <v>400.813842276157</v>
      </c>
      <c r="C72025">
        <v>2</v>
      </c>
      <c r="D72025">
        <f>_xlfn.IFNA(_xlfn.XLOOKUP(A72025,Target!B:B,Target!B:B),0)</f>
        <v>0</v>
      </c>
      <c r="E72025" s="7">
        <f t="shared" si="3379"/>
        <v>6.3209133386785438E-2</v>
      </c>
      <c r="F72025" s="6">
        <f t="shared" si="3380"/>
        <v>5.945127012353324E-2</v>
      </c>
      <c r="G72025" s="6">
        <f t="shared" si="3381"/>
        <v>4.3251396979721902E-4</v>
      </c>
    </row>
    <row r="72026" spans="1:7" x14ac:dyDescent="0.35">
      <c r="A72026" s="1" t="s">
        <v>72025</v>
      </c>
      <c r="B72026">
        <v>540.02003257980095</v>
      </c>
      <c r="C72026">
        <v>1</v>
      </c>
      <c r="D72026">
        <f>_xlfn.IFNA(_xlfn.XLOOKUP(A72026,Target!B:B,Target!B:B),0)</f>
        <v>0</v>
      </c>
      <c r="E72026" s="7">
        <f t="shared" si="3379"/>
        <v>0.43539617896113686</v>
      </c>
      <c r="F72026" s="6">
        <f t="shared" si="3380"/>
        <v>0.30332822766482037</v>
      </c>
      <c r="G72026" s="6">
        <f t="shared" si="3381"/>
        <v>2.9716680518980156E-3</v>
      </c>
    </row>
    <row r="72027" spans="1:7" x14ac:dyDescent="0.35">
      <c r="A72027" s="1" t="s">
        <v>72026</v>
      </c>
      <c r="B72027">
        <v>417.76079057905503</v>
      </c>
      <c r="C72027">
        <v>2</v>
      </c>
      <c r="D72027">
        <f>_xlfn.IFNA(_xlfn.XLOOKUP(A72027,Target!B:B,Target!B:B),0)</f>
        <v>0</v>
      </c>
      <c r="E72027" s="7">
        <f t="shared" si="3379"/>
        <v>7.994855737523969E-2</v>
      </c>
      <c r="F72027" s="6">
        <f t="shared" si="3380"/>
        <v>7.4029968213995878E-2</v>
      </c>
      <c r="G72027" s="6">
        <f t="shared" si="3381"/>
        <v>5.4699227523484582E-4</v>
      </c>
    </row>
    <row r="72028" spans="1:7" x14ac:dyDescent="0.35">
      <c r="A72028" s="1" t="s">
        <v>72027</v>
      </c>
      <c r="B72028">
        <v>400.813842276157</v>
      </c>
      <c r="C72028">
        <v>2</v>
      </c>
      <c r="D72028">
        <f>_xlfn.IFNA(_xlfn.XLOOKUP(A72028,Target!B:B,Target!B:B),0)</f>
        <v>0</v>
      </c>
      <c r="E72028" s="7">
        <f t="shared" si="3379"/>
        <v>6.3209133386785438E-2</v>
      </c>
      <c r="F72028" s="6">
        <f t="shared" si="3380"/>
        <v>5.945127012353324E-2</v>
      </c>
      <c r="G72028" s="6">
        <f t="shared" si="3381"/>
        <v>4.3251396979721902E-4</v>
      </c>
    </row>
    <row r="72029" spans="1:7" x14ac:dyDescent="0.35">
      <c r="A72029" s="1" t="s">
        <v>72028</v>
      </c>
      <c r="B72029">
        <v>359.81010210909102</v>
      </c>
      <c r="C72029">
        <v>3</v>
      </c>
      <c r="D72029">
        <f>_xlfn.IFNA(_xlfn.XLOOKUP(A72029,Target!B:B,Target!B:B),0)</f>
        <v>0</v>
      </c>
      <c r="E72029" s="7">
        <f t="shared" si="3379"/>
        <v>3.5802447913491194E-2</v>
      </c>
      <c r="F72029" s="6">
        <f t="shared" si="3380"/>
        <v>3.4564938503100939E-2</v>
      </c>
      <c r="G72029" s="6">
        <f t="shared" si="3381"/>
        <v>2.4502730134084869E-4</v>
      </c>
    </row>
    <row r="72030" spans="1:7" x14ac:dyDescent="0.35">
      <c r="A72030" s="1" t="s">
        <v>72029</v>
      </c>
      <c r="B72030">
        <v>348.854930160099</v>
      </c>
      <c r="C72030">
        <v>4</v>
      </c>
      <c r="D72030">
        <f>_xlfn.IFNA(_xlfn.XLOOKUP(A72030,Target!B:B,Target!B:B),0)</f>
        <v>0</v>
      </c>
      <c r="E72030" s="7">
        <f t="shared" si="3379"/>
        <v>3.0757852809273369E-2</v>
      </c>
      <c r="F72030" s="6">
        <f t="shared" si="3380"/>
        <v>2.9840037333156877E-2</v>
      </c>
      <c r="G72030" s="6">
        <f t="shared" si="3381"/>
        <v>2.1051001570781581E-4</v>
      </c>
    </row>
    <row r="72031" spans="1:7" x14ac:dyDescent="0.35">
      <c r="A72031" s="1" t="s">
        <v>72030</v>
      </c>
      <c r="B72031">
        <v>320.78424974749402</v>
      </c>
      <c r="C72031">
        <v>4</v>
      </c>
      <c r="D72031">
        <f>_xlfn.IFNA(_xlfn.XLOOKUP(A72031,Target!B:B,Target!B:B),0)</f>
        <v>0</v>
      </c>
      <c r="E72031" s="7">
        <f t="shared" si="3379"/>
        <v>2.0842685636020639E-2</v>
      </c>
      <c r="F72031" s="6">
        <f t="shared" si="3380"/>
        <v>2.041713765430464E-2</v>
      </c>
      <c r="G72031" s="6">
        <f t="shared" si="3381"/>
        <v>1.4265923802268043E-4</v>
      </c>
    </row>
    <row r="72032" spans="1:7" x14ac:dyDescent="0.35">
      <c r="A72032" s="1" t="s">
        <v>72031</v>
      </c>
      <c r="B72032">
        <v>410.50057124336098</v>
      </c>
      <c r="C72032">
        <v>2</v>
      </c>
      <c r="D72032">
        <f>_xlfn.IFNA(_xlfn.XLOOKUP(A72032,Target!B:B,Target!B:B),0)</f>
        <v>0</v>
      </c>
      <c r="E72032" s="7">
        <f t="shared" si="3379"/>
        <v>7.229358399298301E-2</v>
      </c>
      <c r="F72032" s="6">
        <f t="shared" si="3380"/>
        <v>6.7419580861220685E-2</v>
      </c>
      <c r="G72032" s="6">
        <f t="shared" si="3381"/>
        <v>4.9464436222481885E-4</v>
      </c>
    </row>
    <row r="72033" spans="1:7" x14ac:dyDescent="0.35">
      <c r="A72033" s="1" t="s">
        <v>72032</v>
      </c>
      <c r="B72033">
        <v>526.08487812017597</v>
      </c>
      <c r="C72033">
        <v>1</v>
      </c>
      <c r="D72033">
        <f>_xlfn.IFNA(_xlfn.XLOOKUP(A72033,Target!B:B,Target!B:B),0)</f>
        <v>0</v>
      </c>
      <c r="E72033" s="7">
        <f t="shared" si="3379"/>
        <v>0.35891087992901927</v>
      </c>
      <c r="F72033" s="6">
        <f t="shared" si="3380"/>
        <v>0.26411656954852436</v>
      </c>
      <c r="G72033" s="6">
        <f t="shared" si="3381"/>
        <v>2.4509196768679915E-3</v>
      </c>
    </row>
    <row r="72034" spans="1:7" x14ac:dyDescent="0.35">
      <c r="A72034" s="1" t="s">
        <v>72033</v>
      </c>
      <c r="B72034">
        <v>265.67273283537202</v>
      </c>
      <c r="C72034">
        <v>6</v>
      </c>
      <c r="D72034">
        <f>_xlfn.IFNA(_xlfn.XLOOKUP(A72034,Target!B:B,Target!B:B),0)</f>
        <v>0</v>
      </c>
      <c r="E72034" s="7">
        <f t="shared" si="3379"/>
        <v>9.7084362749772137E-3</v>
      </c>
      <c r="F72034" s="6">
        <f t="shared" si="3380"/>
        <v>9.6150887981026889E-3</v>
      </c>
      <c r="G72034" s="6">
        <f t="shared" si="3381"/>
        <v>6.6455144176422171E-5</v>
      </c>
    </row>
    <row r="72035" spans="1:7" x14ac:dyDescent="0.35">
      <c r="A72035" s="1" t="s">
        <v>72034</v>
      </c>
      <c r="B72035">
        <v>372.74316186355298</v>
      </c>
      <c r="C72035">
        <v>3</v>
      </c>
      <c r="D72035">
        <f>_xlfn.IFNA(_xlfn.XLOOKUP(A72035,Target!B:B,Target!B:B),0)</f>
        <v>0</v>
      </c>
      <c r="E72035" s="7">
        <f t="shared" si="3379"/>
        <v>4.2832902045388463E-2</v>
      </c>
      <c r="F72035" s="6">
        <f t="shared" si="3380"/>
        <v>4.1073600536938315E-2</v>
      </c>
      <c r="G72035" s="6">
        <f t="shared" si="3381"/>
        <v>2.9312871184177837E-4</v>
      </c>
    </row>
    <row r="72036" spans="1:7" x14ac:dyDescent="0.35">
      <c r="A72036" s="1" t="s">
        <v>72035</v>
      </c>
      <c r="B72036">
        <v>407.54593839292198</v>
      </c>
      <c r="C72036">
        <v>2</v>
      </c>
      <c r="D72036">
        <f>_xlfn.IFNA(_xlfn.XLOOKUP(A72036,Target!B:B,Target!B:B),0)</f>
        <v>0</v>
      </c>
      <c r="E72036" s="7">
        <f t="shared" si="3379"/>
        <v>6.939226980244971E-2</v>
      </c>
      <c r="F72036" s="6">
        <f t="shared" si="3380"/>
        <v>6.488944399726071E-2</v>
      </c>
      <c r="G72036" s="6">
        <f t="shared" si="3381"/>
        <v>4.7480252799594408E-4</v>
      </c>
    </row>
    <row r="72037" spans="1:7" x14ac:dyDescent="0.35">
      <c r="A72037" s="1" t="s">
        <v>72036</v>
      </c>
      <c r="B72037">
        <v>226.752002319681</v>
      </c>
      <c r="C72037">
        <v>6</v>
      </c>
      <c r="D72037">
        <f>_xlfn.IFNA(_xlfn.XLOOKUP(A72037,Target!B:B,Target!B:B),0)</f>
        <v>0</v>
      </c>
      <c r="E72037" s="7">
        <f t="shared" si="3379"/>
        <v>5.6600874020092812E-3</v>
      </c>
      <c r="F72037" s="6">
        <f t="shared" si="3380"/>
        <v>5.6282311219403303E-3</v>
      </c>
      <c r="G72037" s="6">
        <f t="shared" si="3381"/>
        <v>3.8744895406089091E-5</v>
      </c>
    </row>
    <row r="72038" spans="1:7" x14ac:dyDescent="0.35">
      <c r="A72038" s="1" t="s">
        <v>72037</v>
      </c>
      <c r="B72038">
        <v>373.90567353543202</v>
      </c>
      <c r="C72038">
        <v>3</v>
      </c>
      <c r="D72038">
        <f>_xlfn.IFNA(_xlfn.XLOOKUP(A72038,Target!B:B,Target!B:B),0)</f>
        <v>0</v>
      </c>
      <c r="E72038" s="7">
        <f t="shared" si="3379"/>
        <v>4.3528782257780028E-2</v>
      </c>
      <c r="F72038" s="6">
        <f t="shared" si="3380"/>
        <v>4.1713063403580719E-2</v>
      </c>
      <c r="G72038" s="6">
        <f t="shared" si="3381"/>
        <v>2.9788957781781109E-4</v>
      </c>
    </row>
    <row r="72039" spans="1:7" x14ac:dyDescent="0.35">
      <c r="A72039" s="1" t="s">
        <v>72038</v>
      </c>
      <c r="B72039">
        <v>359.81010210909102</v>
      </c>
      <c r="C72039">
        <v>3</v>
      </c>
      <c r="D72039">
        <f>_xlfn.IFNA(_xlfn.XLOOKUP(A72039,Target!B:B,Target!B:B),0)</f>
        <v>0</v>
      </c>
      <c r="E72039" s="7">
        <f t="shared" si="3379"/>
        <v>3.5802447913491194E-2</v>
      </c>
      <c r="F72039" s="6">
        <f t="shared" si="3380"/>
        <v>3.4564938503100939E-2</v>
      </c>
      <c r="G72039" s="6">
        <f t="shared" si="3381"/>
        <v>2.4502730134084869E-4</v>
      </c>
    </row>
    <row r="72040" spans="1:7" x14ac:dyDescent="0.35">
      <c r="A72040" s="1" t="s">
        <v>72039</v>
      </c>
      <c r="B72040">
        <v>372.74316186355298</v>
      </c>
      <c r="C72040">
        <v>3</v>
      </c>
      <c r="D72040">
        <f>_xlfn.IFNA(_xlfn.XLOOKUP(A72040,Target!B:B,Target!B:B),0)</f>
        <v>0</v>
      </c>
      <c r="E72040" s="7">
        <f t="shared" si="3379"/>
        <v>4.2832902045388463E-2</v>
      </c>
      <c r="F72040" s="6">
        <f t="shared" si="3380"/>
        <v>4.1073600536938315E-2</v>
      </c>
      <c r="G72040" s="6">
        <f t="shared" si="3381"/>
        <v>2.9312871184177837E-4</v>
      </c>
    </row>
    <row r="72041" spans="1:7" x14ac:dyDescent="0.35">
      <c r="A72041" s="1" t="s">
        <v>72040</v>
      </c>
      <c r="B72041">
        <v>559.89781221907901</v>
      </c>
      <c r="C72041">
        <v>1</v>
      </c>
      <c r="D72041">
        <f>_xlfn.IFNA(_xlfn.XLOOKUP(A72041,Target!B:B,Target!B:B),0)</f>
        <v>0</v>
      </c>
      <c r="E72041" s="7">
        <f t="shared" si="3379"/>
        <v>0.57353611702448826</v>
      </c>
      <c r="F72041" s="6">
        <f t="shared" si="3380"/>
        <v>0.36448868940423718</v>
      </c>
      <c r="G72041" s="6">
        <f t="shared" si="3381"/>
        <v>3.9108141619360118E-3</v>
      </c>
    </row>
    <row r="72042" spans="1:7" x14ac:dyDescent="0.35">
      <c r="A72042" s="1" t="s">
        <v>72041</v>
      </c>
      <c r="B72042">
        <v>322.86725939886998</v>
      </c>
      <c r="C72042">
        <v>4</v>
      </c>
      <c r="D72042">
        <f>_xlfn.IFNA(_xlfn.XLOOKUP(A72042,Target!B:B,Target!B:B),0)</f>
        <v>0</v>
      </c>
      <c r="E72042" s="7">
        <f t="shared" si="3379"/>
        <v>2.1453326677557515E-2</v>
      </c>
      <c r="F72042" s="6">
        <f t="shared" si="3380"/>
        <v>2.1002747866452287E-2</v>
      </c>
      <c r="G72042" s="6">
        <f t="shared" si="3381"/>
        <v>1.4683820015884495E-4</v>
      </c>
    </row>
    <row r="72043" spans="1:7" x14ac:dyDescent="0.35">
      <c r="A72043" s="1" t="s">
        <v>72042</v>
      </c>
      <c r="B72043">
        <v>226.752002319681</v>
      </c>
      <c r="C72043">
        <v>6</v>
      </c>
      <c r="D72043">
        <f>_xlfn.IFNA(_xlfn.XLOOKUP(A72043,Target!B:B,Target!B:B),0)</f>
        <v>0</v>
      </c>
      <c r="E72043" s="7">
        <f t="shared" si="3379"/>
        <v>5.6600874020092812E-3</v>
      </c>
      <c r="F72043" s="6">
        <f t="shared" si="3380"/>
        <v>5.6282311219403303E-3</v>
      </c>
      <c r="G72043" s="6">
        <f t="shared" si="3381"/>
        <v>3.8744895406089091E-5</v>
      </c>
    </row>
    <row r="72044" spans="1:7" x14ac:dyDescent="0.35">
      <c r="A72044" s="1" t="s">
        <v>72043</v>
      </c>
      <c r="B72044">
        <v>413.74690203061903</v>
      </c>
      <c r="C72044">
        <v>2</v>
      </c>
      <c r="D72044">
        <f>_xlfn.IFNA(_xlfn.XLOOKUP(A72044,Target!B:B,Target!B:B),0)</f>
        <v>0</v>
      </c>
      <c r="E72044" s="7">
        <f t="shared" si="3379"/>
        <v>7.5621382796840997E-2</v>
      </c>
      <c r="F72044" s="6">
        <f t="shared" si="3380"/>
        <v>7.0304834030176733E-2</v>
      </c>
      <c r="G72044" s="6">
        <f t="shared" si="3381"/>
        <v>5.1740191749768234E-4</v>
      </c>
    </row>
    <row r="72045" spans="1:7" x14ac:dyDescent="0.35">
      <c r="A72045" s="1" t="s">
        <v>72044</v>
      </c>
      <c r="B72045">
        <v>322.86725939886998</v>
      </c>
      <c r="C72045">
        <v>4</v>
      </c>
      <c r="D72045">
        <f>_xlfn.IFNA(_xlfn.XLOOKUP(A72045,Target!B:B,Target!B:B),0)</f>
        <v>0</v>
      </c>
      <c r="E72045" s="7">
        <f t="shared" si="3379"/>
        <v>2.1453326677557515E-2</v>
      </c>
      <c r="F72045" s="6">
        <f t="shared" si="3380"/>
        <v>2.1002747866452287E-2</v>
      </c>
      <c r="G72045" s="6">
        <f t="shared" si="3381"/>
        <v>1.4683820015884495E-4</v>
      </c>
    </row>
    <row r="72046" spans="1:7" x14ac:dyDescent="0.35">
      <c r="A72046" s="1" t="s">
        <v>72045</v>
      </c>
      <c r="B72046">
        <v>456.258519721722</v>
      </c>
      <c r="C72046">
        <v>2</v>
      </c>
      <c r="D72046">
        <f>_xlfn.IFNA(_xlfn.XLOOKUP(A72046,Target!B:B,Target!B:B),0)</f>
        <v>0</v>
      </c>
      <c r="E72046" s="7">
        <f t="shared" si="3379"/>
        <v>0.13632956730236406</v>
      </c>
      <c r="F72046" s="6">
        <f t="shared" si="3380"/>
        <v>0.11997361612794188</v>
      </c>
      <c r="G72046" s="6">
        <f t="shared" si="3381"/>
        <v>9.3238037131205143E-4</v>
      </c>
    </row>
    <row r="72047" spans="1:7" x14ac:dyDescent="0.35">
      <c r="A72047" s="1" t="s">
        <v>72046</v>
      </c>
      <c r="B72047">
        <v>361.78798991456</v>
      </c>
      <c r="C72047">
        <v>3</v>
      </c>
      <c r="D72047">
        <f>_xlfn.IFNA(_xlfn.XLOOKUP(A72047,Target!B:B,Target!B:B),0)</f>
        <v>0</v>
      </c>
      <c r="E72047" s="7">
        <f t="shared" si="3379"/>
        <v>3.6797710025006994E-2</v>
      </c>
      <c r="F72047" s="6">
        <f t="shared" si="3380"/>
        <v>3.5491696855811328E-2</v>
      </c>
      <c r="G72047" s="6">
        <f t="shared" si="3381"/>
        <v>2.5183703053347975E-4</v>
      </c>
    </row>
    <row r="72048" spans="1:7" x14ac:dyDescent="0.35">
      <c r="A72048" s="1" t="s">
        <v>72047</v>
      </c>
      <c r="B72048">
        <v>226.752002319681</v>
      </c>
      <c r="C72048">
        <v>6</v>
      </c>
      <c r="D72048">
        <f>_xlfn.IFNA(_xlfn.XLOOKUP(A72048,Target!B:B,Target!B:B),0)</f>
        <v>0</v>
      </c>
      <c r="E72048" s="7">
        <f t="shared" si="3379"/>
        <v>5.6600874020092812E-3</v>
      </c>
      <c r="F72048" s="6">
        <f t="shared" si="3380"/>
        <v>5.6282311219403303E-3</v>
      </c>
      <c r="G72048" s="6">
        <f t="shared" si="3381"/>
        <v>3.8744895406089091E-5</v>
      </c>
    </row>
    <row r="72049" spans="1:7" x14ac:dyDescent="0.35">
      <c r="A72049" s="1" t="s">
        <v>72048</v>
      </c>
      <c r="B72049">
        <v>226.752002319681</v>
      </c>
      <c r="C72049">
        <v>6</v>
      </c>
      <c r="D72049">
        <f>_xlfn.IFNA(_xlfn.XLOOKUP(A72049,Target!B:B,Target!B:B),0)</f>
        <v>0</v>
      </c>
      <c r="E72049" s="7">
        <f t="shared" si="3379"/>
        <v>5.6600874020092812E-3</v>
      </c>
      <c r="F72049" s="6">
        <f t="shared" si="3380"/>
        <v>5.6282311219403303E-3</v>
      </c>
      <c r="G72049" s="6">
        <f t="shared" si="3381"/>
        <v>3.8744895406089091E-5</v>
      </c>
    </row>
    <row r="72050" spans="1:7" x14ac:dyDescent="0.35">
      <c r="A72050" s="1" t="s">
        <v>72049</v>
      </c>
      <c r="B72050">
        <v>603.14578846823997</v>
      </c>
      <c r="C72050">
        <v>1</v>
      </c>
      <c r="D72050">
        <f>_xlfn.IFNA(_xlfn.XLOOKUP(A72050,Target!B:B,Target!B:B),0)</f>
        <v>0</v>
      </c>
      <c r="E72050" s="7">
        <f t="shared" si="3379"/>
        <v>1.0445747743928002</v>
      </c>
      <c r="F72050" s="6">
        <f t="shared" si="3380"/>
        <v>0.51090074448513101</v>
      </c>
      <c r="G72050" s="6">
        <f t="shared" si="3381"/>
        <v>7.09991685989867E-3</v>
      </c>
    </row>
    <row r="72051" spans="1:7" x14ac:dyDescent="0.35">
      <c r="A72051" s="1" t="s">
        <v>72050</v>
      </c>
      <c r="B72051">
        <v>366.542198225856</v>
      </c>
      <c r="C72051">
        <v>3</v>
      </c>
      <c r="D72051">
        <f>_xlfn.IFNA(_xlfn.XLOOKUP(A72051,Target!B:B,Target!B:B),0)</f>
        <v>0</v>
      </c>
      <c r="E72051" s="7">
        <f t="shared" si="3379"/>
        <v>3.9304654123299948E-2</v>
      </c>
      <c r="F72051" s="6">
        <f t="shared" si="3380"/>
        <v>3.7818221988484391E-2</v>
      </c>
      <c r="G72051" s="6">
        <f t="shared" si="3381"/>
        <v>2.6898949824964073E-4</v>
      </c>
    </row>
    <row r="72052" spans="1:7" x14ac:dyDescent="0.35">
      <c r="A72052" s="1" t="s">
        <v>72051</v>
      </c>
      <c r="B72052">
        <v>320.78424974749402</v>
      </c>
      <c r="C72052">
        <v>4</v>
      </c>
      <c r="D72052">
        <f>_xlfn.IFNA(_xlfn.XLOOKUP(A72052,Target!B:B,Target!B:B),0)</f>
        <v>0</v>
      </c>
      <c r="E72052" s="7">
        <f t="shared" si="3379"/>
        <v>2.0842685636020639E-2</v>
      </c>
      <c r="F72052" s="6">
        <f t="shared" si="3380"/>
        <v>2.041713765430464E-2</v>
      </c>
      <c r="G72052" s="6">
        <f t="shared" si="3381"/>
        <v>1.4265923802268043E-4</v>
      </c>
    </row>
    <row r="72053" spans="1:7" x14ac:dyDescent="0.35">
      <c r="A72053" s="1" t="s">
        <v>72052</v>
      </c>
      <c r="B72053">
        <v>361.78798991456</v>
      </c>
      <c r="C72053">
        <v>3</v>
      </c>
      <c r="D72053">
        <f>_xlfn.IFNA(_xlfn.XLOOKUP(A72053,Target!B:B,Target!B:B),0)</f>
        <v>0</v>
      </c>
      <c r="E72053" s="7">
        <f t="shared" si="3379"/>
        <v>3.6797710025006994E-2</v>
      </c>
      <c r="F72053" s="6">
        <f t="shared" si="3380"/>
        <v>3.5491696855811328E-2</v>
      </c>
      <c r="G72053" s="6">
        <f t="shared" si="3381"/>
        <v>2.5183703053347975E-4</v>
      </c>
    </row>
    <row r="72054" spans="1:7" x14ac:dyDescent="0.35">
      <c r="A72054" s="1" t="s">
        <v>72053</v>
      </c>
      <c r="B72054">
        <v>359.81010210909102</v>
      </c>
      <c r="C72054">
        <v>3</v>
      </c>
      <c r="D72054">
        <f>_xlfn.IFNA(_xlfn.XLOOKUP(A72054,Target!B:B,Target!B:B),0)</f>
        <v>0</v>
      </c>
      <c r="E72054" s="7">
        <f t="shared" si="3379"/>
        <v>3.5802447913491194E-2</v>
      </c>
      <c r="F72054" s="6">
        <f t="shared" si="3380"/>
        <v>3.4564938503100939E-2</v>
      </c>
      <c r="G72054" s="6">
        <f t="shared" si="3381"/>
        <v>2.4502730134084869E-4</v>
      </c>
    </row>
    <row r="72055" spans="1:7" x14ac:dyDescent="0.35">
      <c r="A72055" s="1" t="s">
        <v>72054</v>
      </c>
      <c r="B72055">
        <v>369.496831076295</v>
      </c>
      <c r="C72055">
        <v>3</v>
      </c>
      <c r="D72055">
        <f>_xlfn.IFNA(_xlfn.XLOOKUP(A72055,Target!B:B,Target!B:B),0)</f>
        <v>0</v>
      </c>
      <c r="E72055" s="7">
        <f t="shared" si="3379"/>
        <v>4.0947994960637807E-2</v>
      </c>
      <c r="F72055" s="6">
        <f t="shared" si="3380"/>
        <v>3.9337214883809923E-2</v>
      </c>
      <c r="G72055" s="6">
        <f t="shared" si="3381"/>
        <v>2.8023288818907258E-4</v>
      </c>
    </row>
    <row r="72056" spans="1:7" x14ac:dyDescent="0.35">
      <c r="A72056" s="1" t="s">
        <v>72055</v>
      </c>
      <c r="B72056">
        <v>309.93419964440801</v>
      </c>
      <c r="C72056">
        <v>5</v>
      </c>
      <c r="D72056">
        <f>_xlfn.IFNA(_xlfn.XLOOKUP(A72056,Target!B:B,Target!B:B),0)</f>
        <v>0</v>
      </c>
      <c r="E72056" s="7">
        <f t="shared" si="3379"/>
        <v>1.7932046960779262E-2</v>
      </c>
      <c r="F72056" s="6">
        <f t="shared" si="3380"/>
        <v>1.7616153273019242E-2</v>
      </c>
      <c r="G72056" s="6">
        <f t="shared" si="3381"/>
        <v>1.2273961069091637E-4</v>
      </c>
    </row>
    <row r="72057" spans="1:7" x14ac:dyDescent="0.35">
      <c r="A72057" s="1" t="s">
        <v>72056</v>
      </c>
      <c r="B72057">
        <v>213.818942565219</v>
      </c>
      <c r="C72057">
        <v>6</v>
      </c>
      <c r="D72057">
        <f>_xlfn.IFNA(_xlfn.XLOOKUP(A72057,Target!B:B,Target!B:B),0)</f>
        <v>0</v>
      </c>
      <c r="E72057" s="7">
        <f t="shared" si="3379"/>
        <v>4.7310589457961426E-3</v>
      </c>
      <c r="F72057" s="6">
        <f t="shared" si="3380"/>
        <v>4.7087814233194303E-3</v>
      </c>
      <c r="G72057" s="6">
        <f t="shared" si="3381"/>
        <v>3.2385639429261231E-5</v>
      </c>
    </row>
    <row r="72058" spans="1:7" x14ac:dyDescent="0.35">
      <c r="A72058" s="1" t="s">
        <v>72057</v>
      </c>
      <c r="B72058">
        <v>361.78798991456</v>
      </c>
      <c r="C72058">
        <v>3</v>
      </c>
      <c r="D72058">
        <f>_xlfn.IFNA(_xlfn.XLOOKUP(A72058,Target!B:B,Target!B:B),0)</f>
        <v>0</v>
      </c>
      <c r="E72058" s="7">
        <f t="shared" si="3379"/>
        <v>3.6797710025006994E-2</v>
      </c>
      <c r="F72058" s="6">
        <f t="shared" si="3380"/>
        <v>3.5491696855811328E-2</v>
      </c>
      <c r="G72058" s="6">
        <f t="shared" si="3381"/>
        <v>2.5183703053347975E-4</v>
      </c>
    </row>
    <row r="72059" spans="1:7" x14ac:dyDescent="0.35">
      <c r="A72059" s="1" t="s">
        <v>72058</v>
      </c>
      <c r="B72059">
        <v>224.668992668306</v>
      </c>
      <c r="C72059">
        <v>6</v>
      </c>
      <c r="D72059">
        <f>_xlfn.IFNA(_xlfn.XLOOKUP(A72059,Target!B:B,Target!B:B),0)</f>
        <v>0</v>
      </c>
      <c r="E72059" s="7">
        <f t="shared" si="3379"/>
        <v>5.4989803756585994E-3</v>
      </c>
      <c r="F72059" s="6">
        <f t="shared" si="3380"/>
        <v>5.4689069635895926E-3</v>
      </c>
      <c r="G72059" s="6">
        <f t="shared" si="3381"/>
        <v>3.7642113862816694E-5</v>
      </c>
    </row>
    <row r="72060" spans="1:7" x14ac:dyDescent="0.35">
      <c r="A72060" s="1" t="s">
        <v>72059</v>
      </c>
      <c r="B72060">
        <v>489.06935911546202</v>
      </c>
      <c r="C72060">
        <v>1</v>
      </c>
      <c r="D72060">
        <f>_xlfn.IFNA(_xlfn.XLOOKUP(A72060,Target!B:B,Target!B:B),0)</f>
        <v>0</v>
      </c>
      <c r="E72060" s="7">
        <f t="shared" si="3379"/>
        <v>0.21484784064473247</v>
      </c>
      <c r="F72060" s="6">
        <f t="shared" si="3380"/>
        <v>0.17685164631869499</v>
      </c>
      <c r="G72060" s="6">
        <f t="shared" si="3381"/>
        <v>1.4685911461461648E-3</v>
      </c>
    </row>
    <row r="72061" spans="1:7" x14ac:dyDescent="0.35">
      <c r="A72061" s="1" t="s">
        <v>72060</v>
      </c>
      <c r="B72061">
        <v>332.097947960966</v>
      </c>
      <c r="C72061">
        <v>4</v>
      </c>
      <c r="D72061">
        <f>_xlfn.IFNA(_xlfn.XLOOKUP(A72061,Target!B:B,Target!B:B),0)</f>
        <v>0</v>
      </c>
      <c r="E72061" s="7">
        <f t="shared" si="3379"/>
        <v>2.4381977644095425E-2</v>
      </c>
      <c r="F72061" s="6">
        <f t="shared" si="3380"/>
        <v>2.3801646432876411E-2</v>
      </c>
      <c r="G72061" s="6">
        <f t="shared" si="3381"/>
        <v>1.668801301826612E-4</v>
      </c>
    </row>
    <row r="72062" spans="1:7" x14ac:dyDescent="0.35">
      <c r="A72062" s="1" t="s">
        <v>72061</v>
      </c>
      <c r="B72062">
        <v>265.67273283537202</v>
      </c>
      <c r="C72062">
        <v>6</v>
      </c>
      <c r="D72062">
        <f>_xlfn.IFNA(_xlfn.XLOOKUP(A72062,Target!B:B,Target!B:B),0)</f>
        <v>0</v>
      </c>
      <c r="E72062" s="7">
        <f t="shared" si="3379"/>
        <v>9.7084362749772137E-3</v>
      </c>
      <c r="F72062" s="6">
        <f t="shared" si="3380"/>
        <v>9.6150887981026889E-3</v>
      </c>
      <c r="G72062" s="6">
        <f t="shared" si="3381"/>
        <v>6.6455144176422171E-5</v>
      </c>
    </row>
    <row r="72063" spans="1:7" x14ac:dyDescent="0.35">
      <c r="A72063" s="1" t="s">
        <v>72062</v>
      </c>
      <c r="B72063">
        <v>529.33120890743396</v>
      </c>
      <c r="C72063">
        <v>1</v>
      </c>
      <c r="D72063">
        <f>_xlfn.IFNA(_xlfn.XLOOKUP(A72063,Target!B:B,Target!B:B),0)</f>
        <v>0</v>
      </c>
      <c r="E72063" s="7">
        <f t="shared" si="3379"/>
        <v>0.37543216896948672</v>
      </c>
      <c r="F72063" s="6">
        <f t="shared" si="3380"/>
        <v>0.27295578614448968</v>
      </c>
      <c r="G72063" s="6">
        <f t="shared" si="3381"/>
        <v>2.5634505431982261E-3</v>
      </c>
    </row>
    <row r="72064" spans="1:7" x14ac:dyDescent="0.35">
      <c r="A72064" s="1" t="s">
        <v>72063</v>
      </c>
      <c r="B72064">
        <v>320.78424974749402</v>
      </c>
      <c r="C72064">
        <v>4</v>
      </c>
      <c r="D72064">
        <f>_xlfn.IFNA(_xlfn.XLOOKUP(A72064,Target!B:B,Target!B:B),0)</f>
        <v>0</v>
      </c>
      <c r="E72064" s="7">
        <f t="shared" si="3379"/>
        <v>2.0842685636020639E-2</v>
      </c>
      <c r="F72064" s="6">
        <f t="shared" si="3380"/>
        <v>2.041713765430464E-2</v>
      </c>
      <c r="G72064" s="6">
        <f t="shared" si="3381"/>
        <v>1.4265923802268043E-4</v>
      </c>
    </row>
    <row r="72065" spans="1:7" x14ac:dyDescent="0.35">
      <c r="A72065" s="1" t="s">
        <v>72064</v>
      </c>
      <c r="B72065">
        <v>505.51052459948602</v>
      </c>
      <c r="C72065">
        <v>1</v>
      </c>
      <c r="D72065">
        <f>_xlfn.IFNA(_xlfn.XLOOKUP(A72065,Target!B:B,Target!B:B),0)</f>
        <v>0</v>
      </c>
      <c r="E72065" s="7">
        <f t="shared" si="3379"/>
        <v>0.2698464273684279</v>
      </c>
      <c r="F72065" s="6">
        <f t="shared" si="3380"/>
        <v>0.212503198459711</v>
      </c>
      <c r="G72065" s="6">
        <f t="shared" si="3381"/>
        <v>1.8438404829257469E-3</v>
      </c>
    </row>
    <row r="72066" spans="1:7" x14ac:dyDescent="0.35">
      <c r="A72066" s="1" t="s">
        <v>72065</v>
      </c>
      <c r="B72066">
        <v>213.818942565219</v>
      </c>
      <c r="C72066">
        <v>6</v>
      </c>
      <c r="D72066">
        <f>_xlfn.IFNA(_xlfn.XLOOKUP(A72066,Target!B:B,Target!B:B),0)</f>
        <v>0</v>
      </c>
      <c r="E72066" s="7">
        <f t="shared" si="3379"/>
        <v>4.7310589457961426E-3</v>
      </c>
      <c r="F72066" s="6">
        <f t="shared" si="3380"/>
        <v>4.7087814233194303E-3</v>
      </c>
      <c r="G72066" s="6">
        <f t="shared" si="3381"/>
        <v>3.2385639429261231E-5</v>
      </c>
    </row>
    <row r="72067" spans="1:7" x14ac:dyDescent="0.35">
      <c r="A72067" s="1" t="s">
        <v>72066</v>
      </c>
      <c r="B72067">
        <v>213.818942565219</v>
      </c>
      <c r="C72067">
        <v>6</v>
      </c>
      <c r="D72067">
        <f>_xlfn.IFNA(_xlfn.XLOOKUP(A72067,Target!B:B,Target!B:B),0)</f>
        <v>0</v>
      </c>
      <c r="E72067" s="7">
        <f t="shared" ref="E72067:E72130" si="3382">2^((B72067-600)/50)</f>
        <v>4.7310589457961426E-3</v>
      </c>
      <c r="F72067" s="6">
        <f t="shared" ref="F72067:F72130" si="3383">1-(1/(1+E72067))</f>
        <v>4.7087814233194303E-3</v>
      </c>
      <c r="G72067" s="6">
        <f t="shared" ref="G72067:G72130" si="3384">(F72067*($J$3/$J$2))/(F72067*($J$3/$J$2)+(1-F72067)*((1-$J$3)/(1-$J$2)))</f>
        <v>3.2385639429261231E-5</v>
      </c>
    </row>
    <row r="72068" spans="1:7" x14ac:dyDescent="0.35">
      <c r="A72068" s="1" t="s">
        <v>72067</v>
      </c>
      <c r="B72068">
        <v>586.96639792651899</v>
      </c>
      <c r="C72068">
        <v>1</v>
      </c>
      <c r="D72068">
        <f>_xlfn.IFNA(_xlfn.XLOOKUP(A72068,Target!B:B,Target!B:B),0)</f>
        <v>0</v>
      </c>
      <c r="E72068" s="7">
        <f t="shared" si="3382"/>
        <v>0.83469900631526062</v>
      </c>
      <c r="F72068" s="6">
        <f t="shared" si="3383"/>
        <v>0.45495146802942799</v>
      </c>
      <c r="G72068" s="6">
        <f t="shared" si="3384"/>
        <v>5.6815076438479339E-3</v>
      </c>
    </row>
    <row r="72069" spans="1:7" x14ac:dyDescent="0.35">
      <c r="A72069" s="1" t="s">
        <v>72068</v>
      </c>
      <c r="B72069">
        <v>604.14788317340299</v>
      </c>
      <c r="C72069">
        <v>1</v>
      </c>
      <c r="D72069">
        <f>_xlfn.IFNA(_xlfn.XLOOKUP(A72069,Target!B:B,Target!B:B),0)</f>
        <v>0</v>
      </c>
      <c r="E72069" s="7">
        <f t="shared" si="3382"/>
        <v>1.0591872519036525</v>
      </c>
      <c r="F72069" s="6">
        <f t="shared" si="3383"/>
        <v>0.51437150794541275</v>
      </c>
      <c r="G72069" s="6">
        <f t="shared" si="3384"/>
        <v>7.1985221011835578E-3</v>
      </c>
    </row>
    <row r="72070" spans="1:7" x14ac:dyDescent="0.35">
      <c r="A72070" s="1" t="s">
        <v>72069</v>
      </c>
      <c r="B72070">
        <v>361.78798991456</v>
      </c>
      <c r="C72070">
        <v>3</v>
      </c>
      <c r="D72070">
        <f>_xlfn.IFNA(_xlfn.XLOOKUP(A72070,Target!B:B,Target!B:B),0)</f>
        <v>0</v>
      </c>
      <c r="E72070" s="7">
        <f t="shared" si="3382"/>
        <v>3.6797710025006994E-2</v>
      </c>
      <c r="F72070" s="6">
        <f t="shared" si="3383"/>
        <v>3.5491696855811328E-2</v>
      </c>
      <c r="G72070" s="6">
        <f t="shared" si="3384"/>
        <v>2.5183703053347975E-4</v>
      </c>
    </row>
    <row r="72071" spans="1:7" x14ac:dyDescent="0.35">
      <c r="A72071" s="1" t="s">
        <v>72070</v>
      </c>
      <c r="B72071">
        <v>446.57179075451899</v>
      </c>
      <c r="C72071">
        <v>2</v>
      </c>
      <c r="D72071">
        <f>_xlfn.IFNA(_xlfn.XLOOKUP(A72071,Target!B:B,Target!B:B),0)</f>
        <v>0</v>
      </c>
      <c r="E72071" s="7">
        <f t="shared" si="3382"/>
        <v>0.11919832062848623</v>
      </c>
      <c r="F72071" s="6">
        <f t="shared" si="3383"/>
        <v>0.10650330547453868</v>
      </c>
      <c r="G72071" s="6">
        <f t="shared" si="3384"/>
        <v>8.1531247770394151E-4</v>
      </c>
    </row>
    <row r="72072" spans="1:7" x14ac:dyDescent="0.35">
      <c r="A72072" s="1" t="s">
        <v>72071</v>
      </c>
      <c r="B72072">
        <v>474.62842183696301</v>
      </c>
      <c r="C72072">
        <v>1</v>
      </c>
      <c r="D72072">
        <f>_xlfn.IFNA(_xlfn.XLOOKUP(A72072,Target!B:B,Target!B:B),0)</f>
        <v>0</v>
      </c>
      <c r="E72072" s="7">
        <f t="shared" si="3382"/>
        <v>0.17586843031672156</v>
      </c>
      <c r="F72072" s="6">
        <f t="shared" si="3383"/>
        <v>0.14956471811166083</v>
      </c>
      <c r="G72072" s="6">
        <f t="shared" si="3384"/>
        <v>1.2024680068245376E-3</v>
      </c>
    </row>
    <row r="72073" spans="1:7" x14ac:dyDescent="0.35">
      <c r="A72073" s="1" t="s">
        <v>72072</v>
      </c>
      <c r="B72073">
        <v>226.752002319681</v>
      </c>
      <c r="C72073">
        <v>6</v>
      </c>
      <c r="D72073">
        <f>_xlfn.IFNA(_xlfn.XLOOKUP(A72073,Target!B:B,Target!B:B),0)</f>
        <v>0</v>
      </c>
      <c r="E72073" s="7">
        <f t="shared" si="3382"/>
        <v>5.6600874020092812E-3</v>
      </c>
      <c r="F72073" s="6">
        <f t="shared" si="3383"/>
        <v>5.6282311219403303E-3</v>
      </c>
      <c r="G72073" s="6">
        <f t="shared" si="3384"/>
        <v>3.8744895406089091E-5</v>
      </c>
    </row>
    <row r="72074" spans="1:7" x14ac:dyDescent="0.35">
      <c r="A72074" s="1" t="s">
        <v>72073</v>
      </c>
      <c r="B72074">
        <v>400.813842276157</v>
      </c>
      <c r="C72074">
        <v>2</v>
      </c>
      <c r="D72074">
        <f>_xlfn.IFNA(_xlfn.XLOOKUP(A72074,Target!B:B,Target!B:B),0)</f>
        <v>0</v>
      </c>
      <c r="E72074" s="7">
        <f t="shared" si="3382"/>
        <v>6.3209133386785438E-2</v>
      </c>
      <c r="F72074" s="6">
        <f t="shared" si="3383"/>
        <v>5.945127012353324E-2</v>
      </c>
      <c r="G72074" s="6">
        <f t="shared" si="3384"/>
        <v>4.3251396979721902E-4</v>
      </c>
    </row>
    <row r="72075" spans="1:7" x14ac:dyDescent="0.35">
      <c r="A72075" s="1" t="s">
        <v>72074</v>
      </c>
      <c r="B72075">
        <v>526.08487812017597</v>
      </c>
      <c r="C72075">
        <v>1</v>
      </c>
      <c r="D72075">
        <f>_xlfn.IFNA(_xlfn.XLOOKUP(A72075,Target!B:B,Target!B:B),0)</f>
        <v>0</v>
      </c>
      <c r="E72075" s="7">
        <f t="shared" si="3382"/>
        <v>0.35891087992901927</v>
      </c>
      <c r="F72075" s="6">
        <f t="shared" si="3383"/>
        <v>0.26411656954852436</v>
      </c>
      <c r="G72075" s="6">
        <f t="shared" si="3384"/>
        <v>2.4509196768679915E-3</v>
      </c>
    </row>
    <row r="72076" spans="1:7" x14ac:dyDescent="0.35">
      <c r="A72076" s="1" t="s">
        <v>72075</v>
      </c>
      <c r="B72076">
        <v>410.50057124336098</v>
      </c>
      <c r="C72076">
        <v>2</v>
      </c>
      <c r="D72076">
        <f>_xlfn.IFNA(_xlfn.XLOOKUP(A72076,Target!B:B,Target!B:B),0)</f>
        <v>0</v>
      </c>
      <c r="E72076" s="7">
        <f t="shared" si="3382"/>
        <v>7.229358399298301E-2</v>
      </c>
      <c r="F72076" s="6">
        <f t="shared" si="3383"/>
        <v>6.7419580861220685E-2</v>
      </c>
      <c r="G72076" s="6">
        <f t="shared" si="3384"/>
        <v>4.9464436222481885E-4</v>
      </c>
    </row>
    <row r="72077" spans="1:7" x14ac:dyDescent="0.35">
      <c r="A72077" s="1" t="s">
        <v>72076</v>
      </c>
      <c r="B72077">
        <v>491.15236876683701</v>
      </c>
      <c r="C72077">
        <v>1</v>
      </c>
      <c r="D72077">
        <f>_xlfn.IFNA(_xlfn.XLOOKUP(A72077,Target!B:B,Target!B:B),0)</f>
        <v>0</v>
      </c>
      <c r="E72077" s="7">
        <f t="shared" si="3382"/>
        <v>0.22114237060475139</v>
      </c>
      <c r="F72077" s="6">
        <f t="shared" si="3383"/>
        <v>0.18109466670559804</v>
      </c>
      <c r="G72077" s="6">
        <f t="shared" si="3384"/>
        <v>1.5115523321346999E-3</v>
      </c>
    </row>
    <row r="72078" spans="1:7" x14ac:dyDescent="0.35">
      <c r="A72078" s="1" t="s">
        <v>72077</v>
      </c>
      <c r="B72078">
        <v>348.854930160099</v>
      </c>
      <c r="C72078">
        <v>4</v>
      </c>
      <c r="D72078">
        <f>_xlfn.IFNA(_xlfn.XLOOKUP(A72078,Target!B:B,Target!B:B),0)</f>
        <v>0</v>
      </c>
      <c r="E72078" s="7">
        <f t="shared" si="3382"/>
        <v>3.0757852809273369E-2</v>
      </c>
      <c r="F72078" s="6">
        <f t="shared" si="3383"/>
        <v>2.9840037333156877E-2</v>
      </c>
      <c r="G72078" s="6">
        <f t="shared" si="3384"/>
        <v>2.1051001570781581E-4</v>
      </c>
    </row>
    <row r="72079" spans="1:7" x14ac:dyDescent="0.35">
      <c r="A72079" s="1" t="s">
        <v>72078</v>
      </c>
      <c r="B72079">
        <v>418.68128855855201</v>
      </c>
      <c r="C72079">
        <v>2</v>
      </c>
      <c r="D72079">
        <f>_xlfn.IFNA(_xlfn.XLOOKUP(A72079,Target!B:B,Target!B:B),0)</f>
        <v>0</v>
      </c>
      <c r="E72079" s="7">
        <f t="shared" si="3382"/>
        <v>8.0975302973120972E-2</v>
      </c>
      <c r="F72079" s="6">
        <f t="shared" si="3383"/>
        <v>7.4909484749934752E-2</v>
      </c>
      <c r="G72079" s="6">
        <f t="shared" si="3384"/>
        <v>5.5401317446258816E-4</v>
      </c>
    </row>
    <row r="72080" spans="1:7" x14ac:dyDescent="0.35">
      <c r="A72080" s="1" t="s">
        <v>72079</v>
      </c>
      <c r="B72080">
        <v>413.74690203061903</v>
      </c>
      <c r="C72080">
        <v>2</v>
      </c>
      <c r="D72080">
        <f>_xlfn.IFNA(_xlfn.XLOOKUP(A72080,Target!B:B,Target!B:B),0)</f>
        <v>0</v>
      </c>
      <c r="E72080" s="7">
        <f t="shared" si="3382"/>
        <v>7.5621382796840997E-2</v>
      </c>
      <c r="F72080" s="6">
        <f t="shared" si="3383"/>
        <v>7.0304834030176733E-2</v>
      </c>
      <c r="G72080" s="6">
        <f t="shared" si="3384"/>
        <v>5.1740191749768234E-4</v>
      </c>
    </row>
    <row r="72081" spans="1:7" x14ac:dyDescent="0.35">
      <c r="A72081" s="1" t="s">
        <v>72080</v>
      </c>
      <c r="B72081">
        <v>526.08487812017597</v>
      </c>
      <c r="C72081">
        <v>1</v>
      </c>
      <c r="D72081">
        <f>_xlfn.IFNA(_xlfn.XLOOKUP(A72081,Target!B:B,Target!B:B),0)</f>
        <v>0</v>
      </c>
      <c r="E72081" s="7">
        <f t="shared" si="3382"/>
        <v>0.35891087992901927</v>
      </c>
      <c r="F72081" s="6">
        <f t="shared" si="3383"/>
        <v>0.26411656954852436</v>
      </c>
      <c r="G72081" s="6">
        <f t="shared" si="3384"/>
        <v>2.4509196768679915E-3</v>
      </c>
    </row>
    <row r="72082" spans="1:7" x14ac:dyDescent="0.35">
      <c r="A72082" s="1" t="s">
        <v>72081</v>
      </c>
      <c r="B72082">
        <v>269.47498248294897</v>
      </c>
      <c r="C72082">
        <v>6</v>
      </c>
      <c r="D72082">
        <f>_xlfn.IFNA(_xlfn.XLOOKUP(A72082,Target!B:B,Target!B:B),0)</f>
        <v>0</v>
      </c>
      <c r="E72082" s="7">
        <f t="shared" si="3382"/>
        <v>1.0233898567949691E-2</v>
      </c>
      <c r="F72082" s="6">
        <f t="shared" si="3383"/>
        <v>1.0130226853857116E-2</v>
      </c>
      <c r="G72082" s="6">
        <f t="shared" si="3384"/>
        <v>7.0051730203904704E-5</v>
      </c>
    </row>
    <row r="72083" spans="1:7" x14ac:dyDescent="0.35">
      <c r="A72083" s="1" t="s">
        <v>72082</v>
      </c>
      <c r="B72083">
        <v>422.66950972090399</v>
      </c>
      <c r="C72083">
        <v>2</v>
      </c>
      <c r="D72083">
        <f>_xlfn.IFNA(_xlfn.XLOOKUP(A72083,Target!B:B,Target!B:B),0)</f>
        <v>0</v>
      </c>
      <c r="E72083" s="7">
        <f t="shared" si="3382"/>
        <v>8.5578380902315551E-2</v>
      </c>
      <c r="F72083" s="6">
        <f t="shared" si="3383"/>
        <v>7.8832060777761837E-2</v>
      </c>
      <c r="G72083" s="6">
        <f t="shared" si="3384"/>
        <v>5.854878665122736E-4</v>
      </c>
    </row>
    <row r="72084" spans="1:7" x14ac:dyDescent="0.35">
      <c r="A72084" s="1" t="s">
        <v>72083</v>
      </c>
      <c r="B72084">
        <v>422.66950972090399</v>
      </c>
      <c r="C72084">
        <v>2</v>
      </c>
      <c r="D72084">
        <f>_xlfn.IFNA(_xlfn.XLOOKUP(A72084,Target!B:B,Target!B:B),0)</f>
        <v>0</v>
      </c>
      <c r="E72084" s="7">
        <f t="shared" si="3382"/>
        <v>8.5578380902315551E-2</v>
      </c>
      <c r="F72084" s="6">
        <f t="shared" si="3383"/>
        <v>7.8832060777761837E-2</v>
      </c>
      <c r="G72084" s="6">
        <f t="shared" si="3384"/>
        <v>5.854878665122736E-4</v>
      </c>
    </row>
    <row r="72085" spans="1:7" x14ac:dyDescent="0.35">
      <c r="A72085" s="1" t="s">
        <v>72084</v>
      </c>
      <c r="B72085">
        <v>361.78798991456</v>
      </c>
      <c r="C72085">
        <v>3</v>
      </c>
      <c r="D72085">
        <f>_xlfn.IFNA(_xlfn.XLOOKUP(A72085,Target!B:B,Target!B:B),0)</f>
        <v>0</v>
      </c>
      <c r="E72085" s="7">
        <f t="shared" si="3382"/>
        <v>3.6797710025006994E-2</v>
      </c>
      <c r="F72085" s="6">
        <f t="shared" si="3383"/>
        <v>3.5491696855811328E-2</v>
      </c>
      <c r="G72085" s="6">
        <f t="shared" si="3384"/>
        <v>2.5183703053347975E-4</v>
      </c>
    </row>
    <row r="72086" spans="1:7" x14ac:dyDescent="0.35">
      <c r="A72086" s="1" t="s">
        <v>72085</v>
      </c>
      <c r="B72086">
        <v>348.854930160099</v>
      </c>
      <c r="C72086">
        <v>4</v>
      </c>
      <c r="D72086">
        <f>_xlfn.IFNA(_xlfn.XLOOKUP(A72086,Target!B:B,Target!B:B),0)</f>
        <v>0</v>
      </c>
      <c r="E72086" s="7">
        <f t="shared" si="3382"/>
        <v>3.0757852809273369E-2</v>
      </c>
      <c r="F72086" s="6">
        <f t="shared" si="3383"/>
        <v>2.9840037333156877E-2</v>
      </c>
      <c r="G72086" s="6">
        <f t="shared" si="3384"/>
        <v>2.1051001570781581E-4</v>
      </c>
    </row>
    <row r="72087" spans="1:7" x14ac:dyDescent="0.35">
      <c r="A72087" s="1" t="s">
        <v>72086</v>
      </c>
      <c r="B72087">
        <v>252.73967308090999</v>
      </c>
      <c r="C72087">
        <v>6</v>
      </c>
      <c r="D72087">
        <f>_xlfn.IFNA(_xlfn.XLOOKUP(A72087,Target!B:B,Target!B:B),0)</f>
        <v>0</v>
      </c>
      <c r="E72087" s="7">
        <f t="shared" si="3382"/>
        <v>8.1149249165511968E-3</v>
      </c>
      <c r="F72087" s="6">
        <f t="shared" si="3383"/>
        <v>8.0496029926578894E-3</v>
      </c>
      <c r="G72087" s="6">
        <f t="shared" si="3384"/>
        <v>5.5548017456748392E-5</v>
      </c>
    </row>
    <row r="72088" spans="1:7" x14ac:dyDescent="0.35">
      <c r="A72088" s="1" t="s">
        <v>72087</v>
      </c>
      <c r="B72088">
        <v>374.826171514929</v>
      </c>
      <c r="C72088">
        <v>2</v>
      </c>
      <c r="D72088">
        <f>_xlfn.IFNA(_xlfn.XLOOKUP(A72088,Target!B:B,Target!B:B),0)</f>
        <v>0</v>
      </c>
      <c r="E72088" s="7">
        <f t="shared" si="3382"/>
        <v>4.4087804046685358E-2</v>
      </c>
      <c r="F72088" s="6">
        <f t="shared" si="3383"/>
        <v>4.222614599635155E-2</v>
      </c>
      <c r="G72088" s="6">
        <f t="shared" si="3384"/>
        <v>3.0171409374913602E-4</v>
      </c>
    </row>
    <row r="72089" spans="1:7" x14ac:dyDescent="0.35">
      <c r="A72089" s="1" t="s">
        <v>72088</v>
      </c>
      <c r="B72089">
        <v>347.93443218060202</v>
      </c>
      <c r="C72089">
        <v>4</v>
      </c>
      <c r="D72089">
        <f>_xlfn.IFNA(_xlfn.XLOOKUP(A72089,Target!B:B,Target!B:B),0)</f>
        <v>0</v>
      </c>
      <c r="E72089" s="7">
        <f t="shared" si="3382"/>
        <v>3.036785130495441E-2</v>
      </c>
      <c r="F72089" s="6">
        <f t="shared" si="3383"/>
        <v>2.9472824939650089E-2</v>
      </c>
      <c r="G72089" s="6">
        <f t="shared" si="3384"/>
        <v>2.0784135870840711E-4</v>
      </c>
    </row>
    <row r="72090" spans="1:7" x14ac:dyDescent="0.35">
      <c r="A72090" s="1" t="s">
        <v>72089</v>
      </c>
      <c r="B72090">
        <v>357.283380129318</v>
      </c>
      <c r="C72090">
        <v>3</v>
      </c>
      <c r="D72090">
        <f>_xlfn.IFNA(_xlfn.XLOOKUP(A72090,Target!B:B,Target!B:B),0)</f>
        <v>0</v>
      </c>
      <c r="E72090" s="7">
        <f t="shared" si="3382"/>
        <v>3.4570076409482689E-2</v>
      </c>
      <c r="F72090" s="6">
        <f t="shared" si="3383"/>
        <v>3.341492006946456E-2</v>
      </c>
      <c r="G72090" s="6">
        <f t="shared" si="3384"/>
        <v>2.3659510639026163E-4</v>
      </c>
    </row>
    <row r="72091" spans="1:7" x14ac:dyDescent="0.35">
      <c r="A72091" s="1" t="s">
        <v>72090</v>
      </c>
      <c r="B72091">
        <v>372.74316186355298</v>
      </c>
      <c r="C72091">
        <v>3</v>
      </c>
      <c r="D72091">
        <f>_xlfn.IFNA(_xlfn.XLOOKUP(A72091,Target!B:B,Target!B:B),0)</f>
        <v>0</v>
      </c>
      <c r="E72091" s="7">
        <f t="shared" si="3382"/>
        <v>4.2832902045388463E-2</v>
      </c>
      <c r="F72091" s="6">
        <f t="shared" si="3383"/>
        <v>4.1073600536938315E-2</v>
      </c>
      <c r="G72091" s="6">
        <f t="shared" si="3384"/>
        <v>2.9312871184177837E-4</v>
      </c>
    </row>
    <row r="72092" spans="1:7" x14ac:dyDescent="0.35">
      <c r="A72092" s="1" t="s">
        <v>72091</v>
      </c>
      <c r="B72092">
        <v>252.73967308090999</v>
      </c>
      <c r="C72092">
        <v>6</v>
      </c>
      <c r="D72092">
        <f>_xlfn.IFNA(_xlfn.XLOOKUP(A72092,Target!B:B,Target!B:B),0)</f>
        <v>0</v>
      </c>
      <c r="E72092" s="7">
        <f t="shared" si="3382"/>
        <v>8.1149249165511968E-3</v>
      </c>
      <c r="F72092" s="6">
        <f t="shared" si="3383"/>
        <v>8.0496029926578894E-3</v>
      </c>
      <c r="G72092" s="6">
        <f t="shared" si="3384"/>
        <v>5.5548017456748392E-5</v>
      </c>
    </row>
    <row r="72093" spans="1:7" x14ac:dyDescent="0.35">
      <c r="A72093" s="1" t="s">
        <v>72092</v>
      </c>
      <c r="B72093">
        <v>212.89844458572199</v>
      </c>
      <c r="C72093">
        <v>6</v>
      </c>
      <c r="D72093">
        <f>_xlfn.IFNA(_xlfn.XLOOKUP(A72093,Target!B:B,Target!B:B),0)</f>
        <v>0</v>
      </c>
      <c r="E72093" s="7">
        <f t="shared" si="3382"/>
        <v>4.6710703595536744E-3</v>
      </c>
      <c r="F72093" s="6">
        <f t="shared" si="3383"/>
        <v>4.6493529050078974E-3</v>
      </c>
      <c r="G72093" s="6">
        <f t="shared" si="3384"/>
        <v>3.1975011147913469E-5</v>
      </c>
    </row>
    <row r="72094" spans="1:7" x14ac:dyDescent="0.35">
      <c r="A72094" s="1" t="s">
        <v>72093</v>
      </c>
      <c r="B72094">
        <v>422.66950972090399</v>
      </c>
      <c r="C72094">
        <v>2</v>
      </c>
      <c r="D72094">
        <f>_xlfn.IFNA(_xlfn.XLOOKUP(A72094,Target!B:B,Target!B:B),0)</f>
        <v>0</v>
      </c>
      <c r="E72094" s="7">
        <f t="shared" si="3382"/>
        <v>8.5578380902315551E-2</v>
      </c>
      <c r="F72094" s="6">
        <f t="shared" si="3383"/>
        <v>7.8832060777761837E-2</v>
      </c>
      <c r="G72094" s="6">
        <f t="shared" si="3384"/>
        <v>5.854878665122736E-4</v>
      </c>
    </row>
    <row r="72095" spans="1:7" x14ac:dyDescent="0.35">
      <c r="A72095" s="1" t="s">
        <v>72094</v>
      </c>
      <c r="B72095">
        <v>265.67273283537202</v>
      </c>
      <c r="C72095">
        <v>6</v>
      </c>
      <c r="D72095">
        <f>_xlfn.IFNA(_xlfn.XLOOKUP(A72095,Target!B:B,Target!B:B),0)</f>
        <v>0</v>
      </c>
      <c r="E72095" s="7">
        <f t="shared" si="3382"/>
        <v>9.7084362749772137E-3</v>
      </c>
      <c r="F72095" s="6">
        <f t="shared" si="3383"/>
        <v>9.6150887981026889E-3</v>
      </c>
      <c r="G72095" s="6">
        <f t="shared" si="3384"/>
        <v>6.6455144176422171E-5</v>
      </c>
    </row>
    <row r="72096" spans="1:7" x14ac:dyDescent="0.35">
      <c r="A72096" s="1" t="s">
        <v>72095</v>
      </c>
      <c r="B72096">
        <v>348.854930160099</v>
      </c>
      <c r="C72096">
        <v>4</v>
      </c>
      <c r="D72096">
        <f>_xlfn.IFNA(_xlfn.XLOOKUP(A72096,Target!B:B,Target!B:B),0)</f>
        <v>0</v>
      </c>
      <c r="E72096" s="7">
        <f t="shared" si="3382"/>
        <v>3.0757852809273369E-2</v>
      </c>
      <c r="F72096" s="6">
        <f t="shared" si="3383"/>
        <v>2.9840037333156877E-2</v>
      </c>
      <c r="G72096" s="6">
        <f t="shared" si="3384"/>
        <v>2.1051001570781581E-4</v>
      </c>
    </row>
    <row r="72097" spans="1:7" x14ac:dyDescent="0.35">
      <c r="A72097" s="1" t="s">
        <v>72096</v>
      </c>
      <c r="B72097">
        <v>309.01370166491103</v>
      </c>
      <c r="C72097">
        <v>5</v>
      </c>
      <c r="D72097">
        <f>_xlfn.IFNA(_xlfn.XLOOKUP(A72097,Target!B:B,Target!B:B),0)</f>
        <v>0</v>
      </c>
      <c r="E72097" s="7">
        <f t="shared" si="3382"/>
        <v>1.7704673309777399E-2</v>
      </c>
      <c r="F72097" s="6">
        <f t="shared" si="3383"/>
        <v>1.7396670934209602E-2</v>
      </c>
      <c r="G72097" s="6">
        <f t="shared" si="3384"/>
        <v>1.2118349322661781E-4</v>
      </c>
    </row>
    <row r="72098" spans="1:7" x14ac:dyDescent="0.35">
      <c r="A72098" s="1" t="s">
        <v>72097</v>
      </c>
      <c r="B72098">
        <v>293.17721744527501</v>
      </c>
      <c r="C72098">
        <v>6</v>
      </c>
      <c r="D72098">
        <f>_xlfn.IFNA(_xlfn.XLOOKUP(A72098,Target!B:B,Target!B:B),0)</f>
        <v>0</v>
      </c>
      <c r="E72098" s="7">
        <f t="shared" si="3382"/>
        <v>1.421486638946297E-2</v>
      </c>
      <c r="F72098" s="6">
        <f t="shared" si="3383"/>
        <v>1.4015635996410647E-2</v>
      </c>
      <c r="G72098" s="6">
        <f t="shared" si="3384"/>
        <v>9.7299073704575691E-5</v>
      </c>
    </row>
    <row r="72099" spans="1:7" x14ac:dyDescent="0.35">
      <c r="A72099" s="1" t="s">
        <v>72098</v>
      </c>
      <c r="B72099">
        <v>470.46159307020798</v>
      </c>
      <c r="C72099">
        <v>1</v>
      </c>
      <c r="D72099">
        <f>_xlfn.IFNA(_xlfn.XLOOKUP(A72099,Target!B:B,Target!B:B),0)</f>
        <v>0</v>
      </c>
      <c r="E72099" s="7">
        <f t="shared" si="3382"/>
        <v>0.1659973207605977</v>
      </c>
      <c r="F72099" s="6">
        <f t="shared" si="3383"/>
        <v>0.14236509621850169</v>
      </c>
      <c r="G72099" s="6">
        <f t="shared" si="3384"/>
        <v>1.1350527198174698E-3</v>
      </c>
    </row>
    <row r="72100" spans="1:7" x14ac:dyDescent="0.35">
      <c r="A72100" s="1" t="s">
        <v>72099</v>
      </c>
      <c r="B72100">
        <v>309.01370166491103</v>
      </c>
      <c r="C72100">
        <v>5</v>
      </c>
      <c r="D72100">
        <f>_xlfn.IFNA(_xlfn.XLOOKUP(A72100,Target!B:B,Target!B:B),0)</f>
        <v>0</v>
      </c>
      <c r="E72100" s="7">
        <f t="shared" si="3382"/>
        <v>1.7704673309777399E-2</v>
      </c>
      <c r="F72100" s="6">
        <f t="shared" si="3383"/>
        <v>1.7396670934209602E-2</v>
      </c>
      <c r="G72100" s="6">
        <f t="shared" si="3384"/>
        <v>1.2118349322661781E-4</v>
      </c>
    </row>
    <row r="72101" spans="1:7" x14ac:dyDescent="0.35">
      <c r="A72101" s="1" t="s">
        <v>72100</v>
      </c>
      <c r="B72101">
        <v>265.67273283537202</v>
      </c>
      <c r="C72101">
        <v>6</v>
      </c>
      <c r="D72101">
        <f>_xlfn.IFNA(_xlfn.XLOOKUP(A72101,Target!B:B,Target!B:B),0)</f>
        <v>0</v>
      </c>
      <c r="E72101" s="7">
        <f t="shared" si="3382"/>
        <v>9.7084362749772137E-3</v>
      </c>
      <c r="F72101" s="6">
        <f t="shared" si="3383"/>
        <v>9.6150887981026889E-3</v>
      </c>
      <c r="G72101" s="6">
        <f t="shared" si="3384"/>
        <v>6.6455144176422171E-5</v>
      </c>
    </row>
    <row r="72102" spans="1:7" x14ac:dyDescent="0.35">
      <c r="A72102" s="1" t="s">
        <v>72101</v>
      </c>
      <c r="B72102">
        <v>479.38263014825901</v>
      </c>
      <c r="C72102">
        <v>1</v>
      </c>
      <c r="D72102">
        <f>_xlfn.IFNA(_xlfn.XLOOKUP(A72102,Target!B:B,Target!B:B),0)</f>
        <v>0</v>
      </c>
      <c r="E72102" s="7">
        <f t="shared" si="3382"/>
        <v>0.18784994555663545</v>
      </c>
      <c r="F72102" s="6">
        <f t="shared" si="3383"/>
        <v>0.15814282457083206</v>
      </c>
      <c r="G72102" s="6">
        <f t="shared" si="3384"/>
        <v>1.2842842005644942E-3</v>
      </c>
    </row>
    <row r="72103" spans="1:7" x14ac:dyDescent="0.35">
      <c r="A72103" s="1" t="s">
        <v>72102</v>
      </c>
      <c r="B72103">
        <v>361.78798991456</v>
      </c>
      <c r="C72103">
        <v>3</v>
      </c>
      <c r="D72103">
        <f>_xlfn.IFNA(_xlfn.XLOOKUP(A72103,Target!B:B,Target!B:B),0)</f>
        <v>0</v>
      </c>
      <c r="E72103" s="7">
        <f t="shared" si="3382"/>
        <v>3.6797710025006994E-2</v>
      </c>
      <c r="F72103" s="6">
        <f t="shared" si="3383"/>
        <v>3.5491696855811328E-2</v>
      </c>
      <c r="G72103" s="6">
        <f t="shared" si="3384"/>
        <v>2.5183703053347975E-4</v>
      </c>
    </row>
    <row r="72104" spans="1:7" x14ac:dyDescent="0.35">
      <c r="A72104" s="1" t="s">
        <v>72103</v>
      </c>
      <c r="B72104">
        <v>666.17784080729905</v>
      </c>
      <c r="C72104">
        <v>1</v>
      </c>
      <c r="D72104">
        <f>_xlfn.IFNA(_xlfn.XLOOKUP(A72104,Target!B:B,Target!B:B),0)</f>
        <v>0</v>
      </c>
      <c r="E72104" s="7">
        <f t="shared" si="3382"/>
        <v>2.5028239526124345</v>
      </c>
      <c r="F72104" s="6">
        <f t="shared" si="3383"/>
        <v>0.71451605518050887</v>
      </c>
      <c r="G72104" s="6">
        <f t="shared" si="3384"/>
        <v>1.6844598146635675E-2</v>
      </c>
    </row>
    <row r="72105" spans="1:7" x14ac:dyDescent="0.35">
      <c r="A72105" s="1" t="s">
        <v>72104</v>
      </c>
      <c r="B72105">
        <v>490.49207511741002</v>
      </c>
      <c r="C72105">
        <v>1</v>
      </c>
      <c r="D72105">
        <f>_xlfn.IFNA(_xlfn.XLOOKUP(A72105,Target!B:B,Target!B:B),0)</f>
        <v>0</v>
      </c>
      <c r="E72105" s="7">
        <f t="shared" si="3382"/>
        <v>0.21912735519313456</v>
      </c>
      <c r="F72105" s="6">
        <f t="shared" si="3383"/>
        <v>0.1797411519475095</v>
      </c>
      <c r="G72105" s="6">
        <f t="shared" si="3384"/>
        <v>1.4977999280363144E-3</v>
      </c>
    </row>
    <row r="72106" spans="1:7" x14ac:dyDescent="0.35">
      <c r="A72106" s="1" t="s">
        <v>72105</v>
      </c>
      <c r="B72106">
        <v>394.61287863846002</v>
      </c>
      <c r="C72106">
        <v>2</v>
      </c>
      <c r="D72106">
        <f>_xlfn.IFNA(_xlfn.XLOOKUP(A72106,Target!B:B,Target!B:B),0)</f>
        <v>0</v>
      </c>
      <c r="E72106" s="7">
        <f t="shared" si="3382"/>
        <v>5.8002446870597031E-2</v>
      </c>
      <c r="F72106" s="6">
        <f t="shared" si="3383"/>
        <v>5.4822601821157502E-2</v>
      </c>
      <c r="G72106" s="6">
        <f t="shared" si="3384"/>
        <v>3.9690090682389635E-4</v>
      </c>
    </row>
    <row r="72107" spans="1:7" x14ac:dyDescent="0.35">
      <c r="A72107" s="1" t="s">
        <v>72106</v>
      </c>
      <c r="B72107">
        <v>309.93419964440801</v>
      </c>
      <c r="C72107">
        <v>5</v>
      </c>
      <c r="D72107">
        <f>_xlfn.IFNA(_xlfn.XLOOKUP(A72107,Target!B:B,Target!B:B),0)</f>
        <v>0</v>
      </c>
      <c r="E72107" s="7">
        <f t="shared" si="3382"/>
        <v>1.7932046960779262E-2</v>
      </c>
      <c r="F72107" s="6">
        <f t="shared" si="3383"/>
        <v>1.7616153273019242E-2</v>
      </c>
      <c r="G72107" s="6">
        <f t="shared" si="3384"/>
        <v>1.2273961069091637E-4</v>
      </c>
    </row>
    <row r="72108" spans="1:7" x14ac:dyDescent="0.35">
      <c r="A72108" s="1" t="s">
        <v>72107</v>
      </c>
      <c r="B72108">
        <v>226.752002319681</v>
      </c>
      <c r="C72108">
        <v>6</v>
      </c>
      <c r="D72108">
        <f>_xlfn.IFNA(_xlfn.XLOOKUP(A72108,Target!B:B,Target!B:B),0)</f>
        <v>0</v>
      </c>
      <c r="E72108" s="7">
        <f t="shared" si="3382"/>
        <v>5.6600874020092812E-3</v>
      </c>
      <c r="F72108" s="6">
        <f t="shared" si="3383"/>
        <v>5.6282311219403303E-3</v>
      </c>
      <c r="G72108" s="6">
        <f t="shared" si="3384"/>
        <v>3.8744895406089091E-5</v>
      </c>
    </row>
    <row r="72109" spans="1:7" x14ac:dyDescent="0.35">
      <c r="A72109" s="1" t="s">
        <v>72108</v>
      </c>
      <c r="B72109">
        <v>212.89844458572199</v>
      </c>
      <c r="C72109">
        <v>6</v>
      </c>
      <c r="D72109">
        <f>_xlfn.IFNA(_xlfn.XLOOKUP(A72109,Target!B:B,Target!B:B),0)</f>
        <v>0</v>
      </c>
      <c r="E72109" s="7">
        <f t="shared" si="3382"/>
        <v>4.6710703595536744E-3</v>
      </c>
      <c r="F72109" s="6">
        <f t="shared" si="3383"/>
        <v>4.6493529050078974E-3</v>
      </c>
      <c r="G72109" s="6">
        <f t="shared" si="3384"/>
        <v>3.1975011147913469E-5</v>
      </c>
    </row>
    <row r="72110" spans="1:7" x14ac:dyDescent="0.35">
      <c r="A72110" s="1" t="s">
        <v>72109</v>
      </c>
      <c r="B72110">
        <v>309.93419964440801</v>
      </c>
      <c r="C72110">
        <v>5</v>
      </c>
      <c r="D72110">
        <f>_xlfn.IFNA(_xlfn.XLOOKUP(A72110,Target!B:B,Target!B:B),0)</f>
        <v>0</v>
      </c>
      <c r="E72110" s="7">
        <f t="shared" si="3382"/>
        <v>1.7932046960779262E-2</v>
      </c>
      <c r="F72110" s="6">
        <f t="shared" si="3383"/>
        <v>1.7616153273019242E-2</v>
      </c>
      <c r="G72110" s="6">
        <f t="shared" si="3384"/>
        <v>1.2273961069091637E-4</v>
      </c>
    </row>
    <row r="72111" spans="1:7" x14ac:dyDescent="0.35">
      <c r="A72111" s="1" t="s">
        <v>72110</v>
      </c>
      <c r="B72111">
        <v>309.93419964440801</v>
      </c>
      <c r="C72111">
        <v>5</v>
      </c>
      <c r="D72111">
        <f>_xlfn.IFNA(_xlfn.XLOOKUP(A72111,Target!B:B,Target!B:B),0)</f>
        <v>0</v>
      </c>
      <c r="E72111" s="7">
        <f t="shared" si="3382"/>
        <v>1.7932046960779262E-2</v>
      </c>
      <c r="F72111" s="6">
        <f t="shared" si="3383"/>
        <v>1.7616153273019242E-2</v>
      </c>
      <c r="G72111" s="6">
        <f t="shared" si="3384"/>
        <v>1.2273961069091637E-4</v>
      </c>
    </row>
    <row r="72112" spans="1:7" x14ac:dyDescent="0.35">
      <c r="A72112" s="1" t="s">
        <v>72111</v>
      </c>
      <c r="B72112">
        <v>309.93419964440801</v>
      </c>
      <c r="C72112">
        <v>5</v>
      </c>
      <c r="D72112">
        <f>_xlfn.IFNA(_xlfn.XLOOKUP(A72112,Target!B:B,Target!B:B),0)</f>
        <v>0</v>
      </c>
      <c r="E72112" s="7">
        <f t="shared" si="3382"/>
        <v>1.7932046960779262E-2</v>
      </c>
      <c r="F72112" s="6">
        <f t="shared" si="3383"/>
        <v>1.7616153273019242E-2</v>
      </c>
      <c r="G72112" s="6">
        <f t="shared" si="3384"/>
        <v>1.2273961069091637E-4</v>
      </c>
    </row>
    <row r="72113" spans="1:7" x14ac:dyDescent="0.35">
      <c r="A72113" s="1" t="s">
        <v>72112</v>
      </c>
      <c r="B72113">
        <v>484.31515080416699</v>
      </c>
      <c r="C72113">
        <v>1</v>
      </c>
      <c r="D72113">
        <f>_xlfn.IFNA(_xlfn.XLOOKUP(A72113,Target!B:B,Target!B:B),0)</f>
        <v>0</v>
      </c>
      <c r="E72113" s="7">
        <f t="shared" si="3382"/>
        <v>0.2011443355980897</v>
      </c>
      <c r="F72113" s="6">
        <f t="shared" si="3383"/>
        <v>0.16746058707252143</v>
      </c>
      <c r="G72113" s="6">
        <f t="shared" si="3384"/>
        <v>1.3750497195334492E-3</v>
      </c>
    </row>
    <row r="72114" spans="1:7" x14ac:dyDescent="0.35">
      <c r="A72114" s="1" t="s">
        <v>72113</v>
      </c>
      <c r="B72114">
        <v>361.78798991456</v>
      </c>
      <c r="C72114">
        <v>3</v>
      </c>
      <c r="D72114">
        <f>_xlfn.IFNA(_xlfn.XLOOKUP(A72114,Target!B:B,Target!B:B),0)</f>
        <v>0</v>
      </c>
      <c r="E72114" s="7">
        <f t="shared" si="3382"/>
        <v>3.6797710025006994E-2</v>
      </c>
      <c r="F72114" s="6">
        <f t="shared" si="3383"/>
        <v>3.5491696855811328E-2</v>
      </c>
      <c r="G72114" s="6">
        <f t="shared" si="3384"/>
        <v>2.5183703053347975E-4</v>
      </c>
    </row>
    <row r="72115" spans="1:7" x14ac:dyDescent="0.35">
      <c r="A72115" s="1" t="s">
        <v>72114</v>
      </c>
      <c r="B72115">
        <v>252.73967308090999</v>
      </c>
      <c r="C72115">
        <v>6</v>
      </c>
      <c r="D72115">
        <f>_xlfn.IFNA(_xlfn.XLOOKUP(A72115,Target!B:B,Target!B:B),0)</f>
        <v>0</v>
      </c>
      <c r="E72115" s="7">
        <f t="shared" si="3382"/>
        <v>8.1149249165511968E-3</v>
      </c>
      <c r="F72115" s="6">
        <f t="shared" si="3383"/>
        <v>8.0496029926578894E-3</v>
      </c>
      <c r="G72115" s="6">
        <f t="shared" si="3384"/>
        <v>5.5548017456748392E-5</v>
      </c>
    </row>
    <row r="72116" spans="1:7" x14ac:dyDescent="0.35">
      <c r="A72116" s="1" t="s">
        <v>72115</v>
      </c>
      <c r="B72116">
        <v>399.89334429666098</v>
      </c>
      <c r="C72116">
        <v>2</v>
      </c>
      <c r="D72116">
        <f>_xlfn.IFNA(_xlfn.XLOOKUP(A72116,Target!B:B,Target!B:B),0)</f>
        <v>0</v>
      </c>
      <c r="E72116" s="7">
        <f t="shared" si="3382"/>
        <v>6.2407658158316746E-2</v>
      </c>
      <c r="F72116" s="6">
        <f t="shared" si="3383"/>
        <v>5.8741724684572061E-2</v>
      </c>
      <c r="G72116" s="6">
        <f t="shared" si="3384"/>
        <v>4.2703214804414502E-4</v>
      </c>
    </row>
    <row r="72117" spans="1:7" x14ac:dyDescent="0.35">
      <c r="A72117" s="1" t="s">
        <v>72116</v>
      </c>
      <c r="B72117">
        <v>361.78798991456</v>
      </c>
      <c r="C72117">
        <v>3</v>
      </c>
      <c r="D72117">
        <f>_xlfn.IFNA(_xlfn.XLOOKUP(A72117,Target!B:B,Target!B:B),0)</f>
        <v>0</v>
      </c>
      <c r="E72117" s="7">
        <f t="shared" si="3382"/>
        <v>3.6797710025006994E-2</v>
      </c>
      <c r="F72117" s="6">
        <f t="shared" si="3383"/>
        <v>3.5491696855811328E-2</v>
      </c>
      <c r="G72117" s="6">
        <f t="shared" si="3384"/>
        <v>2.5183703053347975E-4</v>
      </c>
    </row>
    <row r="72118" spans="1:7" x14ac:dyDescent="0.35">
      <c r="A72118" s="1" t="s">
        <v>72117</v>
      </c>
      <c r="B72118">
        <v>492.495868119357</v>
      </c>
      <c r="C72118">
        <v>1</v>
      </c>
      <c r="D72118">
        <f>_xlfn.IFNA(_xlfn.XLOOKUP(A72118,Target!B:B,Target!B:B),0)</f>
        <v>0</v>
      </c>
      <c r="E72118" s="7">
        <f t="shared" si="3382"/>
        <v>0.2252997101093111</v>
      </c>
      <c r="F72118" s="6">
        <f t="shared" si="3383"/>
        <v>0.18387314405649513</v>
      </c>
      <c r="G72118" s="6">
        <f t="shared" si="3384"/>
        <v>1.5399248202430742E-3</v>
      </c>
    </row>
    <row r="72119" spans="1:7" x14ac:dyDescent="0.35">
      <c r="A72119" s="1" t="s">
        <v>72118</v>
      </c>
      <c r="B72119">
        <v>533.31943006978702</v>
      </c>
      <c r="C72119">
        <v>1</v>
      </c>
      <c r="D72119">
        <f>_xlfn.IFNA(_xlfn.XLOOKUP(A72119,Target!B:B,Target!B:B),0)</f>
        <v>0</v>
      </c>
      <c r="E72119" s="7">
        <f t="shared" si="3382"/>
        <v>0.39677378138021424</v>
      </c>
      <c r="F72119" s="6">
        <f t="shared" si="3383"/>
        <v>0.28406445386463697</v>
      </c>
      <c r="G72119" s="6">
        <f t="shared" si="3384"/>
        <v>2.7087763310399303E-3</v>
      </c>
    </row>
    <row r="72120" spans="1:7" x14ac:dyDescent="0.35">
      <c r="A72120" s="1" t="s">
        <v>72119</v>
      </c>
      <c r="B72120">
        <v>322.86725939886998</v>
      </c>
      <c r="C72120">
        <v>4</v>
      </c>
      <c r="D72120">
        <f>_xlfn.IFNA(_xlfn.XLOOKUP(A72120,Target!B:B,Target!B:B),0)</f>
        <v>0</v>
      </c>
      <c r="E72120" s="7">
        <f t="shared" si="3382"/>
        <v>2.1453326677557515E-2</v>
      </c>
      <c r="F72120" s="6">
        <f t="shared" si="3383"/>
        <v>2.1002747866452287E-2</v>
      </c>
      <c r="G72120" s="6">
        <f t="shared" si="3384"/>
        <v>1.4683820015884495E-4</v>
      </c>
    </row>
    <row r="72121" spans="1:7" x14ac:dyDescent="0.35">
      <c r="A72121" s="1" t="s">
        <v>72120</v>
      </c>
      <c r="B72121">
        <v>226.752002319681</v>
      </c>
      <c r="C72121">
        <v>6</v>
      </c>
      <c r="D72121">
        <f>_xlfn.IFNA(_xlfn.XLOOKUP(A72121,Target!B:B,Target!B:B),0)</f>
        <v>0</v>
      </c>
      <c r="E72121" s="7">
        <f t="shared" si="3382"/>
        <v>5.6600874020092812E-3</v>
      </c>
      <c r="F72121" s="6">
        <f t="shared" si="3383"/>
        <v>5.6282311219403303E-3</v>
      </c>
      <c r="G72121" s="6">
        <f t="shared" si="3384"/>
        <v>3.8744895406089091E-5</v>
      </c>
    </row>
    <row r="72122" spans="1:7" x14ac:dyDescent="0.35">
      <c r="A72122" s="1" t="s">
        <v>72121</v>
      </c>
      <c r="B72122">
        <v>361.78798991456</v>
      </c>
      <c r="C72122">
        <v>3</v>
      </c>
      <c r="D72122">
        <f>_xlfn.IFNA(_xlfn.XLOOKUP(A72122,Target!B:B,Target!B:B),0)</f>
        <v>0</v>
      </c>
      <c r="E72122" s="7">
        <f t="shared" si="3382"/>
        <v>3.6797710025006994E-2</v>
      </c>
      <c r="F72122" s="6">
        <f t="shared" si="3383"/>
        <v>3.5491696855811328E-2</v>
      </c>
      <c r="G72122" s="6">
        <f t="shared" si="3384"/>
        <v>2.5183703053347975E-4</v>
      </c>
    </row>
    <row r="72123" spans="1:7" x14ac:dyDescent="0.35">
      <c r="A72123" s="1" t="s">
        <v>72122</v>
      </c>
      <c r="B72123">
        <v>320.78424974749402</v>
      </c>
      <c r="C72123">
        <v>4</v>
      </c>
      <c r="D72123">
        <f>_xlfn.IFNA(_xlfn.XLOOKUP(A72123,Target!B:B,Target!B:B),0)</f>
        <v>0</v>
      </c>
      <c r="E72123" s="7">
        <f t="shared" si="3382"/>
        <v>2.0842685636020639E-2</v>
      </c>
      <c r="F72123" s="6">
        <f t="shared" si="3383"/>
        <v>2.041713765430464E-2</v>
      </c>
      <c r="G72123" s="6">
        <f t="shared" si="3384"/>
        <v>1.4265923802268043E-4</v>
      </c>
    </row>
    <row r="72124" spans="1:7" x14ac:dyDescent="0.35">
      <c r="A72124" s="1" t="s">
        <v>72123</v>
      </c>
      <c r="B72124">
        <v>322.86725939886998</v>
      </c>
      <c r="C72124">
        <v>4</v>
      </c>
      <c r="D72124">
        <f>_xlfn.IFNA(_xlfn.XLOOKUP(A72124,Target!B:B,Target!B:B),0)</f>
        <v>0</v>
      </c>
      <c r="E72124" s="7">
        <f t="shared" si="3382"/>
        <v>2.1453326677557515E-2</v>
      </c>
      <c r="F72124" s="6">
        <f t="shared" si="3383"/>
        <v>2.1002747866452287E-2</v>
      </c>
      <c r="G72124" s="6">
        <f t="shared" si="3384"/>
        <v>1.4683820015884495E-4</v>
      </c>
    </row>
    <row r="72125" spans="1:7" x14ac:dyDescent="0.35">
      <c r="A72125" s="1" t="s">
        <v>72124</v>
      </c>
      <c r="B72125">
        <v>322.86725939886998</v>
      </c>
      <c r="C72125">
        <v>4</v>
      </c>
      <c r="D72125">
        <f>_xlfn.IFNA(_xlfn.XLOOKUP(A72125,Target!B:B,Target!B:B),0)</f>
        <v>0</v>
      </c>
      <c r="E72125" s="7">
        <f t="shared" si="3382"/>
        <v>2.1453326677557515E-2</v>
      </c>
      <c r="F72125" s="6">
        <f t="shared" si="3383"/>
        <v>2.1002747866452287E-2</v>
      </c>
      <c r="G72125" s="6">
        <f t="shared" si="3384"/>
        <v>1.4683820015884495E-4</v>
      </c>
    </row>
    <row r="72126" spans="1:7" x14ac:dyDescent="0.35">
      <c r="A72126" s="1" t="s">
        <v>72125</v>
      </c>
      <c r="B72126">
        <v>361.78798991456</v>
      </c>
      <c r="C72126">
        <v>3</v>
      </c>
      <c r="D72126">
        <f>_xlfn.IFNA(_xlfn.XLOOKUP(A72126,Target!B:B,Target!B:B),0)</f>
        <v>0</v>
      </c>
      <c r="E72126" s="7">
        <f t="shared" si="3382"/>
        <v>3.6797710025006994E-2</v>
      </c>
      <c r="F72126" s="6">
        <f t="shared" si="3383"/>
        <v>3.5491696855811328E-2</v>
      </c>
      <c r="G72126" s="6">
        <f t="shared" si="3384"/>
        <v>2.5183703053347975E-4</v>
      </c>
    </row>
    <row r="72127" spans="1:7" x14ac:dyDescent="0.35">
      <c r="A72127" s="1" t="s">
        <v>72126</v>
      </c>
      <c r="B72127">
        <v>394.61287863846002</v>
      </c>
      <c r="C72127">
        <v>2</v>
      </c>
      <c r="D72127">
        <f>_xlfn.IFNA(_xlfn.XLOOKUP(A72127,Target!B:B,Target!B:B),0)</f>
        <v>0</v>
      </c>
      <c r="E72127" s="7">
        <f t="shared" si="3382"/>
        <v>5.8002446870597031E-2</v>
      </c>
      <c r="F72127" s="6">
        <f t="shared" si="3383"/>
        <v>5.4822601821157502E-2</v>
      </c>
      <c r="G72127" s="6">
        <f t="shared" si="3384"/>
        <v>3.9690090682389635E-4</v>
      </c>
    </row>
    <row r="72128" spans="1:7" x14ac:dyDescent="0.35">
      <c r="A72128" s="1" t="s">
        <v>72127</v>
      </c>
      <c r="B72128">
        <v>444.65252991338201</v>
      </c>
      <c r="C72128">
        <v>2</v>
      </c>
      <c r="D72128">
        <f>_xlfn.IFNA(_xlfn.XLOOKUP(A72128,Target!B:B,Target!B:B),0)</f>
        <v>0</v>
      </c>
      <c r="E72128" s="7">
        <f t="shared" si="3382"/>
        <v>0.11606867723300852</v>
      </c>
      <c r="F72128" s="6">
        <f t="shared" si="3383"/>
        <v>0.1039977911760499</v>
      </c>
      <c r="G72128" s="6">
        <f t="shared" si="3384"/>
        <v>7.9392281806302657E-4</v>
      </c>
    </row>
    <row r="72129" spans="1:7" x14ac:dyDescent="0.35">
      <c r="A72129" s="1" t="s">
        <v>72128</v>
      </c>
      <c r="B72129">
        <v>213.818942565219</v>
      </c>
      <c r="C72129">
        <v>6</v>
      </c>
      <c r="D72129">
        <f>_xlfn.IFNA(_xlfn.XLOOKUP(A72129,Target!B:B,Target!B:B),0)</f>
        <v>0</v>
      </c>
      <c r="E72129" s="7">
        <f t="shared" si="3382"/>
        <v>4.7310589457961426E-3</v>
      </c>
      <c r="F72129" s="6">
        <f t="shared" si="3383"/>
        <v>4.7087814233194303E-3</v>
      </c>
      <c r="G72129" s="6">
        <f t="shared" si="3384"/>
        <v>3.2385639429261231E-5</v>
      </c>
    </row>
    <row r="72130" spans="1:7" x14ac:dyDescent="0.35">
      <c r="A72130" s="1" t="s">
        <v>72129</v>
      </c>
      <c r="B72130">
        <v>400.813842276157</v>
      </c>
      <c r="C72130">
        <v>2</v>
      </c>
      <c r="D72130">
        <f>_xlfn.IFNA(_xlfn.XLOOKUP(A72130,Target!B:B,Target!B:B),0)</f>
        <v>0</v>
      </c>
      <c r="E72130" s="7">
        <f t="shared" si="3382"/>
        <v>6.3209133386785438E-2</v>
      </c>
      <c r="F72130" s="6">
        <f t="shared" si="3383"/>
        <v>5.945127012353324E-2</v>
      </c>
      <c r="G72130" s="6">
        <f t="shared" si="3384"/>
        <v>4.3251396979721902E-4</v>
      </c>
    </row>
    <row r="72131" spans="1:7" x14ac:dyDescent="0.35">
      <c r="A72131" s="1" t="s">
        <v>72130</v>
      </c>
      <c r="B72131">
        <v>413.74690203061903</v>
      </c>
      <c r="C72131">
        <v>2</v>
      </c>
      <c r="D72131">
        <f>_xlfn.IFNA(_xlfn.XLOOKUP(A72131,Target!B:B,Target!B:B),0)</f>
        <v>0</v>
      </c>
      <c r="E72131" s="7">
        <f t="shared" ref="E72131:E72194" si="3385">2^((B72131-600)/50)</f>
        <v>7.5621382796840997E-2</v>
      </c>
      <c r="F72131" s="6">
        <f t="shared" ref="F72131:F72194" si="3386">1-(1/(1+E72131))</f>
        <v>7.0304834030176733E-2</v>
      </c>
      <c r="G72131" s="6">
        <f t="shared" ref="G72131:G72194" si="3387">(F72131*($J$3/$J$2))/(F72131*($J$3/$J$2)+(1-F72131)*((1-$J$3)/(1-$J$2)))</f>
        <v>5.1740191749768234E-4</v>
      </c>
    </row>
    <row r="72132" spans="1:7" x14ac:dyDescent="0.35">
      <c r="A72132" s="1" t="s">
        <v>72131</v>
      </c>
      <c r="B72132">
        <v>494.26208410144</v>
      </c>
      <c r="C72132">
        <v>1</v>
      </c>
      <c r="D72132">
        <f>_xlfn.IFNA(_xlfn.XLOOKUP(A72132,Target!B:B,Target!B:B),0)</f>
        <v>0</v>
      </c>
      <c r="E72132" s="7">
        <f t="shared" si="3385"/>
        <v>0.23088425245375954</v>
      </c>
      <c r="F72132" s="6">
        <f t="shared" si="3386"/>
        <v>0.18757592518832966</v>
      </c>
      <c r="G72132" s="6">
        <f t="shared" si="3387"/>
        <v>1.5780349652385031E-3</v>
      </c>
    </row>
    <row r="72133" spans="1:7" x14ac:dyDescent="0.35">
      <c r="A72133" s="1" t="s">
        <v>72132</v>
      </c>
      <c r="B72133">
        <v>226.752002319681</v>
      </c>
      <c r="C72133">
        <v>6</v>
      </c>
      <c r="D72133">
        <f>_xlfn.IFNA(_xlfn.XLOOKUP(A72133,Target!B:B,Target!B:B),0)</f>
        <v>0</v>
      </c>
      <c r="E72133" s="7">
        <f t="shared" si="3385"/>
        <v>5.6600874020092812E-3</v>
      </c>
      <c r="F72133" s="6">
        <f t="shared" si="3386"/>
        <v>5.6282311219403303E-3</v>
      </c>
      <c r="G72133" s="6">
        <f t="shared" si="3387"/>
        <v>3.8744895406089091E-5</v>
      </c>
    </row>
    <row r="72134" spans="1:7" x14ac:dyDescent="0.35">
      <c r="A72134" s="1" t="s">
        <v>72133</v>
      </c>
      <c r="B72134">
        <v>212.89844458572199</v>
      </c>
      <c r="C72134">
        <v>6</v>
      </c>
      <c r="D72134">
        <f>_xlfn.IFNA(_xlfn.XLOOKUP(A72134,Target!B:B,Target!B:B),0)</f>
        <v>0</v>
      </c>
      <c r="E72134" s="7">
        <f t="shared" si="3385"/>
        <v>4.6710703595536744E-3</v>
      </c>
      <c r="F72134" s="6">
        <f t="shared" si="3386"/>
        <v>4.6493529050078974E-3</v>
      </c>
      <c r="G72134" s="6">
        <f t="shared" si="3387"/>
        <v>3.1975011147913469E-5</v>
      </c>
    </row>
    <row r="72135" spans="1:7" x14ac:dyDescent="0.35">
      <c r="A72135" s="1" t="s">
        <v>72134</v>
      </c>
      <c r="B72135">
        <v>400.813842276157</v>
      </c>
      <c r="C72135">
        <v>2</v>
      </c>
      <c r="D72135">
        <f>_xlfn.IFNA(_xlfn.XLOOKUP(A72135,Target!B:B,Target!B:B),0)</f>
        <v>0</v>
      </c>
      <c r="E72135" s="7">
        <f t="shared" si="3385"/>
        <v>6.3209133386785438E-2</v>
      </c>
      <c r="F72135" s="6">
        <f t="shared" si="3386"/>
        <v>5.945127012353324E-2</v>
      </c>
      <c r="G72135" s="6">
        <f t="shared" si="3387"/>
        <v>4.3251396979721902E-4</v>
      </c>
    </row>
    <row r="72136" spans="1:7" x14ac:dyDescent="0.35">
      <c r="A72136" s="1" t="s">
        <v>72135</v>
      </c>
      <c r="B72136">
        <v>553.33740888489604</v>
      </c>
      <c r="C72136">
        <v>1</v>
      </c>
      <c r="D72136">
        <f>_xlfn.IFNA(_xlfn.XLOOKUP(A72136,Target!B:B,Target!B:B),0)</f>
        <v>0</v>
      </c>
      <c r="E72136" s="7">
        <f t="shared" si="3385"/>
        <v>0.5236766478555277</v>
      </c>
      <c r="F72136" s="6">
        <f t="shared" si="3386"/>
        <v>0.34369277011140609</v>
      </c>
      <c r="G72136" s="6">
        <f t="shared" si="3387"/>
        <v>3.572048049877864E-3</v>
      </c>
    </row>
    <row r="72137" spans="1:7" x14ac:dyDescent="0.35">
      <c r="A72137" s="1" t="s">
        <v>72136</v>
      </c>
      <c r="B72137">
        <v>413.74690203061903</v>
      </c>
      <c r="C72137">
        <v>2</v>
      </c>
      <c r="D72137">
        <f>_xlfn.IFNA(_xlfn.XLOOKUP(A72137,Target!B:B,Target!B:B),0)</f>
        <v>0</v>
      </c>
      <c r="E72137" s="7">
        <f t="shared" si="3385"/>
        <v>7.5621382796840997E-2</v>
      </c>
      <c r="F72137" s="6">
        <f t="shared" si="3386"/>
        <v>7.0304834030176733E-2</v>
      </c>
      <c r="G72137" s="6">
        <f t="shared" si="3387"/>
        <v>5.1740191749768234E-4</v>
      </c>
    </row>
    <row r="72138" spans="1:7" x14ac:dyDescent="0.35">
      <c r="A72138" s="1" t="s">
        <v>72137</v>
      </c>
      <c r="B72138">
        <v>443.32545996725997</v>
      </c>
      <c r="C72138">
        <v>2</v>
      </c>
      <c r="D72138">
        <f>_xlfn.IFNA(_xlfn.XLOOKUP(A72138,Target!B:B,Target!B:B),0)</f>
        <v>0</v>
      </c>
      <c r="E72138" s="7">
        <f t="shared" si="3385"/>
        <v>0.11395287265942267</v>
      </c>
      <c r="F72138" s="6">
        <f t="shared" si="3386"/>
        <v>0.10229595475379005</v>
      </c>
      <c r="G72138" s="6">
        <f t="shared" si="3387"/>
        <v>7.7946175724140799E-4</v>
      </c>
    </row>
    <row r="72139" spans="1:7" x14ac:dyDescent="0.35">
      <c r="A72139" s="1" t="s">
        <v>72138</v>
      </c>
      <c r="B72139">
        <v>442.40496198776401</v>
      </c>
      <c r="C72139">
        <v>2</v>
      </c>
      <c r="D72139">
        <f>_xlfn.IFNA(_xlfn.XLOOKUP(A72139,Target!B:B,Target!B:B),0)</f>
        <v>0</v>
      </c>
      <c r="E72139" s="7">
        <f t="shared" si="3385"/>
        <v>0.11250798012956452</v>
      </c>
      <c r="F72139" s="6">
        <f t="shared" si="3386"/>
        <v>0.10113004323480146</v>
      </c>
      <c r="G72139" s="6">
        <f t="shared" si="3387"/>
        <v>7.6958599275444781E-4</v>
      </c>
    </row>
    <row r="72140" spans="1:7" x14ac:dyDescent="0.35">
      <c r="A72140" s="1" t="s">
        <v>72139</v>
      </c>
      <c r="B72140">
        <v>309.93419964440801</v>
      </c>
      <c r="C72140">
        <v>5</v>
      </c>
      <c r="D72140">
        <f>_xlfn.IFNA(_xlfn.XLOOKUP(A72140,Target!B:B,Target!B:B),0)</f>
        <v>0</v>
      </c>
      <c r="E72140" s="7">
        <f t="shared" si="3385"/>
        <v>1.7932046960779262E-2</v>
      </c>
      <c r="F72140" s="6">
        <f t="shared" si="3386"/>
        <v>1.7616153273019242E-2</v>
      </c>
      <c r="G72140" s="6">
        <f t="shared" si="3387"/>
        <v>1.2273961069091637E-4</v>
      </c>
    </row>
    <row r="72141" spans="1:7" x14ac:dyDescent="0.35">
      <c r="A72141" s="1" t="s">
        <v>72140</v>
      </c>
      <c r="B72141">
        <v>407.65106023882799</v>
      </c>
      <c r="C72141">
        <v>2</v>
      </c>
      <c r="D72141">
        <f>_xlfn.IFNA(_xlfn.XLOOKUP(A72141,Target!B:B,Target!B:B),0)</f>
        <v>0</v>
      </c>
      <c r="E72141" s="7">
        <f t="shared" si="3385"/>
        <v>6.94934687544769E-2</v>
      </c>
      <c r="F72141" s="6">
        <f t="shared" si="3386"/>
        <v>6.4977927200816188E-2</v>
      </c>
      <c r="G72141" s="6">
        <f t="shared" si="3387"/>
        <v>4.7549463204588771E-4</v>
      </c>
    </row>
    <row r="72142" spans="1:7" x14ac:dyDescent="0.35">
      <c r="A72142" s="1" t="s">
        <v>72141</v>
      </c>
      <c r="B72142">
        <v>322.86725939886998</v>
      </c>
      <c r="C72142">
        <v>4</v>
      </c>
      <c r="D72142">
        <f>_xlfn.IFNA(_xlfn.XLOOKUP(A72142,Target!B:B,Target!B:B),0)</f>
        <v>0</v>
      </c>
      <c r="E72142" s="7">
        <f t="shared" si="3385"/>
        <v>2.1453326677557515E-2</v>
      </c>
      <c r="F72142" s="6">
        <f t="shared" si="3386"/>
        <v>2.1002747866452287E-2</v>
      </c>
      <c r="G72142" s="6">
        <f t="shared" si="3387"/>
        <v>1.4683820015884495E-4</v>
      </c>
    </row>
    <row r="72143" spans="1:7" x14ac:dyDescent="0.35">
      <c r="A72143" s="1" t="s">
        <v>72142</v>
      </c>
      <c r="B72143">
        <v>361.78798991456</v>
      </c>
      <c r="C72143">
        <v>3</v>
      </c>
      <c r="D72143">
        <f>_xlfn.IFNA(_xlfn.XLOOKUP(A72143,Target!B:B,Target!B:B),0)</f>
        <v>0</v>
      </c>
      <c r="E72143" s="7">
        <f t="shared" si="3385"/>
        <v>3.6797710025006994E-2</v>
      </c>
      <c r="F72143" s="6">
        <f t="shared" si="3386"/>
        <v>3.5491696855811328E-2</v>
      </c>
      <c r="G72143" s="6">
        <f t="shared" si="3387"/>
        <v>2.5183703053347975E-4</v>
      </c>
    </row>
    <row r="72144" spans="1:7" x14ac:dyDescent="0.35">
      <c r="A72144" s="1" t="s">
        <v>72143</v>
      </c>
      <c r="B72144">
        <v>252.73967308090999</v>
      </c>
      <c r="C72144">
        <v>6</v>
      </c>
      <c r="D72144">
        <f>_xlfn.IFNA(_xlfn.XLOOKUP(A72144,Target!B:B,Target!B:B),0)</f>
        <v>0</v>
      </c>
      <c r="E72144" s="7">
        <f t="shared" si="3385"/>
        <v>8.1149249165511968E-3</v>
      </c>
      <c r="F72144" s="6">
        <f t="shared" si="3386"/>
        <v>8.0496029926578894E-3</v>
      </c>
      <c r="G72144" s="6">
        <f t="shared" si="3387"/>
        <v>5.5548017456748392E-5</v>
      </c>
    </row>
    <row r="72145" spans="1:7" x14ac:dyDescent="0.35">
      <c r="A72145" s="1" t="s">
        <v>72144</v>
      </c>
      <c r="B72145">
        <v>320.78424974749402</v>
      </c>
      <c r="C72145">
        <v>4</v>
      </c>
      <c r="D72145">
        <f>_xlfn.IFNA(_xlfn.XLOOKUP(A72145,Target!B:B,Target!B:B),0)</f>
        <v>0</v>
      </c>
      <c r="E72145" s="7">
        <f t="shared" si="3385"/>
        <v>2.0842685636020639E-2</v>
      </c>
      <c r="F72145" s="6">
        <f t="shared" si="3386"/>
        <v>2.041713765430464E-2</v>
      </c>
      <c r="G72145" s="6">
        <f t="shared" si="3387"/>
        <v>1.4265923802268043E-4</v>
      </c>
    </row>
    <row r="72146" spans="1:7" x14ac:dyDescent="0.35">
      <c r="A72146" s="1" t="s">
        <v>72145</v>
      </c>
      <c r="B72146">
        <v>400.813842276157</v>
      </c>
      <c r="C72146">
        <v>2</v>
      </c>
      <c r="D72146">
        <f>_xlfn.IFNA(_xlfn.XLOOKUP(A72146,Target!B:B,Target!B:B),0)</f>
        <v>0</v>
      </c>
      <c r="E72146" s="7">
        <f t="shared" si="3385"/>
        <v>6.3209133386785438E-2</v>
      </c>
      <c r="F72146" s="6">
        <f t="shared" si="3386"/>
        <v>5.945127012353324E-2</v>
      </c>
      <c r="G72146" s="6">
        <f t="shared" si="3387"/>
        <v>4.3251396979721902E-4</v>
      </c>
    </row>
    <row r="72147" spans="1:7" x14ac:dyDescent="0.35">
      <c r="A72147" s="1" t="s">
        <v>72146</v>
      </c>
      <c r="B72147">
        <v>516.21954154856996</v>
      </c>
      <c r="C72147">
        <v>1</v>
      </c>
      <c r="D72147">
        <f>_xlfn.IFNA(_xlfn.XLOOKUP(A72147,Target!B:B,Target!B:B),0)</f>
        <v>0</v>
      </c>
      <c r="E72147" s="7">
        <f t="shared" si="3385"/>
        <v>0.31303390512276835</v>
      </c>
      <c r="F72147" s="6">
        <f t="shared" si="3386"/>
        <v>0.23840504338956869</v>
      </c>
      <c r="G72147" s="6">
        <f t="shared" si="3387"/>
        <v>2.1383062853128666E-3</v>
      </c>
    </row>
    <row r="72148" spans="1:7" x14ac:dyDescent="0.35">
      <c r="A72148" s="1" t="s">
        <v>72147</v>
      </c>
      <c r="B72148">
        <v>476.136299361</v>
      </c>
      <c r="C72148">
        <v>1</v>
      </c>
      <c r="D72148">
        <f>_xlfn.IFNA(_xlfn.XLOOKUP(A72148,Target!B:B,Target!B:B),0)</f>
        <v>0</v>
      </c>
      <c r="E72148" s="7">
        <f t="shared" si="3385"/>
        <v>0.17958341033857725</v>
      </c>
      <c r="F72148" s="6">
        <f t="shared" si="3386"/>
        <v>0.15224307900958955</v>
      </c>
      <c r="G72148" s="6">
        <f t="shared" si="3387"/>
        <v>1.2278373109537548E-3</v>
      </c>
    </row>
    <row r="72149" spans="1:7" x14ac:dyDescent="0.35">
      <c r="A72149" s="1" t="s">
        <v>72148</v>
      </c>
      <c r="B72149">
        <v>443.32545996725997</v>
      </c>
      <c r="C72149">
        <v>2</v>
      </c>
      <c r="D72149">
        <f>_xlfn.IFNA(_xlfn.XLOOKUP(A72149,Target!B:B,Target!B:B),0)</f>
        <v>0</v>
      </c>
      <c r="E72149" s="7">
        <f t="shared" si="3385"/>
        <v>0.11395287265942267</v>
      </c>
      <c r="F72149" s="6">
        <f t="shared" si="3386"/>
        <v>0.10229595475379005</v>
      </c>
      <c r="G72149" s="6">
        <f t="shared" si="3387"/>
        <v>7.7946175724140799E-4</v>
      </c>
    </row>
    <row r="72150" spans="1:7" x14ac:dyDescent="0.35">
      <c r="A72150" s="1" t="s">
        <v>72149</v>
      </c>
      <c r="B72150">
        <v>428.89764241941299</v>
      </c>
      <c r="C72150">
        <v>2</v>
      </c>
      <c r="D72150">
        <f>_xlfn.IFNA(_xlfn.XLOOKUP(A72150,Target!B:B,Target!B:B),0)</f>
        <v>0</v>
      </c>
      <c r="E72150" s="7">
        <f t="shared" si="3385"/>
        <v>9.3295599725516501E-2</v>
      </c>
      <c r="F72150" s="6">
        <f t="shared" si="3386"/>
        <v>8.5334286307325646E-2</v>
      </c>
      <c r="G72150" s="6">
        <f t="shared" si="3387"/>
        <v>6.3825182510940544E-4</v>
      </c>
    </row>
    <row r="72151" spans="1:7" x14ac:dyDescent="0.35">
      <c r="A72151" s="1" t="s">
        <v>72150</v>
      </c>
      <c r="B72151">
        <v>252.73967308090999</v>
      </c>
      <c r="C72151">
        <v>6</v>
      </c>
      <c r="D72151">
        <f>_xlfn.IFNA(_xlfn.XLOOKUP(A72151,Target!B:B,Target!B:B),0)</f>
        <v>0</v>
      </c>
      <c r="E72151" s="7">
        <f t="shared" si="3385"/>
        <v>8.1149249165511968E-3</v>
      </c>
      <c r="F72151" s="6">
        <f t="shared" si="3386"/>
        <v>8.0496029926578894E-3</v>
      </c>
      <c r="G72151" s="6">
        <f t="shared" si="3387"/>
        <v>5.5548017456748392E-5</v>
      </c>
    </row>
    <row r="72152" spans="1:7" x14ac:dyDescent="0.35">
      <c r="A72152" s="1" t="s">
        <v>72151</v>
      </c>
      <c r="B72152">
        <v>400.813842276157</v>
      </c>
      <c r="C72152">
        <v>2</v>
      </c>
      <c r="D72152">
        <f>_xlfn.IFNA(_xlfn.XLOOKUP(A72152,Target!B:B,Target!B:B),0)</f>
        <v>0</v>
      </c>
      <c r="E72152" s="7">
        <f t="shared" si="3385"/>
        <v>6.3209133386785438E-2</v>
      </c>
      <c r="F72152" s="6">
        <f t="shared" si="3386"/>
        <v>5.945127012353324E-2</v>
      </c>
      <c r="G72152" s="6">
        <f t="shared" si="3387"/>
        <v>4.3251396979721902E-4</v>
      </c>
    </row>
    <row r="72153" spans="1:7" x14ac:dyDescent="0.35">
      <c r="A72153" s="1" t="s">
        <v>72152</v>
      </c>
      <c r="B72153">
        <v>520.38637031532505</v>
      </c>
      <c r="C72153">
        <v>1</v>
      </c>
      <c r="D72153">
        <f>_xlfn.IFNA(_xlfn.XLOOKUP(A72153,Target!B:B,Target!B:B),0)</f>
        <v>0</v>
      </c>
      <c r="E72153" s="7">
        <f t="shared" si="3385"/>
        <v>0.33164861503549387</v>
      </c>
      <c r="F72153" s="6">
        <f t="shared" si="3386"/>
        <v>0.24905114704501385</v>
      </c>
      <c r="G72153" s="6">
        <f t="shared" si="3387"/>
        <v>2.2651736555692045E-3</v>
      </c>
    </row>
    <row r="72154" spans="1:7" x14ac:dyDescent="0.35">
      <c r="A72154" s="1" t="s">
        <v>72153</v>
      </c>
      <c r="B72154">
        <v>366.542198225856</v>
      </c>
      <c r="C72154">
        <v>3</v>
      </c>
      <c r="D72154">
        <f>_xlfn.IFNA(_xlfn.XLOOKUP(A72154,Target!B:B,Target!B:B),0)</f>
        <v>0</v>
      </c>
      <c r="E72154" s="7">
        <f t="shared" si="3385"/>
        <v>3.9304654123299948E-2</v>
      </c>
      <c r="F72154" s="6">
        <f t="shared" si="3386"/>
        <v>3.7818221988484391E-2</v>
      </c>
      <c r="G72154" s="6">
        <f t="shared" si="3387"/>
        <v>2.6898949824964073E-4</v>
      </c>
    </row>
    <row r="72155" spans="1:7" x14ac:dyDescent="0.35">
      <c r="A72155" s="1" t="s">
        <v>72154</v>
      </c>
      <c r="B72155">
        <v>322.86725939886998</v>
      </c>
      <c r="C72155">
        <v>4</v>
      </c>
      <c r="D72155">
        <f>_xlfn.IFNA(_xlfn.XLOOKUP(A72155,Target!B:B,Target!B:B),0)</f>
        <v>0</v>
      </c>
      <c r="E72155" s="7">
        <f t="shared" si="3385"/>
        <v>2.1453326677557515E-2</v>
      </c>
      <c r="F72155" s="6">
        <f t="shared" si="3386"/>
        <v>2.1002747866452287E-2</v>
      </c>
      <c r="G72155" s="6">
        <f t="shared" si="3387"/>
        <v>1.4683820015884495E-4</v>
      </c>
    </row>
    <row r="72156" spans="1:7" x14ac:dyDescent="0.35">
      <c r="A72156" s="1" t="s">
        <v>72155</v>
      </c>
      <c r="B72156">
        <v>529.33120890743396</v>
      </c>
      <c r="C72156">
        <v>1</v>
      </c>
      <c r="D72156">
        <f>_xlfn.IFNA(_xlfn.XLOOKUP(A72156,Target!B:B,Target!B:B),0)</f>
        <v>0</v>
      </c>
      <c r="E72156" s="7">
        <f t="shared" si="3385"/>
        <v>0.37543216896948672</v>
      </c>
      <c r="F72156" s="6">
        <f t="shared" si="3386"/>
        <v>0.27295578614448968</v>
      </c>
      <c r="G72156" s="6">
        <f t="shared" si="3387"/>
        <v>2.5634505431982261E-3</v>
      </c>
    </row>
    <row r="72157" spans="1:7" x14ac:dyDescent="0.35">
      <c r="A72157" s="1" t="s">
        <v>72156</v>
      </c>
      <c r="B72157">
        <v>361.78798991456</v>
      </c>
      <c r="C72157">
        <v>3</v>
      </c>
      <c r="D72157">
        <f>_xlfn.IFNA(_xlfn.XLOOKUP(A72157,Target!B:B,Target!B:B),0)</f>
        <v>0</v>
      </c>
      <c r="E72157" s="7">
        <f t="shared" si="3385"/>
        <v>3.6797710025006994E-2</v>
      </c>
      <c r="F72157" s="6">
        <f t="shared" si="3386"/>
        <v>3.5491696855811328E-2</v>
      </c>
      <c r="G72157" s="6">
        <f t="shared" si="3387"/>
        <v>2.5183703053347975E-4</v>
      </c>
    </row>
    <row r="72158" spans="1:7" x14ac:dyDescent="0.35">
      <c r="A72158" s="1" t="s">
        <v>72157</v>
      </c>
      <c r="B72158">
        <v>290.65049546550102</v>
      </c>
      <c r="C72158">
        <v>6</v>
      </c>
      <c r="D72158">
        <f>_xlfn.IFNA(_xlfn.XLOOKUP(A72158,Target!B:B,Target!B:B),0)</f>
        <v>0</v>
      </c>
      <c r="E72158" s="7">
        <f t="shared" si="3385"/>
        <v>1.3725570341494473E-2</v>
      </c>
      <c r="F72158" s="6">
        <f t="shared" si="3386"/>
        <v>1.3539729827344416E-2</v>
      </c>
      <c r="G72158" s="6">
        <f t="shared" si="3387"/>
        <v>9.3950214971496719E-5</v>
      </c>
    </row>
    <row r="72159" spans="1:7" x14ac:dyDescent="0.35">
      <c r="A72159" s="1" t="s">
        <v>72158</v>
      </c>
      <c r="B72159">
        <v>224.668992668306</v>
      </c>
      <c r="C72159">
        <v>6</v>
      </c>
      <c r="D72159">
        <f>_xlfn.IFNA(_xlfn.XLOOKUP(A72159,Target!B:B,Target!B:B),0)</f>
        <v>0</v>
      </c>
      <c r="E72159" s="7">
        <f t="shared" si="3385"/>
        <v>5.4989803756585994E-3</v>
      </c>
      <c r="F72159" s="6">
        <f t="shared" si="3386"/>
        <v>5.4689069635895926E-3</v>
      </c>
      <c r="G72159" s="6">
        <f t="shared" si="3387"/>
        <v>3.7642113862816694E-5</v>
      </c>
    </row>
    <row r="72160" spans="1:7" x14ac:dyDescent="0.35">
      <c r="A72160" s="1" t="s">
        <v>72159</v>
      </c>
      <c r="B72160">
        <v>348.854930160099</v>
      </c>
      <c r="C72160">
        <v>4</v>
      </c>
      <c r="D72160">
        <f>_xlfn.IFNA(_xlfn.XLOOKUP(A72160,Target!B:B,Target!B:B),0)</f>
        <v>0</v>
      </c>
      <c r="E72160" s="7">
        <f t="shared" si="3385"/>
        <v>3.0757852809273369E-2</v>
      </c>
      <c r="F72160" s="6">
        <f t="shared" si="3386"/>
        <v>2.9840037333156877E-2</v>
      </c>
      <c r="G72160" s="6">
        <f t="shared" si="3387"/>
        <v>2.1051001570781581E-4</v>
      </c>
    </row>
    <row r="72161" spans="1:7" x14ac:dyDescent="0.35">
      <c r="A72161" s="1" t="s">
        <v>72160</v>
      </c>
      <c r="B72161">
        <v>413.74690203061903</v>
      </c>
      <c r="C72161">
        <v>2</v>
      </c>
      <c r="D72161">
        <f>_xlfn.IFNA(_xlfn.XLOOKUP(A72161,Target!B:B,Target!B:B),0)</f>
        <v>0</v>
      </c>
      <c r="E72161" s="7">
        <f t="shared" si="3385"/>
        <v>7.5621382796840997E-2</v>
      </c>
      <c r="F72161" s="6">
        <f t="shared" si="3386"/>
        <v>7.0304834030176733E-2</v>
      </c>
      <c r="G72161" s="6">
        <f t="shared" si="3387"/>
        <v>5.1740191749768234E-4</v>
      </c>
    </row>
    <row r="72162" spans="1:7" x14ac:dyDescent="0.35">
      <c r="A72162" s="1" t="s">
        <v>72161</v>
      </c>
      <c r="B72162">
        <v>361.78798991456</v>
      </c>
      <c r="C72162">
        <v>3</v>
      </c>
      <c r="D72162">
        <f>_xlfn.IFNA(_xlfn.XLOOKUP(A72162,Target!B:B,Target!B:B),0)</f>
        <v>0</v>
      </c>
      <c r="E72162" s="7">
        <f t="shared" si="3385"/>
        <v>3.6797710025006994E-2</v>
      </c>
      <c r="F72162" s="6">
        <f t="shared" si="3386"/>
        <v>3.5491696855811328E-2</v>
      </c>
      <c r="G72162" s="6">
        <f t="shared" si="3387"/>
        <v>2.5183703053347975E-4</v>
      </c>
    </row>
    <row r="72163" spans="1:7" x14ac:dyDescent="0.35">
      <c r="A72163" s="1" t="s">
        <v>72162</v>
      </c>
      <c r="B72163">
        <v>360.92056619235302</v>
      </c>
      <c r="C72163">
        <v>3</v>
      </c>
      <c r="D72163">
        <f>_xlfn.IFNA(_xlfn.XLOOKUP(A72163,Target!B:B,Target!B:B),0)</f>
        <v>0</v>
      </c>
      <c r="E72163" s="7">
        <f t="shared" si="3385"/>
        <v>3.635786573791619E-2</v>
      </c>
      <c r="F72163" s="6">
        <f t="shared" si="3386"/>
        <v>3.5082346494305194E-2</v>
      </c>
      <c r="G72163" s="6">
        <f t="shared" si="3387"/>
        <v>2.4882756291490308E-4</v>
      </c>
    </row>
    <row r="72164" spans="1:7" x14ac:dyDescent="0.35">
      <c r="A72164" s="1" t="s">
        <v>72163</v>
      </c>
      <c r="B72164">
        <v>307.85118999303199</v>
      </c>
      <c r="C72164">
        <v>5</v>
      </c>
      <c r="D72164">
        <f>_xlfn.IFNA(_xlfn.XLOOKUP(A72164,Target!B:B,Target!B:B),0)</f>
        <v>0</v>
      </c>
      <c r="E72164" s="7">
        <f t="shared" si="3385"/>
        <v>1.7421634566580555E-2</v>
      </c>
      <c r="F72164" s="6">
        <f t="shared" si="3386"/>
        <v>1.7123318371347729E-2</v>
      </c>
      <c r="G72164" s="6">
        <f t="shared" si="3387"/>
        <v>1.1924640391058041E-4</v>
      </c>
    </row>
    <row r="72165" spans="1:7" x14ac:dyDescent="0.35">
      <c r="A72165" s="1" t="s">
        <v>72164</v>
      </c>
      <c r="B72165">
        <v>378.28380730999299</v>
      </c>
      <c r="C72165">
        <v>2</v>
      </c>
      <c r="D72165">
        <f>_xlfn.IFNA(_xlfn.XLOOKUP(A72165,Target!B:B,Target!B:B),0)</f>
        <v>0</v>
      </c>
      <c r="E72165" s="7">
        <f t="shared" si="3385"/>
        <v>4.6252531705139356E-2</v>
      </c>
      <c r="F72165" s="6">
        <f t="shared" si="3386"/>
        <v>4.4207808634650569E-2</v>
      </c>
      <c r="G72165" s="6">
        <f t="shared" si="3387"/>
        <v>3.1652367946240944E-4</v>
      </c>
    </row>
    <row r="72166" spans="1:7" x14ac:dyDescent="0.35">
      <c r="A72166" s="1" t="s">
        <v>72165</v>
      </c>
      <c r="B72166">
        <v>348.854930160099</v>
      </c>
      <c r="C72166">
        <v>4</v>
      </c>
      <c r="D72166">
        <f>_xlfn.IFNA(_xlfn.XLOOKUP(A72166,Target!B:B,Target!B:B),0)</f>
        <v>0</v>
      </c>
      <c r="E72166" s="7">
        <f t="shared" si="3385"/>
        <v>3.0757852809273369E-2</v>
      </c>
      <c r="F72166" s="6">
        <f t="shared" si="3386"/>
        <v>2.9840037333156877E-2</v>
      </c>
      <c r="G72166" s="6">
        <f t="shared" si="3387"/>
        <v>2.1051001570781581E-4</v>
      </c>
    </row>
    <row r="72167" spans="1:7" x14ac:dyDescent="0.35">
      <c r="A72167" s="1" t="s">
        <v>72166</v>
      </c>
      <c r="B72167">
        <v>265.67273283537202</v>
      </c>
      <c r="C72167">
        <v>6</v>
      </c>
      <c r="D72167">
        <f>_xlfn.IFNA(_xlfn.XLOOKUP(A72167,Target!B:B,Target!B:B),0)</f>
        <v>0</v>
      </c>
      <c r="E72167" s="7">
        <f t="shared" si="3385"/>
        <v>9.7084362749772137E-3</v>
      </c>
      <c r="F72167" s="6">
        <f t="shared" si="3386"/>
        <v>9.6150887981026889E-3</v>
      </c>
      <c r="G72167" s="6">
        <f t="shared" si="3387"/>
        <v>6.6455144176422171E-5</v>
      </c>
    </row>
    <row r="72168" spans="1:7" x14ac:dyDescent="0.35">
      <c r="A72168" s="1" t="s">
        <v>72167</v>
      </c>
      <c r="B72168">
        <v>410.50057124336098</v>
      </c>
      <c r="C72168">
        <v>2</v>
      </c>
      <c r="D72168">
        <f>_xlfn.IFNA(_xlfn.XLOOKUP(A72168,Target!B:B,Target!B:B),0)</f>
        <v>0</v>
      </c>
      <c r="E72168" s="7">
        <f t="shared" si="3385"/>
        <v>7.229358399298301E-2</v>
      </c>
      <c r="F72168" s="6">
        <f t="shared" si="3386"/>
        <v>6.7419580861220685E-2</v>
      </c>
      <c r="G72168" s="6">
        <f t="shared" si="3387"/>
        <v>4.9464436222481885E-4</v>
      </c>
    </row>
    <row r="72169" spans="1:7" x14ac:dyDescent="0.35">
      <c r="A72169" s="1" t="s">
        <v>72168</v>
      </c>
      <c r="B72169">
        <v>348.854930160099</v>
      </c>
      <c r="C72169">
        <v>4</v>
      </c>
      <c r="D72169">
        <f>_xlfn.IFNA(_xlfn.XLOOKUP(A72169,Target!B:B,Target!B:B),0)</f>
        <v>0</v>
      </c>
      <c r="E72169" s="7">
        <f t="shared" si="3385"/>
        <v>3.0757852809273369E-2</v>
      </c>
      <c r="F72169" s="6">
        <f t="shared" si="3386"/>
        <v>2.9840037333156877E-2</v>
      </c>
      <c r="G72169" s="6">
        <f t="shared" si="3387"/>
        <v>2.1051001570781581E-4</v>
      </c>
    </row>
    <row r="72170" spans="1:7" x14ac:dyDescent="0.35">
      <c r="A72170" s="1" t="s">
        <v>72169</v>
      </c>
      <c r="B72170">
        <v>444.65252991338201</v>
      </c>
      <c r="C72170">
        <v>2</v>
      </c>
      <c r="D72170">
        <f>_xlfn.IFNA(_xlfn.XLOOKUP(A72170,Target!B:B,Target!B:B),0)</f>
        <v>0</v>
      </c>
      <c r="E72170" s="7">
        <f t="shared" si="3385"/>
        <v>0.11606867723300852</v>
      </c>
      <c r="F72170" s="6">
        <f t="shared" si="3386"/>
        <v>0.1039977911760499</v>
      </c>
      <c r="G72170" s="6">
        <f t="shared" si="3387"/>
        <v>7.9392281806302657E-4</v>
      </c>
    </row>
    <row r="72171" spans="1:7" x14ac:dyDescent="0.35">
      <c r="A72171" s="1" t="s">
        <v>72170</v>
      </c>
      <c r="B72171">
        <v>307.85118999303199</v>
      </c>
      <c r="C72171">
        <v>5</v>
      </c>
      <c r="D72171">
        <f>_xlfn.IFNA(_xlfn.XLOOKUP(A72171,Target!B:B,Target!B:B),0)</f>
        <v>0</v>
      </c>
      <c r="E72171" s="7">
        <f t="shared" si="3385"/>
        <v>1.7421634566580555E-2</v>
      </c>
      <c r="F72171" s="6">
        <f t="shared" si="3386"/>
        <v>1.7123318371347729E-2</v>
      </c>
      <c r="G72171" s="6">
        <f t="shared" si="3387"/>
        <v>1.1924640391058041E-4</v>
      </c>
    </row>
    <row r="72172" spans="1:7" x14ac:dyDescent="0.35">
      <c r="A72172" s="1" t="s">
        <v>72171</v>
      </c>
      <c r="B72172">
        <v>307.85118999303199</v>
      </c>
      <c r="C72172">
        <v>5</v>
      </c>
      <c r="D72172">
        <f>_xlfn.IFNA(_xlfn.XLOOKUP(A72172,Target!B:B,Target!B:B),0)</f>
        <v>0</v>
      </c>
      <c r="E72172" s="7">
        <f t="shared" si="3385"/>
        <v>1.7421634566580555E-2</v>
      </c>
      <c r="F72172" s="6">
        <f t="shared" si="3386"/>
        <v>1.7123318371347729E-2</v>
      </c>
      <c r="G72172" s="6">
        <f t="shared" si="3387"/>
        <v>1.1924640391058041E-4</v>
      </c>
    </row>
    <row r="72173" spans="1:7" x14ac:dyDescent="0.35">
      <c r="A72173" s="1" t="s">
        <v>72172</v>
      </c>
      <c r="B72173">
        <v>529.33120890743396</v>
      </c>
      <c r="C72173">
        <v>1</v>
      </c>
      <c r="D72173">
        <f>_xlfn.IFNA(_xlfn.XLOOKUP(A72173,Target!B:B,Target!B:B),0)</f>
        <v>0</v>
      </c>
      <c r="E72173" s="7">
        <f t="shared" si="3385"/>
        <v>0.37543216896948672</v>
      </c>
      <c r="F72173" s="6">
        <f t="shared" si="3386"/>
        <v>0.27295578614448968</v>
      </c>
      <c r="G72173" s="6">
        <f t="shared" si="3387"/>
        <v>2.5634505431982261E-3</v>
      </c>
    </row>
    <row r="72174" spans="1:7" x14ac:dyDescent="0.35">
      <c r="A72174" s="1" t="s">
        <v>72173</v>
      </c>
      <c r="B72174">
        <v>322.86725939886998</v>
      </c>
      <c r="C72174">
        <v>4</v>
      </c>
      <c r="D72174">
        <f>_xlfn.IFNA(_xlfn.XLOOKUP(A72174,Target!B:B,Target!B:B),0)</f>
        <v>0</v>
      </c>
      <c r="E72174" s="7">
        <f t="shared" si="3385"/>
        <v>2.1453326677557515E-2</v>
      </c>
      <c r="F72174" s="6">
        <f t="shared" si="3386"/>
        <v>2.1002747866452287E-2</v>
      </c>
      <c r="G72174" s="6">
        <f t="shared" si="3387"/>
        <v>1.4683820015884495E-4</v>
      </c>
    </row>
    <row r="72175" spans="1:7" x14ac:dyDescent="0.35">
      <c r="A72175" s="1" t="s">
        <v>72174</v>
      </c>
      <c r="B72175">
        <v>418.68128855855201</v>
      </c>
      <c r="C72175">
        <v>2</v>
      </c>
      <c r="D72175">
        <f>_xlfn.IFNA(_xlfn.XLOOKUP(A72175,Target!B:B,Target!B:B),0)</f>
        <v>0</v>
      </c>
      <c r="E72175" s="7">
        <f t="shared" si="3385"/>
        <v>8.0975302973120972E-2</v>
      </c>
      <c r="F72175" s="6">
        <f t="shared" si="3386"/>
        <v>7.4909484749934752E-2</v>
      </c>
      <c r="G72175" s="6">
        <f t="shared" si="3387"/>
        <v>5.5401317446258816E-4</v>
      </c>
    </row>
    <row r="72176" spans="1:7" x14ac:dyDescent="0.35">
      <c r="A72176" s="1" t="s">
        <v>72175</v>
      </c>
      <c r="B72176">
        <v>363.50722991076202</v>
      </c>
      <c r="C72176">
        <v>3</v>
      </c>
      <c r="D72176">
        <f>_xlfn.IFNA(_xlfn.XLOOKUP(A72176,Target!B:B,Target!B:B),0)</f>
        <v>0</v>
      </c>
      <c r="E72176" s="7">
        <f t="shared" si="3385"/>
        <v>3.7685271539619106E-2</v>
      </c>
      <c r="F72176" s="6">
        <f t="shared" si="3386"/>
        <v>3.6316668043004374E-2</v>
      </c>
      <c r="G72176" s="6">
        <f t="shared" si="3387"/>
        <v>2.5790977820961037E-4</v>
      </c>
    </row>
    <row r="72177" spans="1:7" x14ac:dyDescent="0.35">
      <c r="A72177" s="1" t="s">
        <v>72176</v>
      </c>
      <c r="B72177">
        <v>629.72417061753197</v>
      </c>
      <c r="C72177">
        <v>1</v>
      </c>
      <c r="D72177">
        <f>_xlfn.IFNA(_xlfn.XLOOKUP(A72177,Target!B:B,Target!B:B),0)</f>
        <v>0</v>
      </c>
      <c r="E72177" s="7">
        <f t="shared" si="3385"/>
        <v>1.5099318255428773</v>
      </c>
      <c r="F72177" s="6">
        <f t="shared" si="3386"/>
        <v>0.60158280403344888</v>
      </c>
      <c r="G72177" s="6">
        <f t="shared" si="3387"/>
        <v>1.0230563615323053E-2</v>
      </c>
    </row>
    <row r="72178" spans="1:7" x14ac:dyDescent="0.35">
      <c r="A72178" s="1" t="s">
        <v>72177</v>
      </c>
      <c r="B72178">
        <v>398.28712029638399</v>
      </c>
      <c r="C72178">
        <v>2</v>
      </c>
      <c r="D72178">
        <f>_xlfn.IFNA(_xlfn.XLOOKUP(A72178,Target!B:B,Target!B:B),0)</f>
        <v>0</v>
      </c>
      <c r="E72178" s="7">
        <f t="shared" si="3385"/>
        <v>6.1033384539467293E-2</v>
      </c>
      <c r="F72178" s="6">
        <f t="shared" si="3386"/>
        <v>5.7522586403780607E-2</v>
      </c>
      <c r="G72178" s="6">
        <f t="shared" si="3387"/>
        <v>4.1763243747323242E-4</v>
      </c>
    </row>
    <row r="72179" spans="1:7" x14ac:dyDescent="0.35">
      <c r="A72179" s="1" t="s">
        <v>72178</v>
      </c>
      <c r="B72179">
        <v>446.57179075451899</v>
      </c>
      <c r="C72179">
        <v>2</v>
      </c>
      <c r="D72179">
        <f>_xlfn.IFNA(_xlfn.XLOOKUP(A72179,Target!B:B,Target!B:B),0)</f>
        <v>0</v>
      </c>
      <c r="E72179" s="7">
        <f t="shared" si="3385"/>
        <v>0.11919832062848623</v>
      </c>
      <c r="F72179" s="6">
        <f t="shared" si="3386"/>
        <v>0.10650330547453868</v>
      </c>
      <c r="G72179" s="6">
        <f t="shared" si="3387"/>
        <v>8.1531247770394151E-4</v>
      </c>
    </row>
    <row r="72180" spans="1:7" x14ac:dyDescent="0.35">
      <c r="A72180" s="1" t="s">
        <v>72179</v>
      </c>
      <c r="B72180">
        <v>517.14003952806604</v>
      </c>
      <c r="C72180">
        <v>1</v>
      </c>
      <c r="D72180">
        <f>_xlfn.IFNA(_xlfn.XLOOKUP(A72180,Target!B:B,Target!B:B),0)</f>
        <v>0</v>
      </c>
      <c r="E72180" s="7">
        <f t="shared" si="3385"/>
        <v>0.3170540675199901</v>
      </c>
      <c r="F72180" s="6">
        <f t="shared" si="3386"/>
        <v>0.24072972806424131</v>
      </c>
      <c r="G72180" s="6">
        <f t="shared" si="3387"/>
        <v>2.1657081776349104E-3</v>
      </c>
    </row>
    <row r="72181" spans="1:7" x14ac:dyDescent="0.35">
      <c r="A72181" s="1" t="s">
        <v>72180</v>
      </c>
      <c r="B72181">
        <v>400.813842276157</v>
      </c>
      <c r="C72181">
        <v>2</v>
      </c>
      <c r="D72181">
        <f>_xlfn.IFNA(_xlfn.XLOOKUP(A72181,Target!B:B,Target!B:B),0)</f>
        <v>0</v>
      </c>
      <c r="E72181" s="7">
        <f t="shared" si="3385"/>
        <v>6.3209133386785438E-2</v>
      </c>
      <c r="F72181" s="6">
        <f t="shared" si="3386"/>
        <v>5.945127012353324E-2</v>
      </c>
      <c r="G72181" s="6">
        <f t="shared" si="3387"/>
        <v>4.3251396979721902E-4</v>
      </c>
    </row>
    <row r="72182" spans="1:7" x14ac:dyDescent="0.35">
      <c r="A72182" s="1" t="s">
        <v>72181</v>
      </c>
      <c r="B72182">
        <v>422.66950972090399</v>
      </c>
      <c r="C72182">
        <v>2</v>
      </c>
      <c r="D72182">
        <f>_xlfn.IFNA(_xlfn.XLOOKUP(A72182,Target!B:B,Target!B:B),0)</f>
        <v>0</v>
      </c>
      <c r="E72182" s="7">
        <f t="shared" si="3385"/>
        <v>8.5578380902315551E-2</v>
      </c>
      <c r="F72182" s="6">
        <f t="shared" si="3386"/>
        <v>7.8832060777761837E-2</v>
      </c>
      <c r="G72182" s="6">
        <f t="shared" si="3387"/>
        <v>5.854878665122736E-4</v>
      </c>
    </row>
    <row r="72183" spans="1:7" x14ac:dyDescent="0.35">
      <c r="A72183" s="1" t="s">
        <v>72182</v>
      </c>
      <c r="B72183">
        <v>494.39869955409603</v>
      </c>
      <c r="C72183">
        <v>1</v>
      </c>
      <c r="D72183">
        <f>_xlfn.IFNA(_xlfn.XLOOKUP(A72183,Target!B:B,Target!B:B),0)</f>
        <v>0</v>
      </c>
      <c r="E72183" s="7">
        <f t="shared" si="3385"/>
        <v>0.23132193669809201</v>
      </c>
      <c r="F72183" s="6">
        <f t="shared" si="3386"/>
        <v>0.18786470849240622</v>
      </c>
      <c r="G72183" s="6">
        <f t="shared" si="3387"/>
        <v>1.5810216958286195E-3</v>
      </c>
    </row>
    <row r="72184" spans="1:7" x14ac:dyDescent="0.35">
      <c r="A72184" s="1" t="s">
        <v>72183</v>
      </c>
      <c r="B72184">
        <v>309.93419964440801</v>
      </c>
      <c r="C72184">
        <v>5</v>
      </c>
      <c r="D72184">
        <f>_xlfn.IFNA(_xlfn.XLOOKUP(A72184,Target!B:B,Target!B:B),0)</f>
        <v>0</v>
      </c>
      <c r="E72184" s="7">
        <f t="shared" si="3385"/>
        <v>1.7932046960779262E-2</v>
      </c>
      <c r="F72184" s="6">
        <f t="shared" si="3386"/>
        <v>1.7616153273019242E-2</v>
      </c>
      <c r="G72184" s="6">
        <f t="shared" si="3387"/>
        <v>1.2273961069091637E-4</v>
      </c>
    </row>
    <row r="72185" spans="1:7" x14ac:dyDescent="0.35">
      <c r="A72185" s="1" t="s">
        <v>72184</v>
      </c>
      <c r="B72185">
        <v>407.54593839292198</v>
      </c>
      <c r="C72185">
        <v>2</v>
      </c>
      <c r="D72185">
        <f>_xlfn.IFNA(_xlfn.XLOOKUP(A72185,Target!B:B,Target!B:B),0)</f>
        <v>0</v>
      </c>
      <c r="E72185" s="7">
        <f t="shared" si="3385"/>
        <v>6.939226980244971E-2</v>
      </c>
      <c r="F72185" s="6">
        <f t="shared" si="3386"/>
        <v>6.488944399726071E-2</v>
      </c>
      <c r="G72185" s="6">
        <f t="shared" si="3387"/>
        <v>4.7480252799594408E-4</v>
      </c>
    </row>
    <row r="72186" spans="1:7" x14ac:dyDescent="0.35">
      <c r="A72186" s="1" t="s">
        <v>72185</v>
      </c>
      <c r="B72186">
        <v>393.69238065896297</v>
      </c>
      <c r="C72186">
        <v>2</v>
      </c>
      <c r="D72186">
        <f>_xlfn.IFNA(_xlfn.XLOOKUP(A72186,Target!B:B,Target!B:B),0)</f>
        <v>0</v>
      </c>
      <c r="E72186" s="7">
        <f t="shared" si="3385"/>
        <v>5.7266991061181945E-2</v>
      </c>
      <c r="F72186" s="6">
        <f t="shared" si="3386"/>
        <v>5.416511774731847E-2</v>
      </c>
      <c r="G72186" s="6">
        <f t="shared" si="3387"/>
        <v>3.9187027957818629E-4</v>
      </c>
    </row>
    <row r="72187" spans="1:7" x14ac:dyDescent="0.35">
      <c r="A72187" s="1" t="s">
        <v>72186</v>
      </c>
      <c r="B72187">
        <v>361.78798991456</v>
      </c>
      <c r="C72187">
        <v>3</v>
      </c>
      <c r="D72187">
        <f>_xlfn.IFNA(_xlfn.XLOOKUP(A72187,Target!B:B,Target!B:B),0)</f>
        <v>0</v>
      </c>
      <c r="E72187" s="7">
        <f t="shared" si="3385"/>
        <v>3.6797710025006994E-2</v>
      </c>
      <c r="F72187" s="6">
        <f t="shared" si="3386"/>
        <v>3.5491696855811328E-2</v>
      </c>
      <c r="G72187" s="6">
        <f t="shared" si="3387"/>
        <v>2.5183703053347975E-4</v>
      </c>
    </row>
    <row r="72188" spans="1:7" x14ac:dyDescent="0.35">
      <c r="A72188" s="1" t="s">
        <v>72187</v>
      </c>
      <c r="B72188">
        <v>426.39012972028598</v>
      </c>
      <c r="C72188">
        <v>2</v>
      </c>
      <c r="D72188">
        <f>_xlfn.IFNA(_xlfn.XLOOKUP(A72188,Target!B:B,Target!B:B),0)</f>
        <v>0</v>
      </c>
      <c r="E72188" s="7">
        <f t="shared" si="3385"/>
        <v>9.0108224012475077E-2</v>
      </c>
      <c r="F72188" s="6">
        <f t="shared" si="3386"/>
        <v>8.265988828228843E-2</v>
      </c>
      <c r="G72188" s="6">
        <f t="shared" si="3387"/>
        <v>6.164598619511568E-4</v>
      </c>
    </row>
    <row r="72189" spans="1:7" x14ac:dyDescent="0.35">
      <c r="A72189" s="1" t="s">
        <v>72188</v>
      </c>
      <c r="B72189">
        <v>500.383057328934</v>
      </c>
      <c r="C72189">
        <v>1</v>
      </c>
      <c r="D72189">
        <f>_xlfn.IFNA(_xlfn.XLOOKUP(A72189,Target!B:B,Target!B:B),0)</f>
        <v>0</v>
      </c>
      <c r="E72189" s="7">
        <f t="shared" si="3385"/>
        <v>0.2513311066990781</v>
      </c>
      <c r="F72189" s="6">
        <f t="shared" si="3386"/>
        <v>0.20085100206776729</v>
      </c>
      <c r="G72189" s="6">
        <f t="shared" si="3387"/>
        <v>1.7175439727526102E-3</v>
      </c>
    </row>
    <row r="72190" spans="1:7" x14ac:dyDescent="0.35">
      <c r="A72190" s="1" t="s">
        <v>72189</v>
      </c>
      <c r="B72190">
        <v>348.854930160099</v>
      </c>
      <c r="C72190">
        <v>4</v>
      </c>
      <c r="D72190">
        <f>_xlfn.IFNA(_xlfn.XLOOKUP(A72190,Target!B:B,Target!B:B),0)</f>
        <v>0</v>
      </c>
      <c r="E72190" s="7">
        <f t="shared" si="3385"/>
        <v>3.0757852809273369E-2</v>
      </c>
      <c r="F72190" s="6">
        <f t="shared" si="3386"/>
        <v>2.9840037333156877E-2</v>
      </c>
      <c r="G72190" s="6">
        <f t="shared" si="3387"/>
        <v>2.1051001570781581E-4</v>
      </c>
    </row>
    <row r="72191" spans="1:7" x14ac:dyDescent="0.35">
      <c r="A72191" s="1" t="s">
        <v>72190</v>
      </c>
      <c r="B72191">
        <v>347.93443218060202</v>
      </c>
      <c r="C72191">
        <v>4</v>
      </c>
      <c r="D72191">
        <f>_xlfn.IFNA(_xlfn.XLOOKUP(A72191,Target!B:B,Target!B:B),0)</f>
        <v>0</v>
      </c>
      <c r="E72191" s="7">
        <f t="shared" si="3385"/>
        <v>3.036785130495441E-2</v>
      </c>
      <c r="F72191" s="6">
        <f t="shared" si="3386"/>
        <v>2.9472824939650089E-2</v>
      </c>
      <c r="G72191" s="6">
        <f t="shared" si="3387"/>
        <v>2.0784135870840711E-4</v>
      </c>
    </row>
    <row r="72192" spans="1:7" x14ac:dyDescent="0.35">
      <c r="A72192" s="1" t="s">
        <v>72191</v>
      </c>
      <c r="B72192">
        <v>252.73967308090999</v>
      </c>
      <c r="C72192">
        <v>6</v>
      </c>
      <c r="D72192">
        <f>_xlfn.IFNA(_xlfn.XLOOKUP(A72192,Target!B:B,Target!B:B),0)</f>
        <v>0</v>
      </c>
      <c r="E72192" s="7">
        <f t="shared" si="3385"/>
        <v>8.1149249165511968E-3</v>
      </c>
      <c r="F72192" s="6">
        <f t="shared" si="3386"/>
        <v>8.0496029926578894E-3</v>
      </c>
      <c r="G72192" s="6">
        <f t="shared" si="3387"/>
        <v>5.5548017456748392E-5</v>
      </c>
    </row>
    <row r="72193" spans="1:7" x14ac:dyDescent="0.35">
      <c r="A72193" s="1" t="s">
        <v>72192</v>
      </c>
      <c r="B72193">
        <v>348.854930160099</v>
      </c>
      <c r="C72193">
        <v>4</v>
      </c>
      <c r="D72193">
        <f>_xlfn.IFNA(_xlfn.XLOOKUP(A72193,Target!B:B,Target!B:B),0)</f>
        <v>0</v>
      </c>
      <c r="E72193" s="7">
        <f t="shared" si="3385"/>
        <v>3.0757852809273369E-2</v>
      </c>
      <c r="F72193" s="6">
        <f t="shared" si="3386"/>
        <v>2.9840037333156877E-2</v>
      </c>
      <c r="G72193" s="6">
        <f t="shared" si="3387"/>
        <v>2.1051001570781581E-4</v>
      </c>
    </row>
    <row r="72194" spans="1:7" x14ac:dyDescent="0.35">
      <c r="A72194" s="1" t="s">
        <v>72193</v>
      </c>
      <c r="B72194">
        <v>470.64020067461098</v>
      </c>
      <c r="C72194">
        <v>1</v>
      </c>
      <c r="D72194">
        <f>_xlfn.IFNA(_xlfn.XLOOKUP(A72194,Target!B:B,Target!B:B),0)</f>
        <v>0</v>
      </c>
      <c r="E72194" s="7">
        <f t="shared" si="3385"/>
        <v>0.16640884389433924</v>
      </c>
      <c r="F72194" s="6">
        <f t="shared" si="3386"/>
        <v>0.14266768017528297</v>
      </c>
      <c r="G72194" s="6">
        <f t="shared" si="3387"/>
        <v>1.1378634215418379E-3</v>
      </c>
    </row>
    <row r="72195" spans="1:7" x14ac:dyDescent="0.35">
      <c r="A72195" s="1" t="s">
        <v>72194</v>
      </c>
      <c r="B72195">
        <v>372.74316186355298</v>
      </c>
      <c r="C72195">
        <v>3</v>
      </c>
      <c r="D72195">
        <f>_xlfn.IFNA(_xlfn.XLOOKUP(A72195,Target!B:B,Target!B:B),0)</f>
        <v>0</v>
      </c>
      <c r="E72195" s="7">
        <f t="shared" ref="E72195:E72258" si="3388">2^((B72195-600)/50)</f>
        <v>4.2832902045388463E-2</v>
      </c>
      <c r="F72195" s="6">
        <f t="shared" ref="F72195:F72258" si="3389">1-(1/(1+E72195))</f>
        <v>4.1073600536938315E-2</v>
      </c>
      <c r="G72195" s="6">
        <f t="shared" ref="G72195:G72258" si="3390">(F72195*($J$3/$J$2))/(F72195*($J$3/$J$2)+(1-F72195)*((1-$J$3)/(1-$J$2)))</f>
        <v>2.9312871184177837E-4</v>
      </c>
    </row>
    <row r="72196" spans="1:7" x14ac:dyDescent="0.35">
      <c r="A72196" s="1" t="s">
        <v>72195</v>
      </c>
      <c r="B72196">
        <v>265.67273283537202</v>
      </c>
      <c r="C72196">
        <v>6</v>
      </c>
      <c r="D72196">
        <f>_xlfn.IFNA(_xlfn.XLOOKUP(A72196,Target!B:B,Target!B:B),0)</f>
        <v>0</v>
      </c>
      <c r="E72196" s="7">
        <f t="shared" si="3388"/>
        <v>9.7084362749772137E-3</v>
      </c>
      <c r="F72196" s="6">
        <f t="shared" si="3389"/>
        <v>9.6150887981026889E-3</v>
      </c>
      <c r="G72196" s="6">
        <f t="shared" si="3390"/>
        <v>6.6455144176422171E-5</v>
      </c>
    </row>
    <row r="72197" spans="1:7" x14ac:dyDescent="0.35">
      <c r="A72197" s="1" t="s">
        <v>72196</v>
      </c>
      <c r="B72197">
        <v>320.78424974749402</v>
      </c>
      <c r="C72197">
        <v>4</v>
      </c>
      <c r="D72197">
        <f>_xlfn.IFNA(_xlfn.XLOOKUP(A72197,Target!B:B,Target!B:B),0)</f>
        <v>0</v>
      </c>
      <c r="E72197" s="7">
        <f t="shared" si="3388"/>
        <v>2.0842685636020639E-2</v>
      </c>
      <c r="F72197" s="6">
        <f t="shared" si="3389"/>
        <v>2.041713765430464E-2</v>
      </c>
      <c r="G72197" s="6">
        <f t="shared" si="3390"/>
        <v>1.4265923802268043E-4</v>
      </c>
    </row>
    <row r="72198" spans="1:7" x14ac:dyDescent="0.35">
      <c r="A72198" s="1" t="s">
        <v>72197</v>
      </c>
      <c r="B72198">
        <v>348.854930160099</v>
      </c>
      <c r="C72198">
        <v>4</v>
      </c>
      <c r="D72198">
        <f>_xlfn.IFNA(_xlfn.XLOOKUP(A72198,Target!B:B,Target!B:B),0)</f>
        <v>0</v>
      </c>
      <c r="E72198" s="7">
        <f t="shared" si="3388"/>
        <v>3.0757852809273369E-2</v>
      </c>
      <c r="F72198" s="6">
        <f t="shared" si="3389"/>
        <v>2.9840037333156877E-2</v>
      </c>
      <c r="G72198" s="6">
        <f t="shared" si="3390"/>
        <v>2.1051001570781581E-4</v>
      </c>
    </row>
    <row r="72199" spans="1:7" x14ac:dyDescent="0.35">
      <c r="A72199" s="1" t="s">
        <v>72198</v>
      </c>
      <c r="B72199">
        <v>309.93419964440801</v>
      </c>
      <c r="C72199">
        <v>5</v>
      </c>
      <c r="D72199">
        <f>_xlfn.IFNA(_xlfn.XLOOKUP(A72199,Target!B:B,Target!B:B),0)</f>
        <v>0</v>
      </c>
      <c r="E72199" s="7">
        <f t="shared" si="3388"/>
        <v>1.7932046960779262E-2</v>
      </c>
      <c r="F72199" s="6">
        <f t="shared" si="3389"/>
        <v>1.7616153273019242E-2</v>
      </c>
      <c r="G72199" s="6">
        <f t="shared" si="3390"/>
        <v>1.2273961069091637E-4</v>
      </c>
    </row>
    <row r="72200" spans="1:7" x14ac:dyDescent="0.35">
      <c r="A72200" s="1" t="s">
        <v>72199</v>
      </c>
      <c r="B72200">
        <v>322.86725939886998</v>
      </c>
      <c r="C72200">
        <v>4</v>
      </c>
      <c r="D72200">
        <f>_xlfn.IFNA(_xlfn.XLOOKUP(A72200,Target!B:B,Target!B:B),0)</f>
        <v>0</v>
      </c>
      <c r="E72200" s="7">
        <f t="shared" si="3388"/>
        <v>2.1453326677557515E-2</v>
      </c>
      <c r="F72200" s="6">
        <f t="shared" si="3389"/>
        <v>2.1002747866452287E-2</v>
      </c>
      <c r="G72200" s="6">
        <f t="shared" si="3390"/>
        <v>1.4683820015884495E-4</v>
      </c>
    </row>
    <row r="72201" spans="1:7" x14ac:dyDescent="0.35">
      <c r="A72201" s="1" t="s">
        <v>72200</v>
      </c>
      <c r="B72201">
        <v>400.813842276157</v>
      </c>
      <c r="C72201">
        <v>2</v>
      </c>
      <c r="D72201">
        <f>_xlfn.IFNA(_xlfn.XLOOKUP(A72201,Target!B:B,Target!B:B),0)</f>
        <v>0</v>
      </c>
      <c r="E72201" s="7">
        <f t="shared" si="3388"/>
        <v>6.3209133386785438E-2</v>
      </c>
      <c r="F72201" s="6">
        <f t="shared" si="3389"/>
        <v>5.945127012353324E-2</v>
      </c>
      <c r="G72201" s="6">
        <f t="shared" si="3390"/>
        <v>4.3251396979721902E-4</v>
      </c>
    </row>
    <row r="72202" spans="1:7" x14ac:dyDescent="0.35">
      <c r="A72202" s="1" t="s">
        <v>72201</v>
      </c>
      <c r="B72202">
        <v>410.50057124336098</v>
      </c>
      <c r="C72202">
        <v>2</v>
      </c>
      <c r="D72202">
        <f>_xlfn.IFNA(_xlfn.XLOOKUP(A72202,Target!B:B,Target!B:B),0)</f>
        <v>0</v>
      </c>
      <c r="E72202" s="7">
        <f t="shared" si="3388"/>
        <v>7.229358399298301E-2</v>
      </c>
      <c r="F72202" s="6">
        <f t="shared" si="3389"/>
        <v>6.7419580861220685E-2</v>
      </c>
      <c r="G72202" s="6">
        <f t="shared" si="3390"/>
        <v>4.9464436222481885E-4</v>
      </c>
    </row>
    <row r="72203" spans="1:7" x14ac:dyDescent="0.35">
      <c r="A72203" s="1" t="s">
        <v>72202</v>
      </c>
      <c r="B72203">
        <v>484.57535513423602</v>
      </c>
      <c r="C72203">
        <v>1</v>
      </c>
      <c r="D72203">
        <f>_xlfn.IFNA(_xlfn.XLOOKUP(A72203,Target!B:B,Target!B:B),0)</f>
        <v>0</v>
      </c>
      <c r="E72203" s="7">
        <f t="shared" si="3388"/>
        <v>0.20187121324175136</v>
      </c>
      <c r="F72203" s="6">
        <f t="shared" si="3389"/>
        <v>0.16796409716582983</v>
      </c>
      <c r="G72203" s="6">
        <f t="shared" si="3390"/>
        <v>1.3800118955002371E-3</v>
      </c>
    </row>
    <row r="72204" spans="1:7" x14ac:dyDescent="0.35">
      <c r="A72204" s="1" t="s">
        <v>72203</v>
      </c>
      <c r="B72204">
        <v>211.73593291384401</v>
      </c>
      <c r="C72204">
        <v>6</v>
      </c>
      <c r="D72204">
        <f>_xlfn.IFNA(_xlfn.XLOOKUP(A72204,Target!B:B,Target!B:B),0)</f>
        <v>0</v>
      </c>
      <c r="E72204" s="7">
        <f t="shared" si="3388"/>
        <v>4.5963955061509394E-3</v>
      </c>
      <c r="F72204" s="6">
        <f t="shared" si="3389"/>
        <v>4.5753653175663045E-3</v>
      </c>
      <c r="G72204" s="6">
        <f t="shared" si="3390"/>
        <v>3.1463853327742635E-5</v>
      </c>
    </row>
    <row r="72205" spans="1:7" x14ac:dyDescent="0.35">
      <c r="A72205" s="1" t="s">
        <v>72204</v>
      </c>
      <c r="B72205">
        <v>226.752002319681</v>
      </c>
      <c r="C72205">
        <v>6</v>
      </c>
      <c r="D72205">
        <f>_xlfn.IFNA(_xlfn.XLOOKUP(A72205,Target!B:B,Target!B:B),0)</f>
        <v>0</v>
      </c>
      <c r="E72205" s="7">
        <f t="shared" si="3388"/>
        <v>5.6600874020092812E-3</v>
      </c>
      <c r="F72205" s="6">
        <f t="shared" si="3389"/>
        <v>5.6282311219403303E-3</v>
      </c>
      <c r="G72205" s="6">
        <f t="shared" si="3390"/>
        <v>3.8744895406089091E-5</v>
      </c>
    </row>
    <row r="72206" spans="1:7" x14ac:dyDescent="0.35">
      <c r="A72206" s="1" t="s">
        <v>72205</v>
      </c>
      <c r="B72206">
        <v>478.21930901237499</v>
      </c>
      <c r="C72206">
        <v>1</v>
      </c>
      <c r="D72206">
        <f>_xlfn.IFNA(_xlfn.XLOOKUP(A72206,Target!B:B,Target!B:B),0)</f>
        <v>0</v>
      </c>
      <c r="E72206" s="7">
        <f t="shared" si="3388"/>
        <v>0.18484477649104303</v>
      </c>
      <c r="F72206" s="6">
        <f t="shared" si="3389"/>
        <v>0.15600758863829145</v>
      </c>
      <c r="G72206" s="6">
        <f t="shared" si="3390"/>
        <v>1.2637645584032285E-3</v>
      </c>
    </row>
    <row r="72207" spans="1:7" x14ac:dyDescent="0.35">
      <c r="A72207" s="1" t="s">
        <v>72206</v>
      </c>
      <c r="B72207">
        <v>307.85118999303199</v>
      </c>
      <c r="C72207">
        <v>5</v>
      </c>
      <c r="D72207">
        <f>_xlfn.IFNA(_xlfn.XLOOKUP(A72207,Target!B:B,Target!B:B),0)</f>
        <v>0</v>
      </c>
      <c r="E72207" s="7">
        <f t="shared" si="3388"/>
        <v>1.7421634566580555E-2</v>
      </c>
      <c r="F72207" s="6">
        <f t="shared" si="3389"/>
        <v>1.7123318371347729E-2</v>
      </c>
      <c r="G72207" s="6">
        <f t="shared" si="3390"/>
        <v>1.1924640391058041E-4</v>
      </c>
    </row>
    <row r="72208" spans="1:7" x14ac:dyDescent="0.35">
      <c r="A72208" s="1" t="s">
        <v>72207</v>
      </c>
      <c r="B72208">
        <v>309.93419964440801</v>
      </c>
      <c r="C72208">
        <v>5</v>
      </c>
      <c r="D72208">
        <f>_xlfn.IFNA(_xlfn.XLOOKUP(A72208,Target!B:B,Target!B:B),0)</f>
        <v>0</v>
      </c>
      <c r="E72208" s="7">
        <f t="shared" si="3388"/>
        <v>1.7932046960779262E-2</v>
      </c>
      <c r="F72208" s="6">
        <f t="shared" si="3389"/>
        <v>1.7616153273019242E-2</v>
      </c>
      <c r="G72208" s="6">
        <f t="shared" si="3390"/>
        <v>1.2273961069091637E-4</v>
      </c>
    </row>
    <row r="72209" spans="1:7" x14ac:dyDescent="0.35">
      <c r="A72209" s="1" t="s">
        <v>72208</v>
      </c>
      <c r="B72209">
        <v>478.37439149653898</v>
      </c>
      <c r="C72209">
        <v>1</v>
      </c>
      <c r="D72209">
        <f>_xlfn.IFNA(_xlfn.XLOOKUP(A72209,Target!B:B,Target!B:B),0)</f>
        <v>0</v>
      </c>
      <c r="E72209" s="7">
        <f t="shared" si="3388"/>
        <v>0.18524260171561754</v>
      </c>
      <c r="F72209" s="6">
        <f t="shared" si="3389"/>
        <v>0.15629087365530236</v>
      </c>
      <c r="G72209" s="6">
        <f t="shared" si="3390"/>
        <v>1.2664810034987673E-3</v>
      </c>
    </row>
    <row r="72210" spans="1:7" x14ac:dyDescent="0.35">
      <c r="A72210" s="1" t="s">
        <v>72209</v>
      </c>
      <c r="B72210">
        <v>265.67273283537202</v>
      </c>
      <c r="C72210">
        <v>6</v>
      </c>
      <c r="D72210">
        <f>_xlfn.IFNA(_xlfn.XLOOKUP(A72210,Target!B:B,Target!B:B),0)</f>
        <v>0</v>
      </c>
      <c r="E72210" s="7">
        <f t="shared" si="3388"/>
        <v>9.7084362749772137E-3</v>
      </c>
      <c r="F72210" s="6">
        <f t="shared" si="3389"/>
        <v>9.6150887981026889E-3</v>
      </c>
      <c r="G72210" s="6">
        <f t="shared" si="3390"/>
        <v>6.6455144176422171E-5</v>
      </c>
    </row>
    <row r="72211" spans="1:7" x14ac:dyDescent="0.35">
      <c r="A72211" s="1" t="s">
        <v>72210</v>
      </c>
      <c r="B72211">
        <v>347.93443218060202</v>
      </c>
      <c r="C72211">
        <v>4</v>
      </c>
      <c r="D72211">
        <f>_xlfn.IFNA(_xlfn.XLOOKUP(A72211,Target!B:B,Target!B:B),0)</f>
        <v>0</v>
      </c>
      <c r="E72211" s="7">
        <f t="shared" si="3388"/>
        <v>3.036785130495441E-2</v>
      </c>
      <c r="F72211" s="6">
        <f t="shared" si="3389"/>
        <v>2.9472824939650089E-2</v>
      </c>
      <c r="G72211" s="6">
        <f t="shared" si="3390"/>
        <v>2.0784135870840711E-4</v>
      </c>
    </row>
    <row r="72212" spans="1:7" x14ac:dyDescent="0.35">
      <c r="A72212" s="1" t="s">
        <v>72211</v>
      </c>
      <c r="B72212">
        <v>418.68128855855201</v>
      </c>
      <c r="C72212">
        <v>2</v>
      </c>
      <c r="D72212">
        <f>_xlfn.IFNA(_xlfn.XLOOKUP(A72212,Target!B:B,Target!B:B),0)</f>
        <v>0</v>
      </c>
      <c r="E72212" s="7">
        <f t="shared" si="3388"/>
        <v>8.0975302973120972E-2</v>
      </c>
      <c r="F72212" s="6">
        <f t="shared" si="3389"/>
        <v>7.4909484749934752E-2</v>
      </c>
      <c r="G72212" s="6">
        <f t="shared" si="3390"/>
        <v>5.5401317446258816E-4</v>
      </c>
    </row>
    <row r="72213" spans="1:7" x14ac:dyDescent="0.35">
      <c r="A72213" s="1" t="s">
        <v>72212</v>
      </c>
      <c r="B72213">
        <v>432.46136053401398</v>
      </c>
      <c r="C72213">
        <v>2</v>
      </c>
      <c r="D72213">
        <f>_xlfn.IFNA(_xlfn.XLOOKUP(A72213,Target!B:B,Target!B:B),0)</f>
        <v>0</v>
      </c>
      <c r="E72213" s="7">
        <f t="shared" si="3388"/>
        <v>9.8020492834701906E-2</v>
      </c>
      <c r="F72213" s="6">
        <f t="shared" si="3389"/>
        <v>8.927018527827979E-2</v>
      </c>
      <c r="G72213" s="6">
        <f t="shared" si="3390"/>
        <v>6.7055398607524918E-4</v>
      </c>
    </row>
    <row r="72214" spans="1:7" x14ac:dyDescent="0.35">
      <c r="A72214" s="1" t="s">
        <v>72213</v>
      </c>
      <c r="B72214">
        <v>265.67273283537202</v>
      </c>
      <c r="C72214">
        <v>6</v>
      </c>
      <c r="D72214">
        <f>_xlfn.IFNA(_xlfn.XLOOKUP(A72214,Target!B:B,Target!B:B),0)</f>
        <v>0</v>
      </c>
      <c r="E72214" s="7">
        <f t="shared" si="3388"/>
        <v>9.7084362749772137E-3</v>
      </c>
      <c r="F72214" s="6">
        <f t="shared" si="3389"/>
        <v>9.6150887981026889E-3</v>
      </c>
      <c r="G72214" s="6">
        <f t="shared" si="3390"/>
        <v>6.6455144176422171E-5</v>
      </c>
    </row>
    <row r="72215" spans="1:7" x14ac:dyDescent="0.35">
      <c r="A72215" s="1" t="s">
        <v>72214</v>
      </c>
      <c r="B72215">
        <v>475.36269647316601</v>
      </c>
      <c r="C72215">
        <v>1</v>
      </c>
      <c r="D72215">
        <f>_xlfn.IFNA(_xlfn.XLOOKUP(A72215,Target!B:B,Target!B:B),0)</f>
        <v>0</v>
      </c>
      <c r="E72215" s="7">
        <f t="shared" si="3388"/>
        <v>0.17766777403802789</v>
      </c>
      <c r="F72215" s="6">
        <f t="shared" si="3389"/>
        <v>0.15086408744024171</v>
      </c>
      <c r="G72215" s="6">
        <f t="shared" si="3390"/>
        <v>1.2147557434242077E-3</v>
      </c>
    </row>
    <row r="72216" spans="1:7" x14ac:dyDescent="0.35">
      <c r="A72216" s="1" t="s">
        <v>72215</v>
      </c>
      <c r="B72216">
        <v>400.813842276157</v>
      </c>
      <c r="C72216">
        <v>2</v>
      </c>
      <c r="D72216">
        <f>_xlfn.IFNA(_xlfn.XLOOKUP(A72216,Target!B:B,Target!B:B),0)</f>
        <v>0</v>
      </c>
      <c r="E72216" s="7">
        <f t="shared" si="3388"/>
        <v>6.3209133386785438E-2</v>
      </c>
      <c r="F72216" s="6">
        <f t="shared" si="3389"/>
        <v>5.945127012353324E-2</v>
      </c>
      <c r="G72216" s="6">
        <f t="shared" si="3390"/>
        <v>4.3251396979721902E-4</v>
      </c>
    </row>
    <row r="72217" spans="1:7" x14ac:dyDescent="0.35">
      <c r="A72217" s="1" t="s">
        <v>72216</v>
      </c>
      <c r="B72217">
        <v>377.67754839148603</v>
      </c>
      <c r="C72217">
        <v>2</v>
      </c>
      <c r="D72217">
        <f>_xlfn.IFNA(_xlfn.XLOOKUP(A72217,Target!B:B,Target!B:B),0)</f>
        <v>0</v>
      </c>
      <c r="E72217" s="7">
        <f t="shared" si="3388"/>
        <v>4.5865429751017962E-2</v>
      </c>
      <c r="F72217" s="6">
        <f t="shared" si="3389"/>
        <v>4.3854045125037544E-2</v>
      </c>
      <c r="G72217" s="6">
        <f t="shared" si="3390"/>
        <v>3.138754249315489E-4</v>
      </c>
    </row>
    <row r="72218" spans="1:7" x14ac:dyDescent="0.35">
      <c r="A72218" s="1" t="s">
        <v>72217</v>
      </c>
      <c r="B72218">
        <v>320.78424974749402</v>
      </c>
      <c r="C72218">
        <v>4</v>
      </c>
      <c r="D72218">
        <f>_xlfn.IFNA(_xlfn.XLOOKUP(A72218,Target!B:B,Target!B:B),0)</f>
        <v>0</v>
      </c>
      <c r="E72218" s="7">
        <f t="shared" si="3388"/>
        <v>2.0842685636020639E-2</v>
      </c>
      <c r="F72218" s="6">
        <f t="shared" si="3389"/>
        <v>2.041713765430464E-2</v>
      </c>
      <c r="G72218" s="6">
        <f t="shared" si="3390"/>
        <v>1.4265923802268043E-4</v>
      </c>
    </row>
    <row r="72219" spans="1:7" x14ac:dyDescent="0.35">
      <c r="A72219" s="1" t="s">
        <v>72218</v>
      </c>
      <c r="B72219">
        <v>371.57984072766999</v>
      </c>
      <c r="C72219">
        <v>3</v>
      </c>
      <c r="D72219">
        <f>_xlfn.IFNA(_xlfn.XLOOKUP(A72219,Target!B:B,Target!B:B),0)</f>
        <v>0</v>
      </c>
      <c r="E72219" s="7">
        <f t="shared" si="3388"/>
        <v>4.2147673674228642E-2</v>
      </c>
      <c r="F72219" s="6">
        <f t="shared" si="3389"/>
        <v>4.0443091453278734E-2</v>
      </c>
      <c r="G72219" s="6">
        <f t="shared" si="3390"/>
        <v>2.8844067615097023E-4</v>
      </c>
    </row>
    <row r="72220" spans="1:7" x14ac:dyDescent="0.35">
      <c r="A72220" s="1" t="s">
        <v>72219</v>
      </c>
      <c r="B72220">
        <v>600.901552386145</v>
      </c>
      <c r="C72220">
        <v>1</v>
      </c>
      <c r="D72220">
        <f>_xlfn.IFNA(_xlfn.XLOOKUP(A72220,Target!B:B,Target!B:B),0)</f>
        <v>0</v>
      </c>
      <c r="E72220" s="7">
        <f t="shared" si="3388"/>
        <v>1.0125765984140711</v>
      </c>
      <c r="F72220" s="6">
        <f t="shared" si="3389"/>
        <v>0.50312450180131818</v>
      </c>
      <c r="G72220" s="6">
        <f t="shared" si="3390"/>
        <v>6.8839242143447213E-3</v>
      </c>
    </row>
    <row r="72221" spans="1:7" x14ac:dyDescent="0.35">
      <c r="A72221" s="1" t="s">
        <v>72220</v>
      </c>
      <c r="B72221">
        <v>213.818942565219</v>
      </c>
      <c r="C72221">
        <v>6</v>
      </c>
      <c r="D72221">
        <f>_xlfn.IFNA(_xlfn.XLOOKUP(A72221,Target!B:B,Target!B:B),0)</f>
        <v>0</v>
      </c>
      <c r="E72221" s="7">
        <f t="shared" si="3388"/>
        <v>4.7310589457961426E-3</v>
      </c>
      <c r="F72221" s="6">
        <f t="shared" si="3389"/>
        <v>4.7087814233194303E-3</v>
      </c>
      <c r="G72221" s="6">
        <f t="shared" si="3390"/>
        <v>3.2385639429261231E-5</v>
      </c>
    </row>
    <row r="72222" spans="1:7" x14ac:dyDescent="0.35">
      <c r="A72222" s="1" t="s">
        <v>72221</v>
      </c>
      <c r="B72222">
        <v>348.854930160099</v>
      </c>
      <c r="C72222">
        <v>4</v>
      </c>
      <c r="D72222">
        <f>_xlfn.IFNA(_xlfn.XLOOKUP(A72222,Target!B:B,Target!B:B),0)</f>
        <v>0</v>
      </c>
      <c r="E72222" s="7">
        <f t="shared" si="3388"/>
        <v>3.0757852809273369E-2</v>
      </c>
      <c r="F72222" s="6">
        <f t="shared" si="3389"/>
        <v>2.9840037333156877E-2</v>
      </c>
      <c r="G72222" s="6">
        <f t="shared" si="3390"/>
        <v>2.1051001570781581E-4</v>
      </c>
    </row>
    <row r="72223" spans="1:7" x14ac:dyDescent="0.35">
      <c r="A72223" s="1" t="s">
        <v>72222</v>
      </c>
      <c r="B72223">
        <v>322.86725939886998</v>
      </c>
      <c r="C72223">
        <v>4</v>
      </c>
      <c r="D72223">
        <f>_xlfn.IFNA(_xlfn.XLOOKUP(A72223,Target!B:B,Target!B:B),0)</f>
        <v>0</v>
      </c>
      <c r="E72223" s="7">
        <f t="shared" si="3388"/>
        <v>2.1453326677557515E-2</v>
      </c>
      <c r="F72223" s="6">
        <f t="shared" si="3389"/>
        <v>2.1002747866452287E-2</v>
      </c>
      <c r="G72223" s="6">
        <f t="shared" si="3390"/>
        <v>1.4683820015884495E-4</v>
      </c>
    </row>
    <row r="72224" spans="1:7" x14ac:dyDescent="0.35">
      <c r="A72224" s="1" t="s">
        <v>72223</v>
      </c>
      <c r="B72224">
        <v>400.813842276157</v>
      </c>
      <c r="C72224">
        <v>2</v>
      </c>
      <c r="D72224">
        <f>_xlfn.IFNA(_xlfn.XLOOKUP(A72224,Target!B:B,Target!B:B),0)</f>
        <v>0</v>
      </c>
      <c r="E72224" s="7">
        <f t="shared" si="3388"/>
        <v>6.3209133386785438E-2</v>
      </c>
      <c r="F72224" s="6">
        <f t="shared" si="3389"/>
        <v>5.945127012353324E-2</v>
      </c>
      <c r="G72224" s="6">
        <f t="shared" si="3390"/>
        <v>4.3251396979721902E-4</v>
      </c>
    </row>
    <row r="72225" spans="1:7" x14ac:dyDescent="0.35">
      <c r="A72225" s="1" t="s">
        <v>72224</v>
      </c>
      <c r="B72225">
        <v>400.813842276157</v>
      </c>
      <c r="C72225">
        <v>2</v>
      </c>
      <c r="D72225">
        <f>_xlfn.IFNA(_xlfn.XLOOKUP(A72225,Target!B:B,Target!B:B),0)</f>
        <v>0</v>
      </c>
      <c r="E72225" s="7">
        <f t="shared" si="3388"/>
        <v>6.3209133386785438E-2</v>
      </c>
      <c r="F72225" s="6">
        <f t="shared" si="3389"/>
        <v>5.945127012353324E-2</v>
      </c>
      <c r="G72225" s="6">
        <f t="shared" si="3390"/>
        <v>4.3251396979721902E-4</v>
      </c>
    </row>
    <row r="72226" spans="1:7" x14ac:dyDescent="0.35">
      <c r="A72226" s="1" t="s">
        <v>72225</v>
      </c>
      <c r="B72226">
        <v>226.752002319681</v>
      </c>
      <c r="C72226">
        <v>6</v>
      </c>
      <c r="D72226">
        <f>_xlfn.IFNA(_xlfn.XLOOKUP(A72226,Target!B:B,Target!B:B),0)</f>
        <v>0</v>
      </c>
      <c r="E72226" s="7">
        <f t="shared" si="3388"/>
        <v>5.6600874020092812E-3</v>
      </c>
      <c r="F72226" s="6">
        <f t="shared" si="3389"/>
        <v>5.6282311219403303E-3</v>
      </c>
      <c r="G72226" s="6">
        <f t="shared" si="3390"/>
        <v>3.8744895406089091E-5</v>
      </c>
    </row>
    <row r="72227" spans="1:7" x14ac:dyDescent="0.35">
      <c r="A72227" s="1" t="s">
        <v>72226</v>
      </c>
      <c r="B72227">
        <v>322.86725939886998</v>
      </c>
      <c r="C72227">
        <v>4</v>
      </c>
      <c r="D72227">
        <f>_xlfn.IFNA(_xlfn.XLOOKUP(A72227,Target!B:B,Target!B:B),0)</f>
        <v>0</v>
      </c>
      <c r="E72227" s="7">
        <f t="shared" si="3388"/>
        <v>2.1453326677557515E-2</v>
      </c>
      <c r="F72227" s="6">
        <f t="shared" si="3389"/>
        <v>2.1002747866452287E-2</v>
      </c>
      <c r="G72227" s="6">
        <f t="shared" si="3390"/>
        <v>1.4683820015884495E-4</v>
      </c>
    </row>
    <row r="72228" spans="1:7" x14ac:dyDescent="0.35">
      <c r="A72228" s="1" t="s">
        <v>72227</v>
      </c>
      <c r="B72228">
        <v>428.47313937166098</v>
      </c>
      <c r="C72228">
        <v>2</v>
      </c>
      <c r="D72228">
        <f>_xlfn.IFNA(_xlfn.XLOOKUP(A72228,Target!B:B,Target!B:B),0)</f>
        <v>0</v>
      </c>
      <c r="E72228" s="7">
        <f t="shared" si="3388"/>
        <v>9.2748180336860581E-2</v>
      </c>
      <c r="F72228" s="6">
        <f t="shared" si="3389"/>
        <v>8.4876078501699426E-2</v>
      </c>
      <c r="G72228" s="6">
        <f t="shared" si="3390"/>
        <v>6.3450920774200936E-4</v>
      </c>
    </row>
    <row r="72229" spans="1:7" x14ac:dyDescent="0.35">
      <c r="A72229" s="1" t="s">
        <v>72228</v>
      </c>
      <c r="B72229">
        <v>407.65106023882799</v>
      </c>
      <c r="C72229">
        <v>2</v>
      </c>
      <c r="D72229">
        <f>_xlfn.IFNA(_xlfn.XLOOKUP(A72229,Target!B:B,Target!B:B),0)</f>
        <v>0</v>
      </c>
      <c r="E72229" s="7">
        <f t="shared" si="3388"/>
        <v>6.94934687544769E-2</v>
      </c>
      <c r="F72229" s="6">
        <f t="shared" si="3389"/>
        <v>6.4977927200816188E-2</v>
      </c>
      <c r="G72229" s="6">
        <f t="shared" si="3390"/>
        <v>4.7549463204588771E-4</v>
      </c>
    </row>
    <row r="72230" spans="1:7" x14ac:dyDescent="0.35">
      <c r="A72230" s="1" t="s">
        <v>72229</v>
      </c>
      <c r="B72230">
        <v>520.38637031532505</v>
      </c>
      <c r="C72230">
        <v>1</v>
      </c>
      <c r="D72230">
        <f>_xlfn.IFNA(_xlfn.XLOOKUP(A72230,Target!B:B,Target!B:B),0)</f>
        <v>0</v>
      </c>
      <c r="E72230" s="7">
        <f t="shared" si="3388"/>
        <v>0.33164861503549387</v>
      </c>
      <c r="F72230" s="6">
        <f t="shared" si="3389"/>
        <v>0.24905114704501385</v>
      </c>
      <c r="G72230" s="6">
        <f t="shared" si="3390"/>
        <v>2.2651736555692045E-3</v>
      </c>
    </row>
    <row r="72231" spans="1:7" x14ac:dyDescent="0.35">
      <c r="A72231" s="1" t="s">
        <v>72230</v>
      </c>
      <c r="B72231">
        <v>306.93069201353597</v>
      </c>
      <c r="C72231">
        <v>5</v>
      </c>
      <c r="D72231">
        <f>_xlfn.IFNA(_xlfn.XLOOKUP(A72231,Target!B:B,Target!B:B),0)</f>
        <v>0</v>
      </c>
      <c r="E72231" s="7">
        <f t="shared" si="3388"/>
        <v>1.7200732810831017E-2</v>
      </c>
      <c r="F72231" s="6">
        <f t="shared" si="3389"/>
        <v>1.69098706440175E-2</v>
      </c>
      <c r="G72231" s="6">
        <f t="shared" si="3390"/>
        <v>1.1773456880942414E-4</v>
      </c>
    </row>
    <row r="72232" spans="1:7" x14ac:dyDescent="0.35">
      <c r="A72232" s="1" t="s">
        <v>72231</v>
      </c>
      <c r="B72232">
        <v>226.752002319681</v>
      </c>
      <c r="C72232">
        <v>6</v>
      </c>
      <c r="D72232">
        <f>_xlfn.IFNA(_xlfn.XLOOKUP(A72232,Target!B:B,Target!B:B),0)</f>
        <v>0</v>
      </c>
      <c r="E72232" s="7">
        <f t="shared" si="3388"/>
        <v>5.6600874020092812E-3</v>
      </c>
      <c r="F72232" s="6">
        <f t="shared" si="3389"/>
        <v>5.6282311219403303E-3</v>
      </c>
      <c r="G72232" s="6">
        <f t="shared" si="3390"/>
        <v>3.8744895406089091E-5</v>
      </c>
    </row>
    <row r="72233" spans="1:7" x14ac:dyDescent="0.35">
      <c r="A72233" s="1" t="s">
        <v>72232</v>
      </c>
      <c r="B72233">
        <v>322.86725939886998</v>
      </c>
      <c r="C72233">
        <v>4</v>
      </c>
      <c r="D72233">
        <f>_xlfn.IFNA(_xlfn.XLOOKUP(A72233,Target!B:B,Target!B:B),0)</f>
        <v>0</v>
      </c>
      <c r="E72233" s="7">
        <f t="shared" si="3388"/>
        <v>2.1453326677557515E-2</v>
      </c>
      <c r="F72233" s="6">
        <f t="shared" si="3389"/>
        <v>2.1002747866452287E-2</v>
      </c>
      <c r="G72233" s="6">
        <f t="shared" si="3390"/>
        <v>1.4683820015884495E-4</v>
      </c>
    </row>
    <row r="72234" spans="1:7" x14ac:dyDescent="0.35">
      <c r="A72234" s="1" t="s">
        <v>72233</v>
      </c>
      <c r="B72234">
        <v>252.73967308090999</v>
      </c>
      <c r="C72234">
        <v>6</v>
      </c>
      <c r="D72234">
        <f>_xlfn.IFNA(_xlfn.XLOOKUP(A72234,Target!B:B,Target!B:B),0)</f>
        <v>0</v>
      </c>
      <c r="E72234" s="7">
        <f t="shared" si="3388"/>
        <v>8.1149249165511968E-3</v>
      </c>
      <c r="F72234" s="6">
        <f t="shared" si="3389"/>
        <v>8.0496029926578894E-3</v>
      </c>
      <c r="G72234" s="6">
        <f t="shared" si="3390"/>
        <v>5.5548017456748392E-5</v>
      </c>
    </row>
    <row r="72235" spans="1:7" x14ac:dyDescent="0.35">
      <c r="A72235" s="1" t="s">
        <v>72234</v>
      </c>
      <c r="B72235">
        <v>516.398149152972</v>
      </c>
      <c r="C72235">
        <v>1</v>
      </c>
      <c r="D72235">
        <f>_xlfn.IFNA(_xlfn.XLOOKUP(A72235,Target!B:B,Target!B:B),0)</f>
        <v>0</v>
      </c>
      <c r="E72235" s="7">
        <f t="shared" si="3388"/>
        <v>0.31380994592277955</v>
      </c>
      <c r="F72235" s="6">
        <f t="shared" si="3389"/>
        <v>0.23885490203255333</v>
      </c>
      <c r="G72235" s="6">
        <f t="shared" si="3390"/>
        <v>2.1435959864677559E-3</v>
      </c>
    </row>
    <row r="72236" spans="1:7" x14ac:dyDescent="0.35">
      <c r="A72236" s="1" t="s">
        <v>72235</v>
      </c>
      <c r="B72236">
        <v>554.40171353268897</v>
      </c>
      <c r="C72236">
        <v>1</v>
      </c>
      <c r="D72236">
        <f>_xlfn.IFNA(_xlfn.XLOOKUP(A72236,Target!B:B,Target!B:B),0)</f>
        <v>0</v>
      </c>
      <c r="E72236" s="7">
        <f t="shared" si="3388"/>
        <v>0.53146046166375693</v>
      </c>
      <c r="F72236" s="6">
        <f t="shared" si="3389"/>
        <v>0.3470285227516654</v>
      </c>
      <c r="G72236" s="6">
        <f t="shared" si="3390"/>
        <v>3.6249497180673934E-3</v>
      </c>
    </row>
    <row r="72237" spans="1:7" x14ac:dyDescent="0.35">
      <c r="A72237" s="1" t="s">
        <v>72236</v>
      </c>
      <c r="B72237">
        <v>356.56377132183297</v>
      </c>
      <c r="C72237">
        <v>3</v>
      </c>
      <c r="D72237">
        <f>_xlfn.IFNA(_xlfn.XLOOKUP(A72237,Target!B:B,Target!B:B),0)</f>
        <v>0</v>
      </c>
      <c r="E72237" s="7">
        <f t="shared" si="3388"/>
        <v>3.4226923386760637E-2</v>
      </c>
      <c r="F72237" s="6">
        <f t="shared" si="3389"/>
        <v>3.3094210383421974E-2</v>
      </c>
      <c r="G72237" s="6">
        <f t="shared" si="3390"/>
        <v>2.3424714201713466E-4</v>
      </c>
    </row>
    <row r="72238" spans="1:7" x14ac:dyDescent="0.35">
      <c r="A72238" s="1" t="s">
        <v>72237</v>
      </c>
      <c r="B72238">
        <v>397.56751148889902</v>
      </c>
      <c r="C72238">
        <v>2</v>
      </c>
      <c r="D72238">
        <f>_xlfn.IFNA(_xlfn.XLOOKUP(A72238,Target!B:B,Target!B:B),0)</f>
        <v>0</v>
      </c>
      <c r="E72238" s="7">
        <f t="shared" si="3388"/>
        <v>6.0427548725175313E-2</v>
      </c>
      <c r="F72238" s="6">
        <f t="shared" si="3389"/>
        <v>5.6984137009473246E-2</v>
      </c>
      <c r="G72238" s="6">
        <f t="shared" si="3390"/>
        <v>4.1348860586005515E-4</v>
      </c>
    </row>
    <row r="72239" spans="1:7" x14ac:dyDescent="0.35">
      <c r="A72239" s="1" t="s">
        <v>72238</v>
      </c>
      <c r="B72239">
        <v>348.854930160099</v>
      </c>
      <c r="C72239">
        <v>4</v>
      </c>
      <c r="D72239">
        <f>_xlfn.IFNA(_xlfn.XLOOKUP(A72239,Target!B:B,Target!B:B),0)</f>
        <v>0</v>
      </c>
      <c r="E72239" s="7">
        <f t="shared" si="3388"/>
        <v>3.0757852809273369E-2</v>
      </c>
      <c r="F72239" s="6">
        <f t="shared" si="3389"/>
        <v>2.9840037333156877E-2</v>
      </c>
      <c r="G72239" s="6">
        <f t="shared" si="3390"/>
        <v>2.1051001570781581E-4</v>
      </c>
    </row>
    <row r="72240" spans="1:7" x14ac:dyDescent="0.35">
      <c r="A72240" s="1" t="s">
        <v>72239</v>
      </c>
      <c r="B72240">
        <v>348.854930160099</v>
      </c>
      <c r="C72240">
        <v>4</v>
      </c>
      <c r="D72240">
        <f>_xlfn.IFNA(_xlfn.XLOOKUP(A72240,Target!B:B,Target!B:B),0)</f>
        <v>0</v>
      </c>
      <c r="E72240" s="7">
        <f t="shared" si="3388"/>
        <v>3.0757852809273369E-2</v>
      </c>
      <c r="F72240" s="6">
        <f t="shared" si="3389"/>
        <v>2.9840037333156877E-2</v>
      </c>
      <c r="G72240" s="6">
        <f t="shared" si="3390"/>
        <v>2.1051001570781581E-4</v>
      </c>
    </row>
    <row r="72241" spans="1:7" x14ac:dyDescent="0.35">
      <c r="A72241" s="1" t="s">
        <v>72240</v>
      </c>
      <c r="B72241">
        <v>309.01370166491103</v>
      </c>
      <c r="C72241">
        <v>5</v>
      </c>
      <c r="D72241">
        <f>_xlfn.IFNA(_xlfn.XLOOKUP(A72241,Target!B:B,Target!B:B),0)</f>
        <v>0</v>
      </c>
      <c r="E72241" s="7">
        <f t="shared" si="3388"/>
        <v>1.7704673309777399E-2</v>
      </c>
      <c r="F72241" s="6">
        <f t="shared" si="3389"/>
        <v>1.7396670934209602E-2</v>
      </c>
      <c r="G72241" s="6">
        <f t="shared" si="3390"/>
        <v>1.2118349322661781E-4</v>
      </c>
    </row>
    <row r="72242" spans="1:7" x14ac:dyDescent="0.35">
      <c r="A72242" s="1" t="s">
        <v>72241</v>
      </c>
      <c r="B72242">
        <v>396.33211863466198</v>
      </c>
      <c r="C72242">
        <v>2</v>
      </c>
      <c r="D72242">
        <f>_xlfn.IFNA(_xlfn.XLOOKUP(A72242,Target!B:B,Target!B:B),0)</f>
        <v>0</v>
      </c>
      <c r="E72242" s="7">
        <f t="shared" si="3388"/>
        <v>5.9401467069427075E-2</v>
      </c>
      <c r="F72242" s="6">
        <f t="shared" si="3389"/>
        <v>5.607078045091507E-2</v>
      </c>
      <c r="G72242" s="6">
        <f t="shared" si="3390"/>
        <v>4.0647027352838156E-4</v>
      </c>
    </row>
    <row r="72243" spans="1:7" x14ac:dyDescent="0.35">
      <c r="A72243" s="1" t="s">
        <v>72242</v>
      </c>
      <c r="B72243">
        <v>212.89844458572199</v>
      </c>
      <c r="C72243">
        <v>6</v>
      </c>
      <c r="D72243">
        <f>_xlfn.IFNA(_xlfn.XLOOKUP(A72243,Target!B:B,Target!B:B),0)</f>
        <v>0</v>
      </c>
      <c r="E72243" s="7">
        <f t="shared" si="3388"/>
        <v>4.6710703595536744E-3</v>
      </c>
      <c r="F72243" s="6">
        <f t="shared" si="3389"/>
        <v>4.6493529050078974E-3</v>
      </c>
      <c r="G72243" s="6">
        <f t="shared" si="3390"/>
        <v>3.1975011147913469E-5</v>
      </c>
    </row>
    <row r="72244" spans="1:7" x14ac:dyDescent="0.35">
      <c r="A72244" s="1" t="s">
        <v>72243</v>
      </c>
      <c r="B72244">
        <v>343.05311990995898</v>
      </c>
      <c r="C72244">
        <v>4</v>
      </c>
      <c r="D72244">
        <f>_xlfn.IFNA(_xlfn.XLOOKUP(A72244,Target!B:B,Target!B:B),0)</f>
        <v>0</v>
      </c>
      <c r="E72244" s="7">
        <f t="shared" si="3388"/>
        <v>2.8380865531922275E-2</v>
      </c>
      <c r="F72244" s="6">
        <f t="shared" si="3389"/>
        <v>2.7597621156868146E-2</v>
      </c>
      <c r="G72244" s="6">
        <f t="shared" si="3390"/>
        <v>1.9424482203377486E-4</v>
      </c>
    </row>
    <row r="72245" spans="1:7" x14ac:dyDescent="0.35">
      <c r="A72245" s="1" t="s">
        <v>72244</v>
      </c>
      <c r="B72245">
        <v>252.73967308090999</v>
      </c>
      <c r="C72245">
        <v>6</v>
      </c>
      <c r="D72245">
        <f>_xlfn.IFNA(_xlfn.XLOOKUP(A72245,Target!B:B,Target!B:B),0)</f>
        <v>0</v>
      </c>
      <c r="E72245" s="7">
        <f t="shared" si="3388"/>
        <v>8.1149249165511968E-3</v>
      </c>
      <c r="F72245" s="6">
        <f t="shared" si="3389"/>
        <v>8.0496029926578894E-3</v>
      </c>
      <c r="G72245" s="6">
        <f t="shared" si="3390"/>
        <v>5.5548017456748392E-5</v>
      </c>
    </row>
    <row r="72246" spans="1:7" x14ac:dyDescent="0.35">
      <c r="A72246" s="1" t="s">
        <v>72245</v>
      </c>
      <c r="B72246">
        <v>361.78798991456</v>
      </c>
      <c r="C72246">
        <v>3</v>
      </c>
      <c r="D72246">
        <f>_xlfn.IFNA(_xlfn.XLOOKUP(A72246,Target!B:B,Target!B:B),0)</f>
        <v>0</v>
      </c>
      <c r="E72246" s="7">
        <f t="shared" si="3388"/>
        <v>3.6797710025006994E-2</v>
      </c>
      <c r="F72246" s="6">
        <f t="shared" si="3389"/>
        <v>3.5491696855811328E-2</v>
      </c>
      <c r="G72246" s="6">
        <f t="shared" si="3390"/>
        <v>2.5183703053347975E-4</v>
      </c>
    </row>
    <row r="72247" spans="1:7" x14ac:dyDescent="0.35">
      <c r="A72247" s="1" t="s">
        <v>72246</v>
      </c>
      <c r="B72247">
        <v>361.78798991456</v>
      </c>
      <c r="C72247">
        <v>3</v>
      </c>
      <c r="D72247">
        <f>_xlfn.IFNA(_xlfn.XLOOKUP(A72247,Target!B:B,Target!B:B),0)</f>
        <v>0</v>
      </c>
      <c r="E72247" s="7">
        <f t="shared" si="3388"/>
        <v>3.6797710025006994E-2</v>
      </c>
      <c r="F72247" s="6">
        <f t="shared" si="3389"/>
        <v>3.5491696855811328E-2</v>
      </c>
      <c r="G72247" s="6">
        <f t="shared" si="3390"/>
        <v>2.5183703053347975E-4</v>
      </c>
    </row>
    <row r="72248" spans="1:7" x14ac:dyDescent="0.35">
      <c r="A72248" s="1" t="s">
        <v>72247</v>
      </c>
      <c r="B72248">
        <v>322.86725939886998</v>
      </c>
      <c r="C72248">
        <v>4</v>
      </c>
      <c r="D72248">
        <f>_xlfn.IFNA(_xlfn.XLOOKUP(A72248,Target!B:B,Target!B:B),0)</f>
        <v>0</v>
      </c>
      <c r="E72248" s="7">
        <f t="shared" si="3388"/>
        <v>2.1453326677557515E-2</v>
      </c>
      <c r="F72248" s="6">
        <f t="shared" si="3389"/>
        <v>2.1002747866452287E-2</v>
      </c>
      <c r="G72248" s="6">
        <f t="shared" si="3390"/>
        <v>1.4683820015884495E-4</v>
      </c>
    </row>
    <row r="72249" spans="1:7" x14ac:dyDescent="0.35">
      <c r="A72249" s="1" t="s">
        <v>72248</v>
      </c>
      <c r="B72249">
        <v>265.67273283537202</v>
      </c>
      <c r="C72249">
        <v>6</v>
      </c>
      <c r="D72249">
        <f>_xlfn.IFNA(_xlfn.XLOOKUP(A72249,Target!B:B,Target!B:B),0)</f>
        <v>0</v>
      </c>
      <c r="E72249" s="7">
        <f t="shared" si="3388"/>
        <v>9.7084362749772137E-3</v>
      </c>
      <c r="F72249" s="6">
        <f t="shared" si="3389"/>
        <v>9.6150887981026889E-3</v>
      </c>
      <c r="G72249" s="6">
        <f t="shared" si="3390"/>
        <v>6.6455144176422171E-5</v>
      </c>
    </row>
    <row r="72250" spans="1:7" x14ac:dyDescent="0.35">
      <c r="A72250" s="1" t="s">
        <v>72249</v>
      </c>
      <c r="B72250">
        <v>470.64020067461098</v>
      </c>
      <c r="C72250">
        <v>1</v>
      </c>
      <c r="D72250">
        <f>_xlfn.IFNA(_xlfn.XLOOKUP(A72250,Target!B:B,Target!B:B),0)</f>
        <v>0</v>
      </c>
      <c r="E72250" s="7">
        <f t="shared" si="3388"/>
        <v>0.16640884389433924</v>
      </c>
      <c r="F72250" s="6">
        <f t="shared" si="3389"/>
        <v>0.14266768017528297</v>
      </c>
      <c r="G72250" s="6">
        <f t="shared" si="3390"/>
        <v>1.1378634215418379E-3</v>
      </c>
    </row>
    <row r="72251" spans="1:7" x14ac:dyDescent="0.35">
      <c r="A72251" s="1" t="s">
        <v>72250</v>
      </c>
      <c r="B72251">
        <v>309.93419964440801</v>
      </c>
      <c r="C72251">
        <v>5</v>
      </c>
      <c r="D72251">
        <f>_xlfn.IFNA(_xlfn.XLOOKUP(A72251,Target!B:B,Target!B:B),0)</f>
        <v>0</v>
      </c>
      <c r="E72251" s="7">
        <f t="shared" si="3388"/>
        <v>1.7932046960779262E-2</v>
      </c>
      <c r="F72251" s="6">
        <f t="shared" si="3389"/>
        <v>1.7616153273019242E-2</v>
      </c>
      <c r="G72251" s="6">
        <f t="shared" si="3390"/>
        <v>1.2273961069091637E-4</v>
      </c>
    </row>
    <row r="72252" spans="1:7" x14ac:dyDescent="0.35">
      <c r="A72252" s="1" t="s">
        <v>72251</v>
      </c>
      <c r="B72252">
        <v>322.86725939886998</v>
      </c>
      <c r="C72252">
        <v>4</v>
      </c>
      <c r="D72252">
        <f>_xlfn.IFNA(_xlfn.XLOOKUP(A72252,Target!B:B,Target!B:B),0)</f>
        <v>0</v>
      </c>
      <c r="E72252" s="7">
        <f t="shared" si="3388"/>
        <v>2.1453326677557515E-2</v>
      </c>
      <c r="F72252" s="6">
        <f t="shared" si="3389"/>
        <v>2.1002747866452287E-2</v>
      </c>
      <c r="G72252" s="6">
        <f t="shared" si="3390"/>
        <v>1.4683820015884495E-4</v>
      </c>
    </row>
    <row r="72253" spans="1:7" x14ac:dyDescent="0.35">
      <c r="A72253" s="1" t="s">
        <v>72252</v>
      </c>
      <c r="B72253">
        <v>374.826171514929</v>
      </c>
      <c r="C72253">
        <v>2</v>
      </c>
      <c r="D72253">
        <f>_xlfn.IFNA(_xlfn.XLOOKUP(A72253,Target!B:B,Target!B:B),0)</f>
        <v>0</v>
      </c>
      <c r="E72253" s="7">
        <f t="shared" si="3388"/>
        <v>4.4087804046685358E-2</v>
      </c>
      <c r="F72253" s="6">
        <f t="shared" si="3389"/>
        <v>4.222614599635155E-2</v>
      </c>
      <c r="G72253" s="6">
        <f t="shared" si="3390"/>
        <v>3.0171409374913602E-4</v>
      </c>
    </row>
    <row r="72254" spans="1:7" x14ac:dyDescent="0.35">
      <c r="A72254" s="1" t="s">
        <v>72253</v>
      </c>
      <c r="B72254">
        <v>413.74690203061903</v>
      </c>
      <c r="C72254">
        <v>2</v>
      </c>
      <c r="D72254">
        <f>_xlfn.IFNA(_xlfn.XLOOKUP(A72254,Target!B:B,Target!B:B),0)</f>
        <v>0</v>
      </c>
      <c r="E72254" s="7">
        <f t="shared" si="3388"/>
        <v>7.5621382796840997E-2</v>
      </c>
      <c r="F72254" s="6">
        <f t="shared" si="3389"/>
        <v>7.0304834030176733E-2</v>
      </c>
      <c r="G72254" s="6">
        <f t="shared" si="3390"/>
        <v>5.1740191749768234E-4</v>
      </c>
    </row>
    <row r="72255" spans="1:7" x14ac:dyDescent="0.35">
      <c r="A72255" s="1" t="s">
        <v>72254</v>
      </c>
      <c r="B72255">
        <v>366.542198225856</v>
      </c>
      <c r="C72255">
        <v>3</v>
      </c>
      <c r="D72255">
        <f>_xlfn.IFNA(_xlfn.XLOOKUP(A72255,Target!B:B,Target!B:B),0)</f>
        <v>0</v>
      </c>
      <c r="E72255" s="7">
        <f t="shared" si="3388"/>
        <v>3.9304654123299948E-2</v>
      </c>
      <c r="F72255" s="6">
        <f t="shared" si="3389"/>
        <v>3.7818221988484391E-2</v>
      </c>
      <c r="G72255" s="6">
        <f t="shared" si="3390"/>
        <v>2.6898949824964073E-4</v>
      </c>
    </row>
    <row r="72256" spans="1:7" x14ac:dyDescent="0.35">
      <c r="A72256" s="1" t="s">
        <v>72255</v>
      </c>
      <c r="B72256">
        <v>345.13612956133397</v>
      </c>
      <c r="C72256">
        <v>4</v>
      </c>
      <c r="D72256">
        <f>_xlfn.IFNA(_xlfn.XLOOKUP(A72256,Target!B:B,Target!B:B),0)</f>
        <v>0</v>
      </c>
      <c r="E72256" s="7">
        <f t="shared" si="3388"/>
        <v>2.9212357288347948E-2</v>
      </c>
      <c r="F72256" s="6">
        <f t="shared" si="3389"/>
        <v>2.8383216623354079E-2</v>
      </c>
      <c r="G72256" s="6">
        <f t="shared" si="3390"/>
        <v>1.999345948152995E-4</v>
      </c>
    </row>
    <row r="72257" spans="1:7" x14ac:dyDescent="0.35">
      <c r="A72257" s="1" t="s">
        <v>72256</v>
      </c>
      <c r="B72257">
        <v>361.78798991456</v>
      </c>
      <c r="C72257">
        <v>3</v>
      </c>
      <c r="D72257">
        <f>_xlfn.IFNA(_xlfn.XLOOKUP(A72257,Target!B:B,Target!B:B),0)</f>
        <v>0</v>
      </c>
      <c r="E72257" s="7">
        <f t="shared" si="3388"/>
        <v>3.6797710025006994E-2</v>
      </c>
      <c r="F72257" s="6">
        <f t="shared" si="3389"/>
        <v>3.5491696855811328E-2</v>
      </c>
      <c r="G72257" s="6">
        <f t="shared" si="3390"/>
        <v>2.5183703053347975E-4</v>
      </c>
    </row>
    <row r="72258" spans="1:7" x14ac:dyDescent="0.35">
      <c r="A72258" s="1" t="s">
        <v>72257</v>
      </c>
      <c r="B72258">
        <v>361.78798991456</v>
      </c>
      <c r="C72258">
        <v>3</v>
      </c>
      <c r="D72258">
        <f>_xlfn.IFNA(_xlfn.XLOOKUP(A72258,Target!B:B,Target!B:B),0)</f>
        <v>0</v>
      </c>
      <c r="E72258" s="7">
        <f t="shared" si="3388"/>
        <v>3.6797710025006994E-2</v>
      </c>
      <c r="F72258" s="6">
        <f t="shared" si="3389"/>
        <v>3.5491696855811328E-2</v>
      </c>
      <c r="G72258" s="6">
        <f t="shared" si="3390"/>
        <v>2.5183703053347975E-4</v>
      </c>
    </row>
    <row r="72259" spans="1:7" x14ac:dyDescent="0.35">
      <c r="A72259" s="1" t="s">
        <v>72258</v>
      </c>
      <c r="B72259">
        <v>224.668992668306</v>
      </c>
      <c r="C72259">
        <v>6</v>
      </c>
      <c r="D72259">
        <f>_xlfn.IFNA(_xlfn.XLOOKUP(A72259,Target!B:B,Target!B:B),0)</f>
        <v>0</v>
      </c>
      <c r="E72259" s="7">
        <f t="shared" ref="E72259:E72322" si="3391">2^((B72259-600)/50)</f>
        <v>5.4989803756585994E-3</v>
      </c>
      <c r="F72259" s="6">
        <f t="shared" ref="F72259:F72322" si="3392">1-(1/(1+E72259))</f>
        <v>5.4689069635895926E-3</v>
      </c>
      <c r="G72259" s="6">
        <f t="shared" ref="G72259:G72322" si="3393">(F72259*($J$3/$J$2))/(F72259*($J$3/$J$2)+(1-F72259)*((1-$J$3)/(1-$J$2)))</f>
        <v>3.7642113862816694E-5</v>
      </c>
    </row>
    <row r="72260" spans="1:7" x14ac:dyDescent="0.35">
      <c r="A72260" s="1" t="s">
        <v>72259</v>
      </c>
      <c r="B72260">
        <v>348.854930160099</v>
      </c>
      <c r="C72260">
        <v>4</v>
      </c>
      <c r="D72260">
        <f>_xlfn.IFNA(_xlfn.XLOOKUP(A72260,Target!B:B,Target!B:B),0)</f>
        <v>0</v>
      </c>
      <c r="E72260" s="7">
        <f t="shared" si="3391"/>
        <v>3.0757852809273369E-2</v>
      </c>
      <c r="F72260" s="6">
        <f t="shared" si="3392"/>
        <v>2.9840037333156877E-2</v>
      </c>
      <c r="G72260" s="6">
        <f t="shared" si="3393"/>
        <v>2.1051001570781581E-4</v>
      </c>
    </row>
    <row r="72261" spans="1:7" x14ac:dyDescent="0.35">
      <c r="A72261" s="1" t="s">
        <v>72260</v>
      </c>
      <c r="B72261">
        <v>213.818942565219</v>
      </c>
      <c r="C72261">
        <v>6</v>
      </c>
      <c r="D72261">
        <f>_xlfn.IFNA(_xlfn.XLOOKUP(A72261,Target!B:B,Target!B:B),0)</f>
        <v>0</v>
      </c>
      <c r="E72261" s="7">
        <f t="shared" si="3391"/>
        <v>4.7310589457961426E-3</v>
      </c>
      <c r="F72261" s="6">
        <f t="shared" si="3392"/>
        <v>4.7087814233194303E-3</v>
      </c>
      <c r="G72261" s="6">
        <f t="shared" si="3393"/>
        <v>3.2385639429261231E-5</v>
      </c>
    </row>
    <row r="72262" spans="1:7" x14ac:dyDescent="0.35">
      <c r="A72262" s="1" t="s">
        <v>72261</v>
      </c>
      <c r="B72262">
        <v>400.813842276157</v>
      </c>
      <c r="C72262">
        <v>2</v>
      </c>
      <c r="D72262">
        <f>_xlfn.IFNA(_xlfn.XLOOKUP(A72262,Target!B:B,Target!B:B),0)</f>
        <v>0</v>
      </c>
      <c r="E72262" s="7">
        <f t="shared" si="3391"/>
        <v>6.3209133386785438E-2</v>
      </c>
      <c r="F72262" s="6">
        <f t="shared" si="3392"/>
        <v>5.945127012353324E-2</v>
      </c>
      <c r="G72262" s="6">
        <f t="shared" si="3393"/>
        <v>4.3251396979721902E-4</v>
      </c>
    </row>
    <row r="72263" spans="1:7" x14ac:dyDescent="0.35">
      <c r="A72263" s="1" t="s">
        <v>72262</v>
      </c>
      <c r="B72263">
        <v>569.22696736182104</v>
      </c>
      <c r="C72263">
        <v>1</v>
      </c>
      <c r="D72263">
        <f>_xlfn.IFNA(_xlfn.XLOOKUP(A72263,Target!B:B,Target!B:B),0)</f>
        <v>0</v>
      </c>
      <c r="E72263" s="7">
        <f t="shared" si="3391"/>
        <v>0.6527214462025851</v>
      </c>
      <c r="F72263" s="6">
        <f t="shared" si="3392"/>
        <v>0.39493736086158149</v>
      </c>
      <c r="G72263" s="6">
        <f t="shared" si="3393"/>
        <v>4.448359285400349E-3</v>
      </c>
    </row>
    <row r="72264" spans="1:7" x14ac:dyDescent="0.35">
      <c r="A72264" s="1" t="s">
        <v>72263</v>
      </c>
      <c r="B72264">
        <v>478.25262339621003</v>
      </c>
      <c r="C72264">
        <v>1</v>
      </c>
      <c r="D72264">
        <f>_xlfn.IFNA(_xlfn.XLOOKUP(A72264,Target!B:B,Target!B:B),0)</f>
        <v>0</v>
      </c>
      <c r="E72264" s="7">
        <f t="shared" si="3391"/>
        <v>0.18493016407285634</v>
      </c>
      <c r="F72264" s="6">
        <f t="shared" si="3392"/>
        <v>0.15606840780996922</v>
      </c>
      <c r="G72264" s="6">
        <f t="shared" si="3393"/>
        <v>1.2643476063322659E-3</v>
      </c>
    </row>
    <row r="72265" spans="1:7" x14ac:dyDescent="0.35">
      <c r="A72265" s="1" t="s">
        <v>72264</v>
      </c>
      <c r="B72265">
        <v>322.86725939886998</v>
      </c>
      <c r="C72265">
        <v>4</v>
      </c>
      <c r="D72265">
        <f>_xlfn.IFNA(_xlfn.XLOOKUP(A72265,Target!B:B,Target!B:B),0)</f>
        <v>0</v>
      </c>
      <c r="E72265" s="7">
        <f t="shared" si="3391"/>
        <v>2.1453326677557515E-2</v>
      </c>
      <c r="F72265" s="6">
        <f t="shared" si="3392"/>
        <v>2.1002747866452287E-2</v>
      </c>
      <c r="G72265" s="6">
        <f t="shared" si="3393"/>
        <v>1.4683820015884495E-4</v>
      </c>
    </row>
    <row r="72266" spans="1:7" x14ac:dyDescent="0.35">
      <c r="A72266" s="1" t="s">
        <v>72265</v>
      </c>
      <c r="B72266">
        <v>397.56751148889902</v>
      </c>
      <c r="C72266">
        <v>2</v>
      </c>
      <c r="D72266">
        <f>_xlfn.IFNA(_xlfn.XLOOKUP(A72266,Target!B:B,Target!B:B),0)</f>
        <v>0</v>
      </c>
      <c r="E72266" s="7">
        <f t="shared" si="3391"/>
        <v>6.0427548725175313E-2</v>
      </c>
      <c r="F72266" s="6">
        <f t="shared" si="3392"/>
        <v>5.6984137009473246E-2</v>
      </c>
      <c r="G72266" s="6">
        <f t="shared" si="3393"/>
        <v>4.1348860586005515E-4</v>
      </c>
    </row>
    <row r="72267" spans="1:7" x14ac:dyDescent="0.35">
      <c r="A72267" s="1" t="s">
        <v>72266</v>
      </c>
      <c r="B72267">
        <v>477.37229679137499</v>
      </c>
      <c r="C72267">
        <v>1</v>
      </c>
      <c r="D72267">
        <f>_xlfn.IFNA(_xlfn.XLOOKUP(A72267,Target!B:B,Target!B:B),0)</f>
        <v>0</v>
      </c>
      <c r="E72267" s="7">
        <f t="shared" si="3391"/>
        <v>0.18268700699262702</v>
      </c>
      <c r="F72267" s="6">
        <f t="shared" si="3392"/>
        <v>0.15446775513089395</v>
      </c>
      <c r="G72267" s="6">
        <f t="shared" si="3393"/>
        <v>1.2490305384765202E-3</v>
      </c>
    </row>
    <row r="72268" spans="1:7" x14ac:dyDescent="0.35">
      <c r="A72268" s="1" t="s">
        <v>72267</v>
      </c>
      <c r="B72268">
        <v>366.542198225856</v>
      </c>
      <c r="C72268">
        <v>3</v>
      </c>
      <c r="D72268">
        <f>_xlfn.IFNA(_xlfn.XLOOKUP(A72268,Target!B:B,Target!B:B),0)</f>
        <v>0</v>
      </c>
      <c r="E72268" s="7">
        <f t="shared" si="3391"/>
        <v>3.9304654123299948E-2</v>
      </c>
      <c r="F72268" s="6">
        <f t="shared" si="3392"/>
        <v>3.7818221988484391E-2</v>
      </c>
      <c r="G72268" s="6">
        <f t="shared" si="3393"/>
        <v>2.6898949824964073E-4</v>
      </c>
    </row>
    <row r="72269" spans="1:7" x14ac:dyDescent="0.35">
      <c r="A72269" s="1" t="s">
        <v>72268</v>
      </c>
      <c r="B72269">
        <v>403.48423147207302</v>
      </c>
      <c r="C72269">
        <v>2</v>
      </c>
      <c r="D72269">
        <f>_xlfn.IFNA(_xlfn.XLOOKUP(A72269,Target!B:B,Target!B:B),0)</f>
        <v>0</v>
      </c>
      <c r="E72269" s="7">
        <f t="shared" si="3391"/>
        <v>6.5592952656874134E-2</v>
      </c>
      <c r="F72269" s="6">
        <f t="shared" si="3392"/>
        <v>6.1555355160081815E-2</v>
      </c>
      <c r="G72269" s="6">
        <f t="shared" si="3393"/>
        <v>4.4881813872496459E-4</v>
      </c>
    </row>
    <row r="72270" spans="1:7" x14ac:dyDescent="0.35">
      <c r="A72270" s="1" t="s">
        <v>72269</v>
      </c>
      <c r="B72270">
        <v>265.67273283537202</v>
      </c>
      <c r="C72270">
        <v>6</v>
      </c>
      <c r="D72270">
        <f>_xlfn.IFNA(_xlfn.XLOOKUP(A72270,Target!B:B,Target!B:B),0)</f>
        <v>0</v>
      </c>
      <c r="E72270" s="7">
        <f t="shared" si="3391"/>
        <v>9.7084362749772137E-3</v>
      </c>
      <c r="F72270" s="6">
        <f t="shared" si="3392"/>
        <v>9.6150887981026889E-3</v>
      </c>
      <c r="G72270" s="6">
        <f t="shared" si="3393"/>
        <v>6.6455144176422171E-5</v>
      </c>
    </row>
    <row r="72271" spans="1:7" x14ac:dyDescent="0.35">
      <c r="A72271" s="1" t="s">
        <v>72270</v>
      </c>
      <c r="B72271">
        <v>226.752002319681</v>
      </c>
      <c r="C72271">
        <v>6</v>
      </c>
      <c r="D72271">
        <f>_xlfn.IFNA(_xlfn.XLOOKUP(A72271,Target!B:B,Target!B:B),0)</f>
        <v>0</v>
      </c>
      <c r="E72271" s="7">
        <f t="shared" si="3391"/>
        <v>5.6600874020092812E-3</v>
      </c>
      <c r="F72271" s="6">
        <f t="shared" si="3392"/>
        <v>5.6282311219403303E-3</v>
      </c>
      <c r="G72271" s="6">
        <f t="shared" si="3393"/>
        <v>3.8744895406089091E-5</v>
      </c>
    </row>
    <row r="72272" spans="1:7" x14ac:dyDescent="0.35">
      <c r="A72272" s="1" t="s">
        <v>72271</v>
      </c>
      <c r="B72272">
        <v>322.86725939886998</v>
      </c>
      <c r="C72272">
        <v>4</v>
      </c>
      <c r="D72272">
        <f>_xlfn.IFNA(_xlfn.XLOOKUP(A72272,Target!B:B,Target!B:B),0)</f>
        <v>0</v>
      </c>
      <c r="E72272" s="7">
        <f t="shared" si="3391"/>
        <v>2.1453326677557515E-2</v>
      </c>
      <c r="F72272" s="6">
        <f t="shared" si="3392"/>
        <v>2.1002747866452287E-2</v>
      </c>
      <c r="G72272" s="6">
        <f t="shared" si="3393"/>
        <v>1.4683820015884495E-4</v>
      </c>
    </row>
    <row r="72273" spans="1:7" x14ac:dyDescent="0.35">
      <c r="A72273" s="1" t="s">
        <v>72272</v>
      </c>
      <c r="B72273">
        <v>307.85118999303199</v>
      </c>
      <c r="C72273">
        <v>5</v>
      </c>
      <c r="D72273">
        <f>_xlfn.IFNA(_xlfn.XLOOKUP(A72273,Target!B:B,Target!B:B),0)</f>
        <v>0</v>
      </c>
      <c r="E72273" s="7">
        <f t="shared" si="3391"/>
        <v>1.7421634566580555E-2</v>
      </c>
      <c r="F72273" s="6">
        <f t="shared" si="3392"/>
        <v>1.7123318371347729E-2</v>
      </c>
      <c r="G72273" s="6">
        <f t="shared" si="3393"/>
        <v>1.1924640391058041E-4</v>
      </c>
    </row>
    <row r="72274" spans="1:7" x14ac:dyDescent="0.35">
      <c r="A72274" s="1" t="s">
        <v>72273</v>
      </c>
      <c r="B72274">
        <v>265.67273283537202</v>
      </c>
      <c r="C72274">
        <v>6</v>
      </c>
      <c r="D72274">
        <f>_xlfn.IFNA(_xlfn.XLOOKUP(A72274,Target!B:B,Target!B:B),0)</f>
        <v>0</v>
      </c>
      <c r="E72274" s="7">
        <f t="shared" si="3391"/>
        <v>9.7084362749772137E-3</v>
      </c>
      <c r="F72274" s="6">
        <f t="shared" si="3392"/>
        <v>9.6150887981026889E-3</v>
      </c>
      <c r="G72274" s="6">
        <f t="shared" si="3393"/>
        <v>6.6455144176422171E-5</v>
      </c>
    </row>
    <row r="72275" spans="1:7" x14ac:dyDescent="0.35">
      <c r="A72275" s="1" t="s">
        <v>72274</v>
      </c>
      <c r="B72275">
        <v>212.89844458572199</v>
      </c>
      <c r="C72275">
        <v>6</v>
      </c>
      <c r="D72275">
        <f>_xlfn.IFNA(_xlfn.XLOOKUP(A72275,Target!B:B,Target!B:B),0)</f>
        <v>0</v>
      </c>
      <c r="E72275" s="7">
        <f t="shared" si="3391"/>
        <v>4.6710703595536744E-3</v>
      </c>
      <c r="F72275" s="6">
        <f t="shared" si="3392"/>
        <v>4.6493529050078974E-3</v>
      </c>
      <c r="G72275" s="6">
        <f t="shared" si="3393"/>
        <v>3.1975011147913469E-5</v>
      </c>
    </row>
    <row r="72276" spans="1:7" x14ac:dyDescent="0.35">
      <c r="A72276" s="1" t="s">
        <v>72275</v>
      </c>
      <c r="B72276">
        <v>480.40852636748099</v>
      </c>
      <c r="C72276">
        <v>1</v>
      </c>
      <c r="D72276">
        <f>_xlfn.IFNA(_xlfn.XLOOKUP(A72276,Target!B:B,Target!B:B),0)</f>
        <v>0</v>
      </c>
      <c r="E72276" s="7">
        <f t="shared" si="3391"/>
        <v>0.19054062446838063</v>
      </c>
      <c r="F72276" s="6">
        <f t="shared" si="3392"/>
        <v>0.16004546216427007</v>
      </c>
      <c r="G72276" s="6">
        <f t="shared" si="3393"/>
        <v>1.3026557521365377E-3</v>
      </c>
    </row>
    <row r="72277" spans="1:7" x14ac:dyDescent="0.35">
      <c r="A72277" s="1" t="s">
        <v>72276</v>
      </c>
      <c r="B72277">
        <v>213.818942565219</v>
      </c>
      <c r="C72277">
        <v>6</v>
      </c>
      <c r="D72277">
        <f>_xlfn.IFNA(_xlfn.XLOOKUP(A72277,Target!B:B,Target!B:B),0)</f>
        <v>0</v>
      </c>
      <c r="E72277" s="7">
        <f t="shared" si="3391"/>
        <v>4.7310589457961426E-3</v>
      </c>
      <c r="F72277" s="6">
        <f t="shared" si="3392"/>
        <v>4.7087814233194303E-3</v>
      </c>
      <c r="G72277" s="6">
        <f t="shared" si="3393"/>
        <v>3.2385639429261231E-5</v>
      </c>
    </row>
    <row r="72278" spans="1:7" x14ac:dyDescent="0.35">
      <c r="A72278" s="1" t="s">
        <v>72277</v>
      </c>
      <c r="B72278">
        <v>400.813842276157</v>
      </c>
      <c r="C72278">
        <v>2</v>
      </c>
      <c r="D72278">
        <f>_xlfn.IFNA(_xlfn.XLOOKUP(A72278,Target!B:B,Target!B:B),0)</f>
        <v>0</v>
      </c>
      <c r="E72278" s="7">
        <f t="shared" si="3391"/>
        <v>6.3209133386785438E-2</v>
      </c>
      <c r="F72278" s="6">
        <f t="shared" si="3392"/>
        <v>5.945127012353324E-2</v>
      </c>
      <c r="G72278" s="6">
        <f t="shared" si="3393"/>
        <v>4.3251396979721902E-4</v>
      </c>
    </row>
    <row r="72279" spans="1:7" x14ac:dyDescent="0.35">
      <c r="A72279" s="1" t="s">
        <v>72278</v>
      </c>
      <c r="B72279">
        <v>213.818942565219</v>
      </c>
      <c r="C72279">
        <v>6</v>
      </c>
      <c r="D72279">
        <f>_xlfn.IFNA(_xlfn.XLOOKUP(A72279,Target!B:B,Target!B:B),0)</f>
        <v>0</v>
      </c>
      <c r="E72279" s="7">
        <f t="shared" si="3391"/>
        <v>4.7310589457961426E-3</v>
      </c>
      <c r="F72279" s="6">
        <f t="shared" si="3392"/>
        <v>4.7087814233194303E-3</v>
      </c>
      <c r="G72279" s="6">
        <f t="shared" si="3393"/>
        <v>3.2385639429261231E-5</v>
      </c>
    </row>
    <row r="72280" spans="1:7" x14ac:dyDescent="0.35">
      <c r="A72280" s="1" t="s">
        <v>72279</v>
      </c>
      <c r="B72280">
        <v>213.818942565219</v>
      </c>
      <c r="C72280">
        <v>6</v>
      </c>
      <c r="D72280">
        <f>_xlfn.IFNA(_xlfn.XLOOKUP(A72280,Target!B:B,Target!B:B),0)</f>
        <v>0</v>
      </c>
      <c r="E72280" s="7">
        <f t="shared" si="3391"/>
        <v>4.7310589457961426E-3</v>
      </c>
      <c r="F72280" s="6">
        <f t="shared" si="3392"/>
        <v>4.7087814233194303E-3</v>
      </c>
      <c r="G72280" s="6">
        <f t="shared" si="3393"/>
        <v>3.2385639429261231E-5</v>
      </c>
    </row>
    <row r="72281" spans="1:7" x14ac:dyDescent="0.35">
      <c r="A72281" s="1" t="s">
        <v>72280</v>
      </c>
      <c r="B72281">
        <v>400.813842276157</v>
      </c>
      <c r="C72281">
        <v>2</v>
      </c>
      <c r="D72281">
        <f>_xlfn.IFNA(_xlfn.XLOOKUP(A72281,Target!B:B,Target!B:B),0)</f>
        <v>0</v>
      </c>
      <c r="E72281" s="7">
        <f t="shared" si="3391"/>
        <v>6.3209133386785438E-2</v>
      </c>
      <c r="F72281" s="6">
        <f t="shared" si="3392"/>
        <v>5.945127012353324E-2</v>
      </c>
      <c r="G72281" s="6">
        <f t="shared" si="3393"/>
        <v>4.3251396979721902E-4</v>
      </c>
    </row>
    <row r="72282" spans="1:7" x14ac:dyDescent="0.35">
      <c r="A72282" s="1" t="s">
        <v>72281</v>
      </c>
      <c r="B72282">
        <v>322.86725939886998</v>
      </c>
      <c r="C72282">
        <v>4</v>
      </c>
      <c r="D72282">
        <f>_xlfn.IFNA(_xlfn.XLOOKUP(A72282,Target!B:B,Target!B:B),0)</f>
        <v>0</v>
      </c>
      <c r="E72282" s="7">
        <f t="shared" si="3391"/>
        <v>2.1453326677557515E-2</v>
      </c>
      <c r="F72282" s="6">
        <f t="shared" si="3392"/>
        <v>2.1002747866452287E-2</v>
      </c>
      <c r="G72282" s="6">
        <f t="shared" si="3393"/>
        <v>1.4683820015884495E-4</v>
      </c>
    </row>
    <row r="72283" spans="1:7" x14ac:dyDescent="0.35">
      <c r="A72283" s="1" t="s">
        <v>72282</v>
      </c>
      <c r="B72283">
        <v>347.93443218060202</v>
      </c>
      <c r="C72283">
        <v>4</v>
      </c>
      <c r="D72283">
        <f>_xlfn.IFNA(_xlfn.XLOOKUP(A72283,Target!B:B,Target!B:B),0)</f>
        <v>0</v>
      </c>
      <c r="E72283" s="7">
        <f t="shared" si="3391"/>
        <v>3.036785130495441E-2</v>
      </c>
      <c r="F72283" s="6">
        <f t="shared" si="3392"/>
        <v>2.9472824939650089E-2</v>
      </c>
      <c r="G72283" s="6">
        <f t="shared" si="3393"/>
        <v>2.0784135870840711E-4</v>
      </c>
    </row>
    <row r="72284" spans="1:7" x14ac:dyDescent="0.35">
      <c r="A72284" s="1" t="s">
        <v>72283</v>
      </c>
      <c r="B72284">
        <v>348.854930160099</v>
      </c>
      <c r="C72284">
        <v>4</v>
      </c>
      <c r="D72284">
        <f>_xlfn.IFNA(_xlfn.XLOOKUP(A72284,Target!B:B,Target!B:B),0)</f>
        <v>0</v>
      </c>
      <c r="E72284" s="7">
        <f t="shared" si="3391"/>
        <v>3.0757852809273369E-2</v>
      </c>
      <c r="F72284" s="6">
        <f t="shared" si="3392"/>
        <v>2.9840037333156877E-2</v>
      </c>
      <c r="G72284" s="6">
        <f t="shared" si="3393"/>
        <v>2.1051001570781581E-4</v>
      </c>
    </row>
    <row r="72285" spans="1:7" x14ac:dyDescent="0.35">
      <c r="A72285" s="1" t="s">
        <v>72284</v>
      </c>
      <c r="B72285">
        <v>322.86725939886998</v>
      </c>
      <c r="C72285">
        <v>4</v>
      </c>
      <c r="D72285">
        <f>_xlfn.IFNA(_xlfn.XLOOKUP(A72285,Target!B:B,Target!B:B),0)</f>
        <v>0</v>
      </c>
      <c r="E72285" s="7">
        <f t="shared" si="3391"/>
        <v>2.1453326677557515E-2</v>
      </c>
      <c r="F72285" s="6">
        <f t="shared" si="3392"/>
        <v>2.1002747866452287E-2</v>
      </c>
      <c r="G72285" s="6">
        <f t="shared" si="3393"/>
        <v>1.4683820015884495E-4</v>
      </c>
    </row>
    <row r="72286" spans="1:7" x14ac:dyDescent="0.35">
      <c r="A72286" s="1" t="s">
        <v>72285</v>
      </c>
      <c r="B72286">
        <v>359.81010210909102</v>
      </c>
      <c r="C72286">
        <v>3</v>
      </c>
      <c r="D72286">
        <f>_xlfn.IFNA(_xlfn.XLOOKUP(A72286,Target!B:B,Target!B:B),0)</f>
        <v>0</v>
      </c>
      <c r="E72286" s="7">
        <f t="shared" si="3391"/>
        <v>3.5802447913491194E-2</v>
      </c>
      <c r="F72286" s="6">
        <f t="shared" si="3392"/>
        <v>3.4564938503100939E-2</v>
      </c>
      <c r="G72286" s="6">
        <f t="shared" si="3393"/>
        <v>2.4502730134084869E-4</v>
      </c>
    </row>
    <row r="72287" spans="1:7" x14ac:dyDescent="0.35">
      <c r="A72287" s="1" t="s">
        <v>72286</v>
      </c>
      <c r="B72287">
        <v>252.73967308090999</v>
      </c>
      <c r="C72287">
        <v>6</v>
      </c>
      <c r="D72287">
        <f>_xlfn.IFNA(_xlfn.XLOOKUP(A72287,Target!B:B,Target!B:B),0)</f>
        <v>0</v>
      </c>
      <c r="E72287" s="7">
        <f t="shared" si="3391"/>
        <v>8.1149249165511968E-3</v>
      </c>
      <c r="F72287" s="6">
        <f t="shared" si="3392"/>
        <v>8.0496029926578894E-3</v>
      </c>
      <c r="G72287" s="6">
        <f t="shared" si="3393"/>
        <v>5.5548017456748392E-5</v>
      </c>
    </row>
    <row r="72288" spans="1:7" x14ac:dyDescent="0.35">
      <c r="A72288" s="1" t="s">
        <v>72287</v>
      </c>
      <c r="B72288">
        <v>307.85118999303199</v>
      </c>
      <c r="C72288">
        <v>5</v>
      </c>
      <c r="D72288">
        <f>_xlfn.IFNA(_xlfn.XLOOKUP(A72288,Target!B:B,Target!B:B),0)</f>
        <v>0</v>
      </c>
      <c r="E72288" s="7">
        <f t="shared" si="3391"/>
        <v>1.7421634566580555E-2</v>
      </c>
      <c r="F72288" s="6">
        <f t="shared" si="3392"/>
        <v>1.7123318371347729E-2</v>
      </c>
      <c r="G72288" s="6">
        <f t="shared" si="3393"/>
        <v>1.1924640391058041E-4</v>
      </c>
    </row>
    <row r="72289" spans="1:7" x14ac:dyDescent="0.35">
      <c r="A72289" s="1" t="s">
        <v>72288</v>
      </c>
      <c r="B72289">
        <v>464.43923703691303</v>
      </c>
      <c r="C72289">
        <v>1</v>
      </c>
      <c r="D72289">
        <f>_xlfn.IFNA(_xlfn.XLOOKUP(A72289,Target!B:B,Target!B:B),0)</f>
        <v>0</v>
      </c>
      <c r="E72289" s="7">
        <f t="shared" si="3391"/>
        <v>0.15270135199791618</v>
      </c>
      <c r="F72289" s="6">
        <f t="shared" si="3392"/>
        <v>0.13247260596445642</v>
      </c>
      <c r="G72289" s="6">
        <f t="shared" si="3393"/>
        <v>1.0442327820767675E-3</v>
      </c>
    </row>
    <row r="72290" spans="1:7" x14ac:dyDescent="0.35">
      <c r="A72290" s="1" t="s">
        <v>72289</v>
      </c>
      <c r="B72290">
        <v>322.86725939886998</v>
      </c>
      <c r="C72290">
        <v>4</v>
      </c>
      <c r="D72290">
        <f>_xlfn.IFNA(_xlfn.XLOOKUP(A72290,Target!B:B,Target!B:B),0)</f>
        <v>0</v>
      </c>
      <c r="E72290" s="7">
        <f t="shared" si="3391"/>
        <v>2.1453326677557515E-2</v>
      </c>
      <c r="F72290" s="6">
        <f t="shared" si="3392"/>
        <v>2.1002747866452287E-2</v>
      </c>
      <c r="G72290" s="6">
        <f t="shared" si="3393"/>
        <v>1.4683820015884495E-4</v>
      </c>
    </row>
    <row r="72291" spans="1:7" x14ac:dyDescent="0.35">
      <c r="A72291" s="1" t="s">
        <v>72290</v>
      </c>
      <c r="B72291">
        <v>309.93419964440801</v>
      </c>
      <c r="C72291">
        <v>5</v>
      </c>
      <c r="D72291">
        <f>_xlfn.IFNA(_xlfn.XLOOKUP(A72291,Target!B:B,Target!B:B),0)</f>
        <v>0</v>
      </c>
      <c r="E72291" s="7">
        <f t="shared" si="3391"/>
        <v>1.7932046960779262E-2</v>
      </c>
      <c r="F72291" s="6">
        <f t="shared" si="3392"/>
        <v>1.7616153273019242E-2</v>
      </c>
      <c r="G72291" s="6">
        <f t="shared" si="3393"/>
        <v>1.2273961069091637E-4</v>
      </c>
    </row>
    <row r="72292" spans="1:7" x14ac:dyDescent="0.35">
      <c r="A72292" s="1" t="s">
        <v>72291</v>
      </c>
      <c r="B72292">
        <v>309.01370166491103</v>
      </c>
      <c r="C72292">
        <v>5</v>
      </c>
      <c r="D72292">
        <f>_xlfn.IFNA(_xlfn.XLOOKUP(A72292,Target!B:B,Target!B:B),0)</f>
        <v>0</v>
      </c>
      <c r="E72292" s="7">
        <f t="shared" si="3391"/>
        <v>1.7704673309777399E-2</v>
      </c>
      <c r="F72292" s="6">
        <f t="shared" si="3392"/>
        <v>1.7396670934209602E-2</v>
      </c>
      <c r="G72292" s="6">
        <f t="shared" si="3393"/>
        <v>1.2118349322661781E-4</v>
      </c>
    </row>
    <row r="72293" spans="1:7" x14ac:dyDescent="0.35">
      <c r="A72293" s="1" t="s">
        <v>72292</v>
      </c>
      <c r="B72293">
        <v>413.74690203061903</v>
      </c>
      <c r="C72293">
        <v>2</v>
      </c>
      <c r="D72293">
        <f>_xlfn.IFNA(_xlfn.XLOOKUP(A72293,Target!B:B,Target!B:B),0)</f>
        <v>0</v>
      </c>
      <c r="E72293" s="7">
        <f t="shared" si="3391"/>
        <v>7.5621382796840997E-2</v>
      </c>
      <c r="F72293" s="6">
        <f t="shared" si="3392"/>
        <v>7.0304834030176733E-2</v>
      </c>
      <c r="G72293" s="6">
        <f t="shared" si="3393"/>
        <v>5.1740191749768234E-4</v>
      </c>
    </row>
    <row r="72294" spans="1:7" x14ac:dyDescent="0.35">
      <c r="A72294" s="1" t="s">
        <v>72293</v>
      </c>
      <c r="B72294">
        <v>474.62842183696301</v>
      </c>
      <c r="C72294">
        <v>1</v>
      </c>
      <c r="D72294">
        <f>_xlfn.IFNA(_xlfn.XLOOKUP(A72294,Target!B:B,Target!B:B),0)</f>
        <v>0</v>
      </c>
      <c r="E72294" s="7">
        <f t="shared" si="3391"/>
        <v>0.17586843031672156</v>
      </c>
      <c r="F72294" s="6">
        <f t="shared" si="3392"/>
        <v>0.14956471811166083</v>
      </c>
      <c r="G72294" s="6">
        <f t="shared" si="3393"/>
        <v>1.2024680068245376E-3</v>
      </c>
    </row>
    <row r="72295" spans="1:7" x14ac:dyDescent="0.35">
      <c r="A72295" s="1" t="s">
        <v>72294</v>
      </c>
      <c r="B72295">
        <v>400.813842276157</v>
      </c>
      <c r="C72295">
        <v>2</v>
      </c>
      <c r="D72295">
        <f>_xlfn.IFNA(_xlfn.XLOOKUP(A72295,Target!B:B,Target!B:B),0)</f>
        <v>0</v>
      </c>
      <c r="E72295" s="7">
        <f t="shared" si="3391"/>
        <v>6.3209133386785438E-2</v>
      </c>
      <c r="F72295" s="6">
        <f t="shared" si="3392"/>
        <v>5.945127012353324E-2</v>
      </c>
      <c r="G72295" s="6">
        <f t="shared" si="3393"/>
        <v>4.3251396979721902E-4</v>
      </c>
    </row>
    <row r="72296" spans="1:7" x14ac:dyDescent="0.35">
      <c r="A72296" s="1" t="s">
        <v>72295</v>
      </c>
      <c r="B72296">
        <v>211.73593291384401</v>
      </c>
      <c r="C72296">
        <v>6</v>
      </c>
      <c r="D72296">
        <f>_xlfn.IFNA(_xlfn.XLOOKUP(A72296,Target!B:B,Target!B:B),0)</f>
        <v>0</v>
      </c>
      <c r="E72296" s="7">
        <f t="shared" si="3391"/>
        <v>4.5963955061509394E-3</v>
      </c>
      <c r="F72296" s="6">
        <f t="shared" si="3392"/>
        <v>4.5753653175663045E-3</v>
      </c>
      <c r="G72296" s="6">
        <f t="shared" si="3393"/>
        <v>3.1463853327742635E-5</v>
      </c>
    </row>
    <row r="72297" spans="1:7" x14ac:dyDescent="0.35">
      <c r="A72297" s="1" t="s">
        <v>72296</v>
      </c>
      <c r="B72297">
        <v>322.86725939886998</v>
      </c>
      <c r="C72297">
        <v>4</v>
      </c>
      <c r="D72297">
        <f>_xlfn.IFNA(_xlfn.XLOOKUP(A72297,Target!B:B,Target!B:B),0)</f>
        <v>0</v>
      </c>
      <c r="E72297" s="7">
        <f t="shared" si="3391"/>
        <v>2.1453326677557515E-2</v>
      </c>
      <c r="F72297" s="6">
        <f t="shared" si="3392"/>
        <v>2.1002747866452287E-2</v>
      </c>
      <c r="G72297" s="6">
        <f t="shared" si="3393"/>
        <v>1.4683820015884495E-4</v>
      </c>
    </row>
    <row r="72298" spans="1:7" x14ac:dyDescent="0.35">
      <c r="A72298" s="1" t="s">
        <v>72297</v>
      </c>
      <c r="B72298">
        <v>397.56751148889902</v>
      </c>
      <c r="C72298">
        <v>2</v>
      </c>
      <c r="D72298">
        <f>_xlfn.IFNA(_xlfn.XLOOKUP(A72298,Target!B:B,Target!B:B),0)</f>
        <v>0</v>
      </c>
      <c r="E72298" s="7">
        <f t="shared" si="3391"/>
        <v>6.0427548725175313E-2</v>
      </c>
      <c r="F72298" s="6">
        <f t="shared" si="3392"/>
        <v>5.6984137009473246E-2</v>
      </c>
      <c r="G72298" s="6">
        <f t="shared" si="3393"/>
        <v>4.1348860586005515E-4</v>
      </c>
    </row>
    <row r="72299" spans="1:7" x14ac:dyDescent="0.35">
      <c r="A72299" s="1" t="s">
        <v>72298</v>
      </c>
      <c r="B72299">
        <v>413.74690203061903</v>
      </c>
      <c r="C72299">
        <v>2</v>
      </c>
      <c r="D72299">
        <f>_xlfn.IFNA(_xlfn.XLOOKUP(A72299,Target!B:B,Target!B:B),0)</f>
        <v>0</v>
      </c>
      <c r="E72299" s="7">
        <f t="shared" si="3391"/>
        <v>7.5621382796840997E-2</v>
      </c>
      <c r="F72299" s="6">
        <f t="shared" si="3392"/>
        <v>7.0304834030176733E-2</v>
      </c>
      <c r="G72299" s="6">
        <f t="shared" si="3393"/>
        <v>5.1740191749768234E-4</v>
      </c>
    </row>
    <row r="72300" spans="1:7" x14ac:dyDescent="0.35">
      <c r="A72300" s="1" t="s">
        <v>72299</v>
      </c>
      <c r="B72300">
        <v>358.64678097320802</v>
      </c>
      <c r="C72300">
        <v>3</v>
      </c>
      <c r="D72300">
        <f>_xlfn.IFNA(_xlfn.XLOOKUP(A72300,Target!B:B,Target!B:B),0)</f>
        <v>0</v>
      </c>
      <c r="E72300" s="7">
        <f t="shared" si="3391"/>
        <v>3.5229690712933082E-2</v>
      </c>
      <c r="F72300" s="6">
        <f t="shared" si="3392"/>
        <v>3.4030796285094311E-2</v>
      </c>
      <c r="G72300" s="6">
        <f t="shared" si="3393"/>
        <v>2.4110837059932358E-4</v>
      </c>
    </row>
    <row r="72301" spans="1:7" x14ac:dyDescent="0.35">
      <c r="A72301" s="1" t="s">
        <v>72300</v>
      </c>
      <c r="B72301">
        <v>226.752002319681</v>
      </c>
      <c r="C72301">
        <v>6</v>
      </c>
      <c r="D72301">
        <f>_xlfn.IFNA(_xlfn.XLOOKUP(A72301,Target!B:B,Target!B:B),0)</f>
        <v>0</v>
      </c>
      <c r="E72301" s="7">
        <f t="shared" si="3391"/>
        <v>5.6600874020092812E-3</v>
      </c>
      <c r="F72301" s="6">
        <f t="shared" si="3392"/>
        <v>5.6282311219403303E-3</v>
      </c>
      <c r="G72301" s="6">
        <f t="shared" si="3393"/>
        <v>3.8744895406089091E-5</v>
      </c>
    </row>
    <row r="72302" spans="1:7" x14ac:dyDescent="0.35">
      <c r="A72302" s="1" t="s">
        <v>72301</v>
      </c>
      <c r="B72302">
        <v>212.89844458572199</v>
      </c>
      <c r="C72302">
        <v>6</v>
      </c>
      <c r="D72302">
        <f>_xlfn.IFNA(_xlfn.XLOOKUP(A72302,Target!B:B,Target!B:B),0)</f>
        <v>0</v>
      </c>
      <c r="E72302" s="7">
        <f t="shared" si="3391"/>
        <v>4.6710703595536744E-3</v>
      </c>
      <c r="F72302" s="6">
        <f t="shared" si="3392"/>
        <v>4.6493529050078974E-3</v>
      </c>
      <c r="G72302" s="6">
        <f t="shared" si="3393"/>
        <v>3.1975011147913469E-5</v>
      </c>
    </row>
    <row r="72303" spans="1:7" x14ac:dyDescent="0.35">
      <c r="A72303" s="1" t="s">
        <v>72302</v>
      </c>
      <c r="B72303">
        <v>397.56751148889902</v>
      </c>
      <c r="C72303">
        <v>2</v>
      </c>
      <c r="D72303">
        <f>_xlfn.IFNA(_xlfn.XLOOKUP(A72303,Target!B:B,Target!B:B),0)</f>
        <v>0</v>
      </c>
      <c r="E72303" s="7">
        <f t="shared" si="3391"/>
        <v>6.0427548725175313E-2</v>
      </c>
      <c r="F72303" s="6">
        <f t="shared" si="3392"/>
        <v>5.6984137009473246E-2</v>
      </c>
      <c r="G72303" s="6">
        <f t="shared" si="3393"/>
        <v>4.1348860586005515E-4</v>
      </c>
    </row>
    <row r="72304" spans="1:7" x14ac:dyDescent="0.35">
      <c r="A72304" s="1" t="s">
        <v>72303</v>
      </c>
      <c r="B72304">
        <v>348.854930160099</v>
      </c>
      <c r="C72304">
        <v>4</v>
      </c>
      <c r="D72304">
        <f>_xlfn.IFNA(_xlfn.XLOOKUP(A72304,Target!B:B,Target!B:B),0)</f>
        <v>0</v>
      </c>
      <c r="E72304" s="7">
        <f t="shared" si="3391"/>
        <v>3.0757852809273369E-2</v>
      </c>
      <c r="F72304" s="6">
        <f t="shared" si="3392"/>
        <v>2.9840037333156877E-2</v>
      </c>
      <c r="G72304" s="6">
        <f t="shared" si="3393"/>
        <v>2.1051001570781581E-4</v>
      </c>
    </row>
    <row r="72305" spans="1:7" x14ac:dyDescent="0.35">
      <c r="A72305" s="1" t="s">
        <v>72304</v>
      </c>
      <c r="B72305">
        <v>361.78798991456</v>
      </c>
      <c r="C72305">
        <v>3</v>
      </c>
      <c r="D72305">
        <f>_xlfn.IFNA(_xlfn.XLOOKUP(A72305,Target!B:B,Target!B:B),0)</f>
        <v>0</v>
      </c>
      <c r="E72305" s="7">
        <f t="shared" si="3391"/>
        <v>3.6797710025006994E-2</v>
      </c>
      <c r="F72305" s="6">
        <f t="shared" si="3392"/>
        <v>3.5491696855811328E-2</v>
      </c>
      <c r="G72305" s="6">
        <f t="shared" si="3393"/>
        <v>2.5183703053347975E-4</v>
      </c>
    </row>
    <row r="72306" spans="1:7" x14ac:dyDescent="0.35">
      <c r="A72306" s="1" t="s">
        <v>72305</v>
      </c>
      <c r="B72306">
        <v>169.76789875113701</v>
      </c>
      <c r="C72306">
        <v>6</v>
      </c>
      <c r="D72306">
        <f>_xlfn.IFNA(_xlfn.XLOOKUP(A72306,Target!B:B,Target!B:B),0)</f>
        <v>0</v>
      </c>
      <c r="E72306" s="7">
        <f t="shared" si="3391"/>
        <v>2.5688849152667422E-3</v>
      </c>
      <c r="F72306" s="6">
        <f t="shared" si="3392"/>
        <v>2.5623026546288674E-3</v>
      </c>
      <c r="G72306" s="6">
        <f t="shared" si="3393"/>
        <v>1.7585114225708101E-5</v>
      </c>
    </row>
    <row r="72307" spans="1:7" x14ac:dyDescent="0.35">
      <c r="A72307" s="1" t="s">
        <v>72306</v>
      </c>
      <c r="B72307">
        <v>484.57535513423602</v>
      </c>
      <c r="C72307">
        <v>1</v>
      </c>
      <c r="D72307">
        <f>_xlfn.IFNA(_xlfn.XLOOKUP(A72307,Target!B:B,Target!B:B),0)</f>
        <v>0</v>
      </c>
      <c r="E72307" s="7">
        <f t="shared" si="3391"/>
        <v>0.20187121324175136</v>
      </c>
      <c r="F72307" s="6">
        <f t="shared" si="3392"/>
        <v>0.16796409716582983</v>
      </c>
      <c r="G72307" s="6">
        <f t="shared" si="3393"/>
        <v>1.3800118955002371E-3</v>
      </c>
    </row>
    <row r="72308" spans="1:7" x14ac:dyDescent="0.35">
      <c r="A72308" s="1" t="s">
        <v>72307</v>
      </c>
      <c r="B72308">
        <v>366.99179700608101</v>
      </c>
      <c r="C72308">
        <v>3</v>
      </c>
      <c r="D72308">
        <f>_xlfn.IFNA(_xlfn.XLOOKUP(A72308,Target!B:B,Target!B:B),0)</f>
        <v>0</v>
      </c>
      <c r="E72308" s="7">
        <f t="shared" si="3391"/>
        <v>3.9550395728086614E-2</v>
      </c>
      <c r="F72308" s="6">
        <f t="shared" si="3392"/>
        <v>3.8045674255538287E-2</v>
      </c>
      <c r="G72308" s="6">
        <f t="shared" si="3393"/>
        <v>2.7067082634133388E-4</v>
      </c>
    </row>
    <row r="72309" spans="1:7" x14ac:dyDescent="0.35">
      <c r="A72309" s="1" t="s">
        <v>72308</v>
      </c>
      <c r="B72309">
        <v>481.36051795372799</v>
      </c>
      <c r="C72309">
        <v>1</v>
      </c>
      <c r="D72309">
        <f>_xlfn.IFNA(_xlfn.XLOOKUP(A72309,Target!B:B,Target!B:B),0)</f>
        <v>0</v>
      </c>
      <c r="E72309" s="7">
        <f t="shared" si="3391"/>
        <v>0.19307193300047093</v>
      </c>
      <c r="F72309" s="6">
        <f t="shared" si="3392"/>
        <v>0.16182757104587309</v>
      </c>
      <c r="G72309" s="6">
        <f t="shared" si="3393"/>
        <v>1.3199385296673821E-3</v>
      </c>
    </row>
    <row r="72310" spans="1:7" x14ac:dyDescent="0.35">
      <c r="A72310" s="1" t="s">
        <v>72309</v>
      </c>
      <c r="B72310">
        <v>477.477418637281</v>
      </c>
      <c r="C72310">
        <v>1</v>
      </c>
      <c r="D72310">
        <f>_xlfn.IFNA(_xlfn.XLOOKUP(A72310,Target!B:B,Target!B:B),0)</f>
        <v>0</v>
      </c>
      <c r="E72310" s="7">
        <f t="shared" si="3391"/>
        <v>0.18295343052523769</v>
      </c>
      <c r="F72310" s="6">
        <f t="shared" si="3392"/>
        <v>0.1546581850174823</v>
      </c>
      <c r="G72310" s="6">
        <f t="shared" si="3393"/>
        <v>1.2508497969293915E-3</v>
      </c>
    </row>
    <row r="72311" spans="1:7" x14ac:dyDescent="0.35">
      <c r="A72311" s="1" t="s">
        <v>72310</v>
      </c>
      <c r="B72311">
        <v>558.38993469504203</v>
      </c>
      <c r="C72311">
        <v>1</v>
      </c>
      <c r="D72311">
        <f>_xlfn.IFNA(_xlfn.XLOOKUP(A72311,Target!B:B,Target!B:B),0)</f>
        <v>0</v>
      </c>
      <c r="E72311" s="7">
        <f t="shared" si="3391"/>
        <v>0.56167157334229845</v>
      </c>
      <c r="F72311" s="6">
        <f t="shared" si="3392"/>
        <v>0.35966049643857301</v>
      </c>
      <c r="G72311" s="6">
        <f t="shared" si="3393"/>
        <v>3.830222370643926E-3</v>
      </c>
    </row>
    <row r="72312" spans="1:7" x14ac:dyDescent="0.35">
      <c r="A72312" s="1" t="s">
        <v>72311</v>
      </c>
      <c r="B72312">
        <v>226.752002319681</v>
      </c>
      <c r="C72312">
        <v>6</v>
      </c>
      <c r="D72312">
        <f>_xlfn.IFNA(_xlfn.XLOOKUP(A72312,Target!B:B,Target!B:B),0)</f>
        <v>0</v>
      </c>
      <c r="E72312" s="7">
        <f t="shared" si="3391"/>
        <v>5.6600874020092812E-3</v>
      </c>
      <c r="F72312" s="6">
        <f t="shared" si="3392"/>
        <v>5.6282311219403303E-3</v>
      </c>
      <c r="G72312" s="6">
        <f t="shared" si="3393"/>
        <v>3.8744895406089091E-5</v>
      </c>
    </row>
    <row r="72313" spans="1:7" x14ac:dyDescent="0.35">
      <c r="A72313" s="1" t="s">
        <v>72312</v>
      </c>
      <c r="B72313">
        <v>517.14003952806604</v>
      </c>
      <c r="C72313">
        <v>1</v>
      </c>
      <c r="D72313">
        <f>_xlfn.IFNA(_xlfn.XLOOKUP(A72313,Target!B:B,Target!B:B),0)</f>
        <v>0</v>
      </c>
      <c r="E72313" s="7">
        <f t="shared" si="3391"/>
        <v>0.3170540675199901</v>
      </c>
      <c r="F72313" s="6">
        <f t="shared" si="3392"/>
        <v>0.24072972806424131</v>
      </c>
      <c r="G72313" s="6">
        <f t="shared" si="3393"/>
        <v>2.1657081776349104E-3</v>
      </c>
    </row>
    <row r="72314" spans="1:7" x14ac:dyDescent="0.35">
      <c r="A72314" s="1" t="s">
        <v>72313</v>
      </c>
      <c r="B72314">
        <v>361.78798991456</v>
      </c>
      <c r="C72314">
        <v>3</v>
      </c>
      <c r="D72314">
        <f>_xlfn.IFNA(_xlfn.XLOOKUP(A72314,Target!B:B,Target!B:B),0)</f>
        <v>0</v>
      </c>
      <c r="E72314" s="7">
        <f t="shared" si="3391"/>
        <v>3.6797710025006994E-2</v>
      </c>
      <c r="F72314" s="6">
        <f t="shared" si="3392"/>
        <v>3.5491696855811328E-2</v>
      </c>
      <c r="G72314" s="6">
        <f t="shared" si="3393"/>
        <v>2.5183703053347975E-4</v>
      </c>
    </row>
    <row r="72315" spans="1:7" x14ac:dyDescent="0.35">
      <c r="A72315" s="1" t="s">
        <v>72314</v>
      </c>
      <c r="B72315">
        <v>251.81917510141301</v>
      </c>
      <c r="C72315">
        <v>6</v>
      </c>
      <c r="D72315">
        <f>_xlfn.IFNA(_xlfn.XLOOKUP(A72315,Target!B:B,Target!B:B),0)</f>
        <v>0</v>
      </c>
      <c r="E72315" s="7">
        <f t="shared" si="3391"/>
        <v>8.0120297975545905E-3</v>
      </c>
      <c r="F72315" s="6">
        <f t="shared" si="3392"/>
        <v>7.9483474013337663E-3</v>
      </c>
      <c r="G72315" s="6">
        <f t="shared" si="3393"/>
        <v>5.4843721796695523E-5</v>
      </c>
    </row>
    <row r="72316" spans="1:7" x14ac:dyDescent="0.35">
      <c r="A72316" s="1" t="s">
        <v>72315</v>
      </c>
      <c r="B72316">
        <v>226.752002319681</v>
      </c>
      <c r="C72316">
        <v>6</v>
      </c>
      <c r="D72316">
        <f>_xlfn.IFNA(_xlfn.XLOOKUP(A72316,Target!B:B,Target!B:B),0)</f>
        <v>0</v>
      </c>
      <c r="E72316" s="7">
        <f t="shared" si="3391"/>
        <v>5.6600874020092812E-3</v>
      </c>
      <c r="F72316" s="6">
        <f t="shared" si="3392"/>
        <v>5.6282311219403303E-3</v>
      </c>
      <c r="G72316" s="6">
        <f t="shared" si="3393"/>
        <v>3.8744895406089091E-5</v>
      </c>
    </row>
    <row r="72317" spans="1:7" x14ac:dyDescent="0.35">
      <c r="A72317" s="1" t="s">
        <v>72316</v>
      </c>
      <c r="B72317">
        <v>306.93069201353597</v>
      </c>
      <c r="C72317">
        <v>5</v>
      </c>
      <c r="D72317">
        <f>_xlfn.IFNA(_xlfn.XLOOKUP(A72317,Target!B:B,Target!B:B),0)</f>
        <v>0</v>
      </c>
      <c r="E72317" s="7">
        <f t="shared" si="3391"/>
        <v>1.7200732810831017E-2</v>
      </c>
      <c r="F72317" s="6">
        <f t="shared" si="3392"/>
        <v>1.69098706440175E-2</v>
      </c>
      <c r="G72317" s="6">
        <f t="shared" si="3393"/>
        <v>1.1773456880942414E-4</v>
      </c>
    </row>
    <row r="72318" spans="1:7" x14ac:dyDescent="0.35">
      <c r="A72318" s="1" t="s">
        <v>72317</v>
      </c>
      <c r="B72318">
        <v>410.50057124336098</v>
      </c>
      <c r="C72318">
        <v>2</v>
      </c>
      <c r="D72318">
        <f>_xlfn.IFNA(_xlfn.XLOOKUP(A72318,Target!B:B,Target!B:B),0)</f>
        <v>0</v>
      </c>
      <c r="E72318" s="7">
        <f t="shared" si="3391"/>
        <v>7.229358399298301E-2</v>
      </c>
      <c r="F72318" s="6">
        <f t="shared" si="3392"/>
        <v>6.7419580861220685E-2</v>
      </c>
      <c r="G72318" s="6">
        <f t="shared" si="3393"/>
        <v>4.9464436222481885E-4</v>
      </c>
    </row>
    <row r="72319" spans="1:7" x14ac:dyDescent="0.35">
      <c r="A72319" s="1" t="s">
        <v>72318</v>
      </c>
      <c r="B72319">
        <v>374.826171514929</v>
      </c>
      <c r="C72319">
        <v>2</v>
      </c>
      <c r="D72319">
        <f>_xlfn.IFNA(_xlfn.XLOOKUP(A72319,Target!B:B,Target!B:B),0)</f>
        <v>0</v>
      </c>
      <c r="E72319" s="7">
        <f t="shared" si="3391"/>
        <v>4.4087804046685358E-2</v>
      </c>
      <c r="F72319" s="6">
        <f t="shared" si="3392"/>
        <v>4.222614599635155E-2</v>
      </c>
      <c r="G72319" s="6">
        <f t="shared" si="3393"/>
        <v>3.0171409374913602E-4</v>
      </c>
    </row>
    <row r="72320" spans="1:7" x14ac:dyDescent="0.35">
      <c r="A72320" s="1" t="s">
        <v>72319</v>
      </c>
      <c r="B72320">
        <v>431.69594503868001</v>
      </c>
      <c r="C72320">
        <v>2</v>
      </c>
      <c r="D72320">
        <f>_xlfn.IFNA(_xlfn.XLOOKUP(A72320,Target!B:B,Target!B:B),0)</f>
        <v>0</v>
      </c>
      <c r="E72320" s="7">
        <f t="shared" si="3391"/>
        <v>9.6985904694554551E-2</v>
      </c>
      <c r="F72320" s="6">
        <f t="shared" si="3392"/>
        <v>8.8411258776893153E-2</v>
      </c>
      <c r="G72320" s="6">
        <f t="shared" si="3393"/>
        <v>6.6348110883182663E-4</v>
      </c>
    </row>
    <row r="72321" spans="1:7" x14ac:dyDescent="0.35">
      <c r="A72321" s="1" t="s">
        <v>72320</v>
      </c>
      <c r="B72321">
        <v>399.89334429666098</v>
      </c>
      <c r="C72321">
        <v>2</v>
      </c>
      <c r="D72321">
        <f>_xlfn.IFNA(_xlfn.XLOOKUP(A72321,Target!B:B,Target!B:B),0)</f>
        <v>0</v>
      </c>
      <c r="E72321" s="7">
        <f t="shared" si="3391"/>
        <v>6.2407658158316746E-2</v>
      </c>
      <c r="F72321" s="6">
        <f t="shared" si="3392"/>
        <v>5.8741724684572061E-2</v>
      </c>
      <c r="G72321" s="6">
        <f t="shared" si="3393"/>
        <v>4.2703214804414502E-4</v>
      </c>
    </row>
    <row r="72322" spans="1:7" x14ac:dyDescent="0.35">
      <c r="A72322" s="1" t="s">
        <v>72321</v>
      </c>
      <c r="B72322">
        <v>476.455130655402</v>
      </c>
      <c r="C72322">
        <v>1</v>
      </c>
      <c r="D72322">
        <f>_xlfn.IFNA(_xlfn.XLOOKUP(A72322,Target!B:B,Target!B:B),0)</f>
        <v>0</v>
      </c>
      <c r="E72322" s="7">
        <f t="shared" si="3391"/>
        <v>0.18037891502973441</v>
      </c>
      <c r="F72322" s="6">
        <f t="shared" si="3392"/>
        <v>0.15281441639881421</v>
      </c>
      <c r="G72322" s="6">
        <f t="shared" si="3393"/>
        <v>1.2332695819108435E-3</v>
      </c>
    </row>
    <row r="72323" spans="1:7" x14ac:dyDescent="0.35">
      <c r="A72323" s="1" t="s">
        <v>72322</v>
      </c>
      <c r="B72323">
        <v>320.78424974749402</v>
      </c>
      <c r="C72323">
        <v>4</v>
      </c>
      <c r="D72323">
        <f>_xlfn.IFNA(_xlfn.XLOOKUP(A72323,Target!B:B,Target!B:B),0)</f>
        <v>0</v>
      </c>
      <c r="E72323" s="7">
        <f t="shared" ref="E72323:E72386" si="3394">2^((B72323-600)/50)</f>
        <v>2.0842685636020639E-2</v>
      </c>
      <c r="F72323" s="6">
        <f t="shared" ref="F72323:F72386" si="3395">1-(1/(1+E72323))</f>
        <v>2.041713765430464E-2</v>
      </c>
      <c r="G72323" s="6">
        <f t="shared" ref="G72323:G72386" si="3396">(F72323*($J$3/$J$2))/(F72323*($J$3/$J$2)+(1-F72323)*((1-$J$3)/(1-$J$2)))</f>
        <v>1.4265923802268043E-4</v>
      </c>
    </row>
    <row r="72324" spans="1:7" x14ac:dyDescent="0.35">
      <c r="A72324" s="1" t="s">
        <v>72323</v>
      </c>
      <c r="B72324">
        <v>405.568050587453</v>
      </c>
      <c r="C72324">
        <v>2</v>
      </c>
      <c r="D72324">
        <f>_xlfn.IFNA(_xlfn.XLOOKUP(A72324,Target!B:B,Target!B:B),0)</f>
        <v>0</v>
      </c>
      <c r="E72324" s="7">
        <f t="shared" si="3394"/>
        <v>6.7515427550050688E-2</v>
      </c>
      <c r="F72324" s="6">
        <f t="shared" si="3395"/>
        <v>6.3245388129892111E-2</v>
      </c>
      <c r="G72324" s="6">
        <f t="shared" si="3396"/>
        <v>4.6196654818680759E-4</v>
      </c>
    </row>
    <row r="72325" spans="1:7" x14ac:dyDescent="0.35">
      <c r="A72325" s="1" t="s">
        <v>72324</v>
      </c>
      <c r="B72325">
        <v>309.93419964440801</v>
      </c>
      <c r="C72325">
        <v>5</v>
      </c>
      <c r="D72325">
        <f>_xlfn.IFNA(_xlfn.XLOOKUP(A72325,Target!B:B,Target!B:B),0)</f>
        <v>0</v>
      </c>
      <c r="E72325" s="7">
        <f t="shared" si="3394"/>
        <v>1.7932046960779262E-2</v>
      </c>
      <c r="F72325" s="6">
        <f t="shared" si="3395"/>
        <v>1.7616153273019242E-2</v>
      </c>
      <c r="G72325" s="6">
        <f t="shared" si="3396"/>
        <v>1.2273961069091637E-4</v>
      </c>
    </row>
    <row r="72326" spans="1:7" x14ac:dyDescent="0.35">
      <c r="A72326" s="1" t="s">
        <v>72325</v>
      </c>
      <c r="B72326">
        <v>513.15181836571401</v>
      </c>
      <c r="C72326">
        <v>1</v>
      </c>
      <c r="D72326">
        <f>_xlfn.IFNA(_xlfn.XLOOKUP(A72326,Target!B:B,Target!B:B),0)</f>
        <v>0</v>
      </c>
      <c r="E72326" s="7">
        <f t="shared" si="3394"/>
        <v>0.30000040787867799</v>
      </c>
      <c r="F72326" s="6">
        <f t="shared" si="3395"/>
        <v>0.23076947211748522</v>
      </c>
      <c r="G72326" s="6">
        <f t="shared" si="3396"/>
        <v>2.0494581093639642E-3</v>
      </c>
    </row>
    <row r="72327" spans="1:7" x14ac:dyDescent="0.35">
      <c r="A72327" s="1" t="s">
        <v>72326</v>
      </c>
      <c r="B72327">
        <v>307.85118999303199</v>
      </c>
      <c r="C72327">
        <v>5</v>
      </c>
      <c r="D72327">
        <f>_xlfn.IFNA(_xlfn.XLOOKUP(A72327,Target!B:B,Target!B:B),0)</f>
        <v>0</v>
      </c>
      <c r="E72327" s="7">
        <f t="shared" si="3394"/>
        <v>1.7421634566580555E-2</v>
      </c>
      <c r="F72327" s="6">
        <f t="shared" si="3395"/>
        <v>1.7123318371347729E-2</v>
      </c>
      <c r="G72327" s="6">
        <f t="shared" si="3396"/>
        <v>1.1924640391058041E-4</v>
      </c>
    </row>
    <row r="72328" spans="1:7" x14ac:dyDescent="0.35">
      <c r="A72328" s="1" t="s">
        <v>72327</v>
      </c>
      <c r="B72328">
        <v>371.57984072766999</v>
      </c>
      <c r="C72328">
        <v>3</v>
      </c>
      <c r="D72328">
        <f>_xlfn.IFNA(_xlfn.XLOOKUP(A72328,Target!B:B,Target!B:B),0)</f>
        <v>0</v>
      </c>
      <c r="E72328" s="7">
        <f t="shared" si="3394"/>
        <v>4.2147673674228642E-2</v>
      </c>
      <c r="F72328" s="6">
        <f t="shared" si="3395"/>
        <v>4.0443091453278734E-2</v>
      </c>
      <c r="G72328" s="6">
        <f t="shared" si="3396"/>
        <v>2.8844067615097023E-4</v>
      </c>
    </row>
    <row r="72329" spans="1:7" x14ac:dyDescent="0.35">
      <c r="A72329" s="1" t="s">
        <v>72328</v>
      </c>
      <c r="B72329">
        <v>359.81010210909102</v>
      </c>
      <c r="C72329">
        <v>3</v>
      </c>
      <c r="D72329">
        <f>_xlfn.IFNA(_xlfn.XLOOKUP(A72329,Target!B:B,Target!B:B),0)</f>
        <v>0</v>
      </c>
      <c r="E72329" s="7">
        <f t="shared" si="3394"/>
        <v>3.5802447913491194E-2</v>
      </c>
      <c r="F72329" s="6">
        <f t="shared" si="3395"/>
        <v>3.4564938503100939E-2</v>
      </c>
      <c r="G72329" s="6">
        <f t="shared" si="3396"/>
        <v>2.4502730134084869E-4</v>
      </c>
    </row>
    <row r="72330" spans="1:7" x14ac:dyDescent="0.35">
      <c r="A72330" s="1" t="s">
        <v>72329</v>
      </c>
      <c r="B72330">
        <v>428.47313937166098</v>
      </c>
      <c r="C72330">
        <v>2</v>
      </c>
      <c r="D72330">
        <f>_xlfn.IFNA(_xlfn.XLOOKUP(A72330,Target!B:B,Target!B:B),0)</f>
        <v>0</v>
      </c>
      <c r="E72330" s="7">
        <f t="shared" si="3394"/>
        <v>9.2748180336860581E-2</v>
      </c>
      <c r="F72330" s="6">
        <f t="shared" si="3395"/>
        <v>8.4876078501699426E-2</v>
      </c>
      <c r="G72330" s="6">
        <f t="shared" si="3396"/>
        <v>6.3450920774200936E-4</v>
      </c>
    </row>
    <row r="72331" spans="1:7" x14ac:dyDescent="0.35">
      <c r="A72331" s="1" t="s">
        <v>72330</v>
      </c>
      <c r="B72331">
        <v>252.73967308090999</v>
      </c>
      <c r="C72331">
        <v>6</v>
      </c>
      <c r="D72331">
        <f>_xlfn.IFNA(_xlfn.XLOOKUP(A72331,Target!B:B,Target!B:B),0)</f>
        <v>0</v>
      </c>
      <c r="E72331" s="7">
        <f t="shared" si="3394"/>
        <v>8.1149249165511968E-3</v>
      </c>
      <c r="F72331" s="6">
        <f t="shared" si="3395"/>
        <v>8.0496029926578894E-3</v>
      </c>
      <c r="G72331" s="6">
        <f t="shared" si="3396"/>
        <v>5.5548017456748392E-5</v>
      </c>
    </row>
    <row r="72332" spans="1:7" x14ac:dyDescent="0.35">
      <c r="A72332" s="1" t="s">
        <v>72331</v>
      </c>
      <c r="B72332">
        <v>484.31515080416699</v>
      </c>
      <c r="C72332">
        <v>1</v>
      </c>
      <c r="D72332">
        <f>_xlfn.IFNA(_xlfn.XLOOKUP(A72332,Target!B:B,Target!B:B),0)</f>
        <v>0</v>
      </c>
      <c r="E72332" s="7">
        <f t="shared" si="3394"/>
        <v>0.2011443355980897</v>
      </c>
      <c r="F72332" s="6">
        <f t="shared" si="3395"/>
        <v>0.16746058707252143</v>
      </c>
      <c r="G72332" s="6">
        <f t="shared" si="3396"/>
        <v>1.3750497195334492E-3</v>
      </c>
    </row>
    <row r="72333" spans="1:7" x14ac:dyDescent="0.35">
      <c r="A72333" s="1" t="s">
        <v>72332</v>
      </c>
      <c r="B72333">
        <v>382.82828122571698</v>
      </c>
      <c r="C72333">
        <v>2</v>
      </c>
      <c r="D72333">
        <f>_xlfn.IFNA(_xlfn.XLOOKUP(A72333,Target!B:B,Target!B:B),0)</f>
        <v>0</v>
      </c>
      <c r="E72333" s="7">
        <f t="shared" si="3394"/>
        <v>4.9260177088772665E-2</v>
      </c>
      <c r="F72333" s="6">
        <f t="shared" si="3395"/>
        <v>4.694753328525969E-2</v>
      </c>
      <c r="G72333" s="6">
        <f t="shared" si="3396"/>
        <v>3.3709920328477193E-4</v>
      </c>
    </row>
    <row r="72334" spans="1:7" x14ac:dyDescent="0.35">
      <c r="A72334" s="1" t="s">
        <v>72333</v>
      </c>
      <c r="B72334">
        <v>226.752002319681</v>
      </c>
      <c r="C72334">
        <v>6</v>
      </c>
      <c r="D72334">
        <f>_xlfn.IFNA(_xlfn.XLOOKUP(A72334,Target!B:B,Target!B:B),0)</f>
        <v>0</v>
      </c>
      <c r="E72334" s="7">
        <f t="shared" si="3394"/>
        <v>5.6600874020092812E-3</v>
      </c>
      <c r="F72334" s="6">
        <f t="shared" si="3395"/>
        <v>5.6282311219403303E-3</v>
      </c>
      <c r="G72334" s="6">
        <f t="shared" si="3396"/>
        <v>3.8744895406089091E-5</v>
      </c>
    </row>
    <row r="72335" spans="1:7" x14ac:dyDescent="0.35">
      <c r="A72335" s="1" t="s">
        <v>72334</v>
      </c>
      <c r="B72335">
        <v>361.78798991456</v>
      </c>
      <c r="C72335">
        <v>3</v>
      </c>
      <c r="D72335">
        <f>_xlfn.IFNA(_xlfn.XLOOKUP(A72335,Target!B:B,Target!B:B),0)</f>
        <v>0</v>
      </c>
      <c r="E72335" s="7">
        <f t="shared" si="3394"/>
        <v>3.6797710025006994E-2</v>
      </c>
      <c r="F72335" s="6">
        <f t="shared" si="3395"/>
        <v>3.5491696855811328E-2</v>
      </c>
      <c r="G72335" s="6">
        <f t="shared" si="3396"/>
        <v>2.5183703053347975E-4</v>
      </c>
    </row>
    <row r="72336" spans="1:7" x14ac:dyDescent="0.35">
      <c r="A72336" s="1" t="s">
        <v>72335</v>
      </c>
      <c r="B72336">
        <v>348.854930160099</v>
      </c>
      <c r="C72336">
        <v>4</v>
      </c>
      <c r="D72336">
        <f>_xlfn.IFNA(_xlfn.XLOOKUP(A72336,Target!B:B,Target!B:B),0)</f>
        <v>0</v>
      </c>
      <c r="E72336" s="7">
        <f t="shared" si="3394"/>
        <v>3.0757852809273369E-2</v>
      </c>
      <c r="F72336" s="6">
        <f t="shared" si="3395"/>
        <v>2.9840037333156877E-2</v>
      </c>
      <c r="G72336" s="6">
        <f t="shared" si="3396"/>
        <v>2.1051001570781581E-4</v>
      </c>
    </row>
    <row r="72337" spans="1:7" x14ac:dyDescent="0.35">
      <c r="A72337" s="1" t="s">
        <v>72336</v>
      </c>
      <c r="B72337">
        <v>213.818942565219</v>
      </c>
      <c r="C72337">
        <v>6</v>
      </c>
      <c r="D72337">
        <f>_xlfn.IFNA(_xlfn.XLOOKUP(A72337,Target!B:B,Target!B:B),0)</f>
        <v>0</v>
      </c>
      <c r="E72337" s="7">
        <f t="shared" si="3394"/>
        <v>4.7310589457961426E-3</v>
      </c>
      <c r="F72337" s="6">
        <f t="shared" si="3395"/>
        <v>4.7087814233194303E-3</v>
      </c>
      <c r="G72337" s="6">
        <f t="shared" si="3396"/>
        <v>3.2385639429261231E-5</v>
      </c>
    </row>
    <row r="72338" spans="1:7" x14ac:dyDescent="0.35">
      <c r="A72338" s="1" t="s">
        <v>72337</v>
      </c>
      <c r="B72338">
        <v>368.62520787723099</v>
      </c>
      <c r="C72338">
        <v>3</v>
      </c>
      <c r="D72338">
        <f>_xlfn.IFNA(_xlfn.XLOOKUP(A72338,Target!B:B,Target!B:B),0)</f>
        <v>0</v>
      </c>
      <c r="E72338" s="7">
        <f t="shared" si="3394"/>
        <v>4.0456186864820012E-2</v>
      </c>
      <c r="F72338" s="6">
        <f t="shared" si="3395"/>
        <v>3.8883123936939379E-2</v>
      </c>
      <c r="G72338" s="6">
        <f t="shared" si="3396"/>
        <v>2.7686806788276245E-4</v>
      </c>
    </row>
    <row r="72339" spans="1:7" x14ac:dyDescent="0.35">
      <c r="A72339" s="1" t="s">
        <v>72338</v>
      </c>
      <c r="B72339">
        <v>322.86725939886998</v>
      </c>
      <c r="C72339">
        <v>4</v>
      </c>
      <c r="D72339">
        <f>_xlfn.IFNA(_xlfn.XLOOKUP(A72339,Target!B:B,Target!B:B),0)</f>
        <v>0</v>
      </c>
      <c r="E72339" s="7">
        <f t="shared" si="3394"/>
        <v>2.1453326677557515E-2</v>
      </c>
      <c r="F72339" s="6">
        <f t="shared" si="3395"/>
        <v>2.1002747866452287E-2</v>
      </c>
      <c r="G72339" s="6">
        <f t="shared" si="3396"/>
        <v>1.4683820015884495E-4</v>
      </c>
    </row>
    <row r="72340" spans="1:7" x14ac:dyDescent="0.35">
      <c r="A72340" s="1" t="s">
        <v>72339</v>
      </c>
      <c r="B72340">
        <v>309.93419964440801</v>
      </c>
      <c r="C72340">
        <v>5</v>
      </c>
      <c r="D72340">
        <f>_xlfn.IFNA(_xlfn.XLOOKUP(A72340,Target!B:B,Target!B:B),0)</f>
        <v>0</v>
      </c>
      <c r="E72340" s="7">
        <f t="shared" si="3394"/>
        <v>1.7932046960779262E-2</v>
      </c>
      <c r="F72340" s="6">
        <f t="shared" si="3395"/>
        <v>1.7616153273019242E-2</v>
      </c>
      <c r="G72340" s="6">
        <f t="shared" si="3396"/>
        <v>1.2273961069091637E-4</v>
      </c>
    </row>
    <row r="72341" spans="1:7" x14ac:dyDescent="0.35">
      <c r="A72341" s="1" t="s">
        <v>72340</v>
      </c>
      <c r="B72341">
        <v>252.73967308090999</v>
      </c>
      <c r="C72341">
        <v>6</v>
      </c>
      <c r="D72341">
        <f>_xlfn.IFNA(_xlfn.XLOOKUP(A72341,Target!B:B,Target!B:B),0)</f>
        <v>0</v>
      </c>
      <c r="E72341" s="7">
        <f t="shared" si="3394"/>
        <v>8.1149249165511968E-3</v>
      </c>
      <c r="F72341" s="6">
        <f t="shared" si="3395"/>
        <v>8.0496029926578894E-3</v>
      </c>
      <c r="G72341" s="6">
        <f t="shared" si="3396"/>
        <v>5.5548017456748392E-5</v>
      </c>
    </row>
    <row r="72342" spans="1:7" x14ac:dyDescent="0.35">
      <c r="A72342" s="1" t="s">
        <v>72341</v>
      </c>
      <c r="B72342">
        <v>306.93069201353597</v>
      </c>
      <c r="C72342">
        <v>5</v>
      </c>
      <c r="D72342">
        <f>_xlfn.IFNA(_xlfn.XLOOKUP(A72342,Target!B:B,Target!B:B),0)</f>
        <v>0</v>
      </c>
      <c r="E72342" s="7">
        <f t="shared" si="3394"/>
        <v>1.7200732810831017E-2</v>
      </c>
      <c r="F72342" s="6">
        <f t="shared" si="3395"/>
        <v>1.69098706440175E-2</v>
      </c>
      <c r="G72342" s="6">
        <f t="shared" si="3396"/>
        <v>1.1773456880942414E-4</v>
      </c>
    </row>
    <row r="72343" spans="1:7" x14ac:dyDescent="0.35">
      <c r="A72343" s="1" t="s">
        <v>72342</v>
      </c>
      <c r="B72343">
        <v>249.292453121639</v>
      </c>
      <c r="C72343">
        <v>6</v>
      </c>
      <c r="D72343">
        <f>_xlfn.IFNA(_xlfn.XLOOKUP(A72343,Target!B:B,Target!B:B),0)</f>
        <v>0</v>
      </c>
      <c r="E72343" s="7">
        <f t="shared" si="3394"/>
        <v>7.7362442636817394E-3</v>
      </c>
      <c r="F72343" s="6">
        <f t="shared" si="3395"/>
        <v>7.6768542440728282E-3</v>
      </c>
      <c r="G72343" s="6">
        <f t="shared" si="3396"/>
        <v>5.295602236071844E-5</v>
      </c>
    </row>
    <row r="72344" spans="1:7" x14ac:dyDescent="0.35">
      <c r="A72344" s="1" t="s">
        <v>72343</v>
      </c>
      <c r="B72344">
        <v>361.78798991456</v>
      </c>
      <c r="C72344">
        <v>3</v>
      </c>
      <c r="D72344">
        <f>_xlfn.IFNA(_xlfn.XLOOKUP(A72344,Target!B:B,Target!B:B),0)</f>
        <v>0</v>
      </c>
      <c r="E72344" s="7">
        <f t="shared" si="3394"/>
        <v>3.6797710025006994E-2</v>
      </c>
      <c r="F72344" s="6">
        <f t="shared" si="3395"/>
        <v>3.5491696855811328E-2</v>
      </c>
      <c r="G72344" s="6">
        <f t="shared" si="3396"/>
        <v>2.5183703053347975E-4</v>
      </c>
    </row>
    <row r="72345" spans="1:7" x14ac:dyDescent="0.35">
      <c r="A72345" s="1" t="s">
        <v>72344</v>
      </c>
      <c r="B72345">
        <v>407.54593839292198</v>
      </c>
      <c r="C72345">
        <v>2</v>
      </c>
      <c r="D72345">
        <f>_xlfn.IFNA(_xlfn.XLOOKUP(A72345,Target!B:B,Target!B:B),0)</f>
        <v>0</v>
      </c>
      <c r="E72345" s="7">
        <f t="shared" si="3394"/>
        <v>6.939226980244971E-2</v>
      </c>
      <c r="F72345" s="6">
        <f t="shared" si="3395"/>
        <v>6.488944399726071E-2</v>
      </c>
      <c r="G72345" s="6">
        <f t="shared" si="3396"/>
        <v>4.7480252799594408E-4</v>
      </c>
    </row>
    <row r="72346" spans="1:7" x14ac:dyDescent="0.35">
      <c r="A72346" s="1" t="s">
        <v>72345</v>
      </c>
      <c r="B72346">
        <v>348.854930160099</v>
      </c>
      <c r="C72346">
        <v>4</v>
      </c>
      <c r="D72346">
        <f>_xlfn.IFNA(_xlfn.XLOOKUP(A72346,Target!B:B,Target!B:B),0)</f>
        <v>0</v>
      </c>
      <c r="E72346" s="7">
        <f t="shared" si="3394"/>
        <v>3.0757852809273369E-2</v>
      </c>
      <c r="F72346" s="6">
        <f t="shared" si="3395"/>
        <v>2.9840037333156877E-2</v>
      </c>
      <c r="G72346" s="6">
        <f t="shared" si="3396"/>
        <v>2.1051001570781581E-4</v>
      </c>
    </row>
    <row r="72347" spans="1:7" x14ac:dyDescent="0.35">
      <c r="A72347" s="1" t="s">
        <v>72346</v>
      </c>
      <c r="B72347">
        <v>420.58411999329002</v>
      </c>
      <c r="C72347">
        <v>2</v>
      </c>
      <c r="D72347">
        <f>_xlfn.IFNA(_xlfn.XLOOKUP(A72347,Target!B:B,Target!B:B),0)</f>
        <v>0</v>
      </c>
      <c r="E72347" s="7">
        <f t="shared" si="3394"/>
        <v>8.3139760363511964E-2</v>
      </c>
      <c r="F72347" s="6">
        <f t="shared" si="3395"/>
        <v>7.6758109531137042E-2</v>
      </c>
      <c r="G72347" s="6">
        <f t="shared" si="3396"/>
        <v>5.688134380007207E-4</v>
      </c>
    </row>
    <row r="72348" spans="1:7" x14ac:dyDescent="0.35">
      <c r="A72348" s="1" t="s">
        <v>72347</v>
      </c>
      <c r="B72348">
        <v>309.93419964440801</v>
      </c>
      <c r="C72348">
        <v>5</v>
      </c>
      <c r="D72348">
        <f>_xlfn.IFNA(_xlfn.XLOOKUP(A72348,Target!B:B,Target!B:B),0)</f>
        <v>0</v>
      </c>
      <c r="E72348" s="7">
        <f t="shared" si="3394"/>
        <v>1.7932046960779262E-2</v>
      </c>
      <c r="F72348" s="6">
        <f t="shared" si="3395"/>
        <v>1.7616153273019242E-2</v>
      </c>
      <c r="G72348" s="6">
        <f t="shared" si="3396"/>
        <v>1.2273961069091637E-4</v>
      </c>
    </row>
    <row r="72349" spans="1:7" x14ac:dyDescent="0.35">
      <c r="A72349" s="1" t="s">
        <v>72348</v>
      </c>
      <c r="B72349">
        <v>400.813842276157</v>
      </c>
      <c r="C72349">
        <v>2</v>
      </c>
      <c r="D72349">
        <f>_xlfn.IFNA(_xlfn.XLOOKUP(A72349,Target!B:B,Target!B:B),0)</f>
        <v>0</v>
      </c>
      <c r="E72349" s="7">
        <f t="shared" si="3394"/>
        <v>6.3209133386785438E-2</v>
      </c>
      <c r="F72349" s="6">
        <f t="shared" si="3395"/>
        <v>5.945127012353324E-2</v>
      </c>
      <c r="G72349" s="6">
        <f t="shared" si="3396"/>
        <v>4.3251396979721902E-4</v>
      </c>
    </row>
    <row r="72350" spans="1:7" x14ac:dyDescent="0.35">
      <c r="A72350" s="1" t="s">
        <v>72349</v>
      </c>
      <c r="B72350">
        <v>361.78798991456</v>
      </c>
      <c r="C72350">
        <v>3</v>
      </c>
      <c r="D72350">
        <f>_xlfn.IFNA(_xlfn.XLOOKUP(A72350,Target!B:B,Target!B:B),0)</f>
        <v>0</v>
      </c>
      <c r="E72350" s="7">
        <f t="shared" si="3394"/>
        <v>3.6797710025006994E-2</v>
      </c>
      <c r="F72350" s="6">
        <f t="shared" si="3395"/>
        <v>3.5491696855811328E-2</v>
      </c>
      <c r="G72350" s="6">
        <f t="shared" si="3396"/>
        <v>2.5183703053347975E-4</v>
      </c>
    </row>
    <row r="72351" spans="1:7" x14ac:dyDescent="0.35">
      <c r="A72351" s="1" t="s">
        <v>72350</v>
      </c>
      <c r="B72351">
        <v>348.854930160099</v>
      </c>
      <c r="C72351">
        <v>4</v>
      </c>
      <c r="D72351">
        <f>_xlfn.IFNA(_xlfn.XLOOKUP(A72351,Target!B:B,Target!B:B),0)</f>
        <v>0</v>
      </c>
      <c r="E72351" s="7">
        <f t="shared" si="3394"/>
        <v>3.0757852809273369E-2</v>
      </c>
      <c r="F72351" s="6">
        <f t="shared" si="3395"/>
        <v>2.9840037333156877E-2</v>
      </c>
      <c r="G72351" s="6">
        <f t="shared" si="3396"/>
        <v>2.1051001570781581E-4</v>
      </c>
    </row>
    <row r="72352" spans="1:7" x14ac:dyDescent="0.35">
      <c r="A72352" s="1" t="s">
        <v>72351</v>
      </c>
      <c r="B72352">
        <v>413.74690203061903</v>
      </c>
      <c r="C72352">
        <v>2</v>
      </c>
      <c r="D72352">
        <f>_xlfn.IFNA(_xlfn.XLOOKUP(A72352,Target!B:B,Target!B:B),0)</f>
        <v>0</v>
      </c>
      <c r="E72352" s="7">
        <f t="shared" si="3394"/>
        <v>7.5621382796840997E-2</v>
      </c>
      <c r="F72352" s="6">
        <f t="shared" si="3395"/>
        <v>7.0304834030176733E-2</v>
      </c>
      <c r="G72352" s="6">
        <f t="shared" si="3396"/>
        <v>5.1740191749768234E-4</v>
      </c>
    </row>
    <row r="72353" spans="1:7" x14ac:dyDescent="0.35">
      <c r="A72353" s="1" t="s">
        <v>72352</v>
      </c>
      <c r="B72353">
        <v>322.86725939886998</v>
      </c>
      <c r="C72353">
        <v>4</v>
      </c>
      <c r="D72353">
        <f>_xlfn.IFNA(_xlfn.XLOOKUP(A72353,Target!B:B,Target!B:B),0)</f>
        <v>0</v>
      </c>
      <c r="E72353" s="7">
        <f t="shared" si="3394"/>
        <v>2.1453326677557515E-2</v>
      </c>
      <c r="F72353" s="6">
        <f t="shared" si="3395"/>
        <v>2.1002747866452287E-2</v>
      </c>
      <c r="G72353" s="6">
        <f t="shared" si="3396"/>
        <v>1.4683820015884495E-4</v>
      </c>
    </row>
    <row r="72354" spans="1:7" x14ac:dyDescent="0.35">
      <c r="A72354" s="1" t="s">
        <v>72353</v>
      </c>
      <c r="B72354">
        <v>252.73967308090999</v>
      </c>
      <c r="C72354">
        <v>6</v>
      </c>
      <c r="D72354">
        <f>_xlfn.IFNA(_xlfn.XLOOKUP(A72354,Target!B:B,Target!B:B),0)</f>
        <v>0</v>
      </c>
      <c r="E72354" s="7">
        <f t="shared" si="3394"/>
        <v>8.1149249165511968E-3</v>
      </c>
      <c r="F72354" s="6">
        <f t="shared" si="3395"/>
        <v>8.0496029926578894E-3</v>
      </c>
      <c r="G72354" s="6">
        <f t="shared" si="3396"/>
        <v>5.5548017456748392E-5</v>
      </c>
    </row>
    <row r="72355" spans="1:7" x14ac:dyDescent="0.35">
      <c r="A72355" s="1" t="s">
        <v>72354</v>
      </c>
      <c r="B72355">
        <v>348.854930160099</v>
      </c>
      <c r="C72355">
        <v>4</v>
      </c>
      <c r="D72355">
        <f>_xlfn.IFNA(_xlfn.XLOOKUP(A72355,Target!B:B,Target!B:B),0)</f>
        <v>0</v>
      </c>
      <c r="E72355" s="7">
        <f t="shared" si="3394"/>
        <v>3.0757852809273369E-2</v>
      </c>
      <c r="F72355" s="6">
        <f t="shared" si="3395"/>
        <v>2.9840037333156877E-2</v>
      </c>
      <c r="G72355" s="6">
        <f t="shared" si="3396"/>
        <v>2.1051001570781581E-4</v>
      </c>
    </row>
    <row r="72356" spans="1:7" x14ac:dyDescent="0.35">
      <c r="A72356" s="1" t="s">
        <v>72355</v>
      </c>
      <c r="B72356">
        <v>306.93069201353597</v>
      </c>
      <c r="C72356">
        <v>5</v>
      </c>
      <c r="D72356">
        <f>_xlfn.IFNA(_xlfn.XLOOKUP(A72356,Target!B:B,Target!B:B),0)</f>
        <v>0</v>
      </c>
      <c r="E72356" s="7">
        <f t="shared" si="3394"/>
        <v>1.7200732810831017E-2</v>
      </c>
      <c r="F72356" s="6">
        <f t="shared" si="3395"/>
        <v>1.69098706440175E-2</v>
      </c>
      <c r="G72356" s="6">
        <f t="shared" si="3396"/>
        <v>1.1773456880942414E-4</v>
      </c>
    </row>
    <row r="72357" spans="1:7" x14ac:dyDescent="0.35">
      <c r="A72357" s="1" t="s">
        <v>72356</v>
      </c>
      <c r="B72357">
        <v>440.35677778666201</v>
      </c>
      <c r="C72357">
        <v>2</v>
      </c>
      <c r="D72357">
        <f>_xlfn.IFNA(_xlfn.XLOOKUP(A72357,Target!B:B,Target!B:B),0)</f>
        <v>0</v>
      </c>
      <c r="E72357" s="7">
        <f t="shared" si="3394"/>
        <v>0.10935837045112126</v>
      </c>
      <c r="F72357" s="6">
        <f t="shared" si="3395"/>
        <v>9.8578036966224469E-2</v>
      </c>
      <c r="G72357" s="6">
        <f t="shared" si="3396"/>
        <v>7.4805789959861489E-4</v>
      </c>
    </row>
    <row r="72358" spans="1:7" x14ac:dyDescent="0.35">
      <c r="A72358" s="1" t="s">
        <v>72357</v>
      </c>
      <c r="B72358">
        <v>456.258519721722</v>
      </c>
      <c r="C72358">
        <v>2</v>
      </c>
      <c r="D72358">
        <f>_xlfn.IFNA(_xlfn.XLOOKUP(A72358,Target!B:B,Target!B:B),0)</f>
        <v>0</v>
      </c>
      <c r="E72358" s="7">
        <f t="shared" si="3394"/>
        <v>0.13632956730236406</v>
      </c>
      <c r="F72358" s="6">
        <f t="shared" si="3395"/>
        <v>0.11997361612794188</v>
      </c>
      <c r="G72358" s="6">
        <f t="shared" si="3396"/>
        <v>9.3238037131205143E-4</v>
      </c>
    </row>
    <row r="72359" spans="1:7" x14ac:dyDescent="0.35">
      <c r="A72359" s="1" t="s">
        <v>72358</v>
      </c>
      <c r="B72359">
        <v>348.854930160099</v>
      </c>
      <c r="C72359">
        <v>4</v>
      </c>
      <c r="D72359">
        <f>_xlfn.IFNA(_xlfn.XLOOKUP(A72359,Target!B:B,Target!B:B),0)</f>
        <v>0</v>
      </c>
      <c r="E72359" s="7">
        <f t="shared" si="3394"/>
        <v>3.0757852809273369E-2</v>
      </c>
      <c r="F72359" s="6">
        <f t="shared" si="3395"/>
        <v>2.9840037333156877E-2</v>
      </c>
      <c r="G72359" s="6">
        <f t="shared" si="3396"/>
        <v>2.1051001570781581E-4</v>
      </c>
    </row>
    <row r="72360" spans="1:7" x14ac:dyDescent="0.35">
      <c r="A72360" s="1" t="s">
        <v>72359</v>
      </c>
      <c r="B72360">
        <v>291.09420779390001</v>
      </c>
      <c r="C72360">
        <v>6</v>
      </c>
      <c r="D72360">
        <f>_xlfn.IFNA(_xlfn.XLOOKUP(A72360,Target!B:B,Target!B:B),0)</f>
        <v>0</v>
      </c>
      <c r="E72360" s="7">
        <f t="shared" si="3394"/>
        <v>1.3810258705637147E-2</v>
      </c>
      <c r="F72360" s="6">
        <f t="shared" si="3395"/>
        <v>1.362213351763597E-2</v>
      </c>
      <c r="G72360" s="6">
        <f t="shared" si="3396"/>
        <v>9.4529843919008571E-5</v>
      </c>
    </row>
    <row r="72361" spans="1:7" x14ac:dyDescent="0.35">
      <c r="A72361" s="1" t="s">
        <v>72360</v>
      </c>
      <c r="B72361">
        <v>322.86725939886998</v>
      </c>
      <c r="C72361">
        <v>4</v>
      </c>
      <c r="D72361">
        <f>_xlfn.IFNA(_xlfn.XLOOKUP(A72361,Target!B:B,Target!B:B),0)</f>
        <v>0</v>
      </c>
      <c r="E72361" s="7">
        <f t="shared" si="3394"/>
        <v>2.1453326677557515E-2</v>
      </c>
      <c r="F72361" s="6">
        <f t="shared" si="3395"/>
        <v>2.1002747866452287E-2</v>
      </c>
      <c r="G72361" s="6">
        <f t="shared" si="3396"/>
        <v>1.4683820015884495E-4</v>
      </c>
    </row>
    <row r="72362" spans="1:7" x14ac:dyDescent="0.35">
      <c r="A72362" s="1" t="s">
        <v>72361</v>
      </c>
      <c r="B72362">
        <v>226.752002319681</v>
      </c>
      <c r="C72362">
        <v>6</v>
      </c>
      <c r="D72362">
        <f>_xlfn.IFNA(_xlfn.XLOOKUP(A72362,Target!B:B,Target!B:B),0)</f>
        <v>0</v>
      </c>
      <c r="E72362" s="7">
        <f t="shared" si="3394"/>
        <v>5.6600874020092812E-3</v>
      </c>
      <c r="F72362" s="6">
        <f t="shared" si="3395"/>
        <v>5.6282311219403303E-3</v>
      </c>
      <c r="G72362" s="6">
        <f t="shared" si="3396"/>
        <v>3.8744895406089091E-5</v>
      </c>
    </row>
    <row r="72363" spans="1:7" x14ac:dyDescent="0.35">
      <c r="A72363" s="1" t="s">
        <v>72362</v>
      </c>
      <c r="B72363">
        <v>517.14003952806604</v>
      </c>
      <c r="C72363">
        <v>1</v>
      </c>
      <c r="D72363">
        <f>_xlfn.IFNA(_xlfn.XLOOKUP(A72363,Target!B:B,Target!B:B),0)</f>
        <v>0</v>
      </c>
      <c r="E72363" s="7">
        <f t="shared" si="3394"/>
        <v>0.3170540675199901</v>
      </c>
      <c r="F72363" s="6">
        <f t="shared" si="3395"/>
        <v>0.24072972806424131</v>
      </c>
      <c r="G72363" s="6">
        <f t="shared" si="3396"/>
        <v>2.1657081776349104E-3</v>
      </c>
    </row>
    <row r="72364" spans="1:7" x14ac:dyDescent="0.35">
      <c r="A72364" s="1" t="s">
        <v>72363</v>
      </c>
      <c r="B72364">
        <v>322.86725939886998</v>
      </c>
      <c r="C72364">
        <v>4</v>
      </c>
      <c r="D72364">
        <f>_xlfn.IFNA(_xlfn.XLOOKUP(A72364,Target!B:B,Target!B:B),0)</f>
        <v>0</v>
      </c>
      <c r="E72364" s="7">
        <f t="shared" si="3394"/>
        <v>2.1453326677557515E-2</v>
      </c>
      <c r="F72364" s="6">
        <f t="shared" si="3395"/>
        <v>2.1002747866452287E-2</v>
      </c>
      <c r="G72364" s="6">
        <f t="shared" si="3396"/>
        <v>1.4683820015884495E-4</v>
      </c>
    </row>
    <row r="72365" spans="1:7" x14ac:dyDescent="0.35">
      <c r="A72365" s="1" t="s">
        <v>72364</v>
      </c>
      <c r="B72365">
        <v>293.17721744527501</v>
      </c>
      <c r="C72365">
        <v>6</v>
      </c>
      <c r="D72365">
        <f>_xlfn.IFNA(_xlfn.XLOOKUP(A72365,Target!B:B,Target!B:B),0)</f>
        <v>0</v>
      </c>
      <c r="E72365" s="7">
        <f t="shared" si="3394"/>
        <v>1.421486638946297E-2</v>
      </c>
      <c r="F72365" s="6">
        <f t="shared" si="3395"/>
        <v>1.4015635996410647E-2</v>
      </c>
      <c r="G72365" s="6">
        <f t="shared" si="3396"/>
        <v>9.7299073704575691E-5</v>
      </c>
    </row>
    <row r="72366" spans="1:7" x14ac:dyDescent="0.35">
      <c r="A72366" s="1" t="s">
        <v>72365</v>
      </c>
      <c r="B72366">
        <v>309.93419964440801</v>
      </c>
      <c r="C72366">
        <v>5</v>
      </c>
      <c r="D72366">
        <f>_xlfn.IFNA(_xlfn.XLOOKUP(A72366,Target!B:B,Target!B:B),0)</f>
        <v>0</v>
      </c>
      <c r="E72366" s="7">
        <f t="shared" si="3394"/>
        <v>1.7932046960779262E-2</v>
      </c>
      <c r="F72366" s="6">
        <f t="shared" si="3395"/>
        <v>1.7616153273019242E-2</v>
      </c>
      <c r="G72366" s="6">
        <f t="shared" si="3396"/>
        <v>1.2273961069091637E-4</v>
      </c>
    </row>
    <row r="72367" spans="1:7" x14ac:dyDescent="0.35">
      <c r="A72367" s="1" t="s">
        <v>72366</v>
      </c>
      <c r="B72367">
        <v>599.89945768098096</v>
      </c>
      <c r="C72367">
        <v>1</v>
      </c>
      <c r="D72367">
        <f>_xlfn.IFNA(_xlfn.XLOOKUP(A72367,Target!B:B,Target!B:B),0)</f>
        <v>0</v>
      </c>
      <c r="E72367" s="7">
        <f t="shared" si="3394"/>
        <v>0.99860715840640213</v>
      </c>
      <c r="F72367" s="6">
        <f t="shared" si="3395"/>
        <v>0.49965154693163694</v>
      </c>
      <c r="G72367" s="6">
        <f t="shared" si="3396"/>
        <v>6.7895988589598555E-3</v>
      </c>
    </row>
    <row r="72368" spans="1:7" x14ac:dyDescent="0.35">
      <c r="A72368" s="1" t="s">
        <v>72367</v>
      </c>
      <c r="B72368">
        <v>347.93443218060202</v>
      </c>
      <c r="C72368">
        <v>4</v>
      </c>
      <c r="D72368">
        <f>_xlfn.IFNA(_xlfn.XLOOKUP(A72368,Target!B:B,Target!B:B),0)</f>
        <v>0</v>
      </c>
      <c r="E72368" s="7">
        <f t="shared" si="3394"/>
        <v>3.036785130495441E-2</v>
      </c>
      <c r="F72368" s="6">
        <f t="shared" si="3395"/>
        <v>2.9472824939650089E-2</v>
      </c>
      <c r="G72368" s="6">
        <f t="shared" si="3396"/>
        <v>2.0784135870840711E-4</v>
      </c>
    </row>
    <row r="72369" spans="1:7" x14ac:dyDescent="0.35">
      <c r="A72369" s="1" t="s">
        <v>72368</v>
      </c>
      <c r="B72369">
        <v>413.74690203061903</v>
      </c>
      <c r="C72369">
        <v>2</v>
      </c>
      <c r="D72369">
        <f>_xlfn.IFNA(_xlfn.XLOOKUP(A72369,Target!B:B,Target!B:B),0)</f>
        <v>0</v>
      </c>
      <c r="E72369" s="7">
        <f t="shared" si="3394"/>
        <v>7.5621382796840997E-2</v>
      </c>
      <c r="F72369" s="6">
        <f t="shared" si="3395"/>
        <v>7.0304834030176733E-2</v>
      </c>
      <c r="G72369" s="6">
        <f t="shared" si="3396"/>
        <v>5.1740191749768234E-4</v>
      </c>
    </row>
    <row r="72370" spans="1:7" x14ac:dyDescent="0.35">
      <c r="A72370" s="1" t="s">
        <v>72369</v>
      </c>
      <c r="B72370">
        <v>226.752002319681</v>
      </c>
      <c r="C72370">
        <v>6</v>
      </c>
      <c r="D72370">
        <f>_xlfn.IFNA(_xlfn.XLOOKUP(A72370,Target!B:B,Target!B:B),0)</f>
        <v>0</v>
      </c>
      <c r="E72370" s="7">
        <f t="shared" si="3394"/>
        <v>5.6600874020092812E-3</v>
      </c>
      <c r="F72370" s="6">
        <f t="shared" si="3395"/>
        <v>5.6282311219403303E-3</v>
      </c>
      <c r="G72370" s="6">
        <f t="shared" si="3396"/>
        <v>3.8744895406089091E-5</v>
      </c>
    </row>
    <row r="72371" spans="1:7" x14ac:dyDescent="0.35">
      <c r="A72371" s="1" t="s">
        <v>72370</v>
      </c>
      <c r="B72371">
        <v>309.93419964440801</v>
      </c>
      <c r="C72371">
        <v>5</v>
      </c>
      <c r="D72371">
        <f>_xlfn.IFNA(_xlfn.XLOOKUP(A72371,Target!B:B,Target!B:B),0)</f>
        <v>0</v>
      </c>
      <c r="E72371" s="7">
        <f t="shared" si="3394"/>
        <v>1.7932046960779262E-2</v>
      </c>
      <c r="F72371" s="6">
        <f t="shared" si="3395"/>
        <v>1.7616153273019242E-2</v>
      </c>
      <c r="G72371" s="6">
        <f t="shared" si="3396"/>
        <v>1.2273961069091637E-4</v>
      </c>
    </row>
    <row r="72372" spans="1:7" x14ac:dyDescent="0.35">
      <c r="A72372" s="1" t="s">
        <v>72371</v>
      </c>
      <c r="B72372">
        <v>252.73967308090999</v>
      </c>
      <c r="C72372">
        <v>6</v>
      </c>
      <c r="D72372">
        <f>_xlfn.IFNA(_xlfn.XLOOKUP(A72372,Target!B:B,Target!B:B),0)</f>
        <v>0</v>
      </c>
      <c r="E72372" s="7">
        <f t="shared" si="3394"/>
        <v>8.1149249165511968E-3</v>
      </c>
      <c r="F72372" s="6">
        <f t="shared" si="3395"/>
        <v>8.0496029926578894E-3</v>
      </c>
      <c r="G72372" s="6">
        <f t="shared" si="3396"/>
        <v>5.5548017456748392E-5</v>
      </c>
    </row>
    <row r="72373" spans="1:7" x14ac:dyDescent="0.35">
      <c r="A72373" s="1" t="s">
        <v>72372</v>
      </c>
      <c r="B72373">
        <v>348.854930160099</v>
      </c>
      <c r="C72373">
        <v>4</v>
      </c>
      <c r="D72373">
        <f>_xlfn.IFNA(_xlfn.XLOOKUP(A72373,Target!B:B,Target!B:B),0)</f>
        <v>0</v>
      </c>
      <c r="E72373" s="7">
        <f t="shared" si="3394"/>
        <v>3.0757852809273369E-2</v>
      </c>
      <c r="F72373" s="6">
        <f t="shared" si="3395"/>
        <v>2.9840037333156877E-2</v>
      </c>
      <c r="G72373" s="6">
        <f t="shared" si="3396"/>
        <v>2.1051001570781581E-4</v>
      </c>
    </row>
    <row r="72374" spans="1:7" x14ac:dyDescent="0.35">
      <c r="A72374" s="1" t="s">
        <v>72373</v>
      </c>
      <c r="B72374">
        <v>361.78798991456</v>
      </c>
      <c r="C72374">
        <v>3</v>
      </c>
      <c r="D72374">
        <f>_xlfn.IFNA(_xlfn.XLOOKUP(A72374,Target!B:B,Target!B:B),0)</f>
        <v>0</v>
      </c>
      <c r="E72374" s="7">
        <f t="shared" si="3394"/>
        <v>3.6797710025006994E-2</v>
      </c>
      <c r="F72374" s="6">
        <f t="shared" si="3395"/>
        <v>3.5491696855811328E-2</v>
      </c>
      <c r="G72374" s="6">
        <f t="shared" si="3396"/>
        <v>2.5183703053347975E-4</v>
      </c>
    </row>
    <row r="72375" spans="1:7" x14ac:dyDescent="0.35">
      <c r="A72375" s="1" t="s">
        <v>72374</v>
      </c>
      <c r="B72375">
        <v>226.752002319681</v>
      </c>
      <c r="C72375">
        <v>6</v>
      </c>
      <c r="D72375">
        <f>_xlfn.IFNA(_xlfn.XLOOKUP(A72375,Target!B:B,Target!B:B),0)</f>
        <v>0</v>
      </c>
      <c r="E72375" s="7">
        <f t="shared" si="3394"/>
        <v>5.6600874020092812E-3</v>
      </c>
      <c r="F72375" s="6">
        <f t="shared" si="3395"/>
        <v>5.6282311219403303E-3</v>
      </c>
      <c r="G72375" s="6">
        <f t="shared" si="3396"/>
        <v>3.8744895406089091E-5</v>
      </c>
    </row>
    <row r="72376" spans="1:7" x14ac:dyDescent="0.35">
      <c r="A72376" s="1" t="s">
        <v>72375</v>
      </c>
      <c r="B72376">
        <v>392.69361779732299</v>
      </c>
      <c r="C72376">
        <v>2</v>
      </c>
      <c r="D72376">
        <f>_xlfn.IFNA(_xlfn.XLOOKUP(A72376,Target!B:B,Target!B:B),0)</f>
        <v>0</v>
      </c>
      <c r="E72376" s="7">
        <f t="shared" si="3394"/>
        <v>5.6479548109834334E-2</v>
      </c>
      <c r="F72376" s="6">
        <f t="shared" si="3395"/>
        <v>5.3460143370387847E-2</v>
      </c>
      <c r="G72376" s="6">
        <f t="shared" si="3396"/>
        <v>3.864839964106529E-4</v>
      </c>
    </row>
    <row r="72377" spans="1:7" x14ac:dyDescent="0.35">
      <c r="A72377" s="1" t="s">
        <v>72376</v>
      </c>
      <c r="B72377">
        <v>413.74690203061903</v>
      </c>
      <c r="C72377">
        <v>2</v>
      </c>
      <c r="D72377">
        <f>_xlfn.IFNA(_xlfn.XLOOKUP(A72377,Target!B:B,Target!B:B),0)</f>
        <v>0</v>
      </c>
      <c r="E72377" s="7">
        <f t="shared" si="3394"/>
        <v>7.5621382796840997E-2</v>
      </c>
      <c r="F72377" s="6">
        <f t="shared" si="3395"/>
        <v>7.0304834030176733E-2</v>
      </c>
      <c r="G72377" s="6">
        <f t="shared" si="3396"/>
        <v>5.1740191749768234E-4</v>
      </c>
    </row>
    <row r="72378" spans="1:7" x14ac:dyDescent="0.35">
      <c r="A72378" s="1" t="s">
        <v>72377</v>
      </c>
      <c r="B72378">
        <v>347.93443218060202</v>
      </c>
      <c r="C72378">
        <v>4</v>
      </c>
      <c r="D72378">
        <f>_xlfn.IFNA(_xlfn.XLOOKUP(A72378,Target!B:B,Target!B:B),0)</f>
        <v>0</v>
      </c>
      <c r="E72378" s="7">
        <f t="shared" si="3394"/>
        <v>3.036785130495441E-2</v>
      </c>
      <c r="F72378" s="6">
        <f t="shared" si="3395"/>
        <v>2.9472824939650089E-2</v>
      </c>
      <c r="G72378" s="6">
        <f t="shared" si="3396"/>
        <v>2.0784135870840711E-4</v>
      </c>
    </row>
    <row r="72379" spans="1:7" x14ac:dyDescent="0.35">
      <c r="A72379" s="1" t="s">
        <v>72378</v>
      </c>
      <c r="B72379">
        <v>348.854930160099</v>
      </c>
      <c r="C72379">
        <v>4</v>
      </c>
      <c r="D72379">
        <f>_xlfn.IFNA(_xlfn.XLOOKUP(A72379,Target!B:B,Target!B:B),0)</f>
        <v>0</v>
      </c>
      <c r="E72379" s="7">
        <f t="shared" si="3394"/>
        <v>3.0757852809273369E-2</v>
      </c>
      <c r="F72379" s="6">
        <f t="shared" si="3395"/>
        <v>2.9840037333156877E-2</v>
      </c>
      <c r="G72379" s="6">
        <f t="shared" si="3396"/>
        <v>2.1051001570781581E-4</v>
      </c>
    </row>
    <row r="72380" spans="1:7" x14ac:dyDescent="0.35">
      <c r="A72380" s="1" t="s">
        <v>72379</v>
      </c>
      <c r="B72380">
        <v>517.14003952806604</v>
      </c>
      <c r="C72380">
        <v>1</v>
      </c>
      <c r="D72380">
        <f>_xlfn.IFNA(_xlfn.XLOOKUP(A72380,Target!B:B,Target!B:B),0)</f>
        <v>0</v>
      </c>
      <c r="E72380" s="7">
        <f t="shared" si="3394"/>
        <v>0.3170540675199901</v>
      </c>
      <c r="F72380" s="6">
        <f t="shared" si="3395"/>
        <v>0.24072972806424131</v>
      </c>
      <c r="G72380" s="6">
        <f t="shared" si="3396"/>
        <v>2.1657081776349104E-3</v>
      </c>
    </row>
    <row r="72381" spans="1:7" x14ac:dyDescent="0.35">
      <c r="A72381" s="1" t="s">
        <v>72380</v>
      </c>
      <c r="B72381">
        <v>371.57984072766999</v>
      </c>
      <c r="C72381">
        <v>3</v>
      </c>
      <c r="D72381">
        <f>_xlfn.IFNA(_xlfn.XLOOKUP(A72381,Target!B:B,Target!B:B),0)</f>
        <v>0</v>
      </c>
      <c r="E72381" s="7">
        <f t="shared" si="3394"/>
        <v>4.2147673674228642E-2</v>
      </c>
      <c r="F72381" s="6">
        <f t="shared" si="3395"/>
        <v>4.0443091453278734E-2</v>
      </c>
      <c r="G72381" s="6">
        <f t="shared" si="3396"/>
        <v>2.8844067615097023E-4</v>
      </c>
    </row>
    <row r="72382" spans="1:7" x14ac:dyDescent="0.35">
      <c r="A72382" s="1" t="s">
        <v>72381</v>
      </c>
      <c r="B72382">
        <v>477.37229679137499</v>
      </c>
      <c r="C72382">
        <v>1</v>
      </c>
      <c r="D72382">
        <f>_xlfn.IFNA(_xlfn.XLOOKUP(A72382,Target!B:B,Target!B:B),0)</f>
        <v>0</v>
      </c>
      <c r="E72382" s="7">
        <f t="shared" si="3394"/>
        <v>0.18268700699262702</v>
      </c>
      <c r="F72382" s="6">
        <f t="shared" si="3395"/>
        <v>0.15446775513089395</v>
      </c>
      <c r="G72382" s="6">
        <f t="shared" si="3396"/>
        <v>1.2490305384765202E-3</v>
      </c>
    </row>
    <row r="72383" spans="1:7" x14ac:dyDescent="0.35">
      <c r="A72383" s="1" t="s">
        <v>72382</v>
      </c>
      <c r="B72383">
        <v>252.73967308090999</v>
      </c>
      <c r="C72383">
        <v>6</v>
      </c>
      <c r="D72383">
        <f>_xlfn.IFNA(_xlfn.XLOOKUP(A72383,Target!B:B,Target!B:B),0)</f>
        <v>0</v>
      </c>
      <c r="E72383" s="7">
        <f t="shared" si="3394"/>
        <v>8.1149249165511968E-3</v>
      </c>
      <c r="F72383" s="6">
        <f t="shared" si="3395"/>
        <v>8.0496029926578894E-3</v>
      </c>
      <c r="G72383" s="6">
        <f t="shared" si="3396"/>
        <v>5.5548017456748392E-5</v>
      </c>
    </row>
    <row r="72384" spans="1:7" x14ac:dyDescent="0.35">
      <c r="A72384" s="1" t="s">
        <v>72383</v>
      </c>
      <c r="B72384">
        <v>348.854930160099</v>
      </c>
      <c r="C72384">
        <v>4</v>
      </c>
      <c r="D72384">
        <f>_xlfn.IFNA(_xlfn.XLOOKUP(A72384,Target!B:B,Target!B:B),0)</f>
        <v>0</v>
      </c>
      <c r="E72384" s="7">
        <f t="shared" si="3394"/>
        <v>3.0757852809273369E-2</v>
      </c>
      <c r="F72384" s="6">
        <f t="shared" si="3395"/>
        <v>2.9840037333156877E-2</v>
      </c>
      <c r="G72384" s="6">
        <f t="shared" si="3396"/>
        <v>2.1051001570781581E-4</v>
      </c>
    </row>
    <row r="72385" spans="1:7" x14ac:dyDescent="0.35">
      <c r="A72385" s="1" t="s">
        <v>72384</v>
      </c>
      <c r="B72385">
        <v>320.78424974749402</v>
      </c>
      <c r="C72385">
        <v>4</v>
      </c>
      <c r="D72385">
        <f>_xlfn.IFNA(_xlfn.XLOOKUP(A72385,Target!B:B,Target!B:B),0)</f>
        <v>0</v>
      </c>
      <c r="E72385" s="7">
        <f t="shared" si="3394"/>
        <v>2.0842685636020639E-2</v>
      </c>
      <c r="F72385" s="6">
        <f t="shared" si="3395"/>
        <v>2.041713765430464E-2</v>
      </c>
      <c r="G72385" s="6">
        <f t="shared" si="3396"/>
        <v>1.4265923802268043E-4</v>
      </c>
    </row>
    <row r="72386" spans="1:7" x14ac:dyDescent="0.35">
      <c r="A72386" s="1" t="s">
        <v>72385</v>
      </c>
      <c r="B72386">
        <v>213.818942565219</v>
      </c>
      <c r="C72386">
        <v>6</v>
      </c>
      <c r="D72386">
        <f>_xlfn.IFNA(_xlfn.XLOOKUP(A72386,Target!B:B,Target!B:B),0)</f>
        <v>0</v>
      </c>
      <c r="E72386" s="7">
        <f t="shared" si="3394"/>
        <v>4.7310589457961426E-3</v>
      </c>
      <c r="F72386" s="6">
        <f t="shared" si="3395"/>
        <v>4.7087814233194303E-3</v>
      </c>
      <c r="G72386" s="6">
        <f t="shared" si="3396"/>
        <v>3.2385639429261231E-5</v>
      </c>
    </row>
    <row r="72387" spans="1:7" x14ac:dyDescent="0.35">
      <c r="A72387" s="1" t="s">
        <v>72386</v>
      </c>
      <c r="B72387">
        <v>226.752002319681</v>
      </c>
      <c r="C72387">
        <v>6</v>
      </c>
      <c r="D72387">
        <f>_xlfn.IFNA(_xlfn.XLOOKUP(A72387,Target!B:B,Target!B:B),0)</f>
        <v>0</v>
      </c>
      <c r="E72387" s="7">
        <f t="shared" ref="E72387:E72450" si="3397">2^((B72387-600)/50)</f>
        <v>5.6600874020092812E-3</v>
      </c>
      <c r="F72387" s="6">
        <f t="shared" ref="F72387:F72450" si="3398">1-(1/(1+E72387))</f>
        <v>5.6282311219403303E-3</v>
      </c>
      <c r="G72387" s="6">
        <f t="shared" ref="G72387:G72450" si="3399">(F72387*($J$3/$J$2))/(F72387*($J$3/$J$2)+(1-F72387)*((1-$J$3)/(1-$J$2)))</f>
        <v>3.8744895406089091E-5</v>
      </c>
    </row>
    <row r="72388" spans="1:7" x14ac:dyDescent="0.35">
      <c r="A72388" s="1" t="s">
        <v>72387</v>
      </c>
      <c r="B72388">
        <v>309.93419964440801</v>
      </c>
      <c r="C72388">
        <v>5</v>
      </c>
      <c r="D72388">
        <f>_xlfn.IFNA(_xlfn.XLOOKUP(A72388,Target!B:B,Target!B:B),0)</f>
        <v>0</v>
      </c>
      <c r="E72388" s="7">
        <f t="shared" si="3397"/>
        <v>1.7932046960779262E-2</v>
      </c>
      <c r="F72388" s="6">
        <f t="shared" si="3398"/>
        <v>1.7616153273019242E-2</v>
      </c>
      <c r="G72388" s="6">
        <f t="shared" si="3399"/>
        <v>1.2273961069091637E-4</v>
      </c>
    </row>
    <row r="72389" spans="1:7" x14ac:dyDescent="0.35">
      <c r="A72389" s="1" t="s">
        <v>72388</v>
      </c>
      <c r="B72389">
        <v>477.37229679137499</v>
      </c>
      <c r="C72389">
        <v>1</v>
      </c>
      <c r="D72389">
        <f>_xlfn.IFNA(_xlfn.XLOOKUP(A72389,Target!B:B,Target!B:B),0)</f>
        <v>0</v>
      </c>
      <c r="E72389" s="7">
        <f t="shared" si="3397"/>
        <v>0.18268700699262702</v>
      </c>
      <c r="F72389" s="6">
        <f t="shared" si="3398"/>
        <v>0.15446775513089395</v>
      </c>
      <c r="G72389" s="6">
        <f t="shared" si="3399"/>
        <v>1.2490305384765202E-3</v>
      </c>
    </row>
    <row r="72390" spans="1:7" x14ac:dyDescent="0.35">
      <c r="A72390" s="1" t="s">
        <v>72389</v>
      </c>
      <c r="B72390">
        <v>530.07309928252801</v>
      </c>
      <c r="C72390">
        <v>1</v>
      </c>
      <c r="D72390" t="str">
        <f>_xlfn.IFNA(_xlfn.XLOOKUP(A72390,Target!B:B,Target!B:B),0)</f>
        <v>014701RH</v>
      </c>
      <c r="E72390" s="7">
        <f t="shared" si="3397"/>
        <v>0.37931333214951296</v>
      </c>
      <c r="F72390" s="6">
        <f t="shared" si="3398"/>
        <v>0.27500157020768701</v>
      </c>
      <c r="G72390" s="6">
        <f t="shared" si="3399"/>
        <v>2.5898824888370706E-3</v>
      </c>
    </row>
    <row r="72391" spans="1:7" x14ac:dyDescent="0.35">
      <c r="A72391" s="1" t="s">
        <v>72390</v>
      </c>
      <c r="B72391">
        <v>397.56751148889902</v>
      </c>
      <c r="C72391">
        <v>2</v>
      </c>
      <c r="D72391">
        <f>_xlfn.IFNA(_xlfn.XLOOKUP(A72391,Target!B:B,Target!B:B),0)</f>
        <v>0</v>
      </c>
      <c r="E72391" s="7">
        <f t="shared" si="3397"/>
        <v>6.0427548725175313E-2</v>
      </c>
      <c r="F72391" s="6">
        <f t="shared" si="3398"/>
        <v>5.6984137009473246E-2</v>
      </c>
      <c r="G72391" s="6">
        <f t="shared" si="3399"/>
        <v>4.1348860586005515E-4</v>
      </c>
    </row>
    <row r="72392" spans="1:7" x14ac:dyDescent="0.35">
      <c r="A72392" s="1" t="s">
        <v>72391</v>
      </c>
      <c r="B72392">
        <v>211.73593291384401</v>
      </c>
      <c r="C72392">
        <v>6</v>
      </c>
      <c r="D72392">
        <f>_xlfn.IFNA(_xlfn.XLOOKUP(A72392,Target!B:B,Target!B:B),0)</f>
        <v>0</v>
      </c>
      <c r="E72392" s="7">
        <f t="shared" si="3397"/>
        <v>4.5963955061509394E-3</v>
      </c>
      <c r="F72392" s="6">
        <f t="shared" si="3398"/>
        <v>4.5753653175663045E-3</v>
      </c>
      <c r="G72392" s="6">
        <f t="shared" si="3399"/>
        <v>3.1463853327742635E-5</v>
      </c>
    </row>
    <row r="72393" spans="1:7" x14ac:dyDescent="0.35">
      <c r="A72393" s="1" t="s">
        <v>72392</v>
      </c>
      <c r="B72393">
        <v>226.752002319681</v>
      </c>
      <c r="C72393">
        <v>6</v>
      </c>
      <c r="D72393">
        <f>_xlfn.IFNA(_xlfn.XLOOKUP(A72393,Target!B:B,Target!B:B),0)</f>
        <v>0</v>
      </c>
      <c r="E72393" s="7">
        <f t="shared" si="3397"/>
        <v>5.6600874020092812E-3</v>
      </c>
      <c r="F72393" s="6">
        <f t="shared" si="3398"/>
        <v>5.6282311219403303E-3</v>
      </c>
      <c r="G72393" s="6">
        <f t="shared" si="3399"/>
        <v>3.8744895406089091E-5</v>
      </c>
    </row>
    <row r="72394" spans="1:7" x14ac:dyDescent="0.35">
      <c r="A72394" s="1" t="s">
        <v>72393</v>
      </c>
      <c r="B72394">
        <v>212.89844458572199</v>
      </c>
      <c r="C72394">
        <v>6</v>
      </c>
      <c r="D72394">
        <f>_xlfn.IFNA(_xlfn.XLOOKUP(A72394,Target!B:B,Target!B:B),0)</f>
        <v>0</v>
      </c>
      <c r="E72394" s="7">
        <f t="shared" si="3397"/>
        <v>4.6710703595536744E-3</v>
      </c>
      <c r="F72394" s="6">
        <f t="shared" si="3398"/>
        <v>4.6493529050078974E-3</v>
      </c>
      <c r="G72394" s="6">
        <f t="shared" si="3399"/>
        <v>3.1975011147913469E-5</v>
      </c>
    </row>
    <row r="72395" spans="1:7" x14ac:dyDescent="0.35">
      <c r="A72395" s="1" t="s">
        <v>72394</v>
      </c>
      <c r="B72395">
        <v>213.818942565219</v>
      </c>
      <c r="C72395">
        <v>6</v>
      </c>
      <c r="D72395">
        <f>_xlfn.IFNA(_xlfn.XLOOKUP(A72395,Target!B:B,Target!B:B),0)</f>
        <v>0</v>
      </c>
      <c r="E72395" s="7">
        <f t="shared" si="3397"/>
        <v>4.7310589457961426E-3</v>
      </c>
      <c r="F72395" s="6">
        <f t="shared" si="3398"/>
        <v>4.7087814233194303E-3</v>
      </c>
      <c r="G72395" s="6">
        <f t="shared" si="3399"/>
        <v>3.2385639429261231E-5</v>
      </c>
    </row>
    <row r="72396" spans="1:7" x14ac:dyDescent="0.35">
      <c r="A72396" s="1" t="s">
        <v>72395</v>
      </c>
      <c r="B72396">
        <v>520.38637031532505</v>
      </c>
      <c r="C72396">
        <v>1</v>
      </c>
      <c r="D72396">
        <f>_xlfn.IFNA(_xlfn.XLOOKUP(A72396,Target!B:B,Target!B:B),0)</f>
        <v>0</v>
      </c>
      <c r="E72396" s="7">
        <f t="shared" si="3397"/>
        <v>0.33164861503549387</v>
      </c>
      <c r="F72396" s="6">
        <f t="shared" si="3398"/>
        <v>0.24905114704501385</v>
      </c>
      <c r="G72396" s="6">
        <f t="shared" si="3399"/>
        <v>2.2651736555692045E-3</v>
      </c>
    </row>
    <row r="72397" spans="1:7" x14ac:dyDescent="0.35">
      <c r="A72397" s="1" t="s">
        <v>72396</v>
      </c>
      <c r="B72397">
        <v>513.15181836571401</v>
      </c>
      <c r="C72397">
        <v>1</v>
      </c>
      <c r="D72397">
        <f>_xlfn.IFNA(_xlfn.XLOOKUP(A72397,Target!B:B,Target!B:B),0)</f>
        <v>0</v>
      </c>
      <c r="E72397" s="7">
        <f t="shared" si="3397"/>
        <v>0.30000040787867799</v>
      </c>
      <c r="F72397" s="6">
        <f t="shared" si="3398"/>
        <v>0.23076947211748522</v>
      </c>
      <c r="G72397" s="6">
        <f t="shared" si="3399"/>
        <v>2.0494581093639642E-3</v>
      </c>
    </row>
    <row r="72398" spans="1:7" x14ac:dyDescent="0.35">
      <c r="A72398" s="1" t="s">
        <v>72397</v>
      </c>
      <c r="B72398">
        <v>428.58622970407799</v>
      </c>
      <c r="C72398">
        <v>2</v>
      </c>
      <c r="D72398">
        <f>_xlfn.IFNA(_xlfn.XLOOKUP(A72398,Target!B:B,Target!B:B),0)</f>
        <v>0</v>
      </c>
      <c r="E72398" s="7">
        <f t="shared" si="3397"/>
        <v>9.2893701720501806E-2</v>
      </c>
      <c r="F72398" s="6">
        <f t="shared" si="3398"/>
        <v>8.4997929418261564E-2</v>
      </c>
      <c r="G72398" s="6">
        <f t="shared" si="3399"/>
        <v>6.3550411652031006E-4</v>
      </c>
    </row>
    <row r="72399" spans="1:7" x14ac:dyDescent="0.35">
      <c r="A72399" s="1" t="s">
        <v>72398</v>
      </c>
      <c r="B72399">
        <v>519.46587233582795</v>
      </c>
      <c r="C72399">
        <v>1</v>
      </c>
      <c r="D72399">
        <f>_xlfn.IFNA(_xlfn.XLOOKUP(A72399,Target!B:B,Target!B:B),0)</f>
        <v>0</v>
      </c>
      <c r="E72399" s="7">
        <f t="shared" si="3397"/>
        <v>0.32744339760464103</v>
      </c>
      <c r="F72399" s="6">
        <f t="shared" si="3398"/>
        <v>0.24667221080424928</v>
      </c>
      <c r="G72399" s="6">
        <f t="shared" si="3399"/>
        <v>2.2365160846682833E-3</v>
      </c>
    </row>
    <row r="72400" spans="1:7" x14ac:dyDescent="0.35">
      <c r="A72400" s="1" t="s">
        <v>72399</v>
      </c>
      <c r="B72400">
        <v>309.93419964440801</v>
      </c>
      <c r="C72400">
        <v>5</v>
      </c>
      <c r="D72400">
        <f>_xlfn.IFNA(_xlfn.XLOOKUP(A72400,Target!B:B,Target!B:B),0)</f>
        <v>0</v>
      </c>
      <c r="E72400" s="7">
        <f t="shared" si="3397"/>
        <v>1.7932046960779262E-2</v>
      </c>
      <c r="F72400" s="6">
        <f t="shared" si="3398"/>
        <v>1.7616153273019242E-2</v>
      </c>
      <c r="G72400" s="6">
        <f t="shared" si="3399"/>
        <v>1.2273961069091637E-4</v>
      </c>
    </row>
    <row r="72401" spans="1:7" x14ac:dyDescent="0.35">
      <c r="A72401" s="1" t="s">
        <v>72400</v>
      </c>
      <c r="B72401">
        <v>265.67273283537202</v>
      </c>
      <c r="C72401">
        <v>6</v>
      </c>
      <c r="D72401">
        <f>_xlfn.IFNA(_xlfn.XLOOKUP(A72401,Target!B:B,Target!B:B),0)</f>
        <v>0</v>
      </c>
      <c r="E72401" s="7">
        <f t="shared" si="3397"/>
        <v>9.7084362749772137E-3</v>
      </c>
      <c r="F72401" s="6">
        <f t="shared" si="3398"/>
        <v>9.6150887981026889E-3</v>
      </c>
      <c r="G72401" s="6">
        <f t="shared" si="3399"/>
        <v>6.6455144176422171E-5</v>
      </c>
    </row>
    <row r="72402" spans="1:7" x14ac:dyDescent="0.35">
      <c r="A72402" s="1" t="s">
        <v>72401</v>
      </c>
      <c r="B72402">
        <v>361.78798991456</v>
      </c>
      <c r="C72402">
        <v>3</v>
      </c>
      <c r="D72402">
        <f>_xlfn.IFNA(_xlfn.XLOOKUP(A72402,Target!B:B,Target!B:B),0)</f>
        <v>0</v>
      </c>
      <c r="E72402" s="7">
        <f t="shared" si="3397"/>
        <v>3.6797710025006994E-2</v>
      </c>
      <c r="F72402" s="6">
        <f t="shared" si="3398"/>
        <v>3.5491696855811328E-2</v>
      </c>
      <c r="G72402" s="6">
        <f t="shared" si="3399"/>
        <v>2.5183703053347975E-4</v>
      </c>
    </row>
    <row r="72403" spans="1:7" x14ac:dyDescent="0.35">
      <c r="A72403" s="1" t="s">
        <v>72402</v>
      </c>
      <c r="B72403">
        <v>394.61287863846002</v>
      </c>
      <c r="C72403">
        <v>2</v>
      </c>
      <c r="D72403">
        <f>_xlfn.IFNA(_xlfn.XLOOKUP(A72403,Target!B:B,Target!B:B),0)</f>
        <v>0</v>
      </c>
      <c r="E72403" s="7">
        <f t="shared" si="3397"/>
        <v>5.8002446870597031E-2</v>
      </c>
      <c r="F72403" s="6">
        <f t="shared" si="3398"/>
        <v>5.4822601821157502E-2</v>
      </c>
      <c r="G72403" s="6">
        <f t="shared" si="3399"/>
        <v>3.9690090682389635E-4</v>
      </c>
    </row>
    <row r="72404" spans="1:7" x14ac:dyDescent="0.35">
      <c r="A72404" s="1" t="s">
        <v>72403</v>
      </c>
      <c r="B72404">
        <v>307.85118999303199</v>
      </c>
      <c r="C72404">
        <v>5</v>
      </c>
      <c r="D72404">
        <f>_xlfn.IFNA(_xlfn.XLOOKUP(A72404,Target!B:B,Target!B:B),0)</f>
        <v>0</v>
      </c>
      <c r="E72404" s="7">
        <f t="shared" si="3397"/>
        <v>1.7421634566580555E-2</v>
      </c>
      <c r="F72404" s="6">
        <f t="shared" si="3398"/>
        <v>1.7123318371347729E-2</v>
      </c>
      <c r="G72404" s="6">
        <f t="shared" si="3399"/>
        <v>1.1924640391058041E-4</v>
      </c>
    </row>
    <row r="72405" spans="1:7" x14ac:dyDescent="0.35">
      <c r="A72405" s="1" t="s">
        <v>72404</v>
      </c>
      <c r="B72405">
        <v>473.70792385746699</v>
      </c>
      <c r="C72405">
        <v>1</v>
      </c>
      <c r="D72405">
        <f>_xlfn.IFNA(_xlfn.XLOOKUP(A72405,Target!B:B,Target!B:B),0)</f>
        <v>0</v>
      </c>
      <c r="E72405" s="7">
        <f t="shared" si="3397"/>
        <v>0.1736384647592758</v>
      </c>
      <c r="F72405" s="6">
        <f t="shared" si="3398"/>
        <v>0.14794885305236716</v>
      </c>
      <c r="G72405" s="6">
        <f t="shared" si="3399"/>
        <v>1.1872391297746295E-3</v>
      </c>
    </row>
    <row r="72406" spans="1:7" x14ac:dyDescent="0.35">
      <c r="A72406" s="1" t="s">
        <v>72405</v>
      </c>
      <c r="B72406">
        <v>348.854930160099</v>
      </c>
      <c r="C72406">
        <v>4</v>
      </c>
      <c r="D72406">
        <f>_xlfn.IFNA(_xlfn.XLOOKUP(A72406,Target!B:B,Target!B:B),0)</f>
        <v>0</v>
      </c>
      <c r="E72406" s="7">
        <f t="shared" si="3397"/>
        <v>3.0757852809273369E-2</v>
      </c>
      <c r="F72406" s="6">
        <f t="shared" si="3398"/>
        <v>2.9840037333156877E-2</v>
      </c>
      <c r="G72406" s="6">
        <f t="shared" si="3399"/>
        <v>2.1051001570781581E-4</v>
      </c>
    </row>
    <row r="72407" spans="1:7" x14ac:dyDescent="0.35">
      <c r="A72407" s="1" t="s">
        <v>72406</v>
      </c>
      <c r="B72407">
        <v>252.73967308090999</v>
      </c>
      <c r="C72407">
        <v>6</v>
      </c>
      <c r="D72407">
        <f>_xlfn.IFNA(_xlfn.XLOOKUP(A72407,Target!B:B,Target!B:B),0)</f>
        <v>0</v>
      </c>
      <c r="E72407" s="7">
        <f t="shared" si="3397"/>
        <v>8.1149249165511968E-3</v>
      </c>
      <c r="F72407" s="6">
        <f t="shared" si="3398"/>
        <v>8.0496029926578894E-3</v>
      </c>
      <c r="G72407" s="6">
        <f t="shared" si="3399"/>
        <v>5.5548017456748392E-5</v>
      </c>
    </row>
    <row r="72408" spans="1:7" x14ac:dyDescent="0.35">
      <c r="A72408" s="1" t="s">
        <v>72407</v>
      </c>
      <c r="B72408">
        <v>348.854930160099</v>
      </c>
      <c r="C72408">
        <v>4</v>
      </c>
      <c r="D72408">
        <f>_xlfn.IFNA(_xlfn.XLOOKUP(A72408,Target!B:B,Target!B:B),0)</f>
        <v>0</v>
      </c>
      <c r="E72408" s="7">
        <f t="shared" si="3397"/>
        <v>3.0757852809273369E-2</v>
      </c>
      <c r="F72408" s="6">
        <f t="shared" si="3398"/>
        <v>2.9840037333156877E-2</v>
      </c>
      <c r="G72408" s="6">
        <f t="shared" si="3399"/>
        <v>2.1051001570781581E-4</v>
      </c>
    </row>
    <row r="72409" spans="1:7" x14ac:dyDescent="0.35">
      <c r="A72409" s="1" t="s">
        <v>72408</v>
      </c>
      <c r="B72409">
        <v>320.78424974749402</v>
      </c>
      <c r="C72409">
        <v>4</v>
      </c>
      <c r="D72409">
        <f>_xlfn.IFNA(_xlfn.XLOOKUP(A72409,Target!B:B,Target!B:B),0)</f>
        <v>0</v>
      </c>
      <c r="E72409" s="7">
        <f t="shared" si="3397"/>
        <v>2.0842685636020639E-2</v>
      </c>
      <c r="F72409" s="6">
        <f t="shared" si="3398"/>
        <v>2.041713765430464E-2</v>
      </c>
      <c r="G72409" s="6">
        <f t="shared" si="3399"/>
        <v>1.4265923802268043E-4</v>
      </c>
    </row>
    <row r="72410" spans="1:7" x14ac:dyDescent="0.35">
      <c r="A72410" s="1" t="s">
        <v>72409</v>
      </c>
      <c r="B72410">
        <v>540.02003257980095</v>
      </c>
      <c r="C72410">
        <v>1</v>
      </c>
      <c r="D72410">
        <f>_xlfn.IFNA(_xlfn.XLOOKUP(A72410,Target!B:B,Target!B:B),0)</f>
        <v>0</v>
      </c>
      <c r="E72410" s="7">
        <f t="shared" si="3397"/>
        <v>0.43539617896113686</v>
      </c>
      <c r="F72410" s="6">
        <f t="shared" si="3398"/>
        <v>0.30332822766482037</v>
      </c>
      <c r="G72410" s="6">
        <f t="shared" si="3399"/>
        <v>2.9716680518980156E-3</v>
      </c>
    </row>
    <row r="72411" spans="1:7" x14ac:dyDescent="0.35">
      <c r="A72411" s="1" t="s">
        <v>72410</v>
      </c>
      <c r="B72411">
        <v>348.854930160099</v>
      </c>
      <c r="C72411">
        <v>4</v>
      </c>
      <c r="D72411">
        <f>_xlfn.IFNA(_xlfn.XLOOKUP(A72411,Target!B:B,Target!B:B),0)</f>
        <v>0</v>
      </c>
      <c r="E72411" s="7">
        <f t="shared" si="3397"/>
        <v>3.0757852809273369E-2</v>
      </c>
      <c r="F72411" s="6">
        <f t="shared" si="3398"/>
        <v>2.9840037333156877E-2</v>
      </c>
      <c r="G72411" s="6">
        <f t="shared" si="3399"/>
        <v>2.1051001570781581E-4</v>
      </c>
    </row>
    <row r="72412" spans="1:7" x14ac:dyDescent="0.35">
      <c r="A72412" s="1" t="s">
        <v>72411</v>
      </c>
      <c r="B72412">
        <v>464.43923703691303</v>
      </c>
      <c r="C72412">
        <v>1</v>
      </c>
      <c r="D72412">
        <f>_xlfn.IFNA(_xlfn.XLOOKUP(A72412,Target!B:B,Target!B:B),0)</f>
        <v>0</v>
      </c>
      <c r="E72412" s="7">
        <f t="shared" si="3397"/>
        <v>0.15270135199791618</v>
      </c>
      <c r="F72412" s="6">
        <f t="shared" si="3398"/>
        <v>0.13247260596445642</v>
      </c>
      <c r="G72412" s="6">
        <f t="shared" si="3399"/>
        <v>1.0442327820767675E-3</v>
      </c>
    </row>
    <row r="72413" spans="1:7" x14ac:dyDescent="0.35">
      <c r="A72413" s="1" t="s">
        <v>72412</v>
      </c>
      <c r="B72413">
        <v>477.37229679137499</v>
      </c>
      <c r="C72413">
        <v>1</v>
      </c>
      <c r="D72413">
        <f>_xlfn.IFNA(_xlfn.XLOOKUP(A72413,Target!B:B,Target!B:B),0)</f>
        <v>0</v>
      </c>
      <c r="E72413" s="7">
        <f t="shared" si="3397"/>
        <v>0.18268700699262702</v>
      </c>
      <c r="F72413" s="6">
        <f t="shared" si="3398"/>
        <v>0.15446775513089395</v>
      </c>
      <c r="G72413" s="6">
        <f t="shared" si="3399"/>
        <v>1.2490305384765202E-3</v>
      </c>
    </row>
    <row r="72414" spans="1:7" x14ac:dyDescent="0.35">
      <c r="A72414" s="1" t="s">
        <v>72413</v>
      </c>
      <c r="B72414">
        <v>669.80741280510097</v>
      </c>
      <c r="C72414">
        <v>1</v>
      </c>
      <c r="D72414">
        <f>_xlfn.IFNA(_xlfn.XLOOKUP(A72414,Target!B:B,Target!B:B),0)</f>
        <v>0</v>
      </c>
      <c r="E72414" s="7">
        <f t="shared" si="3397"/>
        <v>2.6319795070586012</v>
      </c>
      <c r="F72414" s="6">
        <f t="shared" si="3398"/>
        <v>0.72466805001059575</v>
      </c>
      <c r="G72414" s="6">
        <f t="shared" si="3399"/>
        <v>1.769846128351377E-2</v>
      </c>
    </row>
    <row r="72415" spans="1:7" x14ac:dyDescent="0.35">
      <c r="A72415" s="1" t="s">
        <v>72414</v>
      </c>
      <c r="B72415">
        <v>413.74690203061903</v>
      </c>
      <c r="C72415">
        <v>2</v>
      </c>
      <c r="D72415">
        <f>_xlfn.IFNA(_xlfn.XLOOKUP(A72415,Target!B:B,Target!B:B),0)</f>
        <v>0</v>
      </c>
      <c r="E72415" s="7">
        <f t="shared" si="3397"/>
        <v>7.5621382796840997E-2</v>
      </c>
      <c r="F72415" s="6">
        <f t="shared" si="3398"/>
        <v>7.0304834030176733E-2</v>
      </c>
      <c r="G72415" s="6">
        <f t="shared" si="3399"/>
        <v>5.1740191749768234E-4</v>
      </c>
    </row>
    <row r="72416" spans="1:7" x14ac:dyDescent="0.35">
      <c r="A72416" s="1" t="s">
        <v>72415</v>
      </c>
      <c r="B72416">
        <v>339.80678912270002</v>
      </c>
      <c r="C72416">
        <v>4</v>
      </c>
      <c r="D72416">
        <f>_xlfn.IFNA(_xlfn.XLOOKUP(A72416,Target!B:B,Target!B:B),0)</f>
        <v>0</v>
      </c>
      <c r="E72416" s="7">
        <f t="shared" si="3397"/>
        <v>2.7131935574857841E-2</v>
      </c>
      <c r="F72416" s="6">
        <f t="shared" si="3398"/>
        <v>2.6415239011795322E-2</v>
      </c>
      <c r="G72416" s="6">
        <f t="shared" si="3399"/>
        <v>1.8569846086442755E-4</v>
      </c>
    </row>
    <row r="72417" spans="1:7" x14ac:dyDescent="0.35">
      <c r="A72417" s="1" t="s">
        <v>72416</v>
      </c>
      <c r="B72417">
        <v>476.455130655402</v>
      </c>
      <c r="C72417">
        <v>1</v>
      </c>
      <c r="D72417">
        <f>_xlfn.IFNA(_xlfn.XLOOKUP(A72417,Target!B:B,Target!B:B),0)</f>
        <v>0</v>
      </c>
      <c r="E72417" s="7">
        <f t="shared" si="3397"/>
        <v>0.18037891502973441</v>
      </c>
      <c r="F72417" s="6">
        <f t="shared" si="3398"/>
        <v>0.15281441639881421</v>
      </c>
      <c r="G72417" s="6">
        <f t="shared" si="3399"/>
        <v>1.2332695819108435E-3</v>
      </c>
    </row>
    <row r="72418" spans="1:7" x14ac:dyDescent="0.35">
      <c r="A72418" s="1" t="s">
        <v>72417</v>
      </c>
      <c r="B72418">
        <v>307.85118999303199</v>
      </c>
      <c r="C72418">
        <v>5</v>
      </c>
      <c r="D72418">
        <f>_xlfn.IFNA(_xlfn.XLOOKUP(A72418,Target!B:B,Target!B:B),0)</f>
        <v>0</v>
      </c>
      <c r="E72418" s="7">
        <f t="shared" si="3397"/>
        <v>1.7421634566580555E-2</v>
      </c>
      <c r="F72418" s="6">
        <f t="shared" si="3398"/>
        <v>1.7123318371347729E-2</v>
      </c>
      <c r="G72418" s="6">
        <f t="shared" si="3399"/>
        <v>1.1924640391058041E-4</v>
      </c>
    </row>
    <row r="72419" spans="1:7" x14ac:dyDescent="0.35">
      <c r="A72419" s="1" t="s">
        <v>72418</v>
      </c>
      <c r="B72419">
        <v>402.32171980019399</v>
      </c>
      <c r="C72419">
        <v>2</v>
      </c>
      <c r="D72419">
        <f>_xlfn.IFNA(_xlfn.XLOOKUP(A72419,Target!B:B,Target!B:B),0)</f>
        <v>0</v>
      </c>
      <c r="E72419" s="7">
        <f t="shared" si="3397"/>
        <v>6.4544339866469347E-2</v>
      </c>
      <c r="F72419" s="6">
        <f t="shared" si="3398"/>
        <v>6.0630954906552237E-2</v>
      </c>
      <c r="G72419" s="6">
        <f t="shared" si="3399"/>
        <v>4.4164620078069309E-4</v>
      </c>
    </row>
    <row r="72420" spans="1:7" x14ac:dyDescent="0.35">
      <c r="A72420" s="1" t="s">
        <v>72419</v>
      </c>
      <c r="B72420">
        <v>251.81917510141301</v>
      </c>
      <c r="C72420">
        <v>6</v>
      </c>
      <c r="D72420">
        <f>_xlfn.IFNA(_xlfn.XLOOKUP(A72420,Target!B:B,Target!B:B),0)</f>
        <v>0</v>
      </c>
      <c r="E72420" s="7">
        <f t="shared" si="3397"/>
        <v>8.0120297975545905E-3</v>
      </c>
      <c r="F72420" s="6">
        <f t="shared" si="3398"/>
        <v>7.9483474013337663E-3</v>
      </c>
      <c r="G72420" s="6">
        <f t="shared" si="3399"/>
        <v>5.4843721796695523E-5</v>
      </c>
    </row>
    <row r="72421" spans="1:7" x14ac:dyDescent="0.35">
      <c r="A72421" s="1" t="s">
        <v>72420</v>
      </c>
      <c r="B72421">
        <v>359.81010210909102</v>
      </c>
      <c r="C72421">
        <v>3</v>
      </c>
      <c r="D72421">
        <f>_xlfn.IFNA(_xlfn.XLOOKUP(A72421,Target!B:B,Target!B:B),0)</f>
        <v>0</v>
      </c>
      <c r="E72421" s="7">
        <f t="shared" si="3397"/>
        <v>3.5802447913491194E-2</v>
      </c>
      <c r="F72421" s="6">
        <f t="shared" si="3398"/>
        <v>3.4564938503100939E-2</v>
      </c>
      <c r="G72421" s="6">
        <f t="shared" si="3399"/>
        <v>2.4502730134084869E-4</v>
      </c>
    </row>
    <row r="72422" spans="1:7" x14ac:dyDescent="0.35">
      <c r="A72422" s="1" t="s">
        <v>72421</v>
      </c>
      <c r="B72422">
        <v>525.16771198420201</v>
      </c>
      <c r="C72422">
        <v>1</v>
      </c>
      <c r="D72422">
        <f>_xlfn.IFNA(_xlfn.XLOOKUP(A72422,Target!B:B,Target!B:B),0)</f>
        <v>0</v>
      </c>
      <c r="E72422" s="7">
        <f t="shared" si="3397"/>
        <v>0.35437635209917101</v>
      </c>
      <c r="F72422" s="6">
        <f t="shared" si="3398"/>
        <v>0.26165279063675106</v>
      </c>
      <c r="G72422" s="6">
        <f t="shared" si="3399"/>
        <v>2.4200293682441597E-3</v>
      </c>
    </row>
    <row r="72423" spans="1:7" x14ac:dyDescent="0.35">
      <c r="A72423" s="1" t="s">
        <v>72422</v>
      </c>
      <c r="B72423">
        <v>320.78424974749402</v>
      </c>
      <c r="C72423">
        <v>4</v>
      </c>
      <c r="D72423">
        <f>_xlfn.IFNA(_xlfn.XLOOKUP(A72423,Target!B:B,Target!B:B),0)</f>
        <v>0</v>
      </c>
      <c r="E72423" s="7">
        <f t="shared" si="3397"/>
        <v>2.0842685636020639E-2</v>
      </c>
      <c r="F72423" s="6">
        <f t="shared" si="3398"/>
        <v>2.041713765430464E-2</v>
      </c>
      <c r="G72423" s="6">
        <f t="shared" si="3399"/>
        <v>1.4265923802268043E-4</v>
      </c>
    </row>
    <row r="72424" spans="1:7" x14ac:dyDescent="0.35">
      <c r="A72424" s="1" t="s">
        <v>72423</v>
      </c>
      <c r="B72424">
        <v>400.813842276157</v>
      </c>
      <c r="C72424">
        <v>2</v>
      </c>
      <c r="D72424">
        <f>_xlfn.IFNA(_xlfn.XLOOKUP(A72424,Target!B:B,Target!B:B),0)</f>
        <v>0</v>
      </c>
      <c r="E72424" s="7">
        <f t="shared" si="3397"/>
        <v>6.3209133386785438E-2</v>
      </c>
      <c r="F72424" s="6">
        <f t="shared" si="3398"/>
        <v>5.945127012353324E-2</v>
      </c>
      <c r="G72424" s="6">
        <f t="shared" si="3399"/>
        <v>4.3251396979721902E-4</v>
      </c>
    </row>
    <row r="72425" spans="1:7" x14ac:dyDescent="0.35">
      <c r="A72425" s="1" t="s">
        <v>72424</v>
      </c>
      <c r="B72425">
        <v>347.93443218060202</v>
      </c>
      <c r="C72425">
        <v>4</v>
      </c>
      <c r="D72425">
        <f>_xlfn.IFNA(_xlfn.XLOOKUP(A72425,Target!B:B,Target!B:B),0)</f>
        <v>0</v>
      </c>
      <c r="E72425" s="7">
        <f t="shared" si="3397"/>
        <v>3.036785130495441E-2</v>
      </c>
      <c r="F72425" s="6">
        <f t="shared" si="3398"/>
        <v>2.9472824939650089E-2</v>
      </c>
      <c r="G72425" s="6">
        <f t="shared" si="3399"/>
        <v>2.0784135870840711E-4</v>
      </c>
    </row>
    <row r="72426" spans="1:7" x14ac:dyDescent="0.35">
      <c r="A72426" s="1" t="s">
        <v>72425</v>
      </c>
      <c r="B72426">
        <v>211.73593291384401</v>
      </c>
      <c r="C72426">
        <v>6</v>
      </c>
      <c r="D72426">
        <f>_xlfn.IFNA(_xlfn.XLOOKUP(A72426,Target!B:B,Target!B:B),0)</f>
        <v>0</v>
      </c>
      <c r="E72426" s="7">
        <f t="shared" si="3397"/>
        <v>4.5963955061509394E-3</v>
      </c>
      <c r="F72426" s="6">
        <f t="shared" si="3398"/>
        <v>4.5753653175663045E-3</v>
      </c>
      <c r="G72426" s="6">
        <f t="shared" si="3399"/>
        <v>3.1463853327742635E-5</v>
      </c>
    </row>
    <row r="72427" spans="1:7" x14ac:dyDescent="0.35">
      <c r="A72427" s="1" t="s">
        <v>72426</v>
      </c>
      <c r="B72427">
        <v>470.64020067461098</v>
      </c>
      <c r="C72427">
        <v>1</v>
      </c>
      <c r="D72427">
        <f>_xlfn.IFNA(_xlfn.XLOOKUP(A72427,Target!B:B,Target!B:B),0)</f>
        <v>0</v>
      </c>
      <c r="E72427" s="7">
        <f t="shared" si="3397"/>
        <v>0.16640884389433924</v>
      </c>
      <c r="F72427" s="6">
        <f t="shared" si="3398"/>
        <v>0.14266768017528297</v>
      </c>
      <c r="G72427" s="6">
        <f t="shared" si="3399"/>
        <v>1.1378634215418379E-3</v>
      </c>
    </row>
    <row r="72428" spans="1:7" x14ac:dyDescent="0.35">
      <c r="A72428" s="1" t="s">
        <v>72427</v>
      </c>
      <c r="B72428">
        <v>332.097947960966</v>
      </c>
      <c r="C72428">
        <v>4</v>
      </c>
      <c r="D72428">
        <f>_xlfn.IFNA(_xlfn.XLOOKUP(A72428,Target!B:B,Target!B:B),0)</f>
        <v>0</v>
      </c>
      <c r="E72428" s="7">
        <f t="shared" si="3397"/>
        <v>2.4381977644095425E-2</v>
      </c>
      <c r="F72428" s="6">
        <f t="shared" si="3398"/>
        <v>2.3801646432876411E-2</v>
      </c>
      <c r="G72428" s="6">
        <f t="shared" si="3399"/>
        <v>1.668801301826612E-4</v>
      </c>
    </row>
    <row r="72429" spans="1:7" x14ac:dyDescent="0.35">
      <c r="A72429" s="1" t="s">
        <v>72428</v>
      </c>
      <c r="B72429">
        <v>360.86749193506398</v>
      </c>
      <c r="C72429">
        <v>3</v>
      </c>
      <c r="D72429">
        <f>_xlfn.IFNA(_xlfn.XLOOKUP(A72429,Target!B:B,Target!B:B),0)</f>
        <v>0</v>
      </c>
      <c r="E72429" s="7">
        <f t="shared" si="3397"/>
        <v>3.6331124715745615E-2</v>
      </c>
      <c r="F72429" s="6">
        <f t="shared" si="3398"/>
        <v>3.5057448193221874E-2</v>
      </c>
      <c r="G72429" s="6">
        <f t="shared" si="3399"/>
        <v>2.4864459703435914E-4</v>
      </c>
    </row>
    <row r="72430" spans="1:7" x14ac:dyDescent="0.35">
      <c r="A72430" s="1" t="s">
        <v>72429</v>
      </c>
      <c r="B72430">
        <v>265.67273283537202</v>
      </c>
      <c r="C72430">
        <v>6</v>
      </c>
      <c r="D72430">
        <f>_xlfn.IFNA(_xlfn.XLOOKUP(A72430,Target!B:B,Target!B:B),0)</f>
        <v>0</v>
      </c>
      <c r="E72430" s="7">
        <f t="shared" si="3397"/>
        <v>9.7084362749772137E-3</v>
      </c>
      <c r="F72430" s="6">
        <f t="shared" si="3398"/>
        <v>9.6150887981026889E-3</v>
      </c>
      <c r="G72430" s="6">
        <f t="shared" si="3399"/>
        <v>6.6455144176422171E-5</v>
      </c>
    </row>
    <row r="72431" spans="1:7" x14ac:dyDescent="0.35">
      <c r="A72431" s="1" t="s">
        <v>72430</v>
      </c>
      <c r="B72431">
        <v>513.87142717319796</v>
      </c>
      <c r="C72431">
        <v>1</v>
      </c>
      <c r="D72431">
        <f>_xlfn.IFNA(_xlfn.XLOOKUP(A72431,Target!B:B,Target!B:B),0)</f>
        <v>0</v>
      </c>
      <c r="E72431" s="7">
        <f t="shared" si="3397"/>
        <v>0.30300815840354944</v>
      </c>
      <c r="F72431" s="6">
        <f t="shared" si="3398"/>
        <v>0.23254509685863844</v>
      </c>
      <c r="G72431" s="6">
        <f t="shared" si="3399"/>
        <v>2.0699630778729054E-3</v>
      </c>
    </row>
    <row r="72432" spans="1:7" x14ac:dyDescent="0.35">
      <c r="A72432" s="1" t="s">
        <v>72431</v>
      </c>
      <c r="B72432">
        <v>265.67273283537202</v>
      </c>
      <c r="C72432">
        <v>6</v>
      </c>
      <c r="D72432">
        <f>_xlfn.IFNA(_xlfn.XLOOKUP(A72432,Target!B:B,Target!B:B),0)</f>
        <v>0</v>
      </c>
      <c r="E72432" s="7">
        <f t="shared" si="3397"/>
        <v>9.7084362749772137E-3</v>
      </c>
      <c r="F72432" s="6">
        <f t="shared" si="3398"/>
        <v>9.6150887981026889E-3</v>
      </c>
      <c r="G72432" s="6">
        <f t="shared" si="3399"/>
        <v>6.6455144176422171E-5</v>
      </c>
    </row>
    <row r="72433" spans="1:7" x14ac:dyDescent="0.35">
      <c r="A72433" s="1" t="s">
        <v>72432</v>
      </c>
      <c r="B72433">
        <v>568.07666366224601</v>
      </c>
      <c r="C72433">
        <v>1</v>
      </c>
      <c r="D72433">
        <f>_xlfn.IFNA(_xlfn.XLOOKUP(A72433,Target!B:B,Target!B:B),0)</f>
        <v>0</v>
      </c>
      <c r="E72433" s="7">
        <f t="shared" si="3397"/>
        <v>0.64239531359215452</v>
      </c>
      <c r="F72433" s="6">
        <f t="shared" si="3398"/>
        <v>0.39113318716621492</v>
      </c>
      <c r="G72433" s="6">
        <f t="shared" si="3399"/>
        <v>4.3782938170835971E-3</v>
      </c>
    </row>
    <row r="72434" spans="1:7" x14ac:dyDescent="0.35">
      <c r="A72434" s="1" t="s">
        <v>72433</v>
      </c>
      <c r="B72434">
        <v>361.78798991456</v>
      </c>
      <c r="C72434">
        <v>3</v>
      </c>
      <c r="D72434">
        <f>_xlfn.IFNA(_xlfn.XLOOKUP(A72434,Target!B:B,Target!B:B),0)</f>
        <v>0</v>
      </c>
      <c r="E72434" s="7">
        <f t="shared" si="3397"/>
        <v>3.6797710025006994E-2</v>
      </c>
      <c r="F72434" s="6">
        <f t="shared" si="3398"/>
        <v>3.5491696855811328E-2</v>
      </c>
      <c r="G72434" s="6">
        <f t="shared" si="3399"/>
        <v>2.5183703053347975E-4</v>
      </c>
    </row>
    <row r="72435" spans="1:7" x14ac:dyDescent="0.35">
      <c r="A72435" s="1" t="s">
        <v>72434</v>
      </c>
      <c r="B72435">
        <v>322.86725939886998</v>
      </c>
      <c r="C72435">
        <v>4</v>
      </c>
      <c r="D72435">
        <f>_xlfn.IFNA(_xlfn.XLOOKUP(A72435,Target!B:B,Target!B:B),0)</f>
        <v>0</v>
      </c>
      <c r="E72435" s="7">
        <f t="shared" si="3397"/>
        <v>2.1453326677557515E-2</v>
      </c>
      <c r="F72435" s="6">
        <f t="shared" si="3398"/>
        <v>2.1002747866452287E-2</v>
      </c>
      <c r="G72435" s="6">
        <f t="shared" si="3399"/>
        <v>1.4683820015884495E-4</v>
      </c>
    </row>
    <row r="72436" spans="1:7" x14ac:dyDescent="0.35">
      <c r="A72436" s="1" t="s">
        <v>72435</v>
      </c>
      <c r="B72436">
        <v>543.35898198087295</v>
      </c>
      <c r="C72436">
        <v>1</v>
      </c>
      <c r="D72436">
        <f>_xlfn.IFNA(_xlfn.XLOOKUP(A72436,Target!B:B,Target!B:B),0)</f>
        <v>0</v>
      </c>
      <c r="E72436" s="7">
        <f t="shared" si="3397"/>
        <v>0.45602336174640018</v>
      </c>
      <c r="F72436" s="6">
        <f t="shared" si="3398"/>
        <v>0.31319783303437621</v>
      </c>
      <c r="G72436" s="6">
        <f t="shared" si="3399"/>
        <v>3.1120146728308988E-3</v>
      </c>
    </row>
    <row r="72437" spans="1:7" x14ac:dyDescent="0.35">
      <c r="A72437" s="1" t="s">
        <v>72436</v>
      </c>
      <c r="B72437">
        <v>226.752002319681</v>
      </c>
      <c r="C72437">
        <v>6</v>
      </c>
      <c r="D72437">
        <f>_xlfn.IFNA(_xlfn.XLOOKUP(A72437,Target!B:B,Target!B:B),0)</f>
        <v>0</v>
      </c>
      <c r="E72437" s="7">
        <f t="shared" si="3397"/>
        <v>5.6600874020092812E-3</v>
      </c>
      <c r="F72437" s="6">
        <f t="shared" si="3398"/>
        <v>5.6282311219403303E-3</v>
      </c>
      <c r="G72437" s="6">
        <f t="shared" si="3399"/>
        <v>3.8744895406089091E-5</v>
      </c>
    </row>
    <row r="72438" spans="1:7" x14ac:dyDescent="0.35">
      <c r="A72438" s="1" t="s">
        <v>72437</v>
      </c>
      <c r="B72438">
        <v>320.78424974749402</v>
      </c>
      <c r="C72438">
        <v>4</v>
      </c>
      <c r="D72438">
        <f>_xlfn.IFNA(_xlfn.XLOOKUP(A72438,Target!B:B,Target!B:B),0)</f>
        <v>0</v>
      </c>
      <c r="E72438" s="7">
        <f t="shared" si="3397"/>
        <v>2.0842685636020639E-2</v>
      </c>
      <c r="F72438" s="6">
        <f t="shared" si="3398"/>
        <v>2.041713765430464E-2</v>
      </c>
      <c r="G72438" s="6">
        <f t="shared" si="3399"/>
        <v>1.4265923802268043E-4</v>
      </c>
    </row>
    <row r="72439" spans="1:7" x14ac:dyDescent="0.35">
      <c r="A72439" s="1" t="s">
        <v>72438</v>
      </c>
      <c r="B72439">
        <v>380.74527157434198</v>
      </c>
      <c r="C72439">
        <v>2</v>
      </c>
      <c r="D72439">
        <f>_xlfn.IFNA(_xlfn.XLOOKUP(A72439,Target!B:B,Target!B:B),0)</f>
        <v>0</v>
      </c>
      <c r="E72439" s="7">
        <f t="shared" si="3397"/>
        <v>4.7858050216056318E-2</v>
      </c>
      <c r="F72439" s="6">
        <f t="shared" si="3398"/>
        <v>4.5672264679541885E-2</v>
      </c>
      <c r="G72439" s="6">
        <f t="shared" si="3399"/>
        <v>3.2750725535846662E-4</v>
      </c>
    </row>
    <row r="72440" spans="1:7" x14ac:dyDescent="0.35">
      <c r="A72440" s="1" t="s">
        <v>72439</v>
      </c>
      <c r="B72440">
        <v>499.01629241273503</v>
      </c>
      <c r="C72440">
        <v>1</v>
      </c>
      <c r="D72440">
        <f>_xlfn.IFNA(_xlfn.XLOOKUP(A72440,Target!B:B,Target!B:B),0)</f>
        <v>0</v>
      </c>
      <c r="E72440" s="7">
        <f t="shared" si="3397"/>
        <v>0.24661387023932987</v>
      </c>
      <c r="F72440" s="6">
        <f t="shared" si="3398"/>
        <v>0.19782699047940477</v>
      </c>
      <c r="G72440" s="6">
        <f t="shared" si="3399"/>
        <v>1.6853617003218947E-3</v>
      </c>
    </row>
    <row r="72441" spans="1:7" x14ac:dyDescent="0.35">
      <c r="A72441" s="1" t="s">
        <v>72440</v>
      </c>
      <c r="B72441">
        <v>306.93069201353597</v>
      </c>
      <c r="C72441">
        <v>5</v>
      </c>
      <c r="D72441">
        <f>_xlfn.IFNA(_xlfn.XLOOKUP(A72441,Target!B:B,Target!B:B),0)</f>
        <v>0</v>
      </c>
      <c r="E72441" s="7">
        <f t="shared" si="3397"/>
        <v>1.7200732810831017E-2</v>
      </c>
      <c r="F72441" s="6">
        <f t="shared" si="3398"/>
        <v>1.69098706440175E-2</v>
      </c>
      <c r="G72441" s="6">
        <f t="shared" si="3399"/>
        <v>1.1773456880942414E-4</v>
      </c>
    </row>
    <row r="72442" spans="1:7" x14ac:dyDescent="0.35">
      <c r="A72442" s="1" t="s">
        <v>72441</v>
      </c>
      <c r="B72442">
        <v>322.86725939886998</v>
      </c>
      <c r="C72442">
        <v>4</v>
      </c>
      <c r="D72442">
        <f>_xlfn.IFNA(_xlfn.XLOOKUP(A72442,Target!B:B,Target!B:B),0)</f>
        <v>0</v>
      </c>
      <c r="E72442" s="7">
        <f t="shared" si="3397"/>
        <v>2.1453326677557515E-2</v>
      </c>
      <c r="F72442" s="6">
        <f t="shared" si="3398"/>
        <v>2.1002747866452287E-2</v>
      </c>
      <c r="G72442" s="6">
        <f t="shared" si="3399"/>
        <v>1.4683820015884495E-4</v>
      </c>
    </row>
    <row r="72443" spans="1:7" x14ac:dyDescent="0.35">
      <c r="A72443" s="1" t="s">
        <v>72442</v>
      </c>
      <c r="B72443">
        <v>415.25477955465601</v>
      </c>
      <c r="C72443">
        <v>2</v>
      </c>
      <c r="D72443">
        <f>_xlfn.IFNA(_xlfn.XLOOKUP(A72443,Target!B:B,Target!B:B),0)</f>
        <v>0</v>
      </c>
      <c r="E72443" s="7">
        <f t="shared" si="3397"/>
        <v>7.7218781066726222E-2</v>
      </c>
      <c r="F72443" s="6">
        <f t="shared" si="3398"/>
        <v>7.1683470826845008E-2</v>
      </c>
      <c r="G72443" s="6">
        <f t="shared" si="3399"/>
        <v>5.2832555097077677E-4</v>
      </c>
    </row>
    <row r="72444" spans="1:7" x14ac:dyDescent="0.35">
      <c r="A72444" s="1" t="s">
        <v>72443</v>
      </c>
      <c r="B72444">
        <v>397.366622316887</v>
      </c>
      <c r="C72444">
        <v>2</v>
      </c>
      <c r="D72444">
        <f>_xlfn.IFNA(_xlfn.XLOOKUP(A72444,Target!B:B,Target!B:B),0)</f>
        <v>0</v>
      </c>
      <c r="E72444" s="7">
        <f t="shared" si="3397"/>
        <v>6.0259497235575471E-2</v>
      </c>
      <c r="F72444" s="6">
        <f t="shared" si="3398"/>
        <v>5.6834668675631361E-2</v>
      </c>
      <c r="G72444" s="6">
        <f t="shared" si="3399"/>
        <v>4.1233915126116788E-4</v>
      </c>
    </row>
    <row r="72445" spans="1:7" x14ac:dyDescent="0.35">
      <c r="A72445" s="1" t="s">
        <v>72444</v>
      </c>
      <c r="B72445">
        <v>414.33428157515903</v>
      </c>
      <c r="C72445">
        <v>2</v>
      </c>
      <c r="D72445">
        <f>_xlfn.IFNA(_xlfn.XLOOKUP(A72445,Target!B:B,Target!B:B),0)</f>
        <v>0</v>
      </c>
      <c r="E72445" s="7">
        <f t="shared" si="3397"/>
        <v>7.6239667181096982E-2</v>
      </c>
      <c r="F72445" s="6">
        <f t="shared" si="3398"/>
        <v>7.0838930682405543E-2</v>
      </c>
      <c r="G72445" s="6">
        <f t="shared" si="3399"/>
        <v>5.2163001600513367E-4</v>
      </c>
    </row>
    <row r="72446" spans="1:7" x14ac:dyDescent="0.35">
      <c r="A72446" s="1" t="s">
        <v>72445</v>
      </c>
      <c r="B72446">
        <v>363.50722991076202</v>
      </c>
      <c r="C72446">
        <v>3</v>
      </c>
      <c r="D72446">
        <f>_xlfn.IFNA(_xlfn.XLOOKUP(A72446,Target!B:B,Target!B:B),0)</f>
        <v>0</v>
      </c>
      <c r="E72446" s="7">
        <f t="shared" si="3397"/>
        <v>3.7685271539619106E-2</v>
      </c>
      <c r="F72446" s="6">
        <f t="shared" si="3398"/>
        <v>3.6316668043004374E-2</v>
      </c>
      <c r="G72446" s="6">
        <f t="shared" si="3399"/>
        <v>2.5790977820961037E-4</v>
      </c>
    </row>
    <row r="72447" spans="1:7" x14ac:dyDescent="0.35">
      <c r="A72447" s="1" t="s">
        <v>72446</v>
      </c>
      <c r="B72447">
        <v>307.85118999303199</v>
      </c>
      <c r="C72447">
        <v>5</v>
      </c>
      <c r="D72447">
        <f>_xlfn.IFNA(_xlfn.XLOOKUP(A72447,Target!B:B,Target!B:B),0)</f>
        <v>0</v>
      </c>
      <c r="E72447" s="7">
        <f t="shared" si="3397"/>
        <v>1.7421634566580555E-2</v>
      </c>
      <c r="F72447" s="6">
        <f t="shared" si="3398"/>
        <v>1.7123318371347729E-2</v>
      </c>
      <c r="G72447" s="6">
        <f t="shared" si="3399"/>
        <v>1.1924640391058041E-4</v>
      </c>
    </row>
    <row r="72448" spans="1:7" x14ac:dyDescent="0.35">
      <c r="A72448" s="1" t="s">
        <v>72447</v>
      </c>
      <c r="B72448">
        <v>265.67273283537202</v>
      </c>
      <c r="C72448">
        <v>6</v>
      </c>
      <c r="D72448">
        <f>_xlfn.IFNA(_xlfn.XLOOKUP(A72448,Target!B:B,Target!B:B),0)</f>
        <v>0</v>
      </c>
      <c r="E72448" s="7">
        <f t="shared" si="3397"/>
        <v>9.7084362749772137E-3</v>
      </c>
      <c r="F72448" s="6">
        <f t="shared" si="3398"/>
        <v>9.6150887981026889E-3</v>
      </c>
      <c r="G72448" s="6">
        <f t="shared" si="3399"/>
        <v>6.6455144176422171E-5</v>
      </c>
    </row>
    <row r="72449" spans="1:7" x14ac:dyDescent="0.35">
      <c r="A72449" s="1" t="s">
        <v>72448</v>
      </c>
      <c r="B72449">
        <v>252.73967308090999</v>
      </c>
      <c r="C72449">
        <v>6</v>
      </c>
      <c r="D72449">
        <f>_xlfn.IFNA(_xlfn.XLOOKUP(A72449,Target!B:B,Target!B:B),0)</f>
        <v>0</v>
      </c>
      <c r="E72449" s="7">
        <f t="shared" si="3397"/>
        <v>8.1149249165511968E-3</v>
      </c>
      <c r="F72449" s="6">
        <f t="shared" si="3398"/>
        <v>8.0496029926578894E-3</v>
      </c>
      <c r="G72449" s="6">
        <f t="shared" si="3399"/>
        <v>5.5548017456748392E-5</v>
      </c>
    </row>
    <row r="72450" spans="1:7" x14ac:dyDescent="0.35">
      <c r="A72450" s="1" t="s">
        <v>72449</v>
      </c>
      <c r="B72450">
        <v>320.78424974749402</v>
      </c>
      <c r="C72450">
        <v>4</v>
      </c>
      <c r="D72450">
        <f>_xlfn.IFNA(_xlfn.XLOOKUP(A72450,Target!B:B,Target!B:B),0)</f>
        <v>0</v>
      </c>
      <c r="E72450" s="7">
        <f t="shared" si="3397"/>
        <v>2.0842685636020639E-2</v>
      </c>
      <c r="F72450" s="6">
        <f t="shared" si="3398"/>
        <v>2.041713765430464E-2</v>
      </c>
      <c r="G72450" s="6">
        <f t="shared" si="3399"/>
        <v>1.4265923802268043E-4</v>
      </c>
    </row>
    <row r="72451" spans="1:7" x14ac:dyDescent="0.35">
      <c r="A72451" s="1" t="s">
        <v>72450</v>
      </c>
      <c r="B72451">
        <v>265.67273283537202</v>
      </c>
      <c r="C72451">
        <v>6</v>
      </c>
      <c r="D72451">
        <f>_xlfn.IFNA(_xlfn.XLOOKUP(A72451,Target!B:B,Target!B:B),0)</f>
        <v>0</v>
      </c>
      <c r="E72451" s="7">
        <f t="shared" ref="E72451:E72514" si="3400">2^((B72451-600)/50)</f>
        <v>9.7084362749772137E-3</v>
      </c>
      <c r="F72451" s="6">
        <f t="shared" ref="F72451:F72514" si="3401">1-(1/(1+E72451))</f>
        <v>9.6150887981026889E-3</v>
      </c>
      <c r="G72451" s="6">
        <f t="shared" ref="G72451:G72514" si="3402">(F72451*($J$3/$J$2))/(F72451*($J$3/$J$2)+(1-F72451)*((1-$J$3)/(1-$J$2)))</f>
        <v>6.6455144176422171E-5</v>
      </c>
    </row>
    <row r="72452" spans="1:7" x14ac:dyDescent="0.35">
      <c r="A72452" s="1" t="s">
        <v>72451</v>
      </c>
      <c r="B72452">
        <v>345.91274835898798</v>
      </c>
      <c r="C72452">
        <v>4</v>
      </c>
      <c r="D72452">
        <f>_xlfn.IFNA(_xlfn.XLOOKUP(A72452,Target!B:B,Target!B:B),0)</f>
        <v>0</v>
      </c>
      <c r="E72452" s="7">
        <f t="shared" si="3400"/>
        <v>2.9528563146572255E-2</v>
      </c>
      <c r="F72452" s="6">
        <f t="shared" si="3401"/>
        <v>2.8681635656929605E-2</v>
      </c>
      <c r="G72452" s="6">
        <f t="shared" si="3402"/>
        <v>2.0209832685387074E-4</v>
      </c>
    </row>
    <row r="72453" spans="1:7" x14ac:dyDescent="0.35">
      <c r="A72453" s="1" t="s">
        <v>72452</v>
      </c>
      <c r="B72453">
        <v>322.86725939886998</v>
      </c>
      <c r="C72453">
        <v>4</v>
      </c>
      <c r="D72453">
        <f>_xlfn.IFNA(_xlfn.XLOOKUP(A72453,Target!B:B,Target!B:B),0)</f>
        <v>0</v>
      </c>
      <c r="E72453" s="7">
        <f t="shared" si="3400"/>
        <v>2.1453326677557515E-2</v>
      </c>
      <c r="F72453" s="6">
        <f t="shared" si="3401"/>
        <v>2.1002747866452287E-2</v>
      </c>
      <c r="G72453" s="6">
        <f t="shared" si="3402"/>
        <v>1.4683820015884495E-4</v>
      </c>
    </row>
    <row r="72454" spans="1:7" x14ac:dyDescent="0.35">
      <c r="A72454" s="1" t="s">
        <v>72453</v>
      </c>
      <c r="B72454">
        <v>361.78798991456</v>
      </c>
      <c r="C72454">
        <v>3</v>
      </c>
      <c r="D72454">
        <f>_xlfn.IFNA(_xlfn.XLOOKUP(A72454,Target!B:B,Target!B:B),0)</f>
        <v>0</v>
      </c>
      <c r="E72454" s="7">
        <f t="shared" si="3400"/>
        <v>3.6797710025006994E-2</v>
      </c>
      <c r="F72454" s="6">
        <f t="shared" si="3401"/>
        <v>3.5491696855811328E-2</v>
      </c>
      <c r="G72454" s="6">
        <f t="shared" si="3402"/>
        <v>2.5183703053347975E-4</v>
      </c>
    </row>
    <row r="72455" spans="1:7" x14ac:dyDescent="0.35">
      <c r="A72455" s="1" t="s">
        <v>72454</v>
      </c>
      <c r="B72455">
        <v>322.86725939886998</v>
      </c>
      <c r="C72455">
        <v>4</v>
      </c>
      <c r="D72455">
        <f>_xlfn.IFNA(_xlfn.XLOOKUP(A72455,Target!B:B,Target!B:B),0)</f>
        <v>0</v>
      </c>
      <c r="E72455" s="7">
        <f t="shared" si="3400"/>
        <v>2.1453326677557515E-2</v>
      </c>
      <c r="F72455" s="6">
        <f t="shared" si="3401"/>
        <v>2.1002747866452287E-2</v>
      </c>
      <c r="G72455" s="6">
        <f t="shared" si="3402"/>
        <v>1.4683820015884495E-4</v>
      </c>
    </row>
    <row r="72456" spans="1:7" x14ac:dyDescent="0.35">
      <c r="A72456" s="1" t="s">
        <v>72455</v>
      </c>
      <c r="B72456">
        <v>348.854930160099</v>
      </c>
      <c r="C72456">
        <v>4</v>
      </c>
      <c r="D72456">
        <f>_xlfn.IFNA(_xlfn.XLOOKUP(A72456,Target!B:B,Target!B:B),0)</f>
        <v>0</v>
      </c>
      <c r="E72456" s="7">
        <f t="shared" si="3400"/>
        <v>3.0757852809273369E-2</v>
      </c>
      <c r="F72456" s="6">
        <f t="shared" si="3401"/>
        <v>2.9840037333156877E-2</v>
      </c>
      <c r="G72456" s="6">
        <f t="shared" si="3402"/>
        <v>2.1051001570781581E-4</v>
      </c>
    </row>
    <row r="72457" spans="1:7" x14ac:dyDescent="0.35">
      <c r="A72457" s="1" t="s">
        <v>72456</v>
      </c>
      <c r="B72457">
        <v>413.74690203061903</v>
      </c>
      <c r="C72457">
        <v>2</v>
      </c>
      <c r="D72457">
        <f>_xlfn.IFNA(_xlfn.XLOOKUP(A72457,Target!B:B,Target!B:B),0)</f>
        <v>0</v>
      </c>
      <c r="E72457" s="7">
        <f t="shared" si="3400"/>
        <v>7.5621382796840997E-2</v>
      </c>
      <c r="F72457" s="6">
        <f t="shared" si="3401"/>
        <v>7.0304834030176733E-2</v>
      </c>
      <c r="G72457" s="6">
        <f t="shared" si="3402"/>
        <v>5.1740191749768234E-4</v>
      </c>
    </row>
    <row r="72458" spans="1:7" x14ac:dyDescent="0.35">
      <c r="A72458" s="1" t="s">
        <v>72457</v>
      </c>
      <c r="B72458">
        <v>213.818942565219</v>
      </c>
      <c r="C72458">
        <v>6</v>
      </c>
      <c r="D72458">
        <f>_xlfn.IFNA(_xlfn.XLOOKUP(A72458,Target!B:B,Target!B:B),0)</f>
        <v>0</v>
      </c>
      <c r="E72458" s="7">
        <f t="shared" si="3400"/>
        <v>4.7310589457961426E-3</v>
      </c>
      <c r="F72458" s="6">
        <f t="shared" si="3401"/>
        <v>4.7087814233194303E-3</v>
      </c>
      <c r="G72458" s="6">
        <f t="shared" si="3402"/>
        <v>3.2385639429261231E-5</v>
      </c>
    </row>
    <row r="72459" spans="1:7" x14ac:dyDescent="0.35">
      <c r="A72459" s="1" t="s">
        <v>72458</v>
      </c>
      <c r="B72459">
        <v>309.93419964440801</v>
      </c>
      <c r="C72459">
        <v>5</v>
      </c>
      <c r="D72459">
        <f>_xlfn.IFNA(_xlfn.XLOOKUP(A72459,Target!B:B,Target!B:B),0)</f>
        <v>0</v>
      </c>
      <c r="E72459" s="7">
        <f t="shared" si="3400"/>
        <v>1.7932046960779262E-2</v>
      </c>
      <c r="F72459" s="6">
        <f t="shared" si="3401"/>
        <v>1.7616153273019242E-2</v>
      </c>
      <c r="G72459" s="6">
        <f t="shared" si="3402"/>
        <v>1.2273961069091637E-4</v>
      </c>
    </row>
    <row r="72460" spans="1:7" x14ac:dyDescent="0.35">
      <c r="A72460" s="1" t="s">
        <v>72459</v>
      </c>
      <c r="B72460">
        <v>309.93419964440801</v>
      </c>
      <c r="C72460">
        <v>5</v>
      </c>
      <c r="D72460">
        <f>_xlfn.IFNA(_xlfn.XLOOKUP(A72460,Target!B:B,Target!B:B),0)</f>
        <v>0</v>
      </c>
      <c r="E72460" s="7">
        <f t="shared" si="3400"/>
        <v>1.7932046960779262E-2</v>
      </c>
      <c r="F72460" s="6">
        <f t="shared" si="3401"/>
        <v>1.7616153273019242E-2</v>
      </c>
      <c r="G72460" s="6">
        <f t="shared" si="3402"/>
        <v>1.2273961069091637E-4</v>
      </c>
    </row>
    <row r="72461" spans="1:7" x14ac:dyDescent="0.35">
      <c r="A72461" s="1" t="s">
        <v>72460</v>
      </c>
      <c r="B72461">
        <v>361.78798991456</v>
      </c>
      <c r="C72461">
        <v>3</v>
      </c>
      <c r="D72461">
        <f>_xlfn.IFNA(_xlfn.XLOOKUP(A72461,Target!B:B,Target!B:B),0)</f>
        <v>0</v>
      </c>
      <c r="E72461" s="7">
        <f t="shared" si="3400"/>
        <v>3.6797710025006994E-2</v>
      </c>
      <c r="F72461" s="6">
        <f t="shared" si="3401"/>
        <v>3.5491696855811328E-2</v>
      </c>
      <c r="G72461" s="6">
        <f t="shared" si="3402"/>
        <v>2.5183703053347975E-4</v>
      </c>
    </row>
    <row r="72462" spans="1:7" x14ac:dyDescent="0.35">
      <c r="A72462" s="1" t="s">
        <v>72461</v>
      </c>
      <c r="B72462">
        <v>309.93419964440801</v>
      </c>
      <c r="C72462">
        <v>5</v>
      </c>
      <c r="D72462">
        <f>_xlfn.IFNA(_xlfn.XLOOKUP(A72462,Target!B:B,Target!B:B),0)</f>
        <v>0</v>
      </c>
      <c r="E72462" s="7">
        <f t="shared" si="3400"/>
        <v>1.7932046960779262E-2</v>
      </c>
      <c r="F72462" s="6">
        <f t="shared" si="3401"/>
        <v>1.7616153273019242E-2</v>
      </c>
      <c r="G72462" s="6">
        <f t="shared" si="3402"/>
        <v>1.2273961069091637E-4</v>
      </c>
    </row>
    <row r="72463" spans="1:7" x14ac:dyDescent="0.35">
      <c r="A72463" s="1" t="s">
        <v>72462</v>
      </c>
      <c r="B72463">
        <v>348.854930160099</v>
      </c>
      <c r="C72463">
        <v>4</v>
      </c>
      <c r="D72463">
        <f>_xlfn.IFNA(_xlfn.XLOOKUP(A72463,Target!B:B,Target!B:B),0)</f>
        <v>0</v>
      </c>
      <c r="E72463" s="7">
        <f t="shared" si="3400"/>
        <v>3.0757852809273369E-2</v>
      </c>
      <c r="F72463" s="6">
        <f t="shared" si="3401"/>
        <v>2.9840037333156877E-2</v>
      </c>
      <c r="G72463" s="6">
        <f t="shared" si="3402"/>
        <v>2.1051001570781581E-4</v>
      </c>
    </row>
    <row r="72464" spans="1:7" x14ac:dyDescent="0.35">
      <c r="A72464" s="1" t="s">
        <v>72463</v>
      </c>
      <c r="B72464">
        <v>252.73967308090999</v>
      </c>
      <c r="C72464">
        <v>6</v>
      </c>
      <c r="D72464">
        <f>_xlfn.IFNA(_xlfn.XLOOKUP(A72464,Target!B:B,Target!B:B),0)</f>
        <v>0</v>
      </c>
      <c r="E72464" s="7">
        <f t="shared" si="3400"/>
        <v>8.1149249165511968E-3</v>
      </c>
      <c r="F72464" s="6">
        <f t="shared" si="3401"/>
        <v>8.0496029926578894E-3</v>
      </c>
      <c r="G72464" s="6">
        <f t="shared" si="3402"/>
        <v>5.5548017456748392E-5</v>
      </c>
    </row>
    <row r="72465" spans="1:7" x14ac:dyDescent="0.35">
      <c r="A72465" s="1" t="s">
        <v>72464</v>
      </c>
      <c r="B72465">
        <v>252.73967308090999</v>
      </c>
      <c r="C72465">
        <v>6</v>
      </c>
      <c r="D72465">
        <f>_xlfn.IFNA(_xlfn.XLOOKUP(A72465,Target!B:B,Target!B:B),0)</f>
        <v>0</v>
      </c>
      <c r="E72465" s="7">
        <f t="shared" si="3400"/>
        <v>8.1149249165511968E-3</v>
      </c>
      <c r="F72465" s="6">
        <f t="shared" si="3401"/>
        <v>8.0496029926578894E-3</v>
      </c>
      <c r="G72465" s="6">
        <f t="shared" si="3402"/>
        <v>5.5548017456748392E-5</v>
      </c>
    </row>
    <row r="72466" spans="1:7" x14ac:dyDescent="0.35">
      <c r="A72466" s="1" t="s">
        <v>72465</v>
      </c>
      <c r="B72466">
        <v>306.93069201353597</v>
      </c>
      <c r="C72466">
        <v>5</v>
      </c>
      <c r="D72466">
        <f>_xlfn.IFNA(_xlfn.XLOOKUP(A72466,Target!B:B,Target!B:B),0)</f>
        <v>0</v>
      </c>
      <c r="E72466" s="7">
        <f t="shared" si="3400"/>
        <v>1.7200732810831017E-2</v>
      </c>
      <c r="F72466" s="6">
        <f t="shared" si="3401"/>
        <v>1.69098706440175E-2</v>
      </c>
      <c r="G72466" s="6">
        <f t="shared" si="3402"/>
        <v>1.1773456880942414E-4</v>
      </c>
    </row>
    <row r="72467" spans="1:7" x14ac:dyDescent="0.35">
      <c r="A72467" s="1" t="s">
        <v>72466</v>
      </c>
      <c r="B72467">
        <v>361.78798991456</v>
      </c>
      <c r="C72467">
        <v>3</v>
      </c>
      <c r="D72467">
        <f>_xlfn.IFNA(_xlfn.XLOOKUP(A72467,Target!B:B,Target!B:B),0)</f>
        <v>0</v>
      </c>
      <c r="E72467" s="7">
        <f t="shared" si="3400"/>
        <v>3.6797710025006994E-2</v>
      </c>
      <c r="F72467" s="6">
        <f t="shared" si="3401"/>
        <v>3.5491696855811328E-2</v>
      </c>
      <c r="G72467" s="6">
        <f t="shared" si="3402"/>
        <v>2.5183703053347975E-4</v>
      </c>
    </row>
    <row r="72468" spans="1:7" x14ac:dyDescent="0.35">
      <c r="A72468" s="1" t="s">
        <v>72467</v>
      </c>
      <c r="B72468">
        <v>322.86725939886998</v>
      </c>
      <c r="C72468">
        <v>4</v>
      </c>
      <c r="D72468">
        <f>_xlfn.IFNA(_xlfn.XLOOKUP(A72468,Target!B:B,Target!B:B),0)</f>
        <v>0</v>
      </c>
      <c r="E72468" s="7">
        <f t="shared" si="3400"/>
        <v>2.1453326677557515E-2</v>
      </c>
      <c r="F72468" s="6">
        <f t="shared" si="3401"/>
        <v>2.1002747866452287E-2</v>
      </c>
      <c r="G72468" s="6">
        <f t="shared" si="3402"/>
        <v>1.4683820015884495E-4</v>
      </c>
    </row>
    <row r="72469" spans="1:7" x14ac:dyDescent="0.35">
      <c r="A72469" s="1" t="s">
        <v>72468</v>
      </c>
      <c r="B72469">
        <v>309.93419964440801</v>
      </c>
      <c r="C72469">
        <v>5</v>
      </c>
      <c r="D72469">
        <f>_xlfn.IFNA(_xlfn.XLOOKUP(A72469,Target!B:B,Target!B:B),0)</f>
        <v>0</v>
      </c>
      <c r="E72469" s="7">
        <f t="shared" si="3400"/>
        <v>1.7932046960779262E-2</v>
      </c>
      <c r="F72469" s="6">
        <f t="shared" si="3401"/>
        <v>1.7616153273019242E-2</v>
      </c>
      <c r="G72469" s="6">
        <f t="shared" si="3402"/>
        <v>1.2273961069091637E-4</v>
      </c>
    </row>
    <row r="72470" spans="1:7" x14ac:dyDescent="0.35">
      <c r="A72470" s="1" t="s">
        <v>72469</v>
      </c>
      <c r="B72470">
        <v>309.93419964440801</v>
      </c>
      <c r="C72470">
        <v>5</v>
      </c>
      <c r="D72470">
        <f>_xlfn.IFNA(_xlfn.XLOOKUP(A72470,Target!B:B,Target!B:B),0)</f>
        <v>0</v>
      </c>
      <c r="E72470" s="7">
        <f t="shared" si="3400"/>
        <v>1.7932046960779262E-2</v>
      </c>
      <c r="F72470" s="6">
        <f t="shared" si="3401"/>
        <v>1.7616153273019242E-2</v>
      </c>
      <c r="G72470" s="6">
        <f t="shared" si="3402"/>
        <v>1.2273961069091637E-4</v>
      </c>
    </row>
    <row r="72471" spans="1:7" x14ac:dyDescent="0.35">
      <c r="A72471" s="1" t="s">
        <v>72470</v>
      </c>
      <c r="B72471">
        <v>361.78798991456</v>
      </c>
      <c r="C72471">
        <v>3</v>
      </c>
      <c r="D72471">
        <f>_xlfn.IFNA(_xlfn.XLOOKUP(A72471,Target!B:B,Target!B:B),0)</f>
        <v>0</v>
      </c>
      <c r="E72471" s="7">
        <f t="shared" si="3400"/>
        <v>3.6797710025006994E-2</v>
      </c>
      <c r="F72471" s="6">
        <f t="shared" si="3401"/>
        <v>3.5491696855811328E-2</v>
      </c>
      <c r="G72471" s="6">
        <f t="shared" si="3402"/>
        <v>2.5183703053347975E-4</v>
      </c>
    </row>
    <row r="72472" spans="1:7" x14ac:dyDescent="0.35">
      <c r="A72472" s="1" t="s">
        <v>72471</v>
      </c>
      <c r="B72472">
        <v>400.813842276157</v>
      </c>
      <c r="C72472">
        <v>2</v>
      </c>
      <c r="D72472">
        <f>_xlfn.IFNA(_xlfn.XLOOKUP(A72472,Target!B:B,Target!B:B),0)</f>
        <v>0</v>
      </c>
      <c r="E72472" s="7">
        <f t="shared" si="3400"/>
        <v>6.3209133386785438E-2</v>
      </c>
      <c r="F72472" s="6">
        <f t="shared" si="3401"/>
        <v>5.945127012353324E-2</v>
      </c>
      <c r="G72472" s="6">
        <f t="shared" si="3402"/>
        <v>4.3251396979721902E-4</v>
      </c>
    </row>
    <row r="72473" spans="1:7" x14ac:dyDescent="0.35">
      <c r="A72473" s="1" t="s">
        <v>72472</v>
      </c>
      <c r="B72473">
        <v>357.726282993712</v>
      </c>
      <c r="C72473">
        <v>3</v>
      </c>
      <c r="D72473">
        <f>_xlfn.IFNA(_xlfn.XLOOKUP(A72473,Target!B:B,Target!B:B),0)</f>
        <v>0</v>
      </c>
      <c r="E72473" s="7">
        <f t="shared" si="3400"/>
        <v>3.4782987477179922E-2</v>
      </c>
      <c r="F72473" s="6">
        <f t="shared" si="3401"/>
        <v>3.3613799123216603E-2</v>
      </c>
      <c r="G72473" s="6">
        <f t="shared" si="3402"/>
        <v>2.3805190748487287E-4</v>
      </c>
    </row>
    <row r="72474" spans="1:7" x14ac:dyDescent="0.35">
      <c r="A72474" s="1" t="s">
        <v>72473</v>
      </c>
      <c r="B72474">
        <v>361.78798991456</v>
      </c>
      <c r="C72474">
        <v>3</v>
      </c>
      <c r="D72474">
        <f>_xlfn.IFNA(_xlfn.XLOOKUP(A72474,Target!B:B,Target!B:B),0)</f>
        <v>0</v>
      </c>
      <c r="E72474" s="7">
        <f t="shared" si="3400"/>
        <v>3.6797710025006994E-2</v>
      </c>
      <c r="F72474" s="6">
        <f t="shared" si="3401"/>
        <v>3.5491696855811328E-2</v>
      </c>
      <c r="G72474" s="6">
        <f t="shared" si="3402"/>
        <v>2.5183703053347975E-4</v>
      </c>
    </row>
    <row r="72475" spans="1:7" x14ac:dyDescent="0.35">
      <c r="A72475" s="1" t="s">
        <v>72474</v>
      </c>
      <c r="B72475">
        <v>467.39386988735203</v>
      </c>
      <c r="C72475">
        <v>1</v>
      </c>
      <c r="D72475">
        <f>_xlfn.IFNA(_xlfn.XLOOKUP(A72475,Target!B:B,Target!B:B),0)</f>
        <v>0</v>
      </c>
      <c r="E72475" s="7">
        <f t="shared" si="3400"/>
        <v>0.15908584699608289</v>
      </c>
      <c r="F72475" s="6">
        <f t="shared" si="3401"/>
        <v>0.13725113407982159</v>
      </c>
      <c r="G72475" s="6">
        <f t="shared" si="3402"/>
        <v>1.087845011661936E-3</v>
      </c>
    </row>
    <row r="72476" spans="1:7" x14ac:dyDescent="0.35">
      <c r="A72476" s="1" t="s">
        <v>72475</v>
      </c>
      <c r="B72476">
        <v>309.93419964440801</v>
      </c>
      <c r="C72476">
        <v>5</v>
      </c>
      <c r="D72476">
        <f>_xlfn.IFNA(_xlfn.XLOOKUP(A72476,Target!B:B,Target!B:B),0)</f>
        <v>0</v>
      </c>
      <c r="E72476" s="7">
        <f t="shared" si="3400"/>
        <v>1.7932046960779262E-2</v>
      </c>
      <c r="F72476" s="6">
        <f t="shared" si="3401"/>
        <v>1.7616153273019242E-2</v>
      </c>
      <c r="G72476" s="6">
        <f t="shared" si="3402"/>
        <v>1.2273961069091637E-4</v>
      </c>
    </row>
    <row r="72477" spans="1:7" x14ac:dyDescent="0.35">
      <c r="A72477" s="1" t="s">
        <v>72476</v>
      </c>
      <c r="B72477">
        <v>396.64701350940197</v>
      </c>
      <c r="C72477">
        <v>2</v>
      </c>
      <c r="D72477">
        <f>_xlfn.IFNA(_xlfn.XLOOKUP(A72477,Target!B:B,Target!B:B),0)</f>
        <v>0</v>
      </c>
      <c r="E72477" s="7">
        <f t="shared" si="3400"/>
        <v>5.9661343260468035E-2</v>
      </c>
      <c r="F72477" s="6">
        <f t="shared" si="3401"/>
        <v>5.6302273966979177E-2</v>
      </c>
      <c r="G72477" s="6">
        <f t="shared" si="3402"/>
        <v>4.0824781922974777E-4</v>
      </c>
    </row>
    <row r="72478" spans="1:7" x14ac:dyDescent="0.35">
      <c r="A72478" s="1" t="s">
        <v>72477</v>
      </c>
      <c r="B72478">
        <v>371.57984072766999</v>
      </c>
      <c r="C72478">
        <v>3</v>
      </c>
      <c r="D72478">
        <f>_xlfn.IFNA(_xlfn.XLOOKUP(A72478,Target!B:B,Target!B:B),0)</f>
        <v>0</v>
      </c>
      <c r="E72478" s="7">
        <f t="shared" si="3400"/>
        <v>4.2147673674228642E-2</v>
      </c>
      <c r="F72478" s="6">
        <f t="shared" si="3401"/>
        <v>4.0443091453278734E-2</v>
      </c>
      <c r="G72478" s="6">
        <f t="shared" si="3402"/>
        <v>2.8844067615097023E-4</v>
      </c>
    </row>
    <row r="72479" spans="1:7" x14ac:dyDescent="0.35">
      <c r="A72479" s="1" t="s">
        <v>72478</v>
      </c>
      <c r="B72479">
        <v>361.78798991456</v>
      </c>
      <c r="C72479">
        <v>3</v>
      </c>
      <c r="D72479">
        <f>_xlfn.IFNA(_xlfn.XLOOKUP(A72479,Target!B:B,Target!B:B),0)</f>
        <v>0</v>
      </c>
      <c r="E72479" s="7">
        <f t="shared" si="3400"/>
        <v>3.6797710025006994E-2</v>
      </c>
      <c r="F72479" s="6">
        <f t="shared" si="3401"/>
        <v>3.5491696855811328E-2</v>
      </c>
      <c r="G72479" s="6">
        <f t="shared" si="3402"/>
        <v>2.5183703053347975E-4</v>
      </c>
    </row>
    <row r="72480" spans="1:7" x14ac:dyDescent="0.35">
      <c r="A72480" s="1" t="s">
        <v>72479</v>
      </c>
      <c r="B72480">
        <v>464.708657600501</v>
      </c>
      <c r="C72480">
        <v>1</v>
      </c>
      <c r="D72480">
        <f>_xlfn.IFNA(_xlfn.XLOOKUP(A72480,Target!B:B,Target!B:B),0)</f>
        <v>0</v>
      </c>
      <c r="E72480" s="7">
        <f t="shared" si="3400"/>
        <v>0.15327275217204456</v>
      </c>
      <c r="F72480" s="6">
        <f t="shared" si="3401"/>
        <v>0.13290243082859154</v>
      </c>
      <c r="G72480" s="6">
        <f t="shared" si="3402"/>
        <v>1.0481361489382288E-3</v>
      </c>
    </row>
    <row r="72481" spans="1:7" x14ac:dyDescent="0.35">
      <c r="A72481" s="1" t="s">
        <v>72480</v>
      </c>
      <c r="B72481">
        <v>443.32545996725997</v>
      </c>
      <c r="C72481">
        <v>2</v>
      </c>
      <c r="D72481">
        <f>_xlfn.IFNA(_xlfn.XLOOKUP(A72481,Target!B:B,Target!B:B),0)</f>
        <v>0</v>
      </c>
      <c r="E72481" s="7">
        <f t="shared" si="3400"/>
        <v>0.11395287265942267</v>
      </c>
      <c r="F72481" s="6">
        <f t="shared" si="3401"/>
        <v>0.10229595475379005</v>
      </c>
      <c r="G72481" s="6">
        <f t="shared" si="3402"/>
        <v>7.7946175724140799E-4</v>
      </c>
    </row>
    <row r="72482" spans="1:7" x14ac:dyDescent="0.35">
      <c r="A72482" s="1" t="s">
        <v>72481</v>
      </c>
      <c r="B72482">
        <v>359.81010210909102</v>
      </c>
      <c r="C72482">
        <v>3</v>
      </c>
      <c r="D72482">
        <f>_xlfn.IFNA(_xlfn.XLOOKUP(A72482,Target!B:B,Target!B:B),0)</f>
        <v>0</v>
      </c>
      <c r="E72482" s="7">
        <f t="shared" si="3400"/>
        <v>3.5802447913491194E-2</v>
      </c>
      <c r="F72482" s="6">
        <f t="shared" si="3401"/>
        <v>3.4564938503100939E-2</v>
      </c>
      <c r="G72482" s="6">
        <f t="shared" si="3402"/>
        <v>2.4502730134084869E-4</v>
      </c>
    </row>
    <row r="72483" spans="1:7" x14ac:dyDescent="0.35">
      <c r="A72483" s="1" t="s">
        <v>72482</v>
      </c>
      <c r="B72483">
        <v>307.40747766463397</v>
      </c>
      <c r="C72483">
        <v>5</v>
      </c>
      <c r="D72483">
        <f>_xlfn.IFNA(_xlfn.XLOOKUP(A72483,Target!B:B,Target!B:B),0)</f>
        <v>0</v>
      </c>
      <c r="E72483" s="7">
        <f t="shared" si="3400"/>
        <v>1.7314800236856553E-2</v>
      </c>
      <c r="F72483" s="6">
        <f t="shared" si="3401"/>
        <v>1.702010059504222E-2</v>
      </c>
      <c r="G72483" s="6">
        <f t="shared" si="3402"/>
        <v>1.185152383160302E-4</v>
      </c>
    </row>
    <row r="72484" spans="1:7" x14ac:dyDescent="0.35">
      <c r="A72484" s="1" t="s">
        <v>72483</v>
      </c>
      <c r="B72484">
        <v>397.56751148889902</v>
      </c>
      <c r="C72484">
        <v>2</v>
      </c>
      <c r="D72484">
        <f>_xlfn.IFNA(_xlfn.XLOOKUP(A72484,Target!B:B,Target!B:B),0)</f>
        <v>0</v>
      </c>
      <c r="E72484" s="7">
        <f t="shared" si="3400"/>
        <v>6.0427548725175313E-2</v>
      </c>
      <c r="F72484" s="6">
        <f t="shared" si="3401"/>
        <v>5.6984137009473246E-2</v>
      </c>
      <c r="G72484" s="6">
        <f t="shared" si="3402"/>
        <v>4.1348860586005515E-4</v>
      </c>
    </row>
    <row r="72485" spans="1:7" x14ac:dyDescent="0.35">
      <c r="A72485" s="1" t="s">
        <v>72484</v>
      </c>
      <c r="B72485">
        <v>377.85589643932701</v>
      </c>
      <c r="C72485">
        <v>2</v>
      </c>
      <c r="D72485">
        <f>_xlfn.IFNA(_xlfn.XLOOKUP(A72485,Target!B:B,Target!B:B),0)</f>
        <v>0</v>
      </c>
      <c r="E72485" s="7">
        <f t="shared" si="3400"/>
        <v>4.5978969067546553E-2</v>
      </c>
      <c r="F72485" s="6">
        <f t="shared" si="3401"/>
        <v>4.3957833213926989E-2</v>
      </c>
      <c r="G72485" s="6">
        <f t="shared" si="3402"/>
        <v>3.1465217526600251E-4</v>
      </c>
    </row>
    <row r="72486" spans="1:7" x14ac:dyDescent="0.35">
      <c r="A72486" s="1" t="s">
        <v>72485</v>
      </c>
      <c r="B72486">
        <v>252.73967308090999</v>
      </c>
      <c r="C72486">
        <v>6</v>
      </c>
      <c r="D72486">
        <f>_xlfn.IFNA(_xlfn.XLOOKUP(A72486,Target!B:B,Target!B:B),0)</f>
        <v>0</v>
      </c>
      <c r="E72486" s="7">
        <f t="shared" si="3400"/>
        <v>8.1149249165511968E-3</v>
      </c>
      <c r="F72486" s="6">
        <f t="shared" si="3401"/>
        <v>8.0496029926578894E-3</v>
      </c>
      <c r="G72486" s="6">
        <f t="shared" si="3402"/>
        <v>5.5548017456748392E-5</v>
      </c>
    </row>
    <row r="72487" spans="1:7" x14ac:dyDescent="0.35">
      <c r="A72487" s="1" t="s">
        <v>72486</v>
      </c>
      <c r="B72487">
        <v>345.13612956133397</v>
      </c>
      <c r="C72487">
        <v>4</v>
      </c>
      <c r="D72487">
        <f>_xlfn.IFNA(_xlfn.XLOOKUP(A72487,Target!B:B,Target!B:B),0)</f>
        <v>0</v>
      </c>
      <c r="E72487" s="7">
        <f t="shared" si="3400"/>
        <v>2.9212357288347948E-2</v>
      </c>
      <c r="F72487" s="6">
        <f t="shared" si="3401"/>
        <v>2.8383216623354079E-2</v>
      </c>
      <c r="G72487" s="6">
        <f t="shared" si="3402"/>
        <v>1.999345948152995E-4</v>
      </c>
    </row>
    <row r="72488" spans="1:7" x14ac:dyDescent="0.35">
      <c r="A72488" s="1" t="s">
        <v>72487</v>
      </c>
      <c r="B72488">
        <v>467.81837293510301</v>
      </c>
      <c r="C72488">
        <v>1</v>
      </c>
      <c r="D72488">
        <f>_xlfn.IFNA(_xlfn.XLOOKUP(A72488,Target!B:B,Target!B:B),0)</f>
        <v>0</v>
      </c>
      <c r="E72488" s="7">
        <f t="shared" si="3400"/>
        <v>0.16002480533240715</v>
      </c>
      <c r="F72488" s="6">
        <f t="shared" si="3401"/>
        <v>0.13794946849136713</v>
      </c>
      <c r="G72488" s="6">
        <f t="shared" si="3402"/>
        <v>1.0942586772441454E-3</v>
      </c>
    </row>
    <row r="72489" spans="1:7" x14ac:dyDescent="0.35">
      <c r="A72489" s="1" t="s">
        <v>72488</v>
      </c>
      <c r="B72489">
        <v>410.50057124336098</v>
      </c>
      <c r="C72489">
        <v>2</v>
      </c>
      <c r="D72489">
        <f>_xlfn.IFNA(_xlfn.XLOOKUP(A72489,Target!B:B,Target!B:B),0)</f>
        <v>0</v>
      </c>
      <c r="E72489" s="7">
        <f t="shared" si="3400"/>
        <v>7.229358399298301E-2</v>
      </c>
      <c r="F72489" s="6">
        <f t="shared" si="3401"/>
        <v>6.7419580861220685E-2</v>
      </c>
      <c r="G72489" s="6">
        <f t="shared" si="3402"/>
        <v>4.9464436222481885E-4</v>
      </c>
    </row>
    <row r="72490" spans="1:7" x14ac:dyDescent="0.35">
      <c r="A72490" s="1" t="s">
        <v>72489</v>
      </c>
      <c r="B72490">
        <v>309.01370166491103</v>
      </c>
      <c r="C72490">
        <v>5</v>
      </c>
      <c r="D72490">
        <f>_xlfn.IFNA(_xlfn.XLOOKUP(A72490,Target!B:B,Target!B:B),0)</f>
        <v>0</v>
      </c>
      <c r="E72490" s="7">
        <f t="shared" si="3400"/>
        <v>1.7704673309777399E-2</v>
      </c>
      <c r="F72490" s="6">
        <f t="shared" si="3401"/>
        <v>1.7396670934209602E-2</v>
      </c>
      <c r="G72490" s="6">
        <f t="shared" si="3402"/>
        <v>1.2118349322661781E-4</v>
      </c>
    </row>
    <row r="72491" spans="1:7" x14ac:dyDescent="0.35">
      <c r="A72491" s="1" t="s">
        <v>72490</v>
      </c>
      <c r="B72491">
        <v>413.74690203061903</v>
      </c>
      <c r="C72491">
        <v>2</v>
      </c>
      <c r="D72491">
        <f>_xlfn.IFNA(_xlfn.XLOOKUP(A72491,Target!B:B,Target!B:B),0)</f>
        <v>0</v>
      </c>
      <c r="E72491" s="7">
        <f t="shared" si="3400"/>
        <v>7.5621382796840997E-2</v>
      </c>
      <c r="F72491" s="6">
        <f t="shared" si="3401"/>
        <v>7.0304834030176733E-2</v>
      </c>
      <c r="G72491" s="6">
        <f t="shared" si="3402"/>
        <v>5.1740191749768234E-4</v>
      </c>
    </row>
    <row r="72492" spans="1:7" x14ac:dyDescent="0.35">
      <c r="A72492" s="1" t="s">
        <v>72491</v>
      </c>
      <c r="B72492">
        <v>309.93419964440801</v>
      </c>
      <c r="C72492">
        <v>5</v>
      </c>
      <c r="D72492">
        <f>_xlfn.IFNA(_xlfn.XLOOKUP(A72492,Target!B:B,Target!B:B),0)</f>
        <v>0</v>
      </c>
      <c r="E72492" s="7">
        <f t="shared" si="3400"/>
        <v>1.7932046960779262E-2</v>
      </c>
      <c r="F72492" s="6">
        <f t="shared" si="3401"/>
        <v>1.7616153273019242E-2</v>
      </c>
      <c r="G72492" s="6">
        <f t="shared" si="3402"/>
        <v>1.2273961069091637E-4</v>
      </c>
    </row>
    <row r="72493" spans="1:7" x14ac:dyDescent="0.35">
      <c r="A72493" s="1" t="s">
        <v>72492</v>
      </c>
      <c r="B72493">
        <v>484.57535513423602</v>
      </c>
      <c r="C72493">
        <v>1</v>
      </c>
      <c r="D72493">
        <f>_xlfn.IFNA(_xlfn.XLOOKUP(A72493,Target!B:B,Target!B:B),0)</f>
        <v>0</v>
      </c>
      <c r="E72493" s="7">
        <f t="shared" si="3400"/>
        <v>0.20187121324175136</v>
      </c>
      <c r="F72493" s="6">
        <f t="shared" si="3401"/>
        <v>0.16796409716582983</v>
      </c>
      <c r="G72493" s="6">
        <f t="shared" si="3402"/>
        <v>1.3800118955002371E-3</v>
      </c>
    </row>
    <row r="72494" spans="1:7" x14ac:dyDescent="0.35">
      <c r="A72494" s="1" t="s">
        <v>72493</v>
      </c>
      <c r="B72494">
        <v>361.78798991456</v>
      </c>
      <c r="C72494">
        <v>3</v>
      </c>
      <c r="D72494">
        <f>_xlfn.IFNA(_xlfn.XLOOKUP(A72494,Target!B:B,Target!B:B),0)</f>
        <v>0</v>
      </c>
      <c r="E72494" s="7">
        <f t="shared" si="3400"/>
        <v>3.6797710025006994E-2</v>
      </c>
      <c r="F72494" s="6">
        <f t="shared" si="3401"/>
        <v>3.5491696855811328E-2</v>
      </c>
      <c r="G72494" s="6">
        <f t="shared" si="3402"/>
        <v>2.5183703053347975E-4</v>
      </c>
    </row>
    <row r="72495" spans="1:7" x14ac:dyDescent="0.35">
      <c r="A72495" s="1" t="s">
        <v>72494</v>
      </c>
      <c r="B72495">
        <v>226.752002319681</v>
      </c>
      <c r="C72495">
        <v>6</v>
      </c>
      <c r="D72495">
        <f>_xlfn.IFNA(_xlfn.XLOOKUP(A72495,Target!B:B,Target!B:B),0)</f>
        <v>0</v>
      </c>
      <c r="E72495" s="7">
        <f t="shared" si="3400"/>
        <v>5.6600874020092812E-3</v>
      </c>
      <c r="F72495" s="6">
        <f t="shared" si="3401"/>
        <v>5.6282311219403303E-3</v>
      </c>
      <c r="G72495" s="6">
        <f t="shared" si="3402"/>
        <v>3.8744895406089091E-5</v>
      </c>
    </row>
    <row r="72496" spans="1:7" x14ac:dyDescent="0.35">
      <c r="A72496" s="1" t="s">
        <v>72495</v>
      </c>
      <c r="B72496">
        <v>501.33650658243897</v>
      </c>
      <c r="C72496">
        <v>1</v>
      </c>
      <c r="D72496">
        <f>_xlfn.IFNA(_xlfn.XLOOKUP(A72496,Target!B:B,Target!B:B),0)</f>
        <v>0</v>
      </c>
      <c r="E72496" s="7">
        <f t="shared" si="3400"/>
        <v>0.25467515554903414</v>
      </c>
      <c r="F72496" s="6">
        <f t="shared" si="3401"/>
        <v>0.20298095042584197</v>
      </c>
      <c r="G72496" s="6">
        <f t="shared" si="3402"/>
        <v>1.7403567283824253E-3</v>
      </c>
    </row>
    <row r="72497" spans="1:7" x14ac:dyDescent="0.35">
      <c r="A72497" s="1" t="s">
        <v>72496</v>
      </c>
      <c r="B72497">
        <v>445.651292775022</v>
      </c>
      <c r="C72497">
        <v>2</v>
      </c>
      <c r="D72497">
        <f>_xlfn.IFNA(_xlfn.XLOOKUP(A72497,Target!B:B,Target!B:B),0)</f>
        <v>0</v>
      </c>
      <c r="E72497" s="7">
        <f t="shared" si="3400"/>
        <v>0.11768691719451871</v>
      </c>
      <c r="F72497" s="6">
        <f t="shared" si="3401"/>
        <v>0.10529506553581403</v>
      </c>
      <c r="G72497" s="6">
        <f t="shared" si="3402"/>
        <v>8.0498285125446718E-4</v>
      </c>
    </row>
    <row r="72498" spans="1:7" x14ac:dyDescent="0.35">
      <c r="A72498" s="1" t="s">
        <v>72497</v>
      </c>
      <c r="B72498">
        <v>361.78798991456</v>
      </c>
      <c r="C72498">
        <v>3</v>
      </c>
      <c r="D72498">
        <f>_xlfn.IFNA(_xlfn.XLOOKUP(A72498,Target!B:B,Target!B:B),0)</f>
        <v>0</v>
      </c>
      <c r="E72498" s="7">
        <f t="shared" si="3400"/>
        <v>3.6797710025006994E-2</v>
      </c>
      <c r="F72498" s="6">
        <f t="shared" si="3401"/>
        <v>3.5491696855811328E-2</v>
      </c>
      <c r="G72498" s="6">
        <f t="shared" si="3402"/>
        <v>2.5183703053347975E-4</v>
      </c>
    </row>
    <row r="72499" spans="1:7" x14ac:dyDescent="0.35">
      <c r="A72499" s="1" t="s">
        <v>72498</v>
      </c>
      <c r="B72499">
        <v>456.258519721722</v>
      </c>
      <c r="C72499">
        <v>2</v>
      </c>
      <c r="D72499">
        <f>_xlfn.IFNA(_xlfn.XLOOKUP(A72499,Target!B:B,Target!B:B),0)</f>
        <v>0</v>
      </c>
      <c r="E72499" s="7">
        <f t="shared" si="3400"/>
        <v>0.13632956730236406</v>
      </c>
      <c r="F72499" s="6">
        <f t="shared" si="3401"/>
        <v>0.11997361612794188</v>
      </c>
      <c r="G72499" s="6">
        <f t="shared" si="3402"/>
        <v>9.3238037131205143E-4</v>
      </c>
    </row>
    <row r="72500" spans="1:7" x14ac:dyDescent="0.35">
      <c r="A72500" s="1" t="s">
        <v>72499</v>
      </c>
      <c r="B72500">
        <v>265.67273283537202</v>
      </c>
      <c r="C72500">
        <v>6</v>
      </c>
      <c r="D72500">
        <f>_xlfn.IFNA(_xlfn.XLOOKUP(A72500,Target!B:B,Target!B:B),0)</f>
        <v>0</v>
      </c>
      <c r="E72500" s="7">
        <f t="shared" si="3400"/>
        <v>9.7084362749772137E-3</v>
      </c>
      <c r="F72500" s="6">
        <f t="shared" si="3401"/>
        <v>9.6150887981026889E-3</v>
      </c>
      <c r="G72500" s="6">
        <f t="shared" si="3402"/>
        <v>6.6455144176422171E-5</v>
      </c>
    </row>
    <row r="72501" spans="1:7" x14ac:dyDescent="0.35">
      <c r="A72501" s="1" t="s">
        <v>72500</v>
      </c>
      <c r="B72501">
        <v>516.398149152972</v>
      </c>
      <c r="C72501">
        <v>1</v>
      </c>
      <c r="D72501">
        <f>_xlfn.IFNA(_xlfn.XLOOKUP(A72501,Target!B:B,Target!B:B),0)</f>
        <v>0</v>
      </c>
      <c r="E72501" s="7">
        <f t="shared" si="3400"/>
        <v>0.31380994592277955</v>
      </c>
      <c r="F72501" s="6">
        <f t="shared" si="3401"/>
        <v>0.23885490203255333</v>
      </c>
      <c r="G72501" s="6">
        <f t="shared" si="3402"/>
        <v>2.1435959864677559E-3</v>
      </c>
    </row>
    <row r="72502" spans="1:7" x14ac:dyDescent="0.35">
      <c r="A72502" s="1" t="s">
        <v>72501</v>
      </c>
      <c r="B72502">
        <v>456.504674721632</v>
      </c>
      <c r="C72502">
        <v>2</v>
      </c>
      <c r="D72502">
        <f>_xlfn.IFNA(_xlfn.XLOOKUP(A72502,Target!B:B,Target!B:B),0)</f>
        <v>0</v>
      </c>
      <c r="E72502" s="7">
        <f t="shared" si="3400"/>
        <v>0.13679557746278737</v>
      </c>
      <c r="F72502" s="6">
        <f t="shared" si="3401"/>
        <v>0.12033436809114018</v>
      </c>
      <c r="G72502" s="6">
        <f t="shared" si="3402"/>
        <v>9.3556450981855592E-4</v>
      </c>
    </row>
    <row r="72503" spans="1:7" x14ac:dyDescent="0.35">
      <c r="A72503" s="1" t="s">
        <v>72502</v>
      </c>
      <c r="B72503">
        <v>226.752002319681</v>
      </c>
      <c r="C72503">
        <v>6</v>
      </c>
      <c r="D72503">
        <f>_xlfn.IFNA(_xlfn.XLOOKUP(A72503,Target!B:B,Target!B:B),0)</f>
        <v>0</v>
      </c>
      <c r="E72503" s="7">
        <f t="shared" si="3400"/>
        <v>5.6600874020092812E-3</v>
      </c>
      <c r="F72503" s="6">
        <f t="shared" si="3401"/>
        <v>5.6282311219403303E-3</v>
      </c>
      <c r="G72503" s="6">
        <f t="shared" si="3402"/>
        <v>3.8744895406089091E-5</v>
      </c>
    </row>
    <row r="72504" spans="1:7" x14ac:dyDescent="0.35">
      <c r="A72504" s="1" t="s">
        <v>72503</v>
      </c>
      <c r="B72504">
        <v>211.73593291384401</v>
      </c>
      <c r="C72504">
        <v>6</v>
      </c>
      <c r="D72504">
        <f>_xlfn.IFNA(_xlfn.XLOOKUP(A72504,Target!B:B,Target!B:B),0)</f>
        <v>0</v>
      </c>
      <c r="E72504" s="7">
        <f t="shared" si="3400"/>
        <v>4.5963955061509394E-3</v>
      </c>
      <c r="F72504" s="6">
        <f t="shared" si="3401"/>
        <v>4.5753653175663045E-3</v>
      </c>
      <c r="G72504" s="6">
        <f t="shared" si="3402"/>
        <v>3.1463853327742635E-5</v>
      </c>
    </row>
    <row r="72505" spans="1:7" x14ac:dyDescent="0.35">
      <c r="A72505" s="1" t="s">
        <v>72504</v>
      </c>
      <c r="B72505">
        <v>374.826171514929</v>
      </c>
      <c r="C72505">
        <v>2</v>
      </c>
      <c r="D72505">
        <f>_xlfn.IFNA(_xlfn.XLOOKUP(A72505,Target!B:B,Target!B:B),0)</f>
        <v>0</v>
      </c>
      <c r="E72505" s="7">
        <f t="shared" si="3400"/>
        <v>4.4087804046685358E-2</v>
      </c>
      <c r="F72505" s="6">
        <f t="shared" si="3401"/>
        <v>4.222614599635155E-2</v>
      </c>
      <c r="G72505" s="6">
        <f t="shared" si="3402"/>
        <v>3.0171409374913602E-4</v>
      </c>
    </row>
    <row r="72506" spans="1:7" x14ac:dyDescent="0.35">
      <c r="A72506" s="1" t="s">
        <v>72505</v>
      </c>
      <c r="B72506">
        <v>252.73967308090999</v>
      </c>
      <c r="C72506">
        <v>6</v>
      </c>
      <c r="D72506">
        <f>_xlfn.IFNA(_xlfn.XLOOKUP(A72506,Target!B:B,Target!B:B),0)</f>
        <v>0</v>
      </c>
      <c r="E72506" s="7">
        <f t="shared" si="3400"/>
        <v>8.1149249165511968E-3</v>
      </c>
      <c r="F72506" s="6">
        <f t="shared" si="3401"/>
        <v>8.0496029926578894E-3</v>
      </c>
      <c r="G72506" s="6">
        <f t="shared" si="3402"/>
        <v>5.5548017456748392E-5</v>
      </c>
    </row>
    <row r="72507" spans="1:7" x14ac:dyDescent="0.35">
      <c r="A72507" s="1" t="s">
        <v>72506</v>
      </c>
      <c r="B72507">
        <v>348.854930160099</v>
      </c>
      <c r="C72507">
        <v>4</v>
      </c>
      <c r="D72507">
        <f>_xlfn.IFNA(_xlfn.XLOOKUP(A72507,Target!B:B,Target!B:B),0)</f>
        <v>0</v>
      </c>
      <c r="E72507" s="7">
        <f t="shared" si="3400"/>
        <v>3.0757852809273369E-2</v>
      </c>
      <c r="F72507" s="6">
        <f t="shared" si="3401"/>
        <v>2.9840037333156877E-2</v>
      </c>
      <c r="G72507" s="6">
        <f t="shared" si="3402"/>
        <v>2.1051001570781581E-4</v>
      </c>
    </row>
    <row r="72508" spans="1:7" x14ac:dyDescent="0.35">
      <c r="A72508" s="1" t="s">
        <v>72507</v>
      </c>
      <c r="B72508">
        <v>309.01370166491103</v>
      </c>
      <c r="C72508">
        <v>5</v>
      </c>
      <c r="D72508">
        <f>_xlfn.IFNA(_xlfn.XLOOKUP(A72508,Target!B:B,Target!B:B),0)</f>
        <v>0</v>
      </c>
      <c r="E72508" s="7">
        <f t="shared" si="3400"/>
        <v>1.7704673309777399E-2</v>
      </c>
      <c r="F72508" s="6">
        <f t="shared" si="3401"/>
        <v>1.7396670934209602E-2</v>
      </c>
      <c r="G72508" s="6">
        <f t="shared" si="3402"/>
        <v>1.2118349322661781E-4</v>
      </c>
    </row>
    <row r="72509" spans="1:7" x14ac:dyDescent="0.35">
      <c r="A72509" s="1" t="s">
        <v>72508</v>
      </c>
      <c r="B72509">
        <v>456.258519721722</v>
      </c>
      <c r="C72509">
        <v>2</v>
      </c>
      <c r="D72509">
        <f>_xlfn.IFNA(_xlfn.XLOOKUP(A72509,Target!B:B,Target!B:B),0)</f>
        <v>0</v>
      </c>
      <c r="E72509" s="7">
        <f t="shared" si="3400"/>
        <v>0.13632956730236406</v>
      </c>
      <c r="F72509" s="6">
        <f t="shared" si="3401"/>
        <v>0.11997361612794188</v>
      </c>
      <c r="G72509" s="6">
        <f t="shared" si="3402"/>
        <v>9.3238037131205143E-4</v>
      </c>
    </row>
    <row r="72510" spans="1:7" x14ac:dyDescent="0.35">
      <c r="A72510" s="1" t="s">
        <v>72509</v>
      </c>
      <c r="B72510">
        <v>418.68128855855201</v>
      </c>
      <c r="C72510">
        <v>2</v>
      </c>
      <c r="D72510">
        <f>_xlfn.IFNA(_xlfn.XLOOKUP(A72510,Target!B:B,Target!B:B),0)</f>
        <v>0</v>
      </c>
      <c r="E72510" s="7">
        <f t="shared" si="3400"/>
        <v>8.0975302973120972E-2</v>
      </c>
      <c r="F72510" s="6">
        <f t="shared" si="3401"/>
        <v>7.4909484749934752E-2</v>
      </c>
      <c r="G72510" s="6">
        <f t="shared" si="3402"/>
        <v>5.5401317446258816E-4</v>
      </c>
    </row>
    <row r="72511" spans="1:7" x14ac:dyDescent="0.35">
      <c r="A72511" s="1" t="s">
        <v>72510</v>
      </c>
      <c r="B72511">
        <v>213.818942565219</v>
      </c>
      <c r="C72511">
        <v>6</v>
      </c>
      <c r="D72511">
        <f>_xlfn.IFNA(_xlfn.XLOOKUP(A72511,Target!B:B,Target!B:B),0)</f>
        <v>0</v>
      </c>
      <c r="E72511" s="7">
        <f t="shared" si="3400"/>
        <v>4.7310589457961426E-3</v>
      </c>
      <c r="F72511" s="6">
        <f t="shared" si="3401"/>
        <v>4.7087814233194303E-3</v>
      </c>
      <c r="G72511" s="6">
        <f t="shared" si="3402"/>
        <v>3.2385639429261231E-5</v>
      </c>
    </row>
    <row r="72512" spans="1:7" x14ac:dyDescent="0.35">
      <c r="A72512" s="1" t="s">
        <v>72511</v>
      </c>
      <c r="B72512">
        <v>502.28771893246699</v>
      </c>
      <c r="C72512">
        <v>1</v>
      </c>
      <c r="D72512">
        <f>_xlfn.IFNA(_xlfn.XLOOKUP(A72512,Target!B:B,Target!B:B),0)</f>
        <v>0</v>
      </c>
      <c r="E72512" s="7">
        <f t="shared" si="3400"/>
        <v>0.25805569569770398</v>
      </c>
      <c r="F72512" s="6">
        <f t="shared" si="3401"/>
        <v>0.20512263215388815</v>
      </c>
      <c r="G72512" s="6">
        <f t="shared" si="3402"/>
        <v>1.7634173641421736E-3</v>
      </c>
    </row>
    <row r="72513" spans="1:7" x14ac:dyDescent="0.35">
      <c r="A72513" s="1" t="s">
        <v>72512</v>
      </c>
      <c r="B72513">
        <v>361.78798991456</v>
      </c>
      <c r="C72513">
        <v>3</v>
      </c>
      <c r="D72513">
        <f>_xlfn.IFNA(_xlfn.XLOOKUP(A72513,Target!B:B,Target!B:B),0)</f>
        <v>0</v>
      </c>
      <c r="E72513" s="7">
        <f t="shared" si="3400"/>
        <v>3.6797710025006994E-2</v>
      </c>
      <c r="F72513" s="6">
        <f t="shared" si="3401"/>
        <v>3.5491696855811328E-2</v>
      </c>
      <c r="G72513" s="6">
        <f t="shared" si="3402"/>
        <v>2.5183703053347975E-4</v>
      </c>
    </row>
    <row r="72514" spans="1:7" x14ac:dyDescent="0.35">
      <c r="A72514" s="1" t="s">
        <v>72513</v>
      </c>
      <c r="B72514">
        <v>374.826171514929</v>
      </c>
      <c r="C72514">
        <v>2</v>
      </c>
      <c r="D72514">
        <f>_xlfn.IFNA(_xlfn.XLOOKUP(A72514,Target!B:B,Target!B:B),0)</f>
        <v>0</v>
      </c>
      <c r="E72514" s="7">
        <f t="shared" si="3400"/>
        <v>4.4087804046685358E-2</v>
      </c>
      <c r="F72514" s="6">
        <f t="shared" si="3401"/>
        <v>4.222614599635155E-2</v>
      </c>
      <c r="G72514" s="6">
        <f t="shared" si="3402"/>
        <v>3.0171409374913602E-4</v>
      </c>
    </row>
    <row r="72515" spans="1:7" x14ac:dyDescent="0.35">
      <c r="A72515" s="1" t="s">
        <v>72514</v>
      </c>
      <c r="B72515">
        <v>322.86725939886998</v>
      </c>
      <c r="C72515">
        <v>4</v>
      </c>
      <c r="D72515">
        <f>_xlfn.IFNA(_xlfn.XLOOKUP(A72515,Target!B:B,Target!B:B),0)</f>
        <v>0</v>
      </c>
      <c r="E72515" s="7">
        <f t="shared" ref="E72515:E72578" si="3403">2^((B72515-600)/50)</f>
        <v>2.1453326677557515E-2</v>
      </c>
      <c r="F72515" s="6">
        <f t="shared" ref="F72515:F72578" si="3404">1-(1/(1+E72515))</f>
        <v>2.1002747866452287E-2</v>
      </c>
      <c r="G72515" s="6">
        <f t="shared" ref="G72515:G72578" si="3405">(F72515*($J$3/$J$2))/(F72515*($J$3/$J$2)+(1-F72515)*((1-$J$3)/(1-$J$2)))</f>
        <v>1.4683820015884495E-4</v>
      </c>
    </row>
    <row r="72516" spans="1:7" x14ac:dyDescent="0.35">
      <c r="A72516" s="1" t="s">
        <v>72515</v>
      </c>
      <c r="B72516">
        <v>374.826171514929</v>
      </c>
      <c r="C72516">
        <v>2</v>
      </c>
      <c r="D72516">
        <f>_xlfn.IFNA(_xlfn.XLOOKUP(A72516,Target!B:B,Target!B:B),0)</f>
        <v>0</v>
      </c>
      <c r="E72516" s="7">
        <f t="shared" si="3403"/>
        <v>4.4087804046685358E-2</v>
      </c>
      <c r="F72516" s="6">
        <f t="shared" si="3404"/>
        <v>4.222614599635155E-2</v>
      </c>
      <c r="G72516" s="6">
        <f t="shared" si="3405"/>
        <v>3.0171409374913602E-4</v>
      </c>
    </row>
    <row r="72517" spans="1:7" x14ac:dyDescent="0.35">
      <c r="A72517" s="1" t="s">
        <v>72516</v>
      </c>
      <c r="B72517">
        <v>361.78798991456</v>
      </c>
      <c r="C72517">
        <v>3</v>
      </c>
      <c r="D72517">
        <f>_xlfn.IFNA(_xlfn.XLOOKUP(A72517,Target!B:B,Target!B:B),0)</f>
        <v>0</v>
      </c>
      <c r="E72517" s="7">
        <f t="shared" si="3403"/>
        <v>3.6797710025006994E-2</v>
      </c>
      <c r="F72517" s="6">
        <f t="shared" si="3404"/>
        <v>3.5491696855811328E-2</v>
      </c>
      <c r="G72517" s="6">
        <f t="shared" si="3405"/>
        <v>2.5183703053347975E-4</v>
      </c>
    </row>
    <row r="72518" spans="1:7" x14ac:dyDescent="0.35">
      <c r="A72518" s="1" t="s">
        <v>72517</v>
      </c>
      <c r="B72518">
        <v>226.752002319681</v>
      </c>
      <c r="C72518">
        <v>6</v>
      </c>
      <c r="D72518">
        <f>_xlfn.IFNA(_xlfn.XLOOKUP(A72518,Target!B:B,Target!B:B),0)</f>
        <v>0</v>
      </c>
      <c r="E72518" s="7">
        <f t="shared" si="3403"/>
        <v>5.6600874020092812E-3</v>
      </c>
      <c r="F72518" s="6">
        <f t="shared" si="3404"/>
        <v>5.6282311219403303E-3</v>
      </c>
      <c r="G72518" s="6">
        <f t="shared" si="3405"/>
        <v>3.8744895406089091E-5</v>
      </c>
    </row>
    <row r="72519" spans="1:7" x14ac:dyDescent="0.35">
      <c r="A72519" s="1" t="s">
        <v>72518</v>
      </c>
      <c r="B72519">
        <v>361.78798991456</v>
      </c>
      <c r="C72519">
        <v>3</v>
      </c>
      <c r="D72519">
        <f>_xlfn.IFNA(_xlfn.XLOOKUP(A72519,Target!B:B,Target!B:B),0)</f>
        <v>0</v>
      </c>
      <c r="E72519" s="7">
        <f t="shared" si="3403"/>
        <v>3.6797710025006994E-2</v>
      </c>
      <c r="F72519" s="6">
        <f t="shared" si="3404"/>
        <v>3.5491696855811328E-2</v>
      </c>
      <c r="G72519" s="6">
        <f t="shared" si="3405"/>
        <v>2.5183703053347975E-4</v>
      </c>
    </row>
    <row r="72520" spans="1:7" x14ac:dyDescent="0.35">
      <c r="A72520" s="1" t="s">
        <v>72519</v>
      </c>
      <c r="B72520">
        <v>347.93443218060202</v>
      </c>
      <c r="C72520">
        <v>4</v>
      </c>
      <c r="D72520">
        <f>_xlfn.IFNA(_xlfn.XLOOKUP(A72520,Target!B:B,Target!B:B),0)</f>
        <v>0</v>
      </c>
      <c r="E72520" s="7">
        <f t="shared" si="3403"/>
        <v>3.036785130495441E-2</v>
      </c>
      <c r="F72520" s="6">
        <f t="shared" si="3404"/>
        <v>2.9472824939650089E-2</v>
      </c>
      <c r="G72520" s="6">
        <f t="shared" si="3405"/>
        <v>2.0784135870840711E-4</v>
      </c>
    </row>
    <row r="72521" spans="1:7" x14ac:dyDescent="0.35">
      <c r="A72521" s="1" t="s">
        <v>72520</v>
      </c>
      <c r="B72521">
        <v>348.854930160099</v>
      </c>
      <c r="C72521">
        <v>4</v>
      </c>
      <c r="D72521">
        <f>_xlfn.IFNA(_xlfn.XLOOKUP(A72521,Target!B:B,Target!B:B),0)</f>
        <v>0</v>
      </c>
      <c r="E72521" s="7">
        <f t="shared" si="3403"/>
        <v>3.0757852809273369E-2</v>
      </c>
      <c r="F72521" s="6">
        <f t="shared" si="3404"/>
        <v>2.9840037333156877E-2</v>
      </c>
      <c r="G72521" s="6">
        <f t="shared" si="3405"/>
        <v>2.1051001570781581E-4</v>
      </c>
    </row>
    <row r="72522" spans="1:7" x14ac:dyDescent="0.35">
      <c r="A72522" s="1" t="s">
        <v>72521</v>
      </c>
      <c r="B72522">
        <v>514.26956633690099</v>
      </c>
      <c r="C72522">
        <v>1</v>
      </c>
      <c r="D72522">
        <f>_xlfn.IFNA(_xlfn.XLOOKUP(A72522,Target!B:B,Target!B:B),0)</f>
        <v>0</v>
      </c>
      <c r="E72522" s="7">
        <f t="shared" si="3403"/>
        <v>0.3046851996652245</v>
      </c>
      <c r="F72522" s="6">
        <f t="shared" si="3404"/>
        <v>0.23353158274762764</v>
      </c>
      <c r="G72522" s="6">
        <f t="shared" si="3405"/>
        <v>2.0813957340916527E-3</v>
      </c>
    </row>
    <row r="72523" spans="1:7" x14ac:dyDescent="0.35">
      <c r="A72523" s="1" t="s">
        <v>72522</v>
      </c>
      <c r="B72523">
        <v>484.31515080416699</v>
      </c>
      <c r="C72523">
        <v>1</v>
      </c>
      <c r="D72523">
        <f>_xlfn.IFNA(_xlfn.XLOOKUP(A72523,Target!B:B,Target!B:B),0)</f>
        <v>0</v>
      </c>
      <c r="E72523" s="7">
        <f t="shared" si="3403"/>
        <v>0.2011443355980897</v>
      </c>
      <c r="F72523" s="6">
        <f t="shared" si="3404"/>
        <v>0.16746058707252143</v>
      </c>
      <c r="G72523" s="6">
        <f t="shared" si="3405"/>
        <v>1.3750497195334492E-3</v>
      </c>
    </row>
    <row r="72524" spans="1:7" x14ac:dyDescent="0.35">
      <c r="A72524" s="1" t="s">
        <v>72523</v>
      </c>
      <c r="B72524">
        <v>309.93419964440801</v>
      </c>
      <c r="C72524">
        <v>5</v>
      </c>
      <c r="D72524">
        <f>_xlfn.IFNA(_xlfn.XLOOKUP(A72524,Target!B:B,Target!B:B),0)</f>
        <v>0</v>
      </c>
      <c r="E72524" s="7">
        <f t="shared" si="3403"/>
        <v>1.7932046960779262E-2</v>
      </c>
      <c r="F72524" s="6">
        <f t="shared" si="3404"/>
        <v>1.7616153273019242E-2</v>
      </c>
      <c r="G72524" s="6">
        <f t="shared" si="3405"/>
        <v>1.2273961069091637E-4</v>
      </c>
    </row>
    <row r="72525" spans="1:7" x14ac:dyDescent="0.35">
      <c r="A72525" s="1" t="s">
        <v>72524</v>
      </c>
      <c r="B72525">
        <v>309.93419964440801</v>
      </c>
      <c r="C72525">
        <v>5</v>
      </c>
      <c r="D72525">
        <f>_xlfn.IFNA(_xlfn.XLOOKUP(A72525,Target!B:B,Target!B:B),0)</f>
        <v>0</v>
      </c>
      <c r="E72525" s="7">
        <f t="shared" si="3403"/>
        <v>1.7932046960779262E-2</v>
      </c>
      <c r="F72525" s="6">
        <f t="shared" si="3404"/>
        <v>1.7616153273019242E-2</v>
      </c>
      <c r="G72525" s="6">
        <f t="shared" si="3405"/>
        <v>1.2273961069091637E-4</v>
      </c>
    </row>
    <row r="72526" spans="1:7" x14ac:dyDescent="0.35">
      <c r="A72526" s="1" t="s">
        <v>72525</v>
      </c>
      <c r="B72526">
        <v>252.73967308090999</v>
      </c>
      <c r="C72526">
        <v>6</v>
      </c>
      <c r="D72526">
        <f>_xlfn.IFNA(_xlfn.XLOOKUP(A72526,Target!B:B,Target!B:B),0)</f>
        <v>0</v>
      </c>
      <c r="E72526" s="7">
        <f t="shared" si="3403"/>
        <v>8.1149249165511968E-3</v>
      </c>
      <c r="F72526" s="6">
        <f t="shared" si="3404"/>
        <v>8.0496029926578894E-3</v>
      </c>
      <c r="G72526" s="6">
        <f t="shared" si="3405"/>
        <v>5.5548017456748392E-5</v>
      </c>
    </row>
    <row r="72527" spans="1:7" x14ac:dyDescent="0.35">
      <c r="A72527" s="1" t="s">
        <v>72526</v>
      </c>
      <c r="B72527">
        <v>372.74316186355298</v>
      </c>
      <c r="C72527">
        <v>3</v>
      </c>
      <c r="D72527">
        <f>_xlfn.IFNA(_xlfn.XLOOKUP(A72527,Target!B:B,Target!B:B),0)</f>
        <v>0</v>
      </c>
      <c r="E72527" s="7">
        <f t="shared" si="3403"/>
        <v>4.2832902045388463E-2</v>
      </c>
      <c r="F72527" s="6">
        <f t="shared" si="3404"/>
        <v>4.1073600536938315E-2</v>
      </c>
      <c r="G72527" s="6">
        <f t="shared" si="3405"/>
        <v>2.9312871184177837E-4</v>
      </c>
    </row>
    <row r="72528" spans="1:7" x14ac:dyDescent="0.35">
      <c r="A72528" s="1" t="s">
        <v>72527</v>
      </c>
      <c r="B72528">
        <v>359.81010210909102</v>
      </c>
      <c r="C72528">
        <v>3</v>
      </c>
      <c r="D72528">
        <f>_xlfn.IFNA(_xlfn.XLOOKUP(A72528,Target!B:B,Target!B:B),0)</f>
        <v>0</v>
      </c>
      <c r="E72528" s="7">
        <f t="shared" si="3403"/>
        <v>3.5802447913491194E-2</v>
      </c>
      <c r="F72528" s="6">
        <f t="shared" si="3404"/>
        <v>3.4564938503100939E-2</v>
      </c>
      <c r="G72528" s="6">
        <f t="shared" si="3405"/>
        <v>2.4502730134084869E-4</v>
      </c>
    </row>
    <row r="72529" spans="1:7" x14ac:dyDescent="0.35">
      <c r="A72529" s="1" t="s">
        <v>72528</v>
      </c>
      <c r="B72529">
        <v>342.33630919649499</v>
      </c>
      <c r="C72529">
        <v>4</v>
      </c>
      <c r="D72529">
        <f>_xlfn.IFNA(_xlfn.XLOOKUP(A72529,Target!B:B,Target!B:B),0)</f>
        <v>0</v>
      </c>
      <c r="E72529" s="7">
        <f t="shared" si="3403"/>
        <v>2.8100238468291468E-2</v>
      </c>
      <c r="F72529" s="6">
        <f t="shared" si="3404"/>
        <v>2.7332197208860265E-2</v>
      </c>
      <c r="G72529" s="6">
        <f t="shared" si="3405"/>
        <v>1.9232451871202202E-4</v>
      </c>
    </row>
    <row r="72530" spans="1:7" x14ac:dyDescent="0.35">
      <c r="A72530" s="1" t="s">
        <v>72529</v>
      </c>
      <c r="B72530">
        <v>400.813842276157</v>
      </c>
      <c r="C72530">
        <v>2</v>
      </c>
      <c r="D72530">
        <f>_xlfn.IFNA(_xlfn.XLOOKUP(A72530,Target!B:B,Target!B:B),0)</f>
        <v>0</v>
      </c>
      <c r="E72530" s="7">
        <f t="shared" si="3403"/>
        <v>6.3209133386785438E-2</v>
      </c>
      <c r="F72530" s="6">
        <f t="shared" si="3404"/>
        <v>5.945127012353324E-2</v>
      </c>
      <c r="G72530" s="6">
        <f t="shared" si="3405"/>
        <v>4.3251396979721902E-4</v>
      </c>
    </row>
    <row r="72531" spans="1:7" x14ac:dyDescent="0.35">
      <c r="A72531" s="1" t="s">
        <v>72530</v>
      </c>
      <c r="B72531">
        <v>361.89311176046698</v>
      </c>
      <c r="C72531">
        <v>3</v>
      </c>
      <c r="D72531">
        <f>_xlfn.IFNA(_xlfn.XLOOKUP(A72531,Target!B:B,Target!B:B),0)</f>
        <v>0</v>
      </c>
      <c r="E72531" s="7">
        <f t="shared" si="3403"/>
        <v>3.6851374355373591E-2</v>
      </c>
      <c r="F72531" s="6">
        <f t="shared" si="3404"/>
        <v>3.554161692487956E-2</v>
      </c>
      <c r="G72531" s="6">
        <f t="shared" si="3405"/>
        <v>2.5220420710888073E-4</v>
      </c>
    </row>
    <row r="72532" spans="1:7" x14ac:dyDescent="0.35">
      <c r="A72532" s="1" t="s">
        <v>72531</v>
      </c>
      <c r="B72532">
        <v>413.74690203061903</v>
      </c>
      <c r="C72532">
        <v>2</v>
      </c>
      <c r="D72532">
        <f>_xlfn.IFNA(_xlfn.XLOOKUP(A72532,Target!B:B,Target!B:B),0)</f>
        <v>0</v>
      </c>
      <c r="E72532" s="7">
        <f t="shared" si="3403"/>
        <v>7.5621382796840997E-2</v>
      </c>
      <c r="F72532" s="6">
        <f t="shared" si="3404"/>
        <v>7.0304834030176733E-2</v>
      </c>
      <c r="G72532" s="6">
        <f t="shared" si="3405"/>
        <v>5.1740191749768234E-4</v>
      </c>
    </row>
    <row r="72533" spans="1:7" x14ac:dyDescent="0.35">
      <c r="A72533" s="1" t="s">
        <v>72532</v>
      </c>
      <c r="B72533">
        <v>361.78798991456</v>
      </c>
      <c r="C72533">
        <v>3</v>
      </c>
      <c r="D72533">
        <f>_xlfn.IFNA(_xlfn.XLOOKUP(A72533,Target!B:B,Target!B:B),0)</f>
        <v>0</v>
      </c>
      <c r="E72533" s="7">
        <f t="shared" si="3403"/>
        <v>3.6797710025006994E-2</v>
      </c>
      <c r="F72533" s="6">
        <f t="shared" si="3404"/>
        <v>3.5491696855811328E-2</v>
      </c>
      <c r="G72533" s="6">
        <f t="shared" si="3405"/>
        <v>2.5183703053347975E-4</v>
      </c>
    </row>
    <row r="72534" spans="1:7" x14ac:dyDescent="0.35">
      <c r="A72534" s="1" t="s">
        <v>72533</v>
      </c>
      <c r="B72534">
        <v>413.74690203061903</v>
      </c>
      <c r="C72534">
        <v>2</v>
      </c>
      <c r="D72534">
        <f>_xlfn.IFNA(_xlfn.XLOOKUP(A72534,Target!B:B,Target!B:B),0)</f>
        <v>0</v>
      </c>
      <c r="E72534" s="7">
        <f t="shared" si="3403"/>
        <v>7.5621382796840997E-2</v>
      </c>
      <c r="F72534" s="6">
        <f t="shared" si="3404"/>
        <v>7.0304834030176733E-2</v>
      </c>
      <c r="G72534" s="6">
        <f t="shared" si="3405"/>
        <v>5.1740191749768234E-4</v>
      </c>
    </row>
    <row r="72535" spans="1:7" x14ac:dyDescent="0.35">
      <c r="A72535" s="1" t="s">
        <v>72534</v>
      </c>
      <c r="B72535">
        <v>361.78798991456</v>
      </c>
      <c r="C72535">
        <v>3</v>
      </c>
      <c r="D72535">
        <f>_xlfn.IFNA(_xlfn.XLOOKUP(A72535,Target!B:B,Target!B:B),0)</f>
        <v>0</v>
      </c>
      <c r="E72535" s="7">
        <f t="shared" si="3403"/>
        <v>3.6797710025006994E-2</v>
      </c>
      <c r="F72535" s="6">
        <f t="shared" si="3404"/>
        <v>3.5491696855811328E-2</v>
      </c>
      <c r="G72535" s="6">
        <f t="shared" si="3405"/>
        <v>2.5183703053347975E-4</v>
      </c>
    </row>
    <row r="72536" spans="1:7" x14ac:dyDescent="0.35">
      <c r="A72536" s="1" t="s">
        <v>72535</v>
      </c>
      <c r="B72536">
        <v>410.50057124336098</v>
      </c>
      <c r="C72536">
        <v>2</v>
      </c>
      <c r="D72536">
        <f>_xlfn.IFNA(_xlfn.XLOOKUP(A72536,Target!B:B,Target!B:B),0)</f>
        <v>0</v>
      </c>
      <c r="E72536" s="7">
        <f t="shared" si="3403"/>
        <v>7.229358399298301E-2</v>
      </c>
      <c r="F72536" s="6">
        <f t="shared" si="3404"/>
        <v>6.7419580861220685E-2</v>
      </c>
      <c r="G72536" s="6">
        <f t="shared" si="3405"/>
        <v>4.9464436222481885E-4</v>
      </c>
    </row>
    <row r="72537" spans="1:7" x14ac:dyDescent="0.35">
      <c r="A72537" s="1" t="s">
        <v>72536</v>
      </c>
      <c r="B72537">
        <v>361.78798991456</v>
      </c>
      <c r="C72537">
        <v>3</v>
      </c>
      <c r="D72537">
        <f>_xlfn.IFNA(_xlfn.XLOOKUP(A72537,Target!B:B,Target!B:B),0)</f>
        <v>0</v>
      </c>
      <c r="E72537" s="7">
        <f t="shared" si="3403"/>
        <v>3.6797710025006994E-2</v>
      </c>
      <c r="F72537" s="6">
        <f t="shared" si="3404"/>
        <v>3.5491696855811328E-2</v>
      </c>
      <c r="G72537" s="6">
        <f t="shared" si="3405"/>
        <v>2.5183703053347975E-4</v>
      </c>
    </row>
    <row r="72538" spans="1:7" x14ac:dyDescent="0.35">
      <c r="A72538" s="1" t="s">
        <v>72537</v>
      </c>
      <c r="B72538">
        <v>374.826171514929</v>
      </c>
      <c r="C72538">
        <v>2</v>
      </c>
      <c r="D72538">
        <f>_xlfn.IFNA(_xlfn.XLOOKUP(A72538,Target!B:B,Target!B:B),0)</f>
        <v>0</v>
      </c>
      <c r="E72538" s="7">
        <f t="shared" si="3403"/>
        <v>4.4087804046685358E-2</v>
      </c>
      <c r="F72538" s="6">
        <f t="shared" si="3404"/>
        <v>4.222614599635155E-2</v>
      </c>
      <c r="G72538" s="6">
        <f t="shared" si="3405"/>
        <v>3.0171409374913602E-4</v>
      </c>
    </row>
    <row r="72539" spans="1:7" x14ac:dyDescent="0.35">
      <c r="A72539" s="1" t="s">
        <v>72538</v>
      </c>
      <c r="B72539">
        <v>520.38637031532505</v>
      </c>
      <c r="C72539">
        <v>1</v>
      </c>
      <c r="D72539">
        <f>_xlfn.IFNA(_xlfn.XLOOKUP(A72539,Target!B:B,Target!B:B),0)</f>
        <v>0</v>
      </c>
      <c r="E72539" s="7">
        <f t="shared" si="3403"/>
        <v>0.33164861503549387</v>
      </c>
      <c r="F72539" s="6">
        <f t="shared" si="3404"/>
        <v>0.24905114704501385</v>
      </c>
      <c r="G72539" s="6">
        <f t="shared" si="3405"/>
        <v>2.2651736555692045E-3</v>
      </c>
    </row>
    <row r="72540" spans="1:7" x14ac:dyDescent="0.35">
      <c r="A72540" s="1" t="s">
        <v>72539</v>
      </c>
      <c r="B72540">
        <v>309.93419964440801</v>
      </c>
      <c r="C72540">
        <v>5</v>
      </c>
      <c r="D72540">
        <f>_xlfn.IFNA(_xlfn.XLOOKUP(A72540,Target!B:B,Target!B:B),0)</f>
        <v>0</v>
      </c>
      <c r="E72540" s="7">
        <f t="shared" si="3403"/>
        <v>1.7932046960779262E-2</v>
      </c>
      <c r="F72540" s="6">
        <f t="shared" si="3404"/>
        <v>1.7616153273019242E-2</v>
      </c>
      <c r="G72540" s="6">
        <f t="shared" si="3405"/>
        <v>1.2273961069091637E-4</v>
      </c>
    </row>
    <row r="72541" spans="1:7" x14ac:dyDescent="0.35">
      <c r="A72541" s="1" t="s">
        <v>72540</v>
      </c>
      <c r="B72541">
        <v>374.826171514929</v>
      </c>
      <c r="C72541">
        <v>2</v>
      </c>
      <c r="D72541">
        <f>_xlfn.IFNA(_xlfn.XLOOKUP(A72541,Target!B:B,Target!B:B),0)</f>
        <v>0</v>
      </c>
      <c r="E72541" s="7">
        <f t="shared" si="3403"/>
        <v>4.4087804046685358E-2</v>
      </c>
      <c r="F72541" s="6">
        <f t="shared" si="3404"/>
        <v>4.222614599635155E-2</v>
      </c>
      <c r="G72541" s="6">
        <f t="shared" si="3405"/>
        <v>3.0171409374913602E-4</v>
      </c>
    </row>
    <row r="72542" spans="1:7" x14ac:dyDescent="0.35">
      <c r="A72542" s="1" t="s">
        <v>72541</v>
      </c>
      <c r="B72542">
        <v>413.74690203061903</v>
      </c>
      <c r="C72542">
        <v>2</v>
      </c>
      <c r="D72542">
        <f>_xlfn.IFNA(_xlfn.XLOOKUP(A72542,Target!B:B,Target!B:B),0)</f>
        <v>0</v>
      </c>
      <c r="E72542" s="7">
        <f t="shared" si="3403"/>
        <v>7.5621382796840997E-2</v>
      </c>
      <c r="F72542" s="6">
        <f t="shared" si="3404"/>
        <v>7.0304834030176733E-2</v>
      </c>
      <c r="G72542" s="6">
        <f t="shared" si="3405"/>
        <v>5.1740191749768234E-4</v>
      </c>
    </row>
    <row r="72543" spans="1:7" x14ac:dyDescent="0.35">
      <c r="A72543" s="1" t="s">
        <v>72542</v>
      </c>
      <c r="B72543">
        <v>296.57836071813398</v>
      </c>
      <c r="C72543">
        <v>6</v>
      </c>
      <c r="D72543">
        <f>_xlfn.IFNA(_xlfn.XLOOKUP(A72543,Target!B:B,Target!B:B),0)</f>
        <v>0</v>
      </c>
      <c r="E72543" s="7">
        <f t="shared" si="3403"/>
        <v>1.4901147198866335E-2</v>
      </c>
      <c r="F72543" s="6">
        <f t="shared" si="3404"/>
        <v>1.4682363144423949E-2</v>
      </c>
      <c r="G72543" s="6">
        <f t="shared" si="3405"/>
        <v>1.0199610528329269E-4</v>
      </c>
    </row>
    <row r="72544" spans="1:7" x14ac:dyDescent="0.35">
      <c r="A72544" s="1" t="s">
        <v>72543</v>
      </c>
      <c r="B72544">
        <v>480.54514182013702</v>
      </c>
      <c r="C72544">
        <v>1</v>
      </c>
      <c r="D72544">
        <f>_xlfn.IFNA(_xlfn.XLOOKUP(A72544,Target!B:B,Target!B:B),0)</f>
        <v>0</v>
      </c>
      <c r="E72544" s="7">
        <f t="shared" si="3403"/>
        <v>0.19090182982712106</v>
      </c>
      <c r="F72544" s="6">
        <f t="shared" si="3404"/>
        <v>0.16030022378488873</v>
      </c>
      <c r="G72544" s="6">
        <f t="shared" si="3405"/>
        <v>1.3051219566294215E-3</v>
      </c>
    </row>
    <row r="72545" spans="1:7" x14ac:dyDescent="0.35">
      <c r="A72545" s="1" t="s">
        <v>72544</v>
      </c>
      <c r="B72545">
        <v>293.17721744527501</v>
      </c>
      <c r="C72545">
        <v>6</v>
      </c>
      <c r="D72545">
        <f>_xlfn.IFNA(_xlfn.XLOOKUP(A72545,Target!B:B,Target!B:B),0)</f>
        <v>0</v>
      </c>
      <c r="E72545" s="7">
        <f t="shared" si="3403"/>
        <v>1.421486638946297E-2</v>
      </c>
      <c r="F72545" s="6">
        <f t="shared" si="3404"/>
        <v>1.4015635996410647E-2</v>
      </c>
      <c r="G72545" s="6">
        <f t="shared" si="3405"/>
        <v>9.7299073704575691E-5</v>
      </c>
    </row>
    <row r="72546" spans="1:7" x14ac:dyDescent="0.35">
      <c r="A72546" s="1" t="s">
        <v>72545</v>
      </c>
      <c r="B72546">
        <v>309.93419964440801</v>
      </c>
      <c r="C72546">
        <v>5</v>
      </c>
      <c r="D72546">
        <f>_xlfn.IFNA(_xlfn.XLOOKUP(A72546,Target!B:B,Target!B:B),0)</f>
        <v>0</v>
      </c>
      <c r="E72546" s="7">
        <f t="shared" si="3403"/>
        <v>1.7932046960779262E-2</v>
      </c>
      <c r="F72546" s="6">
        <f t="shared" si="3404"/>
        <v>1.7616153273019242E-2</v>
      </c>
      <c r="G72546" s="6">
        <f t="shared" si="3405"/>
        <v>1.2273961069091637E-4</v>
      </c>
    </row>
    <row r="72547" spans="1:7" x14ac:dyDescent="0.35">
      <c r="A72547" s="1" t="s">
        <v>72546</v>
      </c>
      <c r="B72547">
        <v>361.78798991456</v>
      </c>
      <c r="C72547">
        <v>3</v>
      </c>
      <c r="D72547">
        <f>_xlfn.IFNA(_xlfn.XLOOKUP(A72547,Target!B:B,Target!B:B),0)</f>
        <v>0</v>
      </c>
      <c r="E72547" s="7">
        <f t="shared" si="3403"/>
        <v>3.6797710025006994E-2</v>
      </c>
      <c r="F72547" s="6">
        <f t="shared" si="3404"/>
        <v>3.5491696855811328E-2</v>
      </c>
      <c r="G72547" s="6">
        <f t="shared" si="3405"/>
        <v>2.5183703053347975E-4</v>
      </c>
    </row>
    <row r="72548" spans="1:7" x14ac:dyDescent="0.35">
      <c r="A72548" s="1" t="s">
        <v>72547</v>
      </c>
      <c r="B72548">
        <v>413.74690203061903</v>
      </c>
      <c r="C72548">
        <v>2</v>
      </c>
      <c r="D72548">
        <f>_xlfn.IFNA(_xlfn.XLOOKUP(A72548,Target!B:B,Target!B:B),0)</f>
        <v>0</v>
      </c>
      <c r="E72548" s="7">
        <f t="shared" si="3403"/>
        <v>7.5621382796840997E-2</v>
      </c>
      <c r="F72548" s="6">
        <f t="shared" si="3404"/>
        <v>7.0304834030176733E-2</v>
      </c>
      <c r="G72548" s="6">
        <f t="shared" si="3405"/>
        <v>5.1740191749768234E-4</v>
      </c>
    </row>
    <row r="72549" spans="1:7" x14ac:dyDescent="0.35">
      <c r="A72549" s="1" t="s">
        <v>72548</v>
      </c>
      <c r="B72549">
        <v>213.818942565219</v>
      </c>
      <c r="C72549">
        <v>6</v>
      </c>
      <c r="D72549">
        <f>_xlfn.IFNA(_xlfn.XLOOKUP(A72549,Target!B:B,Target!B:B),0)</f>
        <v>0</v>
      </c>
      <c r="E72549" s="7">
        <f t="shared" si="3403"/>
        <v>4.7310589457961426E-3</v>
      </c>
      <c r="F72549" s="6">
        <f t="shared" si="3404"/>
        <v>4.7087814233194303E-3</v>
      </c>
      <c r="G72549" s="6">
        <f t="shared" si="3405"/>
        <v>3.2385639429261231E-5</v>
      </c>
    </row>
    <row r="72550" spans="1:7" x14ac:dyDescent="0.35">
      <c r="A72550" s="1" t="s">
        <v>72549</v>
      </c>
      <c r="B72550">
        <v>309.01370166491103</v>
      </c>
      <c r="C72550">
        <v>5</v>
      </c>
      <c r="D72550">
        <f>_xlfn.IFNA(_xlfn.XLOOKUP(A72550,Target!B:B,Target!B:B),0)</f>
        <v>0</v>
      </c>
      <c r="E72550" s="7">
        <f t="shared" si="3403"/>
        <v>1.7704673309777399E-2</v>
      </c>
      <c r="F72550" s="6">
        <f t="shared" si="3404"/>
        <v>1.7396670934209602E-2</v>
      </c>
      <c r="G72550" s="6">
        <f t="shared" si="3405"/>
        <v>1.2118349322661781E-4</v>
      </c>
    </row>
    <row r="72551" spans="1:7" x14ac:dyDescent="0.35">
      <c r="A72551" s="1" t="s">
        <v>72550</v>
      </c>
      <c r="B72551">
        <v>459.50485050898101</v>
      </c>
      <c r="C72551">
        <v>2</v>
      </c>
      <c r="D72551">
        <f>_xlfn.IFNA(_xlfn.XLOOKUP(A72551,Target!B:B,Target!B:B),0)</f>
        <v>0</v>
      </c>
      <c r="E72551" s="7">
        <f t="shared" si="3403"/>
        <v>0.14260505325756939</v>
      </c>
      <c r="F72551" s="6">
        <f t="shared" si="3404"/>
        <v>0.12480695131795716</v>
      </c>
      <c r="G72551" s="6">
        <f t="shared" si="3405"/>
        <v>9.7525759649573539E-4</v>
      </c>
    </row>
    <row r="72552" spans="1:7" x14ac:dyDescent="0.35">
      <c r="A72552" s="1" t="s">
        <v>72551</v>
      </c>
      <c r="B72552">
        <v>438.451566275684</v>
      </c>
      <c r="C72552">
        <v>2</v>
      </c>
      <c r="D72552">
        <f>_xlfn.IFNA(_xlfn.XLOOKUP(A72552,Target!B:B,Target!B:B),0)</f>
        <v>0</v>
      </c>
      <c r="E72552" s="7">
        <f t="shared" si="3403"/>
        <v>0.10650782448403907</v>
      </c>
      <c r="F72552" s="6">
        <f t="shared" si="3404"/>
        <v>9.625582587606496E-2</v>
      </c>
      <c r="G72552" s="6">
        <f t="shared" si="3405"/>
        <v>7.2857315572380705E-4</v>
      </c>
    </row>
    <row r="72553" spans="1:7" x14ac:dyDescent="0.35">
      <c r="A72553" s="1" t="s">
        <v>72552</v>
      </c>
      <c r="B72553">
        <v>487.56148159142498</v>
      </c>
      <c r="C72553">
        <v>1</v>
      </c>
      <c r="D72553">
        <f>_xlfn.IFNA(_xlfn.XLOOKUP(A72553,Target!B:B,Target!B:B),0)</f>
        <v>0</v>
      </c>
      <c r="E72553" s="7">
        <f t="shared" si="3403"/>
        <v>0.2104033575255555</v>
      </c>
      <c r="F72553" s="6">
        <f t="shared" si="3404"/>
        <v>0.17382912581776544</v>
      </c>
      <c r="G72553" s="6">
        <f t="shared" si="3405"/>
        <v>1.4382546025450257E-3</v>
      </c>
    </row>
    <row r="72554" spans="1:7" x14ac:dyDescent="0.35">
      <c r="A72554" s="1" t="s">
        <v>72553</v>
      </c>
      <c r="B72554">
        <v>570.92566046256297</v>
      </c>
      <c r="C72554">
        <v>1</v>
      </c>
      <c r="D72554">
        <f>_xlfn.IFNA(_xlfn.XLOOKUP(A72554,Target!B:B,Target!B:B),0)</f>
        <v>0</v>
      </c>
      <c r="E72554" s="7">
        <f t="shared" si="3403"/>
        <v>0.6682747219802998</v>
      </c>
      <c r="F72554" s="6">
        <f t="shared" si="3404"/>
        <v>0.40057834190943964</v>
      </c>
      <c r="G72554" s="6">
        <f t="shared" si="3405"/>
        <v>4.5538736549339716E-3</v>
      </c>
    </row>
    <row r="72555" spans="1:7" x14ac:dyDescent="0.35">
      <c r="A72555" s="1" t="s">
        <v>72554</v>
      </c>
      <c r="B72555">
        <v>252.73967308090999</v>
      </c>
      <c r="C72555">
        <v>6</v>
      </c>
      <c r="D72555">
        <f>_xlfn.IFNA(_xlfn.XLOOKUP(A72555,Target!B:B,Target!B:B),0)</f>
        <v>0</v>
      </c>
      <c r="E72555" s="7">
        <f t="shared" si="3403"/>
        <v>8.1149249165511968E-3</v>
      </c>
      <c r="F72555" s="6">
        <f t="shared" si="3404"/>
        <v>8.0496029926578894E-3</v>
      </c>
      <c r="G72555" s="6">
        <f t="shared" si="3405"/>
        <v>5.5548017456748392E-5</v>
      </c>
    </row>
    <row r="72556" spans="1:7" x14ac:dyDescent="0.35">
      <c r="A72556" s="1" t="s">
        <v>72555</v>
      </c>
      <c r="B72556">
        <v>212.89844458572199</v>
      </c>
      <c r="C72556">
        <v>6</v>
      </c>
      <c r="D72556">
        <f>_xlfn.IFNA(_xlfn.XLOOKUP(A72556,Target!B:B,Target!B:B),0)</f>
        <v>0</v>
      </c>
      <c r="E72556" s="7">
        <f t="shared" si="3403"/>
        <v>4.6710703595536744E-3</v>
      </c>
      <c r="F72556" s="6">
        <f t="shared" si="3404"/>
        <v>4.6493529050078974E-3</v>
      </c>
      <c r="G72556" s="6">
        <f t="shared" si="3405"/>
        <v>3.1975011147913469E-5</v>
      </c>
    </row>
    <row r="72557" spans="1:7" x14ac:dyDescent="0.35">
      <c r="A72557" s="1" t="s">
        <v>72556</v>
      </c>
      <c r="B72557">
        <v>361.78798991456</v>
      </c>
      <c r="C72557">
        <v>3</v>
      </c>
      <c r="D72557">
        <f>_xlfn.IFNA(_xlfn.XLOOKUP(A72557,Target!B:B,Target!B:B),0)</f>
        <v>0</v>
      </c>
      <c r="E72557" s="7">
        <f t="shared" si="3403"/>
        <v>3.6797710025006994E-2</v>
      </c>
      <c r="F72557" s="6">
        <f t="shared" si="3404"/>
        <v>3.5491696855811328E-2</v>
      </c>
      <c r="G72557" s="6">
        <f t="shared" si="3405"/>
        <v>2.5183703053347975E-4</v>
      </c>
    </row>
    <row r="72558" spans="1:7" x14ac:dyDescent="0.35">
      <c r="A72558" s="1" t="s">
        <v>72557</v>
      </c>
      <c r="B72558">
        <v>346.32820818032502</v>
      </c>
      <c r="C72558">
        <v>4</v>
      </c>
      <c r="D72558">
        <f>_xlfn.IFNA(_xlfn.XLOOKUP(A72558,Target!B:B,Target!B:B),0)</f>
        <v>0</v>
      </c>
      <c r="E72558" s="7">
        <f t="shared" si="3403"/>
        <v>2.9699123489472682E-2</v>
      </c>
      <c r="F72558" s="6">
        <f t="shared" si="3404"/>
        <v>2.8842525755317316E-2</v>
      </c>
      <c r="G72558" s="6">
        <f t="shared" si="3405"/>
        <v>2.0326543252052463E-4</v>
      </c>
    </row>
    <row r="72559" spans="1:7" x14ac:dyDescent="0.35">
      <c r="A72559" s="1" t="s">
        <v>72558</v>
      </c>
      <c r="B72559">
        <v>309.93419964440801</v>
      </c>
      <c r="C72559">
        <v>5</v>
      </c>
      <c r="D72559">
        <f>_xlfn.IFNA(_xlfn.XLOOKUP(A72559,Target!B:B,Target!B:B),0)</f>
        <v>0</v>
      </c>
      <c r="E72559" s="7">
        <f t="shared" si="3403"/>
        <v>1.7932046960779262E-2</v>
      </c>
      <c r="F72559" s="6">
        <f t="shared" si="3404"/>
        <v>1.7616153273019242E-2</v>
      </c>
      <c r="G72559" s="6">
        <f t="shared" si="3405"/>
        <v>1.2273961069091637E-4</v>
      </c>
    </row>
    <row r="72560" spans="1:7" x14ac:dyDescent="0.35">
      <c r="A72560" s="1" t="s">
        <v>72559</v>
      </c>
      <c r="B72560">
        <v>483.573260429073</v>
      </c>
      <c r="C72560">
        <v>1</v>
      </c>
      <c r="D72560">
        <f>_xlfn.IFNA(_xlfn.XLOOKUP(A72560,Target!B:B,Target!B:B),0)</f>
        <v>0</v>
      </c>
      <c r="E72560" s="7">
        <f t="shared" si="3403"/>
        <v>0.19908621129022494</v>
      </c>
      <c r="F72560" s="6">
        <f t="shared" si="3404"/>
        <v>0.16603160758224955</v>
      </c>
      <c r="G72560" s="6">
        <f t="shared" si="3405"/>
        <v>1.3609992538101347E-3</v>
      </c>
    </row>
    <row r="72561" spans="1:7" x14ac:dyDescent="0.35">
      <c r="A72561" s="1" t="s">
        <v>72560</v>
      </c>
      <c r="B72561">
        <v>252.73967308090999</v>
      </c>
      <c r="C72561">
        <v>6</v>
      </c>
      <c r="D72561">
        <f>_xlfn.IFNA(_xlfn.XLOOKUP(A72561,Target!B:B,Target!B:B),0)</f>
        <v>0</v>
      </c>
      <c r="E72561" s="7">
        <f t="shared" si="3403"/>
        <v>8.1149249165511968E-3</v>
      </c>
      <c r="F72561" s="6">
        <f t="shared" si="3404"/>
        <v>8.0496029926578894E-3</v>
      </c>
      <c r="G72561" s="6">
        <f t="shared" si="3405"/>
        <v>5.5548017456748392E-5</v>
      </c>
    </row>
    <row r="72562" spans="1:7" x14ac:dyDescent="0.35">
      <c r="A72562" s="1" t="s">
        <v>72561</v>
      </c>
      <c r="B72562">
        <v>413.74690203061903</v>
      </c>
      <c r="C72562">
        <v>2</v>
      </c>
      <c r="D72562">
        <f>_xlfn.IFNA(_xlfn.XLOOKUP(A72562,Target!B:B,Target!B:B),0)</f>
        <v>0</v>
      </c>
      <c r="E72562" s="7">
        <f t="shared" si="3403"/>
        <v>7.5621382796840997E-2</v>
      </c>
      <c r="F72562" s="6">
        <f t="shared" si="3404"/>
        <v>7.0304834030176733E-2</v>
      </c>
      <c r="G72562" s="6">
        <f t="shared" si="3405"/>
        <v>5.1740191749768234E-4</v>
      </c>
    </row>
    <row r="72563" spans="1:7" x14ac:dyDescent="0.35">
      <c r="A72563" s="1" t="s">
        <v>72562</v>
      </c>
      <c r="B72563">
        <v>332.097947960966</v>
      </c>
      <c r="C72563">
        <v>4</v>
      </c>
      <c r="D72563">
        <f>_xlfn.IFNA(_xlfn.XLOOKUP(A72563,Target!B:B,Target!B:B),0)</f>
        <v>0</v>
      </c>
      <c r="E72563" s="7">
        <f t="shared" si="3403"/>
        <v>2.4381977644095425E-2</v>
      </c>
      <c r="F72563" s="6">
        <f t="shared" si="3404"/>
        <v>2.3801646432876411E-2</v>
      </c>
      <c r="G72563" s="6">
        <f t="shared" si="3405"/>
        <v>1.668801301826612E-4</v>
      </c>
    </row>
    <row r="72564" spans="1:7" x14ac:dyDescent="0.35">
      <c r="A72564" s="1" t="s">
        <v>72563</v>
      </c>
      <c r="B72564">
        <v>322.86725939886998</v>
      </c>
      <c r="C72564">
        <v>4</v>
      </c>
      <c r="D72564">
        <f>_xlfn.IFNA(_xlfn.XLOOKUP(A72564,Target!B:B,Target!B:B),0)</f>
        <v>0</v>
      </c>
      <c r="E72564" s="7">
        <f t="shared" si="3403"/>
        <v>2.1453326677557515E-2</v>
      </c>
      <c r="F72564" s="6">
        <f t="shared" si="3404"/>
        <v>2.1002747866452287E-2</v>
      </c>
      <c r="G72564" s="6">
        <f t="shared" si="3405"/>
        <v>1.4683820015884495E-4</v>
      </c>
    </row>
    <row r="72565" spans="1:7" x14ac:dyDescent="0.35">
      <c r="A72565" s="1" t="s">
        <v>72564</v>
      </c>
      <c r="B72565">
        <v>226.752002319681</v>
      </c>
      <c r="C72565">
        <v>6</v>
      </c>
      <c r="D72565">
        <f>_xlfn.IFNA(_xlfn.XLOOKUP(A72565,Target!B:B,Target!B:B),0)</f>
        <v>0</v>
      </c>
      <c r="E72565" s="7">
        <f t="shared" si="3403"/>
        <v>5.6600874020092812E-3</v>
      </c>
      <c r="F72565" s="6">
        <f t="shared" si="3404"/>
        <v>5.6282311219403303E-3</v>
      </c>
      <c r="G72565" s="6">
        <f t="shared" si="3405"/>
        <v>3.8744895406089091E-5</v>
      </c>
    </row>
    <row r="72566" spans="1:7" x14ac:dyDescent="0.35">
      <c r="A72566" s="1" t="s">
        <v>72565</v>
      </c>
      <c r="B72566">
        <v>213.818942565219</v>
      </c>
      <c r="C72566">
        <v>6</v>
      </c>
      <c r="D72566">
        <f>_xlfn.IFNA(_xlfn.XLOOKUP(A72566,Target!B:B,Target!B:B),0)</f>
        <v>0</v>
      </c>
      <c r="E72566" s="7">
        <f t="shared" si="3403"/>
        <v>4.7310589457961426E-3</v>
      </c>
      <c r="F72566" s="6">
        <f t="shared" si="3404"/>
        <v>4.7087814233194303E-3</v>
      </c>
      <c r="G72566" s="6">
        <f t="shared" si="3405"/>
        <v>3.2385639429261231E-5</v>
      </c>
    </row>
    <row r="72567" spans="1:7" x14ac:dyDescent="0.35">
      <c r="A72567" s="1" t="s">
        <v>72566</v>
      </c>
      <c r="B72567">
        <v>224.668992668306</v>
      </c>
      <c r="C72567">
        <v>6</v>
      </c>
      <c r="D72567">
        <f>_xlfn.IFNA(_xlfn.XLOOKUP(A72567,Target!B:B,Target!B:B),0)</f>
        <v>0</v>
      </c>
      <c r="E72567" s="7">
        <f t="shared" si="3403"/>
        <v>5.4989803756585994E-3</v>
      </c>
      <c r="F72567" s="6">
        <f t="shared" si="3404"/>
        <v>5.4689069635895926E-3</v>
      </c>
      <c r="G72567" s="6">
        <f t="shared" si="3405"/>
        <v>3.7642113862816694E-5</v>
      </c>
    </row>
    <row r="72568" spans="1:7" x14ac:dyDescent="0.35">
      <c r="A72568" s="1" t="s">
        <v>72567</v>
      </c>
      <c r="B72568">
        <v>322.86725939886998</v>
      </c>
      <c r="C72568">
        <v>4</v>
      </c>
      <c r="D72568">
        <f>_xlfn.IFNA(_xlfn.XLOOKUP(A72568,Target!B:B,Target!B:B),0)</f>
        <v>0</v>
      </c>
      <c r="E72568" s="7">
        <f t="shared" si="3403"/>
        <v>2.1453326677557515E-2</v>
      </c>
      <c r="F72568" s="6">
        <f t="shared" si="3404"/>
        <v>2.1002747866452287E-2</v>
      </c>
      <c r="G72568" s="6">
        <f t="shared" si="3405"/>
        <v>1.4683820015884495E-4</v>
      </c>
    </row>
    <row r="72569" spans="1:7" x14ac:dyDescent="0.35">
      <c r="A72569" s="1" t="s">
        <v>72568</v>
      </c>
      <c r="B72569">
        <v>529.33120890743396</v>
      </c>
      <c r="C72569">
        <v>1</v>
      </c>
      <c r="D72569">
        <f>_xlfn.IFNA(_xlfn.XLOOKUP(A72569,Target!B:B,Target!B:B),0)</f>
        <v>0</v>
      </c>
      <c r="E72569" s="7">
        <f t="shared" si="3403"/>
        <v>0.37543216896948672</v>
      </c>
      <c r="F72569" s="6">
        <f t="shared" si="3404"/>
        <v>0.27295578614448968</v>
      </c>
      <c r="G72569" s="6">
        <f t="shared" si="3405"/>
        <v>2.5634505431982261E-3</v>
      </c>
    </row>
    <row r="72570" spans="1:7" x14ac:dyDescent="0.35">
      <c r="A72570" s="1" t="s">
        <v>72569</v>
      </c>
      <c r="B72570">
        <v>320.78424974749402</v>
      </c>
      <c r="C72570">
        <v>4</v>
      </c>
      <c r="D72570">
        <f>_xlfn.IFNA(_xlfn.XLOOKUP(A72570,Target!B:B,Target!B:B),0)</f>
        <v>0</v>
      </c>
      <c r="E72570" s="7">
        <f t="shared" si="3403"/>
        <v>2.0842685636020639E-2</v>
      </c>
      <c r="F72570" s="6">
        <f t="shared" si="3404"/>
        <v>2.041713765430464E-2</v>
      </c>
      <c r="G72570" s="6">
        <f t="shared" si="3405"/>
        <v>1.4265923802268043E-4</v>
      </c>
    </row>
    <row r="72571" spans="1:7" x14ac:dyDescent="0.35">
      <c r="A72571" s="1" t="s">
        <v>72570</v>
      </c>
      <c r="B72571">
        <v>306.93069201353597</v>
      </c>
      <c r="C72571">
        <v>5</v>
      </c>
      <c r="D72571">
        <f>_xlfn.IFNA(_xlfn.XLOOKUP(A72571,Target!B:B,Target!B:B),0)</f>
        <v>0</v>
      </c>
      <c r="E72571" s="7">
        <f t="shared" si="3403"/>
        <v>1.7200732810831017E-2</v>
      </c>
      <c r="F72571" s="6">
        <f t="shared" si="3404"/>
        <v>1.69098706440175E-2</v>
      </c>
      <c r="G72571" s="6">
        <f t="shared" si="3405"/>
        <v>1.1773456880942414E-4</v>
      </c>
    </row>
    <row r="72572" spans="1:7" x14ac:dyDescent="0.35">
      <c r="A72572" s="1" t="s">
        <v>72571</v>
      </c>
      <c r="B72572">
        <v>563.109350478593</v>
      </c>
      <c r="C72572">
        <v>1</v>
      </c>
      <c r="D72572">
        <f>_xlfn.IFNA(_xlfn.XLOOKUP(A72572,Target!B:B,Target!B:B),0)</f>
        <v>0</v>
      </c>
      <c r="E72572" s="7">
        <f t="shared" si="3403"/>
        <v>0.59964768128304391</v>
      </c>
      <c r="F72572" s="6">
        <f t="shared" si="3404"/>
        <v>0.37486234518971018</v>
      </c>
      <c r="G72572" s="6">
        <f t="shared" si="3405"/>
        <v>4.0881351749134784E-3</v>
      </c>
    </row>
    <row r="72573" spans="1:7" x14ac:dyDescent="0.35">
      <c r="A72573" s="1" t="s">
        <v>72572</v>
      </c>
      <c r="B72573">
        <v>251.81917510141301</v>
      </c>
      <c r="C72573">
        <v>6</v>
      </c>
      <c r="D72573">
        <f>_xlfn.IFNA(_xlfn.XLOOKUP(A72573,Target!B:B,Target!B:B),0)</f>
        <v>0</v>
      </c>
      <c r="E72573" s="7">
        <f t="shared" si="3403"/>
        <v>8.0120297975545905E-3</v>
      </c>
      <c r="F72573" s="6">
        <f t="shared" si="3404"/>
        <v>7.9483474013337663E-3</v>
      </c>
      <c r="G72573" s="6">
        <f t="shared" si="3405"/>
        <v>5.4843721796695523E-5</v>
      </c>
    </row>
    <row r="72574" spans="1:7" x14ac:dyDescent="0.35">
      <c r="A72574" s="1" t="s">
        <v>72573</v>
      </c>
      <c r="B72574">
        <v>348.854930160099</v>
      </c>
      <c r="C72574">
        <v>4</v>
      </c>
      <c r="D72574">
        <f>_xlfn.IFNA(_xlfn.XLOOKUP(A72574,Target!B:B,Target!B:B),0)</f>
        <v>0</v>
      </c>
      <c r="E72574" s="7">
        <f t="shared" si="3403"/>
        <v>3.0757852809273369E-2</v>
      </c>
      <c r="F72574" s="6">
        <f t="shared" si="3404"/>
        <v>2.9840037333156877E-2</v>
      </c>
      <c r="G72574" s="6">
        <f t="shared" si="3405"/>
        <v>2.1051001570781581E-4</v>
      </c>
    </row>
    <row r="72575" spans="1:7" x14ac:dyDescent="0.35">
      <c r="A72575" s="1" t="s">
        <v>72574</v>
      </c>
      <c r="B72575">
        <v>287.70831366439103</v>
      </c>
      <c r="C72575">
        <v>6</v>
      </c>
      <c r="D72575">
        <f>_xlfn.IFNA(_xlfn.XLOOKUP(A72575,Target!B:B,Target!B:B),0)</f>
        <v>0</v>
      </c>
      <c r="E72575" s="7">
        <f t="shared" si="3403"/>
        <v>1.3177004684454097E-2</v>
      </c>
      <c r="F72575" s="6">
        <f t="shared" si="3404"/>
        <v>1.3005629444341804E-2</v>
      </c>
      <c r="G72575" s="6">
        <f t="shared" si="3405"/>
        <v>9.019567423981109E-5</v>
      </c>
    </row>
    <row r="72576" spans="1:7" x14ac:dyDescent="0.35">
      <c r="A72576" s="1" t="s">
        <v>72575</v>
      </c>
      <c r="B72576">
        <v>413.74690203061903</v>
      </c>
      <c r="C72576">
        <v>2</v>
      </c>
      <c r="D72576">
        <f>_xlfn.IFNA(_xlfn.XLOOKUP(A72576,Target!B:B,Target!B:B),0)</f>
        <v>0</v>
      </c>
      <c r="E72576" s="7">
        <f t="shared" si="3403"/>
        <v>7.5621382796840997E-2</v>
      </c>
      <c r="F72576" s="6">
        <f t="shared" si="3404"/>
        <v>7.0304834030176733E-2</v>
      </c>
      <c r="G72576" s="6">
        <f t="shared" si="3405"/>
        <v>5.1740191749768234E-4</v>
      </c>
    </row>
    <row r="72577" spans="1:7" x14ac:dyDescent="0.35">
      <c r="A72577" s="1" t="s">
        <v>72576</v>
      </c>
      <c r="B72577">
        <v>378.28380730999299</v>
      </c>
      <c r="C72577">
        <v>2</v>
      </c>
      <c r="D72577">
        <f>_xlfn.IFNA(_xlfn.XLOOKUP(A72577,Target!B:B,Target!B:B),0)</f>
        <v>0</v>
      </c>
      <c r="E72577" s="7">
        <f t="shared" si="3403"/>
        <v>4.6252531705139356E-2</v>
      </c>
      <c r="F72577" s="6">
        <f t="shared" si="3404"/>
        <v>4.4207808634650569E-2</v>
      </c>
      <c r="G72577" s="6">
        <f t="shared" si="3405"/>
        <v>3.1652367946240944E-4</v>
      </c>
    </row>
    <row r="72578" spans="1:7" x14ac:dyDescent="0.35">
      <c r="A72578" s="1" t="s">
        <v>72577</v>
      </c>
      <c r="B72578">
        <v>320.78424974749402</v>
      </c>
      <c r="C72578">
        <v>4</v>
      </c>
      <c r="D72578">
        <f>_xlfn.IFNA(_xlfn.XLOOKUP(A72578,Target!B:B,Target!B:B),0)</f>
        <v>0</v>
      </c>
      <c r="E72578" s="7">
        <f t="shared" si="3403"/>
        <v>2.0842685636020639E-2</v>
      </c>
      <c r="F72578" s="6">
        <f t="shared" si="3404"/>
        <v>2.041713765430464E-2</v>
      </c>
      <c r="G72578" s="6">
        <f t="shared" si="3405"/>
        <v>1.4265923802268043E-4</v>
      </c>
    </row>
    <row r="72579" spans="1:7" x14ac:dyDescent="0.35">
      <c r="A72579" s="1" t="s">
        <v>72578</v>
      </c>
      <c r="B72579">
        <v>456.258519721722</v>
      </c>
      <c r="C72579">
        <v>2</v>
      </c>
      <c r="D72579">
        <f>_xlfn.IFNA(_xlfn.XLOOKUP(A72579,Target!B:B,Target!B:B),0)</f>
        <v>0</v>
      </c>
      <c r="E72579" s="7">
        <f t="shared" ref="E72579:E72642" si="3406">2^((B72579-600)/50)</f>
        <v>0.13632956730236406</v>
      </c>
      <c r="F72579" s="6">
        <f t="shared" ref="F72579:F72642" si="3407">1-(1/(1+E72579))</f>
        <v>0.11997361612794188</v>
      </c>
      <c r="G72579" s="6">
        <f t="shared" ref="G72579:G72642" si="3408">(F72579*($J$3/$J$2))/(F72579*($J$3/$J$2)+(1-F72579)*((1-$J$3)/(1-$J$2)))</f>
        <v>9.3238037131205143E-4</v>
      </c>
    </row>
    <row r="72580" spans="1:7" x14ac:dyDescent="0.35">
      <c r="A72580" s="1" t="s">
        <v>72579</v>
      </c>
      <c r="B72580">
        <v>265.67273283537202</v>
      </c>
      <c r="C72580">
        <v>6</v>
      </c>
      <c r="D72580">
        <f>_xlfn.IFNA(_xlfn.XLOOKUP(A72580,Target!B:B,Target!B:B),0)</f>
        <v>0</v>
      </c>
      <c r="E72580" s="7">
        <f t="shared" si="3406"/>
        <v>9.7084362749772137E-3</v>
      </c>
      <c r="F72580" s="6">
        <f t="shared" si="3407"/>
        <v>9.6150887981026889E-3</v>
      </c>
      <c r="G72580" s="6">
        <f t="shared" si="3408"/>
        <v>6.6455144176422171E-5</v>
      </c>
    </row>
    <row r="72581" spans="1:7" x14ac:dyDescent="0.35">
      <c r="A72581" s="1" t="s">
        <v>72580</v>
      </c>
      <c r="B72581">
        <v>361.78798991456</v>
      </c>
      <c r="C72581">
        <v>3</v>
      </c>
      <c r="D72581">
        <f>_xlfn.IFNA(_xlfn.XLOOKUP(A72581,Target!B:B,Target!B:B),0)</f>
        <v>0</v>
      </c>
      <c r="E72581" s="7">
        <f t="shared" si="3406"/>
        <v>3.6797710025006994E-2</v>
      </c>
      <c r="F72581" s="6">
        <f t="shared" si="3407"/>
        <v>3.5491696855811328E-2</v>
      </c>
      <c r="G72581" s="6">
        <f t="shared" si="3408"/>
        <v>2.5183703053347975E-4</v>
      </c>
    </row>
    <row r="72582" spans="1:7" x14ac:dyDescent="0.35">
      <c r="A72582" s="1" t="s">
        <v>72581</v>
      </c>
      <c r="B72582">
        <v>361.78798991456</v>
      </c>
      <c r="C72582">
        <v>3</v>
      </c>
      <c r="D72582">
        <f>_xlfn.IFNA(_xlfn.XLOOKUP(A72582,Target!B:B,Target!B:B),0)</f>
        <v>0</v>
      </c>
      <c r="E72582" s="7">
        <f t="shared" si="3406"/>
        <v>3.6797710025006994E-2</v>
      </c>
      <c r="F72582" s="6">
        <f t="shared" si="3407"/>
        <v>3.5491696855811328E-2</v>
      </c>
      <c r="G72582" s="6">
        <f t="shared" si="3408"/>
        <v>2.5183703053347975E-4</v>
      </c>
    </row>
    <row r="72583" spans="1:7" x14ac:dyDescent="0.35">
      <c r="A72583" s="1" t="s">
        <v>72582</v>
      </c>
      <c r="B72583">
        <v>459.50485050898101</v>
      </c>
      <c r="C72583">
        <v>2</v>
      </c>
      <c r="D72583">
        <f>_xlfn.IFNA(_xlfn.XLOOKUP(A72583,Target!B:B,Target!B:B),0)</f>
        <v>0</v>
      </c>
      <c r="E72583" s="7">
        <f t="shared" si="3406"/>
        <v>0.14260505325756939</v>
      </c>
      <c r="F72583" s="6">
        <f t="shared" si="3407"/>
        <v>0.12480695131795716</v>
      </c>
      <c r="G72583" s="6">
        <f t="shared" si="3408"/>
        <v>9.7525759649573539E-4</v>
      </c>
    </row>
    <row r="72584" spans="1:7" x14ac:dyDescent="0.35">
      <c r="A72584" s="1" t="s">
        <v>72583</v>
      </c>
      <c r="B72584">
        <v>226.752002319681</v>
      </c>
      <c r="C72584">
        <v>6</v>
      </c>
      <c r="D72584">
        <f>_xlfn.IFNA(_xlfn.XLOOKUP(A72584,Target!B:B,Target!B:B),0)</f>
        <v>0</v>
      </c>
      <c r="E72584" s="7">
        <f t="shared" si="3406"/>
        <v>5.6600874020092812E-3</v>
      </c>
      <c r="F72584" s="6">
        <f t="shared" si="3407"/>
        <v>5.6282311219403303E-3</v>
      </c>
      <c r="G72584" s="6">
        <f t="shared" si="3408"/>
        <v>3.8744895406089091E-5</v>
      </c>
    </row>
    <row r="72585" spans="1:7" x14ac:dyDescent="0.35">
      <c r="A72585" s="1" t="s">
        <v>72584</v>
      </c>
      <c r="B72585">
        <v>212.89844458572199</v>
      </c>
      <c r="C72585">
        <v>6</v>
      </c>
      <c r="D72585">
        <f>_xlfn.IFNA(_xlfn.XLOOKUP(A72585,Target!B:B,Target!B:B),0)</f>
        <v>0</v>
      </c>
      <c r="E72585" s="7">
        <f t="shared" si="3406"/>
        <v>4.6710703595536744E-3</v>
      </c>
      <c r="F72585" s="6">
        <f t="shared" si="3407"/>
        <v>4.6493529050078974E-3</v>
      </c>
      <c r="G72585" s="6">
        <f t="shared" si="3408"/>
        <v>3.1975011147913469E-5</v>
      </c>
    </row>
    <row r="72586" spans="1:7" x14ac:dyDescent="0.35">
      <c r="A72586" s="1" t="s">
        <v>72585</v>
      </c>
      <c r="B72586">
        <v>320.78424974749402</v>
      </c>
      <c r="C72586">
        <v>4</v>
      </c>
      <c r="D72586">
        <f>_xlfn.IFNA(_xlfn.XLOOKUP(A72586,Target!B:B,Target!B:B),0)</f>
        <v>0</v>
      </c>
      <c r="E72586" s="7">
        <f t="shared" si="3406"/>
        <v>2.0842685636020639E-2</v>
      </c>
      <c r="F72586" s="6">
        <f t="shared" si="3407"/>
        <v>2.041713765430464E-2</v>
      </c>
      <c r="G72586" s="6">
        <f t="shared" si="3408"/>
        <v>1.4265923802268043E-4</v>
      </c>
    </row>
    <row r="72587" spans="1:7" x14ac:dyDescent="0.35">
      <c r="A72587" s="1" t="s">
        <v>72586</v>
      </c>
      <c r="B72587">
        <v>348.854930160099</v>
      </c>
      <c r="C72587">
        <v>4</v>
      </c>
      <c r="D72587">
        <f>_xlfn.IFNA(_xlfn.XLOOKUP(A72587,Target!B:B,Target!B:B),0)</f>
        <v>0</v>
      </c>
      <c r="E72587" s="7">
        <f t="shared" si="3406"/>
        <v>3.0757852809273369E-2</v>
      </c>
      <c r="F72587" s="6">
        <f t="shared" si="3407"/>
        <v>2.9840037333156877E-2</v>
      </c>
      <c r="G72587" s="6">
        <f t="shared" si="3408"/>
        <v>2.1051001570781581E-4</v>
      </c>
    </row>
    <row r="72588" spans="1:7" x14ac:dyDescent="0.35">
      <c r="A72588" s="1" t="s">
        <v>72587</v>
      </c>
      <c r="B72588">
        <v>413.74690203061903</v>
      </c>
      <c r="C72588">
        <v>2</v>
      </c>
      <c r="D72588">
        <f>_xlfn.IFNA(_xlfn.XLOOKUP(A72588,Target!B:B,Target!B:B),0)</f>
        <v>0</v>
      </c>
      <c r="E72588" s="7">
        <f t="shared" si="3406"/>
        <v>7.5621382796840997E-2</v>
      </c>
      <c r="F72588" s="6">
        <f t="shared" si="3407"/>
        <v>7.0304834030176733E-2</v>
      </c>
      <c r="G72588" s="6">
        <f t="shared" si="3408"/>
        <v>5.1740191749768234E-4</v>
      </c>
    </row>
    <row r="72589" spans="1:7" x14ac:dyDescent="0.35">
      <c r="A72589" s="1" t="s">
        <v>72588</v>
      </c>
      <c r="B72589">
        <v>360.86749193506398</v>
      </c>
      <c r="C72589">
        <v>3</v>
      </c>
      <c r="D72589">
        <f>_xlfn.IFNA(_xlfn.XLOOKUP(A72589,Target!B:B,Target!B:B),0)</f>
        <v>0</v>
      </c>
      <c r="E72589" s="7">
        <f t="shared" si="3406"/>
        <v>3.6331124715745615E-2</v>
      </c>
      <c r="F72589" s="6">
        <f t="shared" si="3407"/>
        <v>3.5057448193221874E-2</v>
      </c>
      <c r="G72589" s="6">
        <f t="shared" si="3408"/>
        <v>2.4864459703435914E-4</v>
      </c>
    </row>
    <row r="72590" spans="1:7" x14ac:dyDescent="0.35">
      <c r="A72590" s="1" t="s">
        <v>72589</v>
      </c>
      <c r="B72590">
        <v>374.826171514929</v>
      </c>
      <c r="C72590">
        <v>2</v>
      </c>
      <c r="D72590">
        <f>_xlfn.IFNA(_xlfn.XLOOKUP(A72590,Target!B:B,Target!B:B),0)</f>
        <v>0</v>
      </c>
      <c r="E72590" s="7">
        <f t="shared" si="3406"/>
        <v>4.4087804046685358E-2</v>
      </c>
      <c r="F72590" s="6">
        <f t="shared" si="3407"/>
        <v>4.222614599635155E-2</v>
      </c>
      <c r="G72590" s="6">
        <f t="shared" si="3408"/>
        <v>3.0171409374913602E-4</v>
      </c>
    </row>
    <row r="72591" spans="1:7" x14ac:dyDescent="0.35">
      <c r="A72591" s="1" t="s">
        <v>72590</v>
      </c>
      <c r="B72591">
        <v>450.30371108393399</v>
      </c>
      <c r="C72591">
        <v>2</v>
      </c>
      <c r="D72591">
        <f>_xlfn.IFNA(_xlfn.XLOOKUP(A72591,Target!B:B,Target!B:B),0)</f>
        <v>0</v>
      </c>
      <c r="E72591" s="7">
        <f t="shared" si="3406"/>
        <v>0.12552740069011359</v>
      </c>
      <c r="F72591" s="6">
        <f t="shared" si="3407"/>
        <v>0.11152762750435641</v>
      </c>
      <c r="G72591" s="6">
        <f t="shared" si="3408"/>
        <v>8.5856600314031023E-4</v>
      </c>
    </row>
    <row r="72592" spans="1:7" x14ac:dyDescent="0.35">
      <c r="A72592" s="1" t="s">
        <v>72591</v>
      </c>
      <c r="B72592">
        <v>309.93419964440801</v>
      </c>
      <c r="C72592">
        <v>5</v>
      </c>
      <c r="D72592">
        <f>_xlfn.IFNA(_xlfn.XLOOKUP(A72592,Target!B:B,Target!B:B),0)</f>
        <v>0</v>
      </c>
      <c r="E72592" s="7">
        <f t="shared" si="3406"/>
        <v>1.7932046960779262E-2</v>
      </c>
      <c r="F72592" s="6">
        <f t="shared" si="3407"/>
        <v>1.7616153273019242E-2</v>
      </c>
      <c r="G72592" s="6">
        <f t="shared" si="3408"/>
        <v>1.2273961069091637E-4</v>
      </c>
    </row>
    <row r="72593" spans="1:7" x14ac:dyDescent="0.35">
      <c r="A72593" s="1" t="s">
        <v>72592</v>
      </c>
      <c r="B72593">
        <v>412.82640405112301</v>
      </c>
      <c r="C72593">
        <v>2</v>
      </c>
      <c r="D72593">
        <f>_xlfn.IFNA(_xlfn.XLOOKUP(A72593,Target!B:B,Target!B:B),0)</f>
        <v>0</v>
      </c>
      <c r="E72593" s="7">
        <f t="shared" si="3406"/>
        <v>7.4662523502198472E-2</v>
      </c>
      <c r="F72593" s="6">
        <f t="shared" si="3407"/>
        <v>6.9475320734998847E-2</v>
      </c>
      <c r="G72593" s="6">
        <f t="shared" si="3408"/>
        <v>5.1084474833135466E-4</v>
      </c>
    </row>
    <row r="72594" spans="1:7" x14ac:dyDescent="0.35">
      <c r="A72594" s="1" t="s">
        <v>72593</v>
      </c>
      <c r="B72594">
        <v>400.813842276157</v>
      </c>
      <c r="C72594">
        <v>2</v>
      </c>
      <c r="D72594">
        <f>_xlfn.IFNA(_xlfn.XLOOKUP(A72594,Target!B:B,Target!B:B),0)</f>
        <v>0</v>
      </c>
      <c r="E72594" s="7">
        <f t="shared" si="3406"/>
        <v>6.3209133386785438E-2</v>
      </c>
      <c r="F72594" s="6">
        <f t="shared" si="3407"/>
        <v>5.945127012353324E-2</v>
      </c>
      <c r="G72594" s="6">
        <f t="shared" si="3408"/>
        <v>4.3251396979721902E-4</v>
      </c>
    </row>
    <row r="72595" spans="1:7" x14ac:dyDescent="0.35">
      <c r="A72595" s="1" t="s">
        <v>72594</v>
      </c>
      <c r="B72595">
        <v>322.86725939886998</v>
      </c>
      <c r="C72595">
        <v>4</v>
      </c>
      <c r="D72595">
        <f>_xlfn.IFNA(_xlfn.XLOOKUP(A72595,Target!B:B,Target!B:B),0)</f>
        <v>0</v>
      </c>
      <c r="E72595" s="7">
        <f t="shared" si="3406"/>
        <v>2.1453326677557515E-2</v>
      </c>
      <c r="F72595" s="6">
        <f t="shared" si="3407"/>
        <v>2.1002747866452287E-2</v>
      </c>
      <c r="G72595" s="6">
        <f t="shared" si="3408"/>
        <v>1.4683820015884495E-4</v>
      </c>
    </row>
    <row r="72596" spans="1:7" x14ac:dyDescent="0.35">
      <c r="A72596" s="1" t="s">
        <v>72595</v>
      </c>
      <c r="B72596">
        <v>320.78424974749402</v>
      </c>
      <c r="C72596">
        <v>4</v>
      </c>
      <c r="D72596">
        <f>_xlfn.IFNA(_xlfn.XLOOKUP(A72596,Target!B:B,Target!B:B),0)</f>
        <v>0</v>
      </c>
      <c r="E72596" s="7">
        <f t="shared" si="3406"/>
        <v>2.0842685636020639E-2</v>
      </c>
      <c r="F72596" s="6">
        <f t="shared" si="3407"/>
        <v>2.041713765430464E-2</v>
      </c>
      <c r="G72596" s="6">
        <f t="shared" si="3408"/>
        <v>1.4265923802268043E-4</v>
      </c>
    </row>
    <row r="72597" spans="1:7" x14ac:dyDescent="0.35">
      <c r="A72597" s="1" t="s">
        <v>72596</v>
      </c>
      <c r="B72597">
        <v>265.67273283537202</v>
      </c>
      <c r="C72597">
        <v>6</v>
      </c>
      <c r="D72597">
        <f>_xlfn.IFNA(_xlfn.XLOOKUP(A72597,Target!B:B,Target!B:B),0)</f>
        <v>0</v>
      </c>
      <c r="E72597" s="7">
        <f t="shared" si="3406"/>
        <v>9.7084362749772137E-3</v>
      </c>
      <c r="F72597" s="6">
        <f t="shared" si="3407"/>
        <v>9.6150887981026889E-3</v>
      </c>
      <c r="G72597" s="6">
        <f t="shared" si="3408"/>
        <v>6.6455144176422171E-5</v>
      </c>
    </row>
    <row r="72598" spans="1:7" x14ac:dyDescent="0.35">
      <c r="A72598" s="1" t="s">
        <v>72597</v>
      </c>
      <c r="B72598">
        <v>322.86725939886998</v>
      </c>
      <c r="C72598">
        <v>4</v>
      </c>
      <c r="D72598">
        <f>_xlfn.IFNA(_xlfn.XLOOKUP(A72598,Target!B:B,Target!B:B),0)</f>
        <v>0</v>
      </c>
      <c r="E72598" s="7">
        <f t="shared" si="3406"/>
        <v>2.1453326677557515E-2</v>
      </c>
      <c r="F72598" s="6">
        <f t="shared" si="3407"/>
        <v>2.1002747866452287E-2</v>
      </c>
      <c r="G72598" s="6">
        <f t="shared" si="3408"/>
        <v>1.4683820015884495E-4</v>
      </c>
    </row>
    <row r="72599" spans="1:7" x14ac:dyDescent="0.35">
      <c r="A72599" s="1" t="s">
        <v>72598</v>
      </c>
      <c r="B72599">
        <v>361.78798991456</v>
      </c>
      <c r="C72599">
        <v>3</v>
      </c>
      <c r="D72599">
        <f>_xlfn.IFNA(_xlfn.XLOOKUP(A72599,Target!B:B,Target!B:B),0)</f>
        <v>0</v>
      </c>
      <c r="E72599" s="7">
        <f t="shared" si="3406"/>
        <v>3.6797710025006994E-2</v>
      </c>
      <c r="F72599" s="6">
        <f t="shared" si="3407"/>
        <v>3.5491696855811328E-2</v>
      </c>
      <c r="G72599" s="6">
        <f t="shared" si="3408"/>
        <v>2.5183703053347975E-4</v>
      </c>
    </row>
    <row r="72600" spans="1:7" x14ac:dyDescent="0.35">
      <c r="A72600" s="1" t="s">
        <v>72599</v>
      </c>
      <c r="B72600">
        <v>252.73967308090999</v>
      </c>
      <c r="C72600">
        <v>6</v>
      </c>
      <c r="D72600">
        <f>_xlfn.IFNA(_xlfn.XLOOKUP(A72600,Target!B:B,Target!B:B),0)</f>
        <v>0</v>
      </c>
      <c r="E72600" s="7">
        <f t="shared" si="3406"/>
        <v>8.1149249165511968E-3</v>
      </c>
      <c r="F72600" s="6">
        <f t="shared" si="3407"/>
        <v>8.0496029926578894E-3</v>
      </c>
      <c r="G72600" s="6">
        <f t="shared" si="3408"/>
        <v>5.5548017456748392E-5</v>
      </c>
    </row>
    <row r="72601" spans="1:7" x14ac:dyDescent="0.35">
      <c r="A72601" s="1" t="s">
        <v>72600</v>
      </c>
      <c r="B72601">
        <v>348.854930160099</v>
      </c>
      <c r="C72601">
        <v>4</v>
      </c>
      <c r="D72601">
        <f>_xlfn.IFNA(_xlfn.XLOOKUP(A72601,Target!B:B,Target!B:B),0)</f>
        <v>0</v>
      </c>
      <c r="E72601" s="7">
        <f t="shared" si="3406"/>
        <v>3.0757852809273369E-2</v>
      </c>
      <c r="F72601" s="6">
        <f t="shared" si="3407"/>
        <v>2.9840037333156877E-2</v>
      </c>
      <c r="G72601" s="6">
        <f t="shared" si="3408"/>
        <v>2.1051001570781581E-4</v>
      </c>
    </row>
    <row r="72602" spans="1:7" x14ac:dyDescent="0.35">
      <c r="A72602" s="1" t="s">
        <v>72601</v>
      </c>
      <c r="B72602">
        <v>322.86725939886998</v>
      </c>
      <c r="C72602">
        <v>4</v>
      </c>
      <c r="D72602">
        <f>_xlfn.IFNA(_xlfn.XLOOKUP(A72602,Target!B:B,Target!B:B),0)</f>
        <v>0</v>
      </c>
      <c r="E72602" s="7">
        <f t="shared" si="3406"/>
        <v>2.1453326677557515E-2</v>
      </c>
      <c r="F72602" s="6">
        <f t="shared" si="3407"/>
        <v>2.1002747866452287E-2</v>
      </c>
      <c r="G72602" s="6">
        <f t="shared" si="3408"/>
        <v>1.4683820015884495E-4</v>
      </c>
    </row>
    <row r="72603" spans="1:7" x14ac:dyDescent="0.35">
      <c r="A72603" s="1" t="s">
        <v>72602</v>
      </c>
      <c r="B72603">
        <v>348.854930160099</v>
      </c>
      <c r="C72603">
        <v>4</v>
      </c>
      <c r="D72603">
        <f>_xlfn.IFNA(_xlfn.XLOOKUP(A72603,Target!B:B,Target!B:B),0)</f>
        <v>0</v>
      </c>
      <c r="E72603" s="7">
        <f t="shared" si="3406"/>
        <v>3.0757852809273369E-2</v>
      </c>
      <c r="F72603" s="6">
        <f t="shared" si="3407"/>
        <v>2.9840037333156877E-2</v>
      </c>
      <c r="G72603" s="6">
        <f t="shared" si="3408"/>
        <v>2.1051001570781581E-4</v>
      </c>
    </row>
    <row r="72604" spans="1:7" x14ac:dyDescent="0.35">
      <c r="A72604" s="1" t="s">
        <v>72603</v>
      </c>
      <c r="B72604">
        <v>213.818942565219</v>
      </c>
      <c r="C72604">
        <v>6</v>
      </c>
      <c r="D72604">
        <f>_xlfn.IFNA(_xlfn.XLOOKUP(A72604,Target!B:B,Target!B:B),0)</f>
        <v>0</v>
      </c>
      <c r="E72604" s="7">
        <f t="shared" si="3406"/>
        <v>4.7310589457961426E-3</v>
      </c>
      <c r="F72604" s="6">
        <f t="shared" si="3407"/>
        <v>4.7087814233194303E-3</v>
      </c>
      <c r="G72604" s="6">
        <f t="shared" si="3408"/>
        <v>3.2385639429261231E-5</v>
      </c>
    </row>
    <row r="72605" spans="1:7" x14ac:dyDescent="0.35">
      <c r="A72605" s="1" t="s">
        <v>72604</v>
      </c>
      <c r="B72605">
        <v>309.93419964440801</v>
      </c>
      <c r="C72605">
        <v>5</v>
      </c>
      <c r="D72605">
        <f>_xlfn.IFNA(_xlfn.XLOOKUP(A72605,Target!B:B,Target!B:B),0)</f>
        <v>0</v>
      </c>
      <c r="E72605" s="7">
        <f t="shared" si="3406"/>
        <v>1.7932046960779262E-2</v>
      </c>
      <c r="F72605" s="6">
        <f t="shared" si="3407"/>
        <v>1.7616153273019242E-2</v>
      </c>
      <c r="G72605" s="6">
        <f t="shared" si="3408"/>
        <v>1.2273961069091637E-4</v>
      </c>
    </row>
    <row r="72606" spans="1:7" x14ac:dyDescent="0.35">
      <c r="A72606" s="1" t="s">
        <v>72605</v>
      </c>
      <c r="B72606">
        <v>399.89334429666098</v>
      </c>
      <c r="C72606">
        <v>2</v>
      </c>
      <c r="D72606">
        <f>_xlfn.IFNA(_xlfn.XLOOKUP(A72606,Target!B:B,Target!B:B),0)</f>
        <v>0</v>
      </c>
      <c r="E72606" s="7">
        <f t="shared" si="3406"/>
        <v>6.2407658158316746E-2</v>
      </c>
      <c r="F72606" s="6">
        <f t="shared" si="3407"/>
        <v>5.8741724684572061E-2</v>
      </c>
      <c r="G72606" s="6">
        <f t="shared" si="3408"/>
        <v>4.2703214804414502E-4</v>
      </c>
    </row>
    <row r="72607" spans="1:7" x14ac:dyDescent="0.35">
      <c r="A72607" s="1" t="s">
        <v>72606</v>
      </c>
      <c r="B72607">
        <v>476.136299361</v>
      </c>
      <c r="C72607">
        <v>1</v>
      </c>
      <c r="D72607">
        <f>_xlfn.IFNA(_xlfn.XLOOKUP(A72607,Target!B:B,Target!B:B),0)</f>
        <v>0</v>
      </c>
      <c r="E72607" s="7">
        <f t="shared" si="3406"/>
        <v>0.17958341033857725</v>
      </c>
      <c r="F72607" s="6">
        <f t="shared" si="3407"/>
        <v>0.15224307900958955</v>
      </c>
      <c r="G72607" s="6">
        <f t="shared" si="3408"/>
        <v>1.2278373109537548E-3</v>
      </c>
    </row>
    <row r="72608" spans="1:7" x14ac:dyDescent="0.35">
      <c r="A72608" s="1" t="s">
        <v>72607</v>
      </c>
      <c r="B72608">
        <v>226.752002319681</v>
      </c>
      <c r="C72608">
        <v>6</v>
      </c>
      <c r="D72608">
        <f>_xlfn.IFNA(_xlfn.XLOOKUP(A72608,Target!B:B,Target!B:B),0)</f>
        <v>0</v>
      </c>
      <c r="E72608" s="7">
        <f t="shared" si="3406"/>
        <v>5.6600874020092812E-3</v>
      </c>
      <c r="F72608" s="6">
        <f t="shared" si="3407"/>
        <v>5.6282311219403303E-3</v>
      </c>
      <c r="G72608" s="6">
        <f t="shared" si="3408"/>
        <v>3.8744895406089091E-5</v>
      </c>
    </row>
    <row r="72609" spans="1:7" x14ac:dyDescent="0.35">
      <c r="A72609" s="1" t="s">
        <v>72608</v>
      </c>
      <c r="B72609">
        <v>397.56751148889902</v>
      </c>
      <c r="C72609">
        <v>2</v>
      </c>
      <c r="D72609">
        <f>_xlfn.IFNA(_xlfn.XLOOKUP(A72609,Target!B:B,Target!B:B),0)</f>
        <v>0</v>
      </c>
      <c r="E72609" s="7">
        <f t="shared" si="3406"/>
        <v>6.0427548725175313E-2</v>
      </c>
      <c r="F72609" s="6">
        <f t="shared" si="3407"/>
        <v>5.6984137009473246E-2</v>
      </c>
      <c r="G72609" s="6">
        <f t="shared" si="3408"/>
        <v>4.1348860586005515E-4</v>
      </c>
    </row>
    <row r="72610" spans="1:7" x14ac:dyDescent="0.35">
      <c r="A72610" s="1" t="s">
        <v>72609</v>
      </c>
      <c r="B72610">
        <v>322.86725939886998</v>
      </c>
      <c r="C72610">
        <v>4</v>
      </c>
      <c r="D72610">
        <f>_xlfn.IFNA(_xlfn.XLOOKUP(A72610,Target!B:B,Target!B:B),0)</f>
        <v>0</v>
      </c>
      <c r="E72610" s="7">
        <f t="shared" si="3406"/>
        <v>2.1453326677557515E-2</v>
      </c>
      <c r="F72610" s="6">
        <f t="shared" si="3407"/>
        <v>2.1002747866452287E-2</v>
      </c>
      <c r="G72610" s="6">
        <f t="shared" si="3408"/>
        <v>1.4683820015884495E-4</v>
      </c>
    </row>
    <row r="72611" spans="1:7" x14ac:dyDescent="0.35">
      <c r="A72611" s="1" t="s">
        <v>72610</v>
      </c>
      <c r="B72611">
        <v>413.74690203061903</v>
      </c>
      <c r="C72611">
        <v>2</v>
      </c>
      <c r="D72611">
        <f>_xlfn.IFNA(_xlfn.XLOOKUP(A72611,Target!B:B,Target!B:B),0)</f>
        <v>0</v>
      </c>
      <c r="E72611" s="7">
        <f t="shared" si="3406"/>
        <v>7.5621382796840997E-2</v>
      </c>
      <c r="F72611" s="6">
        <f t="shared" si="3407"/>
        <v>7.0304834030176733E-2</v>
      </c>
      <c r="G72611" s="6">
        <f t="shared" si="3408"/>
        <v>5.1740191749768234E-4</v>
      </c>
    </row>
    <row r="72612" spans="1:7" x14ac:dyDescent="0.35">
      <c r="A72612" s="1" t="s">
        <v>72611</v>
      </c>
      <c r="B72612">
        <v>309.93419964440801</v>
      </c>
      <c r="C72612">
        <v>5</v>
      </c>
      <c r="D72612">
        <f>_xlfn.IFNA(_xlfn.XLOOKUP(A72612,Target!B:B,Target!B:B),0)</f>
        <v>0</v>
      </c>
      <c r="E72612" s="7">
        <f t="shared" si="3406"/>
        <v>1.7932046960779262E-2</v>
      </c>
      <c r="F72612" s="6">
        <f t="shared" si="3407"/>
        <v>1.7616153273019242E-2</v>
      </c>
      <c r="G72612" s="6">
        <f t="shared" si="3408"/>
        <v>1.2273961069091637E-4</v>
      </c>
    </row>
    <row r="72613" spans="1:7" x14ac:dyDescent="0.35">
      <c r="A72613" s="1" t="s">
        <v>72612</v>
      </c>
      <c r="B72613">
        <v>265.67273283537202</v>
      </c>
      <c r="C72613">
        <v>6</v>
      </c>
      <c r="D72613">
        <f>_xlfn.IFNA(_xlfn.XLOOKUP(A72613,Target!B:B,Target!B:B),0)</f>
        <v>0</v>
      </c>
      <c r="E72613" s="7">
        <f t="shared" si="3406"/>
        <v>9.7084362749772137E-3</v>
      </c>
      <c r="F72613" s="6">
        <f t="shared" si="3407"/>
        <v>9.6150887981026889E-3</v>
      </c>
      <c r="G72613" s="6">
        <f t="shared" si="3408"/>
        <v>6.6455144176422171E-5</v>
      </c>
    </row>
    <row r="72614" spans="1:7" x14ac:dyDescent="0.35">
      <c r="A72614" s="1" t="s">
        <v>72613</v>
      </c>
      <c r="B72614">
        <v>226.752002319681</v>
      </c>
      <c r="C72614">
        <v>6</v>
      </c>
      <c r="D72614">
        <f>_xlfn.IFNA(_xlfn.XLOOKUP(A72614,Target!B:B,Target!B:B),0)</f>
        <v>0</v>
      </c>
      <c r="E72614" s="7">
        <f t="shared" si="3406"/>
        <v>5.6600874020092812E-3</v>
      </c>
      <c r="F72614" s="6">
        <f t="shared" si="3407"/>
        <v>5.6282311219403303E-3</v>
      </c>
      <c r="G72614" s="6">
        <f t="shared" si="3408"/>
        <v>3.8744895406089091E-5</v>
      </c>
    </row>
    <row r="72615" spans="1:7" x14ac:dyDescent="0.35">
      <c r="A72615" s="1" t="s">
        <v>72614</v>
      </c>
      <c r="B72615">
        <v>212.89844458572199</v>
      </c>
      <c r="C72615">
        <v>6</v>
      </c>
      <c r="D72615">
        <f>_xlfn.IFNA(_xlfn.XLOOKUP(A72615,Target!B:B,Target!B:B),0)</f>
        <v>0</v>
      </c>
      <c r="E72615" s="7">
        <f t="shared" si="3406"/>
        <v>4.6710703595536744E-3</v>
      </c>
      <c r="F72615" s="6">
        <f t="shared" si="3407"/>
        <v>4.6493529050078974E-3</v>
      </c>
      <c r="G72615" s="6">
        <f t="shared" si="3408"/>
        <v>3.1975011147913469E-5</v>
      </c>
    </row>
    <row r="72616" spans="1:7" x14ac:dyDescent="0.35">
      <c r="A72616" s="1" t="s">
        <v>72615</v>
      </c>
      <c r="B72616">
        <v>348.854930160099</v>
      </c>
      <c r="C72616">
        <v>4</v>
      </c>
      <c r="D72616">
        <f>_xlfn.IFNA(_xlfn.XLOOKUP(A72616,Target!B:B,Target!B:B),0)</f>
        <v>0</v>
      </c>
      <c r="E72616" s="7">
        <f t="shared" si="3406"/>
        <v>3.0757852809273369E-2</v>
      </c>
      <c r="F72616" s="6">
        <f t="shared" si="3407"/>
        <v>2.9840037333156877E-2</v>
      </c>
      <c r="G72616" s="6">
        <f t="shared" si="3408"/>
        <v>2.1051001570781581E-4</v>
      </c>
    </row>
    <row r="72617" spans="1:7" x14ac:dyDescent="0.35">
      <c r="A72617" s="1" t="s">
        <v>72616</v>
      </c>
      <c r="B72617">
        <v>348.854930160099</v>
      </c>
      <c r="C72617">
        <v>4</v>
      </c>
      <c r="D72617">
        <f>_xlfn.IFNA(_xlfn.XLOOKUP(A72617,Target!B:B,Target!B:B),0)</f>
        <v>0</v>
      </c>
      <c r="E72617" s="7">
        <f t="shared" si="3406"/>
        <v>3.0757852809273369E-2</v>
      </c>
      <c r="F72617" s="6">
        <f t="shared" si="3407"/>
        <v>2.9840037333156877E-2</v>
      </c>
      <c r="G72617" s="6">
        <f t="shared" si="3408"/>
        <v>2.1051001570781581E-4</v>
      </c>
    </row>
    <row r="72618" spans="1:7" x14ac:dyDescent="0.35">
      <c r="A72618" s="1" t="s">
        <v>72617</v>
      </c>
      <c r="B72618">
        <v>600.15966201105095</v>
      </c>
      <c r="C72618">
        <v>1</v>
      </c>
      <c r="D72618">
        <f>_xlfn.IFNA(_xlfn.XLOOKUP(A72618,Target!B:B,Target!B:B),0)</f>
        <v>0</v>
      </c>
      <c r="E72618" s="7">
        <f t="shared" si="3406"/>
        <v>1.0022158368018961</v>
      </c>
      <c r="F72618" s="6">
        <f t="shared" si="3407"/>
        <v>0.50055334613810554</v>
      </c>
      <c r="G72618" s="6">
        <f t="shared" si="3408"/>
        <v>6.813967326816427E-3</v>
      </c>
    </row>
    <row r="72619" spans="1:7" x14ac:dyDescent="0.35">
      <c r="A72619" s="1" t="s">
        <v>72618</v>
      </c>
      <c r="B72619">
        <v>443.31141063710101</v>
      </c>
      <c r="C72619">
        <v>2</v>
      </c>
      <c r="D72619">
        <f>_xlfn.IFNA(_xlfn.XLOOKUP(A72619,Target!B:B,Target!B:B),0)</f>
        <v>0</v>
      </c>
      <c r="E72619" s="7">
        <f t="shared" si="3406"/>
        <v>0.11393068078117237</v>
      </c>
      <c r="F72619" s="6">
        <f t="shared" si="3407"/>
        <v>0.10227807057192784</v>
      </c>
      <c r="G72619" s="6">
        <f t="shared" si="3408"/>
        <v>7.7931007839623012E-4</v>
      </c>
    </row>
    <row r="72620" spans="1:7" x14ac:dyDescent="0.35">
      <c r="A72620" s="1" t="s">
        <v>72619</v>
      </c>
      <c r="B72620">
        <v>400.813842276157</v>
      </c>
      <c r="C72620">
        <v>2</v>
      </c>
      <c r="D72620">
        <f>_xlfn.IFNA(_xlfn.XLOOKUP(A72620,Target!B:B,Target!B:B),0)</f>
        <v>0</v>
      </c>
      <c r="E72620" s="7">
        <f t="shared" si="3406"/>
        <v>6.3209133386785438E-2</v>
      </c>
      <c r="F72620" s="6">
        <f t="shared" si="3407"/>
        <v>5.945127012353324E-2</v>
      </c>
      <c r="G72620" s="6">
        <f t="shared" si="3408"/>
        <v>4.3251396979721902E-4</v>
      </c>
    </row>
    <row r="72621" spans="1:7" x14ac:dyDescent="0.35">
      <c r="A72621" s="1" t="s">
        <v>72620</v>
      </c>
      <c r="B72621">
        <v>499.01629241273503</v>
      </c>
      <c r="C72621">
        <v>1</v>
      </c>
      <c r="D72621">
        <f>_xlfn.IFNA(_xlfn.XLOOKUP(A72621,Target!B:B,Target!B:B),0)</f>
        <v>0</v>
      </c>
      <c r="E72621" s="7">
        <f t="shared" si="3406"/>
        <v>0.24661387023932987</v>
      </c>
      <c r="F72621" s="6">
        <f t="shared" si="3407"/>
        <v>0.19782699047940477</v>
      </c>
      <c r="G72621" s="6">
        <f t="shared" si="3408"/>
        <v>1.6853617003218947E-3</v>
      </c>
    </row>
    <row r="72622" spans="1:7" x14ac:dyDescent="0.35">
      <c r="A72622" s="1" t="s">
        <v>72621</v>
      </c>
      <c r="B72622">
        <v>348.854930160099</v>
      </c>
      <c r="C72622">
        <v>4</v>
      </c>
      <c r="D72622">
        <f>_xlfn.IFNA(_xlfn.XLOOKUP(A72622,Target!B:B,Target!B:B),0)</f>
        <v>0</v>
      </c>
      <c r="E72622" s="7">
        <f t="shared" si="3406"/>
        <v>3.0757852809273369E-2</v>
      </c>
      <c r="F72622" s="6">
        <f t="shared" si="3407"/>
        <v>2.9840037333156877E-2</v>
      </c>
      <c r="G72622" s="6">
        <f t="shared" si="3408"/>
        <v>2.1051001570781581E-4</v>
      </c>
    </row>
    <row r="72623" spans="1:7" x14ac:dyDescent="0.35">
      <c r="A72623" s="1" t="s">
        <v>72622</v>
      </c>
      <c r="B72623">
        <v>407.54593839292198</v>
      </c>
      <c r="C72623">
        <v>2</v>
      </c>
      <c r="D72623">
        <f>_xlfn.IFNA(_xlfn.XLOOKUP(A72623,Target!B:B,Target!B:B),0)</f>
        <v>0</v>
      </c>
      <c r="E72623" s="7">
        <f t="shared" si="3406"/>
        <v>6.939226980244971E-2</v>
      </c>
      <c r="F72623" s="6">
        <f t="shared" si="3407"/>
        <v>6.488944399726071E-2</v>
      </c>
      <c r="G72623" s="6">
        <f t="shared" si="3408"/>
        <v>4.7480252799594408E-4</v>
      </c>
    </row>
    <row r="72624" spans="1:7" x14ac:dyDescent="0.35">
      <c r="A72624" s="1" t="s">
        <v>72623</v>
      </c>
      <c r="B72624">
        <v>226.752002319681</v>
      </c>
      <c r="C72624">
        <v>6</v>
      </c>
      <c r="D72624">
        <f>_xlfn.IFNA(_xlfn.XLOOKUP(A72624,Target!B:B,Target!B:B),0)</f>
        <v>0</v>
      </c>
      <c r="E72624" s="7">
        <f t="shared" si="3406"/>
        <v>5.6600874020092812E-3</v>
      </c>
      <c r="F72624" s="6">
        <f t="shared" si="3407"/>
        <v>5.6282311219403303E-3</v>
      </c>
      <c r="G72624" s="6">
        <f t="shared" si="3408"/>
        <v>3.8744895406089091E-5</v>
      </c>
    </row>
    <row r="72625" spans="1:7" x14ac:dyDescent="0.35">
      <c r="A72625" s="1" t="s">
        <v>72624</v>
      </c>
      <c r="B72625">
        <v>361.78798991456</v>
      </c>
      <c r="C72625">
        <v>3</v>
      </c>
      <c r="D72625">
        <f>_xlfn.IFNA(_xlfn.XLOOKUP(A72625,Target!B:B,Target!B:B),0)</f>
        <v>0</v>
      </c>
      <c r="E72625" s="7">
        <f t="shared" si="3406"/>
        <v>3.6797710025006994E-2</v>
      </c>
      <c r="F72625" s="6">
        <f t="shared" si="3407"/>
        <v>3.5491696855811328E-2</v>
      </c>
      <c r="G72625" s="6">
        <f t="shared" si="3408"/>
        <v>2.5183703053347975E-4</v>
      </c>
    </row>
    <row r="72626" spans="1:7" x14ac:dyDescent="0.35">
      <c r="A72626" s="1" t="s">
        <v>72625</v>
      </c>
      <c r="B72626">
        <v>308.43050552638402</v>
      </c>
      <c r="C72626">
        <v>5</v>
      </c>
      <c r="D72626">
        <f>_xlfn.IFNA(_xlfn.XLOOKUP(A72626,Target!B:B,Target!B:B),0)</f>
        <v>0</v>
      </c>
      <c r="E72626" s="7">
        <f t="shared" si="3406"/>
        <v>1.7562111368209999E-2</v>
      </c>
      <c r="F72626" s="6">
        <f t="shared" si="3407"/>
        <v>1.7259006769224206E-2</v>
      </c>
      <c r="G72626" s="6">
        <f t="shared" si="3408"/>
        <v>1.2020781426042899E-4</v>
      </c>
    </row>
    <row r="72627" spans="1:7" x14ac:dyDescent="0.35">
      <c r="A72627" s="1" t="s">
        <v>72626</v>
      </c>
      <c r="B72627">
        <v>361.78798991456</v>
      </c>
      <c r="C72627">
        <v>3</v>
      </c>
      <c r="D72627">
        <f>_xlfn.IFNA(_xlfn.XLOOKUP(A72627,Target!B:B,Target!B:B),0)</f>
        <v>0</v>
      </c>
      <c r="E72627" s="7">
        <f t="shared" si="3406"/>
        <v>3.6797710025006994E-2</v>
      </c>
      <c r="F72627" s="6">
        <f t="shared" si="3407"/>
        <v>3.5491696855811328E-2</v>
      </c>
      <c r="G72627" s="6">
        <f t="shared" si="3408"/>
        <v>2.5183703053347975E-4</v>
      </c>
    </row>
    <row r="72628" spans="1:7" x14ac:dyDescent="0.35">
      <c r="A72628" s="1" t="s">
        <v>72627</v>
      </c>
      <c r="B72628">
        <v>309.93419964440801</v>
      </c>
      <c r="C72628">
        <v>5</v>
      </c>
      <c r="D72628">
        <f>_xlfn.IFNA(_xlfn.XLOOKUP(A72628,Target!B:B,Target!B:B),0)</f>
        <v>0</v>
      </c>
      <c r="E72628" s="7">
        <f t="shared" si="3406"/>
        <v>1.7932046960779262E-2</v>
      </c>
      <c r="F72628" s="6">
        <f t="shared" si="3407"/>
        <v>1.7616153273019242E-2</v>
      </c>
      <c r="G72628" s="6">
        <f t="shared" si="3408"/>
        <v>1.2273961069091637E-4</v>
      </c>
    </row>
    <row r="72629" spans="1:7" x14ac:dyDescent="0.35">
      <c r="A72629" s="1" t="s">
        <v>72628</v>
      </c>
      <c r="B72629">
        <v>226.752002319681</v>
      </c>
      <c r="C72629">
        <v>6</v>
      </c>
      <c r="D72629">
        <f>_xlfn.IFNA(_xlfn.XLOOKUP(A72629,Target!B:B,Target!B:B),0)</f>
        <v>0</v>
      </c>
      <c r="E72629" s="7">
        <f t="shared" si="3406"/>
        <v>5.6600874020092812E-3</v>
      </c>
      <c r="F72629" s="6">
        <f t="shared" si="3407"/>
        <v>5.6282311219403303E-3</v>
      </c>
      <c r="G72629" s="6">
        <f t="shared" si="3408"/>
        <v>3.8744895406089091E-5</v>
      </c>
    </row>
    <row r="72630" spans="1:7" x14ac:dyDescent="0.35">
      <c r="A72630" s="1" t="s">
        <v>72629</v>
      </c>
      <c r="B72630">
        <v>371.57984072766999</v>
      </c>
      <c r="C72630">
        <v>3</v>
      </c>
      <c r="D72630">
        <f>_xlfn.IFNA(_xlfn.XLOOKUP(A72630,Target!B:B,Target!B:B),0)</f>
        <v>0</v>
      </c>
      <c r="E72630" s="7">
        <f t="shared" si="3406"/>
        <v>4.2147673674228642E-2</v>
      </c>
      <c r="F72630" s="6">
        <f t="shared" si="3407"/>
        <v>4.0443091453278734E-2</v>
      </c>
      <c r="G72630" s="6">
        <f t="shared" si="3408"/>
        <v>2.8844067615097023E-4</v>
      </c>
    </row>
    <row r="72631" spans="1:7" x14ac:dyDescent="0.35">
      <c r="A72631" s="1" t="s">
        <v>72630</v>
      </c>
      <c r="B72631">
        <v>357.726282993712</v>
      </c>
      <c r="C72631">
        <v>3</v>
      </c>
      <c r="D72631">
        <f>_xlfn.IFNA(_xlfn.XLOOKUP(A72631,Target!B:B,Target!B:B),0)</f>
        <v>0</v>
      </c>
      <c r="E72631" s="7">
        <f t="shared" si="3406"/>
        <v>3.4782987477179922E-2</v>
      </c>
      <c r="F72631" s="6">
        <f t="shared" si="3407"/>
        <v>3.3613799123216603E-2</v>
      </c>
      <c r="G72631" s="6">
        <f t="shared" si="3408"/>
        <v>2.3805190748487287E-4</v>
      </c>
    </row>
    <row r="72632" spans="1:7" x14ac:dyDescent="0.35">
      <c r="A72632" s="1" t="s">
        <v>72631</v>
      </c>
      <c r="B72632">
        <v>309.01370166491103</v>
      </c>
      <c r="C72632">
        <v>5</v>
      </c>
      <c r="D72632">
        <f>_xlfn.IFNA(_xlfn.XLOOKUP(A72632,Target!B:B,Target!B:B),0)</f>
        <v>0</v>
      </c>
      <c r="E72632" s="7">
        <f t="shared" si="3406"/>
        <v>1.7704673309777399E-2</v>
      </c>
      <c r="F72632" s="6">
        <f t="shared" si="3407"/>
        <v>1.7396670934209602E-2</v>
      </c>
      <c r="G72632" s="6">
        <f t="shared" si="3408"/>
        <v>1.2118349322661781E-4</v>
      </c>
    </row>
    <row r="72633" spans="1:7" x14ac:dyDescent="0.35">
      <c r="A72633" s="1" t="s">
        <v>72632</v>
      </c>
      <c r="B72633">
        <v>347.93443218060202</v>
      </c>
      <c r="C72633">
        <v>4</v>
      </c>
      <c r="D72633">
        <f>_xlfn.IFNA(_xlfn.XLOOKUP(A72633,Target!B:B,Target!B:B),0)</f>
        <v>0</v>
      </c>
      <c r="E72633" s="7">
        <f t="shared" si="3406"/>
        <v>3.036785130495441E-2</v>
      </c>
      <c r="F72633" s="6">
        <f t="shared" si="3407"/>
        <v>2.9472824939650089E-2</v>
      </c>
      <c r="G72633" s="6">
        <f t="shared" si="3408"/>
        <v>2.0784135870840711E-4</v>
      </c>
    </row>
    <row r="72634" spans="1:7" x14ac:dyDescent="0.35">
      <c r="A72634" s="1" t="s">
        <v>72633</v>
      </c>
      <c r="B72634">
        <v>477.37229679137499</v>
      </c>
      <c r="C72634">
        <v>1</v>
      </c>
      <c r="D72634">
        <f>_xlfn.IFNA(_xlfn.XLOOKUP(A72634,Target!B:B,Target!B:B),0)</f>
        <v>0</v>
      </c>
      <c r="E72634" s="7">
        <f t="shared" si="3406"/>
        <v>0.18268700699262702</v>
      </c>
      <c r="F72634" s="6">
        <f t="shared" si="3407"/>
        <v>0.15446775513089395</v>
      </c>
      <c r="G72634" s="6">
        <f t="shared" si="3408"/>
        <v>1.2490305384765202E-3</v>
      </c>
    </row>
    <row r="72635" spans="1:7" x14ac:dyDescent="0.35">
      <c r="A72635" s="1" t="s">
        <v>72634</v>
      </c>
      <c r="B72635">
        <v>399.89334429666098</v>
      </c>
      <c r="C72635">
        <v>2</v>
      </c>
      <c r="D72635">
        <f>_xlfn.IFNA(_xlfn.XLOOKUP(A72635,Target!B:B,Target!B:B),0)</f>
        <v>0</v>
      </c>
      <c r="E72635" s="7">
        <f t="shared" si="3406"/>
        <v>6.2407658158316746E-2</v>
      </c>
      <c r="F72635" s="6">
        <f t="shared" si="3407"/>
        <v>5.8741724684572061E-2</v>
      </c>
      <c r="G72635" s="6">
        <f t="shared" si="3408"/>
        <v>4.2703214804414502E-4</v>
      </c>
    </row>
    <row r="72636" spans="1:7" x14ac:dyDescent="0.35">
      <c r="A72636" s="1" t="s">
        <v>72635</v>
      </c>
      <c r="B72636">
        <v>399.89334429666098</v>
      </c>
      <c r="C72636">
        <v>2</v>
      </c>
      <c r="D72636">
        <f>_xlfn.IFNA(_xlfn.XLOOKUP(A72636,Target!B:B,Target!B:B),0)</f>
        <v>0</v>
      </c>
      <c r="E72636" s="7">
        <f t="shared" si="3406"/>
        <v>6.2407658158316746E-2</v>
      </c>
      <c r="F72636" s="6">
        <f t="shared" si="3407"/>
        <v>5.8741724684572061E-2</v>
      </c>
      <c r="G72636" s="6">
        <f t="shared" si="3408"/>
        <v>4.2703214804414502E-4</v>
      </c>
    </row>
    <row r="72637" spans="1:7" x14ac:dyDescent="0.35">
      <c r="A72637" s="1" t="s">
        <v>72636</v>
      </c>
      <c r="B72637">
        <v>361.78798991456</v>
      </c>
      <c r="C72637">
        <v>3</v>
      </c>
      <c r="D72637">
        <f>_xlfn.IFNA(_xlfn.XLOOKUP(A72637,Target!B:B,Target!B:B),0)</f>
        <v>0</v>
      </c>
      <c r="E72637" s="7">
        <f t="shared" si="3406"/>
        <v>3.6797710025006994E-2</v>
      </c>
      <c r="F72637" s="6">
        <f t="shared" si="3407"/>
        <v>3.5491696855811328E-2</v>
      </c>
      <c r="G72637" s="6">
        <f t="shared" si="3408"/>
        <v>2.5183703053347975E-4</v>
      </c>
    </row>
    <row r="72638" spans="1:7" x14ac:dyDescent="0.35">
      <c r="A72638" s="1" t="s">
        <v>72637</v>
      </c>
      <c r="B72638">
        <v>530.07309928252801</v>
      </c>
      <c r="C72638">
        <v>1</v>
      </c>
      <c r="D72638">
        <f>_xlfn.IFNA(_xlfn.XLOOKUP(A72638,Target!B:B,Target!B:B),0)</f>
        <v>0</v>
      </c>
      <c r="E72638" s="7">
        <f t="shared" si="3406"/>
        <v>0.37931333214951296</v>
      </c>
      <c r="F72638" s="6">
        <f t="shared" si="3407"/>
        <v>0.27500157020768701</v>
      </c>
      <c r="G72638" s="6">
        <f t="shared" si="3408"/>
        <v>2.5898824888370706E-3</v>
      </c>
    </row>
    <row r="72639" spans="1:7" x14ac:dyDescent="0.35">
      <c r="A72639" s="1" t="s">
        <v>72638</v>
      </c>
      <c r="B72639">
        <v>213.818942565219</v>
      </c>
      <c r="C72639">
        <v>6</v>
      </c>
      <c r="D72639">
        <f>_xlfn.IFNA(_xlfn.XLOOKUP(A72639,Target!B:B,Target!B:B),0)</f>
        <v>0</v>
      </c>
      <c r="E72639" s="7">
        <f t="shared" si="3406"/>
        <v>4.7310589457961426E-3</v>
      </c>
      <c r="F72639" s="6">
        <f t="shared" si="3407"/>
        <v>4.7087814233194303E-3</v>
      </c>
      <c r="G72639" s="6">
        <f t="shared" si="3408"/>
        <v>3.2385639429261231E-5</v>
      </c>
    </row>
    <row r="72640" spans="1:7" x14ac:dyDescent="0.35">
      <c r="A72640" s="1" t="s">
        <v>72639</v>
      </c>
      <c r="B72640">
        <v>252.73967308090999</v>
      </c>
      <c r="C72640">
        <v>6</v>
      </c>
      <c r="D72640">
        <f>_xlfn.IFNA(_xlfn.XLOOKUP(A72640,Target!B:B,Target!B:B),0)</f>
        <v>0</v>
      </c>
      <c r="E72640" s="7">
        <f t="shared" si="3406"/>
        <v>8.1149249165511968E-3</v>
      </c>
      <c r="F72640" s="6">
        <f t="shared" si="3407"/>
        <v>8.0496029926578894E-3</v>
      </c>
      <c r="G72640" s="6">
        <f t="shared" si="3408"/>
        <v>5.5548017456748392E-5</v>
      </c>
    </row>
    <row r="72641" spans="1:7" x14ac:dyDescent="0.35">
      <c r="A72641" s="1" t="s">
        <v>72640</v>
      </c>
      <c r="B72641">
        <v>322.86725939886998</v>
      </c>
      <c r="C72641">
        <v>4</v>
      </c>
      <c r="D72641">
        <f>_xlfn.IFNA(_xlfn.XLOOKUP(A72641,Target!B:B,Target!B:B),0)</f>
        <v>0</v>
      </c>
      <c r="E72641" s="7">
        <f t="shared" si="3406"/>
        <v>2.1453326677557515E-2</v>
      </c>
      <c r="F72641" s="6">
        <f t="shared" si="3407"/>
        <v>2.1002747866452287E-2</v>
      </c>
      <c r="G72641" s="6">
        <f t="shared" si="3408"/>
        <v>1.4683820015884495E-4</v>
      </c>
    </row>
    <row r="72642" spans="1:7" x14ac:dyDescent="0.35">
      <c r="A72642" s="1" t="s">
        <v>72641</v>
      </c>
      <c r="B72642">
        <v>309.01370166491103</v>
      </c>
      <c r="C72642">
        <v>5</v>
      </c>
      <c r="D72642">
        <f>_xlfn.IFNA(_xlfn.XLOOKUP(A72642,Target!B:B,Target!B:B),0)</f>
        <v>0</v>
      </c>
      <c r="E72642" s="7">
        <f t="shared" si="3406"/>
        <v>1.7704673309777399E-2</v>
      </c>
      <c r="F72642" s="6">
        <f t="shared" si="3407"/>
        <v>1.7396670934209602E-2</v>
      </c>
      <c r="G72642" s="6">
        <f t="shared" si="3408"/>
        <v>1.2118349322661781E-4</v>
      </c>
    </row>
    <row r="72643" spans="1:7" x14ac:dyDescent="0.35">
      <c r="A72643" s="1" t="s">
        <v>72642</v>
      </c>
      <c r="B72643">
        <v>361.78798991456</v>
      </c>
      <c r="C72643">
        <v>3</v>
      </c>
      <c r="D72643">
        <f>_xlfn.IFNA(_xlfn.XLOOKUP(A72643,Target!B:B,Target!B:B),0)</f>
        <v>0</v>
      </c>
      <c r="E72643" s="7">
        <f t="shared" ref="E72643:E72706" si="3409">2^((B72643-600)/50)</f>
        <v>3.6797710025006994E-2</v>
      </c>
      <c r="F72643" s="6">
        <f t="shared" ref="F72643:F72706" si="3410">1-(1/(1+E72643))</f>
        <v>3.5491696855811328E-2</v>
      </c>
      <c r="G72643" s="6">
        <f t="shared" ref="G72643:G72706" si="3411">(F72643*($J$3/$J$2))/(F72643*($J$3/$J$2)+(1-F72643)*((1-$J$3)/(1-$J$2)))</f>
        <v>2.5183703053347975E-4</v>
      </c>
    </row>
    <row r="72644" spans="1:7" x14ac:dyDescent="0.35">
      <c r="A72644" s="1" t="s">
        <v>72643</v>
      </c>
      <c r="B72644">
        <v>309.93419964440801</v>
      </c>
      <c r="C72644">
        <v>5</v>
      </c>
      <c r="D72644">
        <f>_xlfn.IFNA(_xlfn.XLOOKUP(A72644,Target!B:B,Target!B:B),0)</f>
        <v>0</v>
      </c>
      <c r="E72644" s="7">
        <f t="shared" si="3409"/>
        <v>1.7932046960779262E-2</v>
      </c>
      <c r="F72644" s="6">
        <f t="shared" si="3410"/>
        <v>1.7616153273019242E-2</v>
      </c>
      <c r="G72644" s="6">
        <f t="shared" si="3411"/>
        <v>1.2273961069091637E-4</v>
      </c>
    </row>
    <row r="72645" spans="1:7" x14ac:dyDescent="0.35">
      <c r="A72645" s="1" t="s">
        <v>72644</v>
      </c>
      <c r="B72645">
        <v>374.826171514929</v>
      </c>
      <c r="C72645">
        <v>2</v>
      </c>
      <c r="D72645">
        <f>_xlfn.IFNA(_xlfn.XLOOKUP(A72645,Target!B:B,Target!B:B),0)</f>
        <v>0</v>
      </c>
      <c r="E72645" s="7">
        <f t="shared" si="3409"/>
        <v>4.4087804046685358E-2</v>
      </c>
      <c r="F72645" s="6">
        <f t="shared" si="3410"/>
        <v>4.222614599635155E-2</v>
      </c>
      <c r="G72645" s="6">
        <f t="shared" si="3411"/>
        <v>3.0171409374913602E-4</v>
      </c>
    </row>
    <row r="72646" spans="1:7" x14ac:dyDescent="0.35">
      <c r="A72646" s="1" t="s">
        <v>72645</v>
      </c>
      <c r="B72646">
        <v>226.752002319681</v>
      </c>
      <c r="C72646">
        <v>6</v>
      </c>
      <c r="D72646">
        <f>_xlfn.IFNA(_xlfn.XLOOKUP(A72646,Target!B:B,Target!B:B),0)</f>
        <v>0</v>
      </c>
      <c r="E72646" s="7">
        <f t="shared" si="3409"/>
        <v>5.6600874020092812E-3</v>
      </c>
      <c r="F72646" s="6">
        <f t="shared" si="3410"/>
        <v>5.6282311219403303E-3</v>
      </c>
      <c r="G72646" s="6">
        <f t="shared" si="3411"/>
        <v>3.8744895406089091E-5</v>
      </c>
    </row>
    <row r="72647" spans="1:7" x14ac:dyDescent="0.35">
      <c r="A72647" s="1" t="s">
        <v>72646</v>
      </c>
      <c r="B72647">
        <v>368.62520787723099</v>
      </c>
      <c r="C72647">
        <v>3</v>
      </c>
      <c r="D72647">
        <f>_xlfn.IFNA(_xlfn.XLOOKUP(A72647,Target!B:B,Target!B:B),0)</f>
        <v>0</v>
      </c>
      <c r="E72647" s="7">
        <f t="shared" si="3409"/>
        <v>4.0456186864820012E-2</v>
      </c>
      <c r="F72647" s="6">
        <f t="shared" si="3410"/>
        <v>3.8883123936939379E-2</v>
      </c>
      <c r="G72647" s="6">
        <f t="shared" si="3411"/>
        <v>2.7686806788276245E-4</v>
      </c>
    </row>
    <row r="72648" spans="1:7" x14ac:dyDescent="0.35">
      <c r="A72648" s="1" t="s">
        <v>72647</v>
      </c>
      <c r="B72648">
        <v>422.66950972090399</v>
      </c>
      <c r="C72648">
        <v>2</v>
      </c>
      <c r="D72648">
        <f>_xlfn.IFNA(_xlfn.XLOOKUP(A72648,Target!B:B,Target!B:B),0)</f>
        <v>0</v>
      </c>
      <c r="E72648" s="7">
        <f t="shared" si="3409"/>
        <v>8.5578380902315551E-2</v>
      </c>
      <c r="F72648" s="6">
        <f t="shared" si="3410"/>
        <v>7.8832060777761837E-2</v>
      </c>
      <c r="G72648" s="6">
        <f t="shared" si="3411"/>
        <v>5.854878665122736E-4</v>
      </c>
    </row>
    <row r="72649" spans="1:7" x14ac:dyDescent="0.35">
      <c r="A72649" s="1" t="s">
        <v>72648</v>
      </c>
      <c r="B72649">
        <v>226.752002319681</v>
      </c>
      <c r="C72649">
        <v>6</v>
      </c>
      <c r="D72649">
        <f>_xlfn.IFNA(_xlfn.XLOOKUP(A72649,Target!B:B,Target!B:B),0)</f>
        <v>0</v>
      </c>
      <c r="E72649" s="7">
        <f t="shared" si="3409"/>
        <v>5.6600874020092812E-3</v>
      </c>
      <c r="F72649" s="6">
        <f t="shared" si="3410"/>
        <v>5.6282311219403303E-3</v>
      </c>
      <c r="G72649" s="6">
        <f t="shared" si="3411"/>
        <v>3.8744895406089091E-5</v>
      </c>
    </row>
    <row r="72650" spans="1:7" x14ac:dyDescent="0.35">
      <c r="A72650" s="1" t="s">
        <v>72649</v>
      </c>
      <c r="B72650">
        <v>226.752002319681</v>
      </c>
      <c r="C72650">
        <v>6</v>
      </c>
      <c r="D72650">
        <f>_xlfn.IFNA(_xlfn.XLOOKUP(A72650,Target!B:B,Target!B:B),0)</f>
        <v>0</v>
      </c>
      <c r="E72650" s="7">
        <f t="shared" si="3409"/>
        <v>5.6600874020092812E-3</v>
      </c>
      <c r="F72650" s="6">
        <f t="shared" si="3410"/>
        <v>5.6282311219403303E-3</v>
      </c>
      <c r="G72650" s="6">
        <f t="shared" si="3411"/>
        <v>3.8744895406089091E-5</v>
      </c>
    </row>
    <row r="72651" spans="1:7" x14ac:dyDescent="0.35">
      <c r="A72651" s="1" t="s">
        <v>72650</v>
      </c>
      <c r="B72651">
        <v>372.74316186355298</v>
      </c>
      <c r="C72651">
        <v>3</v>
      </c>
      <c r="D72651">
        <f>_xlfn.IFNA(_xlfn.XLOOKUP(A72651,Target!B:B,Target!B:B),0)</f>
        <v>0</v>
      </c>
      <c r="E72651" s="7">
        <f t="shared" si="3409"/>
        <v>4.2832902045388463E-2</v>
      </c>
      <c r="F72651" s="6">
        <f t="shared" si="3410"/>
        <v>4.1073600536938315E-2</v>
      </c>
      <c r="G72651" s="6">
        <f t="shared" si="3411"/>
        <v>2.9312871184177837E-4</v>
      </c>
    </row>
    <row r="72652" spans="1:7" x14ac:dyDescent="0.35">
      <c r="A72652" s="1" t="s">
        <v>72651</v>
      </c>
      <c r="B72652">
        <v>418.95070912213998</v>
      </c>
      <c r="C72652">
        <v>2</v>
      </c>
      <c r="D72652">
        <f>_xlfn.IFNA(_xlfn.XLOOKUP(A72652,Target!B:B,Target!B:B),0)</f>
        <v>0</v>
      </c>
      <c r="E72652" s="7">
        <f t="shared" si="3409"/>
        <v>8.1278308163406199E-2</v>
      </c>
      <c r="F72652" s="6">
        <f t="shared" si="3410"/>
        <v>7.5168721641573066E-2</v>
      </c>
      <c r="G72652" s="6">
        <f t="shared" si="3411"/>
        <v>5.5608510888964134E-4</v>
      </c>
    </row>
    <row r="72653" spans="1:7" x14ac:dyDescent="0.35">
      <c r="A72653" s="1" t="s">
        <v>72652</v>
      </c>
      <c r="B72653">
        <v>516.398149152972</v>
      </c>
      <c r="C72653">
        <v>1</v>
      </c>
      <c r="D72653">
        <f>_xlfn.IFNA(_xlfn.XLOOKUP(A72653,Target!B:B,Target!B:B),0)</f>
        <v>0</v>
      </c>
      <c r="E72653" s="7">
        <f t="shared" si="3409"/>
        <v>0.31380994592277955</v>
      </c>
      <c r="F72653" s="6">
        <f t="shared" si="3410"/>
        <v>0.23885490203255333</v>
      </c>
      <c r="G72653" s="6">
        <f t="shared" si="3411"/>
        <v>2.1435959864677559E-3</v>
      </c>
    </row>
    <row r="72654" spans="1:7" x14ac:dyDescent="0.35">
      <c r="A72654" s="1" t="s">
        <v>72653</v>
      </c>
      <c r="B72654">
        <v>322.86725939886998</v>
      </c>
      <c r="C72654">
        <v>4</v>
      </c>
      <c r="D72654">
        <f>_xlfn.IFNA(_xlfn.XLOOKUP(A72654,Target!B:B,Target!B:B),0)</f>
        <v>0</v>
      </c>
      <c r="E72654" s="7">
        <f t="shared" si="3409"/>
        <v>2.1453326677557515E-2</v>
      </c>
      <c r="F72654" s="6">
        <f t="shared" si="3410"/>
        <v>2.1002747866452287E-2</v>
      </c>
      <c r="G72654" s="6">
        <f t="shared" si="3411"/>
        <v>1.4683820015884495E-4</v>
      </c>
    </row>
    <row r="72655" spans="1:7" x14ac:dyDescent="0.35">
      <c r="A72655" s="1" t="s">
        <v>72654</v>
      </c>
      <c r="B72655">
        <v>484.31515080416699</v>
      </c>
      <c r="C72655">
        <v>1</v>
      </c>
      <c r="D72655">
        <f>_xlfn.IFNA(_xlfn.XLOOKUP(A72655,Target!B:B,Target!B:B),0)</f>
        <v>0</v>
      </c>
      <c r="E72655" s="7">
        <f t="shared" si="3409"/>
        <v>0.2011443355980897</v>
      </c>
      <c r="F72655" s="6">
        <f t="shared" si="3410"/>
        <v>0.16746058707252143</v>
      </c>
      <c r="G72655" s="6">
        <f t="shared" si="3411"/>
        <v>1.3750497195334492E-3</v>
      </c>
    </row>
    <row r="72656" spans="1:7" x14ac:dyDescent="0.35">
      <c r="A72656" s="1" t="s">
        <v>72655</v>
      </c>
      <c r="B72656">
        <v>471.38209104970502</v>
      </c>
      <c r="C72656">
        <v>1</v>
      </c>
      <c r="D72656">
        <f>_xlfn.IFNA(_xlfn.XLOOKUP(A72656,Target!B:B,Target!B:B),0)</f>
        <v>0</v>
      </c>
      <c r="E72656" s="7">
        <f t="shared" si="3409"/>
        <v>0.16812915432891454</v>
      </c>
      <c r="F72656" s="6">
        <f t="shared" si="3410"/>
        <v>0.14393027834794858</v>
      </c>
      <c r="G72656" s="6">
        <f t="shared" si="3411"/>
        <v>1.1496129651898241E-3</v>
      </c>
    </row>
    <row r="72657" spans="1:7" x14ac:dyDescent="0.35">
      <c r="A72657" s="1" t="s">
        <v>72656</v>
      </c>
      <c r="B72657">
        <v>309.93419964440801</v>
      </c>
      <c r="C72657">
        <v>5</v>
      </c>
      <c r="D72657">
        <f>_xlfn.IFNA(_xlfn.XLOOKUP(A72657,Target!B:B,Target!B:B),0)</f>
        <v>0</v>
      </c>
      <c r="E72657" s="7">
        <f t="shared" si="3409"/>
        <v>1.7932046960779262E-2</v>
      </c>
      <c r="F72657" s="6">
        <f t="shared" si="3410"/>
        <v>1.7616153273019242E-2</v>
      </c>
      <c r="G72657" s="6">
        <f t="shared" si="3411"/>
        <v>1.2273961069091637E-4</v>
      </c>
    </row>
    <row r="72658" spans="1:7" x14ac:dyDescent="0.35">
      <c r="A72658" s="1" t="s">
        <v>72657</v>
      </c>
      <c r="B72658">
        <v>372.74316186355298</v>
      </c>
      <c r="C72658">
        <v>3</v>
      </c>
      <c r="D72658">
        <f>_xlfn.IFNA(_xlfn.XLOOKUP(A72658,Target!B:B,Target!B:B),0)</f>
        <v>0</v>
      </c>
      <c r="E72658" s="7">
        <f t="shared" si="3409"/>
        <v>4.2832902045388463E-2</v>
      </c>
      <c r="F72658" s="6">
        <f t="shared" si="3410"/>
        <v>4.1073600536938315E-2</v>
      </c>
      <c r="G72658" s="6">
        <f t="shared" si="3411"/>
        <v>2.9312871184177837E-4</v>
      </c>
    </row>
    <row r="72659" spans="1:7" x14ac:dyDescent="0.35">
      <c r="A72659" s="1" t="s">
        <v>72658</v>
      </c>
      <c r="B72659">
        <v>456.258519721722</v>
      </c>
      <c r="C72659">
        <v>2</v>
      </c>
      <c r="D72659">
        <f>_xlfn.IFNA(_xlfn.XLOOKUP(A72659,Target!B:B,Target!B:B),0)</f>
        <v>0</v>
      </c>
      <c r="E72659" s="7">
        <f t="shared" si="3409"/>
        <v>0.13632956730236406</v>
      </c>
      <c r="F72659" s="6">
        <f t="shared" si="3410"/>
        <v>0.11997361612794188</v>
      </c>
      <c r="G72659" s="6">
        <f t="shared" si="3411"/>
        <v>9.3238037131205143E-4</v>
      </c>
    </row>
    <row r="72660" spans="1:7" x14ac:dyDescent="0.35">
      <c r="A72660" s="1" t="s">
        <v>72659</v>
      </c>
      <c r="B72660">
        <v>226.752002319681</v>
      </c>
      <c r="C72660">
        <v>6</v>
      </c>
      <c r="D72660">
        <f>_xlfn.IFNA(_xlfn.XLOOKUP(A72660,Target!B:B,Target!B:B),0)</f>
        <v>0</v>
      </c>
      <c r="E72660" s="7">
        <f t="shared" si="3409"/>
        <v>5.6600874020092812E-3</v>
      </c>
      <c r="F72660" s="6">
        <f t="shared" si="3410"/>
        <v>5.6282311219403303E-3</v>
      </c>
      <c r="G72660" s="6">
        <f t="shared" si="3411"/>
        <v>3.8744895406089091E-5</v>
      </c>
    </row>
    <row r="72661" spans="1:7" x14ac:dyDescent="0.35">
      <c r="A72661" s="1" t="s">
        <v>72660</v>
      </c>
      <c r="B72661">
        <v>353.60913847139398</v>
      </c>
      <c r="C72661">
        <v>3</v>
      </c>
      <c r="D72661">
        <f>_xlfn.IFNA(_xlfn.XLOOKUP(A72661,Target!B:B,Target!B:B),0)</f>
        <v>0</v>
      </c>
      <c r="E72661" s="7">
        <f t="shared" si="3409"/>
        <v>3.2853315204187425E-2</v>
      </c>
      <c r="F72661" s="6">
        <f t="shared" si="3410"/>
        <v>3.1808306872397107E-2</v>
      </c>
      <c r="G72661" s="6">
        <f t="shared" si="3411"/>
        <v>2.2484835851200322E-4</v>
      </c>
    </row>
    <row r="72662" spans="1:7" x14ac:dyDescent="0.35">
      <c r="A72662" s="1" t="s">
        <v>72661</v>
      </c>
      <c r="B72662">
        <v>309.01370166491103</v>
      </c>
      <c r="C72662">
        <v>5</v>
      </c>
      <c r="D72662">
        <f>_xlfn.IFNA(_xlfn.XLOOKUP(A72662,Target!B:B,Target!B:B),0)</f>
        <v>0</v>
      </c>
      <c r="E72662" s="7">
        <f t="shared" si="3409"/>
        <v>1.7704673309777399E-2</v>
      </c>
      <c r="F72662" s="6">
        <f t="shared" si="3410"/>
        <v>1.7396670934209602E-2</v>
      </c>
      <c r="G72662" s="6">
        <f t="shared" si="3411"/>
        <v>1.2118349322661781E-4</v>
      </c>
    </row>
    <row r="72663" spans="1:7" x14ac:dyDescent="0.35">
      <c r="A72663" s="1" t="s">
        <v>72662</v>
      </c>
      <c r="B72663">
        <v>252.73967308090999</v>
      </c>
      <c r="C72663">
        <v>6</v>
      </c>
      <c r="D72663">
        <f>_xlfn.IFNA(_xlfn.XLOOKUP(A72663,Target!B:B,Target!B:B),0)</f>
        <v>0</v>
      </c>
      <c r="E72663" s="7">
        <f t="shared" si="3409"/>
        <v>8.1149249165511968E-3</v>
      </c>
      <c r="F72663" s="6">
        <f t="shared" si="3410"/>
        <v>8.0496029926578894E-3</v>
      </c>
      <c r="G72663" s="6">
        <f t="shared" si="3411"/>
        <v>5.5548017456748392E-5</v>
      </c>
    </row>
    <row r="72664" spans="1:7" x14ac:dyDescent="0.35">
      <c r="A72664" s="1" t="s">
        <v>72663</v>
      </c>
      <c r="B72664">
        <v>400.813842276157</v>
      </c>
      <c r="C72664">
        <v>2</v>
      </c>
      <c r="D72664">
        <f>_xlfn.IFNA(_xlfn.XLOOKUP(A72664,Target!B:B,Target!B:B),0)</f>
        <v>0</v>
      </c>
      <c r="E72664" s="7">
        <f t="shared" si="3409"/>
        <v>6.3209133386785438E-2</v>
      </c>
      <c r="F72664" s="6">
        <f t="shared" si="3410"/>
        <v>5.945127012353324E-2</v>
      </c>
      <c r="G72664" s="6">
        <f t="shared" si="3411"/>
        <v>4.3251396979721902E-4</v>
      </c>
    </row>
    <row r="72665" spans="1:7" x14ac:dyDescent="0.35">
      <c r="A72665" s="1" t="s">
        <v>72664</v>
      </c>
      <c r="B72665">
        <v>477.37229679137499</v>
      </c>
      <c r="C72665">
        <v>1</v>
      </c>
      <c r="D72665">
        <f>_xlfn.IFNA(_xlfn.XLOOKUP(A72665,Target!B:B,Target!B:B),0)</f>
        <v>0</v>
      </c>
      <c r="E72665" s="7">
        <f t="shared" si="3409"/>
        <v>0.18268700699262702</v>
      </c>
      <c r="F72665" s="6">
        <f t="shared" si="3410"/>
        <v>0.15446775513089395</v>
      </c>
      <c r="G72665" s="6">
        <f t="shared" si="3411"/>
        <v>1.2490305384765202E-3</v>
      </c>
    </row>
    <row r="72666" spans="1:7" x14ac:dyDescent="0.35">
      <c r="A72666" s="1" t="s">
        <v>72665</v>
      </c>
      <c r="B72666">
        <v>322.86725939886998</v>
      </c>
      <c r="C72666">
        <v>4</v>
      </c>
      <c r="D72666">
        <f>_xlfn.IFNA(_xlfn.XLOOKUP(A72666,Target!B:B,Target!B:B),0)</f>
        <v>0</v>
      </c>
      <c r="E72666" s="7">
        <f t="shared" si="3409"/>
        <v>2.1453326677557515E-2</v>
      </c>
      <c r="F72666" s="6">
        <f t="shared" si="3410"/>
        <v>2.1002747866452287E-2</v>
      </c>
      <c r="G72666" s="6">
        <f t="shared" si="3411"/>
        <v>1.4683820015884495E-4</v>
      </c>
    </row>
    <row r="72667" spans="1:7" x14ac:dyDescent="0.35">
      <c r="A72667" s="1" t="s">
        <v>72666</v>
      </c>
      <c r="B72667">
        <v>356.12005899343501</v>
      </c>
      <c r="C72667">
        <v>3</v>
      </c>
      <c r="D72667">
        <f>_xlfn.IFNA(_xlfn.XLOOKUP(A72667,Target!B:B,Target!B:B),0)</f>
        <v>0</v>
      </c>
      <c r="E72667" s="7">
        <f t="shared" si="3409"/>
        <v>3.4017034331599694E-2</v>
      </c>
      <c r="F72667" s="6">
        <f t="shared" si="3410"/>
        <v>3.2897943846339817E-2</v>
      </c>
      <c r="G72667" s="6">
        <f t="shared" si="3411"/>
        <v>2.3281100753343227E-4</v>
      </c>
    </row>
    <row r="72668" spans="1:7" x14ac:dyDescent="0.35">
      <c r="A72668" s="1" t="s">
        <v>72667</v>
      </c>
      <c r="B72668">
        <v>348.854930160099</v>
      </c>
      <c r="C72668">
        <v>4</v>
      </c>
      <c r="D72668">
        <f>_xlfn.IFNA(_xlfn.XLOOKUP(A72668,Target!B:B,Target!B:B),0)</f>
        <v>0</v>
      </c>
      <c r="E72668" s="7">
        <f t="shared" si="3409"/>
        <v>3.0757852809273369E-2</v>
      </c>
      <c r="F72668" s="6">
        <f t="shared" si="3410"/>
        <v>2.9840037333156877E-2</v>
      </c>
      <c r="G72668" s="6">
        <f t="shared" si="3411"/>
        <v>2.1051001570781581E-4</v>
      </c>
    </row>
    <row r="72669" spans="1:7" x14ac:dyDescent="0.35">
      <c r="A72669" s="1" t="s">
        <v>72668</v>
      </c>
      <c r="B72669">
        <v>320.78424974749402</v>
      </c>
      <c r="C72669">
        <v>4</v>
      </c>
      <c r="D72669">
        <f>_xlfn.IFNA(_xlfn.XLOOKUP(A72669,Target!B:B,Target!B:B),0)</f>
        <v>0</v>
      </c>
      <c r="E72669" s="7">
        <f t="shared" si="3409"/>
        <v>2.0842685636020639E-2</v>
      </c>
      <c r="F72669" s="6">
        <f t="shared" si="3410"/>
        <v>2.041713765430464E-2</v>
      </c>
      <c r="G72669" s="6">
        <f t="shared" si="3411"/>
        <v>1.4265923802268043E-4</v>
      </c>
    </row>
    <row r="72670" spans="1:7" x14ac:dyDescent="0.35">
      <c r="A72670" s="1" t="s">
        <v>72669</v>
      </c>
      <c r="B72670">
        <v>309.93419964440801</v>
      </c>
      <c r="C72670">
        <v>5</v>
      </c>
      <c r="D72670">
        <f>_xlfn.IFNA(_xlfn.XLOOKUP(A72670,Target!B:B,Target!B:B),0)</f>
        <v>0</v>
      </c>
      <c r="E72670" s="7">
        <f t="shared" si="3409"/>
        <v>1.7932046960779262E-2</v>
      </c>
      <c r="F72670" s="6">
        <f t="shared" si="3410"/>
        <v>1.7616153273019242E-2</v>
      </c>
      <c r="G72670" s="6">
        <f t="shared" si="3411"/>
        <v>1.2273961069091637E-4</v>
      </c>
    </row>
    <row r="72671" spans="1:7" x14ac:dyDescent="0.35">
      <c r="A72671" s="1" t="s">
        <v>72670</v>
      </c>
      <c r="B72671">
        <v>529.33120890743396</v>
      </c>
      <c r="C72671">
        <v>1</v>
      </c>
      <c r="D72671">
        <f>_xlfn.IFNA(_xlfn.XLOOKUP(A72671,Target!B:B,Target!B:B),0)</f>
        <v>0</v>
      </c>
      <c r="E72671" s="7">
        <f t="shared" si="3409"/>
        <v>0.37543216896948672</v>
      </c>
      <c r="F72671" s="6">
        <f t="shared" si="3410"/>
        <v>0.27295578614448968</v>
      </c>
      <c r="G72671" s="6">
        <f t="shared" si="3411"/>
        <v>2.5634505431982261E-3</v>
      </c>
    </row>
    <row r="72672" spans="1:7" x14ac:dyDescent="0.35">
      <c r="A72672" s="1" t="s">
        <v>72671</v>
      </c>
      <c r="B72672">
        <v>212.89844458572199</v>
      </c>
      <c r="C72672">
        <v>6</v>
      </c>
      <c r="D72672">
        <f>_xlfn.IFNA(_xlfn.XLOOKUP(A72672,Target!B:B,Target!B:B),0)</f>
        <v>0</v>
      </c>
      <c r="E72672" s="7">
        <f t="shared" si="3409"/>
        <v>4.6710703595536744E-3</v>
      </c>
      <c r="F72672" s="6">
        <f t="shared" si="3410"/>
        <v>4.6493529050078974E-3</v>
      </c>
      <c r="G72672" s="6">
        <f t="shared" si="3411"/>
        <v>3.1975011147913469E-5</v>
      </c>
    </row>
    <row r="72673" spans="1:7" x14ac:dyDescent="0.35">
      <c r="A72673" s="1" t="s">
        <v>72672</v>
      </c>
      <c r="B72673">
        <v>309.93419964440801</v>
      </c>
      <c r="C72673">
        <v>5</v>
      </c>
      <c r="D72673">
        <f>_xlfn.IFNA(_xlfn.XLOOKUP(A72673,Target!B:B,Target!B:B),0)</f>
        <v>0</v>
      </c>
      <c r="E72673" s="7">
        <f t="shared" si="3409"/>
        <v>1.7932046960779262E-2</v>
      </c>
      <c r="F72673" s="6">
        <f t="shared" si="3410"/>
        <v>1.7616153273019242E-2</v>
      </c>
      <c r="G72673" s="6">
        <f t="shared" si="3411"/>
        <v>1.2273961069091637E-4</v>
      </c>
    </row>
    <row r="72674" spans="1:7" x14ac:dyDescent="0.35">
      <c r="A72674" s="1" t="s">
        <v>72673</v>
      </c>
      <c r="B72674">
        <v>586.96639792651899</v>
      </c>
      <c r="C72674">
        <v>1</v>
      </c>
      <c r="D72674">
        <f>_xlfn.IFNA(_xlfn.XLOOKUP(A72674,Target!B:B,Target!B:B),0)</f>
        <v>0</v>
      </c>
      <c r="E72674" s="7">
        <f t="shared" si="3409"/>
        <v>0.83469900631526062</v>
      </c>
      <c r="F72674" s="6">
        <f t="shared" si="3410"/>
        <v>0.45495146802942799</v>
      </c>
      <c r="G72674" s="6">
        <f t="shared" si="3411"/>
        <v>5.6815076438479339E-3</v>
      </c>
    </row>
    <row r="72675" spans="1:7" x14ac:dyDescent="0.35">
      <c r="A72675" s="1" t="s">
        <v>72674</v>
      </c>
      <c r="B72675">
        <v>309.93419964440801</v>
      </c>
      <c r="C72675">
        <v>5</v>
      </c>
      <c r="D72675">
        <f>_xlfn.IFNA(_xlfn.XLOOKUP(A72675,Target!B:B,Target!B:B),0)</f>
        <v>0</v>
      </c>
      <c r="E72675" s="7">
        <f t="shared" si="3409"/>
        <v>1.7932046960779262E-2</v>
      </c>
      <c r="F72675" s="6">
        <f t="shared" si="3410"/>
        <v>1.7616153273019242E-2</v>
      </c>
      <c r="G72675" s="6">
        <f t="shared" si="3411"/>
        <v>1.2273961069091637E-4</v>
      </c>
    </row>
    <row r="72676" spans="1:7" x14ac:dyDescent="0.35">
      <c r="A72676" s="1" t="s">
        <v>72675</v>
      </c>
      <c r="B72676">
        <v>348.854930160099</v>
      </c>
      <c r="C72676">
        <v>4</v>
      </c>
      <c r="D72676">
        <f>_xlfn.IFNA(_xlfn.XLOOKUP(A72676,Target!B:B,Target!B:B),0)</f>
        <v>0</v>
      </c>
      <c r="E72676" s="7">
        <f t="shared" si="3409"/>
        <v>3.0757852809273369E-2</v>
      </c>
      <c r="F72676" s="6">
        <f t="shared" si="3410"/>
        <v>2.9840037333156877E-2</v>
      </c>
      <c r="G72676" s="6">
        <f t="shared" si="3411"/>
        <v>2.1051001570781581E-4</v>
      </c>
    </row>
    <row r="72677" spans="1:7" x14ac:dyDescent="0.35">
      <c r="A72677" s="1" t="s">
        <v>72676</v>
      </c>
      <c r="B72677">
        <v>320.78424974749402</v>
      </c>
      <c r="C72677">
        <v>4</v>
      </c>
      <c r="D72677">
        <f>_xlfn.IFNA(_xlfn.XLOOKUP(A72677,Target!B:B,Target!B:B),0)</f>
        <v>0</v>
      </c>
      <c r="E72677" s="7">
        <f t="shared" si="3409"/>
        <v>2.0842685636020639E-2</v>
      </c>
      <c r="F72677" s="6">
        <f t="shared" si="3410"/>
        <v>2.041713765430464E-2</v>
      </c>
      <c r="G72677" s="6">
        <f t="shared" si="3411"/>
        <v>1.4265923802268043E-4</v>
      </c>
    </row>
    <row r="72678" spans="1:7" x14ac:dyDescent="0.35">
      <c r="A72678" s="1" t="s">
        <v>72677</v>
      </c>
      <c r="B72678">
        <v>361.78798991456</v>
      </c>
      <c r="C72678">
        <v>3</v>
      </c>
      <c r="D72678">
        <f>_xlfn.IFNA(_xlfn.XLOOKUP(A72678,Target!B:B,Target!B:B),0)</f>
        <v>0</v>
      </c>
      <c r="E72678" s="7">
        <f t="shared" si="3409"/>
        <v>3.6797710025006994E-2</v>
      </c>
      <c r="F72678" s="6">
        <f t="shared" si="3410"/>
        <v>3.5491696855811328E-2</v>
      </c>
      <c r="G72678" s="6">
        <f t="shared" si="3411"/>
        <v>2.5183703053347975E-4</v>
      </c>
    </row>
    <row r="72679" spans="1:7" x14ac:dyDescent="0.35">
      <c r="A72679" s="1" t="s">
        <v>72678</v>
      </c>
      <c r="B72679">
        <v>361.78798991456</v>
      </c>
      <c r="C72679">
        <v>3</v>
      </c>
      <c r="D72679">
        <f>_xlfn.IFNA(_xlfn.XLOOKUP(A72679,Target!B:B,Target!B:B),0)</f>
        <v>0</v>
      </c>
      <c r="E72679" s="7">
        <f t="shared" si="3409"/>
        <v>3.6797710025006994E-2</v>
      </c>
      <c r="F72679" s="6">
        <f t="shared" si="3410"/>
        <v>3.5491696855811328E-2</v>
      </c>
      <c r="G72679" s="6">
        <f t="shared" si="3411"/>
        <v>2.5183703053347975E-4</v>
      </c>
    </row>
    <row r="72680" spans="1:7" x14ac:dyDescent="0.35">
      <c r="A72680" s="1" t="s">
        <v>72679</v>
      </c>
      <c r="B72680">
        <v>252.73967308090999</v>
      </c>
      <c r="C72680">
        <v>6</v>
      </c>
      <c r="D72680">
        <f>_xlfn.IFNA(_xlfn.XLOOKUP(A72680,Target!B:B,Target!B:B),0)</f>
        <v>0</v>
      </c>
      <c r="E72680" s="7">
        <f t="shared" si="3409"/>
        <v>8.1149249165511968E-3</v>
      </c>
      <c r="F72680" s="6">
        <f t="shared" si="3410"/>
        <v>8.0496029926578894E-3</v>
      </c>
      <c r="G72680" s="6">
        <f t="shared" si="3411"/>
        <v>5.5548017456748392E-5</v>
      </c>
    </row>
    <row r="72681" spans="1:7" x14ac:dyDescent="0.35">
      <c r="A72681" s="1" t="s">
        <v>72680</v>
      </c>
      <c r="B72681">
        <v>348.854930160099</v>
      </c>
      <c r="C72681">
        <v>4</v>
      </c>
      <c r="D72681">
        <f>_xlfn.IFNA(_xlfn.XLOOKUP(A72681,Target!B:B,Target!B:B),0)</f>
        <v>0</v>
      </c>
      <c r="E72681" s="7">
        <f t="shared" si="3409"/>
        <v>3.0757852809273369E-2</v>
      </c>
      <c r="F72681" s="6">
        <f t="shared" si="3410"/>
        <v>2.9840037333156877E-2</v>
      </c>
      <c r="G72681" s="6">
        <f t="shared" si="3411"/>
        <v>2.1051001570781581E-4</v>
      </c>
    </row>
    <row r="72682" spans="1:7" x14ac:dyDescent="0.35">
      <c r="A72682" s="1" t="s">
        <v>72681</v>
      </c>
      <c r="B72682">
        <v>226.752002319681</v>
      </c>
      <c r="C72682">
        <v>6</v>
      </c>
      <c r="D72682">
        <f>_xlfn.IFNA(_xlfn.XLOOKUP(A72682,Target!B:B,Target!B:B),0)</f>
        <v>0</v>
      </c>
      <c r="E72682" s="7">
        <f t="shared" si="3409"/>
        <v>5.6600874020092812E-3</v>
      </c>
      <c r="F72682" s="6">
        <f t="shared" si="3410"/>
        <v>5.6282311219403303E-3</v>
      </c>
      <c r="G72682" s="6">
        <f t="shared" si="3411"/>
        <v>3.8744895406089091E-5</v>
      </c>
    </row>
    <row r="72683" spans="1:7" x14ac:dyDescent="0.35">
      <c r="A72683" s="1" t="s">
        <v>72682</v>
      </c>
      <c r="B72683">
        <v>348.854930160099</v>
      </c>
      <c r="C72683">
        <v>4</v>
      </c>
      <c r="D72683">
        <f>_xlfn.IFNA(_xlfn.XLOOKUP(A72683,Target!B:B,Target!B:B),0)</f>
        <v>0</v>
      </c>
      <c r="E72683" s="7">
        <f t="shared" si="3409"/>
        <v>3.0757852809273369E-2</v>
      </c>
      <c r="F72683" s="6">
        <f t="shared" si="3410"/>
        <v>2.9840037333156877E-2</v>
      </c>
      <c r="G72683" s="6">
        <f t="shared" si="3411"/>
        <v>2.1051001570781581E-4</v>
      </c>
    </row>
    <row r="72684" spans="1:7" x14ac:dyDescent="0.35">
      <c r="A72684" s="1" t="s">
        <v>72683</v>
      </c>
      <c r="B72684">
        <v>396.33211863466198</v>
      </c>
      <c r="C72684">
        <v>2</v>
      </c>
      <c r="D72684">
        <f>_xlfn.IFNA(_xlfn.XLOOKUP(A72684,Target!B:B,Target!B:B),0)</f>
        <v>0</v>
      </c>
      <c r="E72684" s="7">
        <f t="shared" si="3409"/>
        <v>5.9401467069427075E-2</v>
      </c>
      <c r="F72684" s="6">
        <f t="shared" si="3410"/>
        <v>5.607078045091507E-2</v>
      </c>
      <c r="G72684" s="6">
        <f t="shared" si="3411"/>
        <v>4.0647027352838156E-4</v>
      </c>
    </row>
    <row r="72685" spans="1:7" x14ac:dyDescent="0.35">
      <c r="A72685" s="1" t="s">
        <v>72684</v>
      </c>
      <c r="B72685">
        <v>348.854930160099</v>
      </c>
      <c r="C72685">
        <v>4</v>
      </c>
      <c r="D72685">
        <f>_xlfn.IFNA(_xlfn.XLOOKUP(A72685,Target!B:B,Target!B:B),0)</f>
        <v>0</v>
      </c>
      <c r="E72685" s="7">
        <f t="shared" si="3409"/>
        <v>3.0757852809273369E-2</v>
      </c>
      <c r="F72685" s="6">
        <f t="shared" si="3410"/>
        <v>2.9840037333156877E-2</v>
      </c>
      <c r="G72685" s="6">
        <f t="shared" si="3411"/>
        <v>2.1051001570781581E-4</v>
      </c>
    </row>
    <row r="72686" spans="1:7" x14ac:dyDescent="0.35">
      <c r="A72686" s="1" t="s">
        <v>72685</v>
      </c>
      <c r="B72686">
        <v>265.67273283537202</v>
      </c>
      <c r="C72686">
        <v>6</v>
      </c>
      <c r="D72686">
        <f>_xlfn.IFNA(_xlfn.XLOOKUP(A72686,Target!B:B,Target!B:B),0)</f>
        <v>0</v>
      </c>
      <c r="E72686" s="7">
        <f t="shared" si="3409"/>
        <v>9.7084362749772137E-3</v>
      </c>
      <c r="F72686" s="6">
        <f t="shared" si="3410"/>
        <v>9.6150887981026889E-3</v>
      </c>
      <c r="G72686" s="6">
        <f t="shared" si="3411"/>
        <v>6.6455144176422171E-5</v>
      </c>
    </row>
    <row r="72687" spans="1:7" x14ac:dyDescent="0.35">
      <c r="A72687" s="1" t="s">
        <v>72686</v>
      </c>
      <c r="B72687">
        <v>348.854930160099</v>
      </c>
      <c r="C72687">
        <v>4</v>
      </c>
      <c r="D72687">
        <f>_xlfn.IFNA(_xlfn.XLOOKUP(A72687,Target!B:B,Target!B:B),0)</f>
        <v>0</v>
      </c>
      <c r="E72687" s="7">
        <f t="shared" si="3409"/>
        <v>3.0757852809273369E-2</v>
      </c>
      <c r="F72687" s="6">
        <f t="shared" si="3410"/>
        <v>2.9840037333156877E-2</v>
      </c>
      <c r="G72687" s="6">
        <f t="shared" si="3411"/>
        <v>2.1051001570781581E-4</v>
      </c>
    </row>
    <row r="72688" spans="1:7" x14ac:dyDescent="0.35">
      <c r="A72688" s="1" t="s">
        <v>72687</v>
      </c>
      <c r="B72688">
        <v>400.813842276157</v>
      </c>
      <c r="C72688">
        <v>2</v>
      </c>
      <c r="D72688">
        <f>_xlfn.IFNA(_xlfn.XLOOKUP(A72688,Target!B:B,Target!B:B),0)</f>
        <v>0</v>
      </c>
      <c r="E72688" s="7">
        <f t="shared" si="3409"/>
        <v>6.3209133386785438E-2</v>
      </c>
      <c r="F72688" s="6">
        <f t="shared" si="3410"/>
        <v>5.945127012353324E-2</v>
      </c>
      <c r="G72688" s="6">
        <f t="shared" si="3411"/>
        <v>4.3251396979721902E-4</v>
      </c>
    </row>
    <row r="72689" spans="1:7" x14ac:dyDescent="0.35">
      <c r="A72689" s="1" t="s">
        <v>72688</v>
      </c>
      <c r="B72689">
        <v>226.752002319681</v>
      </c>
      <c r="C72689">
        <v>6</v>
      </c>
      <c r="D72689">
        <f>_xlfn.IFNA(_xlfn.XLOOKUP(A72689,Target!B:B,Target!B:B),0)</f>
        <v>0</v>
      </c>
      <c r="E72689" s="7">
        <f t="shared" si="3409"/>
        <v>5.6600874020092812E-3</v>
      </c>
      <c r="F72689" s="6">
        <f t="shared" si="3410"/>
        <v>5.6282311219403303E-3</v>
      </c>
      <c r="G72689" s="6">
        <f t="shared" si="3411"/>
        <v>3.8744895406089091E-5</v>
      </c>
    </row>
    <row r="72690" spans="1:7" x14ac:dyDescent="0.35">
      <c r="A72690" s="1" t="s">
        <v>72689</v>
      </c>
      <c r="B72690">
        <v>374.826171514929</v>
      </c>
      <c r="C72690">
        <v>2</v>
      </c>
      <c r="D72690">
        <f>_xlfn.IFNA(_xlfn.XLOOKUP(A72690,Target!B:B,Target!B:B),0)</f>
        <v>0</v>
      </c>
      <c r="E72690" s="7">
        <f t="shared" si="3409"/>
        <v>4.4087804046685358E-2</v>
      </c>
      <c r="F72690" s="6">
        <f t="shared" si="3410"/>
        <v>4.222614599635155E-2</v>
      </c>
      <c r="G72690" s="6">
        <f t="shared" si="3411"/>
        <v>3.0171409374913602E-4</v>
      </c>
    </row>
    <row r="72691" spans="1:7" x14ac:dyDescent="0.35">
      <c r="A72691" s="1" t="s">
        <v>72690</v>
      </c>
      <c r="B72691">
        <v>358.64678097320802</v>
      </c>
      <c r="C72691">
        <v>3</v>
      </c>
      <c r="D72691">
        <f>_xlfn.IFNA(_xlfn.XLOOKUP(A72691,Target!B:B,Target!B:B),0)</f>
        <v>0</v>
      </c>
      <c r="E72691" s="7">
        <f t="shared" si="3409"/>
        <v>3.5229690712933082E-2</v>
      </c>
      <c r="F72691" s="6">
        <f t="shared" si="3410"/>
        <v>3.4030796285094311E-2</v>
      </c>
      <c r="G72691" s="6">
        <f t="shared" si="3411"/>
        <v>2.4110837059932358E-4</v>
      </c>
    </row>
    <row r="72692" spans="1:7" x14ac:dyDescent="0.35">
      <c r="A72692" s="1" t="s">
        <v>72691</v>
      </c>
      <c r="B72692">
        <v>348.854930160099</v>
      </c>
      <c r="C72692">
        <v>4</v>
      </c>
      <c r="D72692">
        <f>_xlfn.IFNA(_xlfn.XLOOKUP(A72692,Target!B:B,Target!B:B),0)</f>
        <v>0</v>
      </c>
      <c r="E72692" s="7">
        <f t="shared" si="3409"/>
        <v>3.0757852809273369E-2</v>
      </c>
      <c r="F72692" s="6">
        <f t="shared" si="3410"/>
        <v>2.9840037333156877E-2</v>
      </c>
      <c r="G72692" s="6">
        <f t="shared" si="3411"/>
        <v>2.1051001570781581E-4</v>
      </c>
    </row>
    <row r="72693" spans="1:7" x14ac:dyDescent="0.35">
      <c r="A72693" s="1" t="s">
        <v>72692</v>
      </c>
      <c r="B72693">
        <v>213.818942565219</v>
      </c>
      <c r="C72693">
        <v>6</v>
      </c>
      <c r="D72693">
        <f>_xlfn.IFNA(_xlfn.XLOOKUP(A72693,Target!B:B,Target!B:B),0)</f>
        <v>0</v>
      </c>
      <c r="E72693" s="7">
        <f t="shared" si="3409"/>
        <v>4.7310589457961426E-3</v>
      </c>
      <c r="F72693" s="6">
        <f t="shared" si="3410"/>
        <v>4.7087814233194303E-3</v>
      </c>
      <c r="G72693" s="6">
        <f t="shared" si="3411"/>
        <v>3.2385639429261231E-5</v>
      </c>
    </row>
    <row r="72694" spans="1:7" x14ac:dyDescent="0.35">
      <c r="A72694" s="1" t="s">
        <v>72693</v>
      </c>
      <c r="B72694">
        <v>361.89311176046698</v>
      </c>
      <c r="C72694">
        <v>3</v>
      </c>
      <c r="D72694">
        <f>_xlfn.IFNA(_xlfn.XLOOKUP(A72694,Target!B:B,Target!B:B),0)</f>
        <v>0</v>
      </c>
      <c r="E72694" s="7">
        <f t="shared" si="3409"/>
        <v>3.6851374355373591E-2</v>
      </c>
      <c r="F72694" s="6">
        <f t="shared" si="3410"/>
        <v>3.554161692487956E-2</v>
      </c>
      <c r="G72694" s="6">
        <f t="shared" si="3411"/>
        <v>2.5220420710888073E-4</v>
      </c>
    </row>
    <row r="72695" spans="1:7" x14ac:dyDescent="0.35">
      <c r="A72695" s="1" t="s">
        <v>72694</v>
      </c>
      <c r="B72695">
        <v>413.74690203061903</v>
      </c>
      <c r="C72695">
        <v>2</v>
      </c>
      <c r="D72695">
        <f>_xlfn.IFNA(_xlfn.XLOOKUP(A72695,Target!B:B,Target!B:B),0)</f>
        <v>0</v>
      </c>
      <c r="E72695" s="7">
        <f t="shared" si="3409"/>
        <v>7.5621382796840997E-2</v>
      </c>
      <c r="F72695" s="6">
        <f t="shared" si="3410"/>
        <v>7.0304834030176733E-2</v>
      </c>
      <c r="G72695" s="6">
        <f t="shared" si="3411"/>
        <v>5.1740191749768234E-4</v>
      </c>
    </row>
    <row r="72696" spans="1:7" x14ac:dyDescent="0.35">
      <c r="A72696" s="1" t="s">
        <v>72695</v>
      </c>
      <c r="B72696">
        <v>407.54593839292198</v>
      </c>
      <c r="C72696">
        <v>2</v>
      </c>
      <c r="D72696">
        <f>_xlfn.IFNA(_xlfn.XLOOKUP(A72696,Target!B:B,Target!B:B),0)</f>
        <v>0</v>
      </c>
      <c r="E72696" s="7">
        <f t="shared" si="3409"/>
        <v>6.939226980244971E-2</v>
      </c>
      <c r="F72696" s="6">
        <f t="shared" si="3410"/>
        <v>6.488944399726071E-2</v>
      </c>
      <c r="G72696" s="6">
        <f t="shared" si="3411"/>
        <v>4.7480252799594408E-4</v>
      </c>
    </row>
    <row r="72697" spans="1:7" x14ac:dyDescent="0.35">
      <c r="A72697" s="1" t="s">
        <v>72696</v>
      </c>
      <c r="B72697">
        <v>407.54593839292198</v>
      </c>
      <c r="C72697">
        <v>2</v>
      </c>
      <c r="D72697">
        <f>_xlfn.IFNA(_xlfn.XLOOKUP(A72697,Target!B:B,Target!B:B),0)</f>
        <v>0</v>
      </c>
      <c r="E72697" s="7">
        <f t="shared" si="3409"/>
        <v>6.939226980244971E-2</v>
      </c>
      <c r="F72697" s="6">
        <f t="shared" si="3410"/>
        <v>6.488944399726071E-2</v>
      </c>
      <c r="G72697" s="6">
        <f t="shared" si="3411"/>
        <v>4.7480252799594408E-4</v>
      </c>
    </row>
    <row r="72698" spans="1:7" x14ac:dyDescent="0.35">
      <c r="A72698" s="1" t="s">
        <v>72697</v>
      </c>
      <c r="B72698">
        <v>464.43923703691303</v>
      </c>
      <c r="C72698">
        <v>1</v>
      </c>
      <c r="D72698">
        <f>_xlfn.IFNA(_xlfn.XLOOKUP(A72698,Target!B:B,Target!B:B),0)</f>
        <v>0</v>
      </c>
      <c r="E72698" s="7">
        <f t="shared" si="3409"/>
        <v>0.15270135199791618</v>
      </c>
      <c r="F72698" s="6">
        <f t="shared" si="3410"/>
        <v>0.13247260596445642</v>
      </c>
      <c r="G72698" s="6">
        <f t="shared" si="3411"/>
        <v>1.0442327820767675E-3</v>
      </c>
    </row>
    <row r="72699" spans="1:7" x14ac:dyDescent="0.35">
      <c r="A72699" s="1" t="s">
        <v>72698</v>
      </c>
      <c r="B72699">
        <v>361.78798991456</v>
      </c>
      <c r="C72699">
        <v>3</v>
      </c>
      <c r="D72699">
        <f>_xlfn.IFNA(_xlfn.XLOOKUP(A72699,Target!B:B,Target!B:B),0)</f>
        <v>0</v>
      </c>
      <c r="E72699" s="7">
        <f t="shared" si="3409"/>
        <v>3.6797710025006994E-2</v>
      </c>
      <c r="F72699" s="6">
        <f t="shared" si="3410"/>
        <v>3.5491696855811328E-2</v>
      </c>
      <c r="G72699" s="6">
        <f t="shared" si="3411"/>
        <v>2.5183703053347975E-4</v>
      </c>
    </row>
    <row r="72700" spans="1:7" x14ac:dyDescent="0.35">
      <c r="A72700" s="1" t="s">
        <v>72699</v>
      </c>
      <c r="B72700">
        <v>361.89311176046698</v>
      </c>
      <c r="C72700">
        <v>3</v>
      </c>
      <c r="D72700">
        <f>_xlfn.IFNA(_xlfn.XLOOKUP(A72700,Target!B:B,Target!B:B),0)</f>
        <v>0</v>
      </c>
      <c r="E72700" s="7">
        <f t="shared" si="3409"/>
        <v>3.6851374355373591E-2</v>
      </c>
      <c r="F72700" s="6">
        <f t="shared" si="3410"/>
        <v>3.554161692487956E-2</v>
      </c>
      <c r="G72700" s="6">
        <f t="shared" si="3411"/>
        <v>2.5220420710888073E-4</v>
      </c>
    </row>
    <row r="72701" spans="1:7" x14ac:dyDescent="0.35">
      <c r="A72701" s="1" t="s">
        <v>72700</v>
      </c>
      <c r="B72701">
        <v>480.54514182013702</v>
      </c>
      <c r="C72701">
        <v>1</v>
      </c>
      <c r="D72701">
        <f>_xlfn.IFNA(_xlfn.XLOOKUP(A72701,Target!B:B,Target!B:B),0)</f>
        <v>0</v>
      </c>
      <c r="E72701" s="7">
        <f t="shared" si="3409"/>
        <v>0.19090182982712106</v>
      </c>
      <c r="F72701" s="6">
        <f t="shared" si="3410"/>
        <v>0.16030022378488873</v>
      </c>
      <c r="G72701" s="6">
        <f t="shared" si="3411"/>
        <v>1.3051219566294215E-3</v>
      </c>
    </row>
    <row r="72702" spans="1:7" x14ac:dyDescent="0.35">
      <c r="A72702" s="1" t="s">
        <v>72701</v>
      </c>
      <c r="B72702">
        <v>443.32545996725997</v>
      </c>
      <c r="C72702">
        <v>2</v>
      </c>
      <c r="D72702">
        <f>_xlfn.IFNA(_xlfn.XLOOKUP(A72702,Target!B:B,Target!B:B),0)</f>
        <v>0</v>
      </c>
      <c r="E72702" s="7">
        <f t="shared" si="3409"/>
        <v>0.11395287265942267</v>
      </c>
      <c r="F72702" s="6">
        <f t="shared" si="3410"/>
        <v>0.10229595475379005</v>
      </c>
      <c r="G72702" s="6">
        <f t="shared" si="3411"/>
        <v>7.7946175724140799E-4</v>
      </c>
    </row>
    <row r="72703" spans="1:7" x14ac:dyDescent="0.35">
      <c r="A72703" s="1" t="s">
        <v>72702</v>
      </c>
      <c r="B72703">
        <v>320.78424974749402</v>
      </c>
      <c r="C72703">
        <v>4</v>
      </c>
      <c r="D72703">
        <f>_xlfn.IFNA(_xlfn.XLOOKUP(A72703,Target!B:B,Target!B:B),0)</f>
        <v>0</v>
      </c>
      <c r="E72703" s="7">
        <f t="shared" si="3409"/>
        <v>2.0842685636020639E-2</v>
      </c>
      <c r="F72703" s="6">
        <f t="shared" si="3410"/>
        <v>2.041713765430464E-2</v>
      </c>
      <c r="G72703" s="6">
        <f t="shared" si="3411"/>
        <v>1.4265923802268043E-4</v>
      </c>
    </row>
    <row r="72704" spans="1:7" x14ac:dyDescent="0.35">
      <c r="A72704" s="1" t="s">
        <v>72703</v>
      </c>
      <c r="B72704">
        <v>372.74316186355298</v>
      </c>
      <c r="C72704">
        <v>3</v>
      </c>
      <c r="D72704">
        <f>_xlfn.IFNA(_xlfn.XLOOKUP(A72704,Target!B:B,Target!B:B),0)</f>
        <v>0</v>
      </c>
      <c r="E72704" s="7">
        <f t="shared" si="3409"/>
        <v>4.2832902045388463E-2</v>
      </c>
      <c r="F72704" s="6">
        <f t="shared" si="3410"/>
        <v>4.1073600536938315E-2</v>
      </c>
      <c r="G72704" s="6">
        <f t="shared" si="3411"/>
        <v>2.9312871184177837E-4</v>
      </c>
    </row>
    <row r="72705" spans="1:7" x14ac:dyDescent="0.35">
      <c r="A72705" s="1" t="s">
        <v>72704</v>
      </c>
      <c r="B72705">
        <v>410.50057124336098</v>
      </c>
      <c r="C72705">
        <v>2</v>
      </c>
      <c r="D72705">
        <f>_xlfn.IFNA(_xlfn.XLOOKUP(A72705,Target!B:B,Target!B:B),0)</f>
        <v>0</v>
      </c>
      <c r="E72705" s="7">
        <f t="shared" si="3409"/>
        <v>7.229358399298301E-2</v>
      </c>
      <c r="F72705" s="6">
        <f t="shared" si="3410"/>
        <v>6.7419580861220685E-2</v>
      </c>
      <c r="G72705" s="6">
        <f t="shared" si="3411"/>
        <v>4.9464436222481885E-4</v>
      </c>
    </row>
    <row r="72706" spans="1:7" x14ac:dyDescent="0.35">
      <c r="A72706" s="1" t="s">
        <v>72705</v>
      </c>
      <c r="B72706">
        <v>599.98105440664801</v>
      </c>
      <c r="C72706">
        <v>1</v>
      </c>
      <c r="D72706">
        <f>_xlfn.IFNA(_xlfn.XLOOKUP(A72706,Target!B:B,Target!B:B),0)</f>
        <v>0</v>
      </c>
      <c r="E72706" s="7">
        <f t="shared" si="3409"/>
        <v>0.99973739279499063</v>
      </c>
      <c r="F72706" s="6">
        <f t="shared" si="3410"/>
        <v>0.4999343395772976</v>
      </c>
      <c r="G72706" s="6">
        <f t="shared" si="3411"/>
        <v>6.7972311668192103E-3</v>
      </c>
    </row>
    <row r="72707" spans="1:7" x14ac:dyDescent="0.35">
      <c r="A72707" s="1" t="s">
        <v>72706</v>
      </c>
      <c r="B72707">
        <v>400.813842276157</v>
      </c>
      <c r="C72707">
        <v>2</v>
      </c>
      <c r="D72707">
        <f>_xlfn.IFNA(_xlfn.XLOOKUP(A72707,Target!B:B,Target!B:B),0)</f>
        <v>0</v>
      </c>
      <c r="E72707" s="7">
        <f t="shared" ref="E72707:E72770" si="3412">2^((B72707-600)/50)</f>
        <v>6.3209133386785438E-2</v>
      </c>
      <c r="F72707" s="6">
        <f t="shared" ref="F72707:F72770" si="3413">1-(1/(1+E72707))</f>
        <v>5.945127012353324E-2</v>
      </c>
      <c r="G72707" s="6">
        <f t="shared" ref="G72707:G72770" si="3414">(F72707*($J$3/$J$2))/(F72707*($J$3/$J$2)+(1-F72707)*((1-$J$3)/(1-$J$2)))</f>
        <v>4.3251396979721902E-4</v>
      </c>
    </row>
    <row r="72708" spans="1:7" x14ac:dyDescent="0.35">
      <c r="A72708" s="1" t="s">
        <v>72707</v>
      </c>
      <c r="B72708">
        <v>212.89844458572199</v>
      </c>
      <c r="C72708">
        <v>6</v>
      </c>
      <c r="D72708">
        <f>_xlfn.IFNA(_xlfn.XLOOKUP(A72708,Target!B:B,Target!B:B),0)</f>
        <v>0</v>
      </c>
      <c r="E72708" s="7">
        <f t="shared" si="3412"/>
        <v>4.6710703595536744E-3</v>
      </c>
      <c r="F72708" s="6">
        <f t="shared" si="3413"/>
        <v>4.6493529050078974E-3</v>
      </c>
      <c r="G72708" s="6">
        <f t="shared" si="3414"/>
        <v>3.1975011147913469E-5</v>
      </c>
    </row>
    <row r="72709" spans="1:7" x14ac:dyDescent="0.35">
      <c r="A72709" s="1" t="s">
        <v>72708</v>
      </c>
      <c r="B72709">
        <v>347.93443218060202</v>
      </c>
      <c r="C72709">
        <v>4</v>
      </c>
      <c r="D72709">
        <f>_xlfn.IFNA(_xlfn.XLOOKUP(A72709,Target!B:B,Target!B:B),0)</f>
        <v>0</v>
      </c>
      <c r="E72709" s="7">
        <f t="shared" si="3412"/>
        <v>3.036785130495441E-2</v>
      </c>
      <c r="F72709" s="6">
        <f t="shared" si="3413"/>
        <v>2.9472824939650089E-2</v>
      </c>
      <c r="G72709" s="6">
        <f t="shared" si="3414"/>
        <v>2.0784135870840711E-4</v>
      </c>
    </row>
    <row r="72710" spans="1:7" x14ac:dyDescent="0.35">
      <c r="A72710" s="1" t="s">
        <v>72709</v>
      </c>
      <c r="B72710">
        <v>213.818942565219</v>
      </c>
      <c r="C72710">
        <v>6</v>
      </c>
      <c r="D72710">
        <f>_xlfn.IFNA(_xlfn.XLOOKUP(A72710,Target!B:B,Target!B:B),0)</f>
        <v>0</v>
      </c>
      <c r="E72710" s="7">
        <f t="shared" si="3412"/>
        <v>4.7310589457961426E-3</v>
      </c>
      <c r="F72710" s="6">
        <f t="shared" si="3413"/>
        <v>4.7087814233194303E-3</v>
      </c>
      <c r="G72710" s="6">
        <f t="shared" si="3414"/>
        <v>3.2385639429261231E-5</v>
      </c>
    </row>
    <row r="72711" spans="1:7" x14ac:dyDescent="0.35">
      <c r="A72711" s="1" t="s">
        <v>72710</v>
      </c>
      <c r="B72711">
        <v>361.78798991456</v>
      </c>
      <c r="C72711">
        <v>3</v>
      </c>
      <c r="D72711">
        <f>_xlfn.IFNA(_xlfn.XLOOKUP(A72711,Target!B:B,Target!B:B),0)</f>
        <v>0</v>
      </c>
      <c r="E72711" s="7">
        <f t="shared" si="3412"/>
        <v>3.6797710025006994E-2</v>
      </c>
      <c r="F72711" s="6">
        <f t="shared" si="3413"/>
        <v>3.5491696855811328E-2</v>
      </c>
      <c r="G72711" s="6">
        <f t="shared" si="3414"/>
        <v>2.5183703053347975E-4</v>
      </c>
    </row>
    <row r="72712" spans="1:7" x14ac:dyDescent="0.35">
      <c r="A72712" s="1" t="s">
        <v>72711</v>
      </c>
      <c r="B72712">
        <v>309.93419964440801</v>
      </c>
      <c r="C72712">
        <v>5</v>
      </c>
      <c r="D72712">
        <f>_xlfn.IFNA(_xlfn.XLOOKUP(A72712,Target!B:B,Target!B:B),0)</f>
        <v>0</v>
      </c>
      <c r="E72712" s="7">
        <f t="shared" si="3412"/>
        <v>1.7932046960779262E-2</v>
      </c>
      <c r="F72712" s="6">
        <f t="shared" si="3413"/>
        <v>1.7616153273019242E-2</v>
      </c>
      <c r="G72712" s="6">
        <f t="shared" si="3414"/>
        <v>1.2273961069091637E-4</v>
      </c>
    </row>
    <row r="72713" spans="1:7" x14ac:dyDescent="0.35">
      <c r="A72713" s="1" t="s">
        <v>72712</v>
      </c>
      <c r="B72713">
        <v>213.818942565219</v>
      </c>
      <c r="C72713">
        <v>6</v>
      </c>
      <c r="D72713">
        <f>_xlfn.IFNA(_xlfn.XLOOKUP(A72713,Target!B:B,Target!B:B),0)</f>
        <v>0</v>
      </c>
      <c r="E72713" s="7">
        <f t="shared" si="3412"/>
        <v>4.7310589457961426E-3</v>
      </c>
      <c r="F72713" s="6">
        <f t="shared" si="3413"/>
        <v>4.7087814233194303E-3</v>
      </c>
      <c r="G72713" s="6">
        <f t="shared" si="3414"/>
        <v>3.2385639429261231E-5</v>
      </c>
    </row>
    <row r="72714" spans="1:7" x14ac:dyDescent="0.35">
      <c r="A72714" s="1" t="s">
        <v>72713</v>
      </c>
      <c r="B72714">
        <v>519.46587233582795</v>
      </c>
      <c r="C72714">
        <v>1</v>
      </c>
      <c r="D72714">
        <f>_xlfn.IFNA(_xlfn.XLOOKUP(A72714,Target!B:B,Target!B:B),0)</f>
        <v>0</v>
      </c>
      <c r="E72714" s="7">
        <f t="shared" si="3412"/>
        <v>0.32744339760464103</v>
      </c>
      <c r="F72714" s="6">
        <f t="shared" si="3413"/>
        <v>0.24667221080424928</v>
      </c>
      <c r="G72714" s="6">
        <f t="shared" si="3414"/>
        <v>2.2365160846682833E-3</v>
      </c>
    </row>
    <row r="72715" spans="1:7" x14ac:dyDescent="0.35">
      <c r="A72715" s="1" t="s">
        <v>72714</v>
      </c>
      <c r="B72715">
        <v>252.73967308090999</v>
      </c>
      <c r="C72715">
        <v>6</v>
      </c>
      <c r="D72715">
        <f>_xlfn.IFNA(_xlfn.XLOOKUP(A72715,Target!B:B,Target!B:B),0)</f>
        <v>0</v>
      </c>
      <c r="E72715" s="7">
        <f t="shared" si="3412"/>
        <v>8.1149249165511968E-3</v>
      </c>
      <c r="F72715" s="6">
        <f t="shared" si="3413"/>
        <v>8.0496029926578894E-3</v>
      </c>
      <c r="G72715" s="6">
        <f t="shared" si="3414"/>
        <v>5.5548017456748392E-5</v>
      </c>
    </row>
    <row r="72716" spans="1:7" x14ac:dyDescent="0.35">
      <c r="A72716" s="1" t="s">
        <v>72715</v>
      </c>
      <c r="B72716">
        <v>348.854930160099</v>
      </c>
      <c r="C72716">
        <v>4</v>
      </c>
      <c r="D72716">
        <f>_xlfn.IFNA(_xlfn.XLOOKUP(A72716,Target!B:B,Target!B:B),0)</f>
        <v>0</v>
      </c>
      <c r="E72716" s="7">
        <f t="shared" si="3412"/>
        <v>3.0757852809273369E-2</v>
      </c>
      <c r="F72716" s="6">
        <f t="shared" si="3413"/>
        <v>2.9840037333156877E-2</v>
      </c>
      <c r="G72716" s="6">
        <f t="shared" si="3414"/>
        <v>2.1051001570781581E-4</v>
      </c>
    </row>
    <row r="72717" spans="1:7" x14ac:dyDescent="0.35">
      <c r="A72717" s="1" t="s">
        <v>72716</v>
      </c>
      <c r="B72717">
        <v>348.854930160099</v>
      </c>
      <c r="C72717">
        <v>4</v>
      </c>
      <c r="D72717">
        <f>_xlfn.IFNA(_xlfn.XLOOKUP(A72717,Target!B:B,Target!B:B),0)</f>
        <v>0</v>
      </c>
      <c r="E72717" s="7">
        <f t="shared" si="3412"/>
        <v>3.0757852809273369E-2</v>
      </c>
      <c r="F72717" s="6">
        <f t="shared" si="3413"/>
        <v>2.9840037333156877E-2</v>
      </c>
      <c r="G72717" s="6">
        <f t="shared" si="3414"/>
        <v>2.1051001570781581E-4</v>
      </c>
    </row>
    <row r="72718" spans="1:7" x14ac:dyDescent="0.35">
      <c r="A72718" s="1" t="s">
        <v>72717</v>
      </c>
      <c r="B72718">
        <v>361.78798991456</v>
      </c>
      <c r="C72718">
        <v>3</v>
      </c>
      <c r="D72718">
        <f>_xlfn.IFNA(_xlfn.XLOOKUP(A72718,Target!B:B,Target!B:B),0)</f>
        <v>0</v>
      </c>
      <c r="E72718" s="7">
        <f t="shared" si="3412"/>
        <v>3.6797710025006994E-2</v>
      </c>
      <c r="F72718" s="6">
        <f t="shared" si="3413"/>
        <v>3.5491696855811328E-2</v>
      </c>
      <c r="G72718" s="6">
        <f t="shared" si="3414"/>
        <v>2.5183703053347975E-4</v>
      </c>
    </row>
    <row r="72719" spans="1:7" x14ac:dyDescent="0.35">
      <c r="A72719" s="1" t="s">
        <v>72718</v>
      </c>
      <c r="B72719">
        <v>348.854930160099</v>
      </c>
      <c r="C72719">
        <v>4</v>
      </c>
      <c r="D72719">
        <f>_xlfn.IFNA(_xlfn.XLOOKUP(A72719,Target!B:B,Target!B:B),0)</f>
        <v>0</v>
      </c>
      <c r="E72719" s="7">
        <f t="shared" si="3412"/>
        <v>3.0757852809273369E-2</v>
      </c>
      <c r="F72719" s="6">
        <f t="shared" si="3413"/>
        <v>2.9840037333156877E-2</v>
      </c>
      <c r="G72719" s="6">
        <f t="shared" si="3414"/>
        <v>2.1051001570781581E-4</v>
      </c>
    </row>
    <row r="72720" spans="1:7" x14ac:dyDescent="0.35">
      <c r="A72720" s="1" t="s">
        <v>72719</v>
      </c>
      <c r="B72720">
        <v>348.854930160099</v>
      </c>
      <c r="C72720">
        <v>4</v>
      </c>
      <c r="D72720">
        <f>_xlfn.IFNA(_xlfn.XLOOKUP(A72720,Target!B:B,Target!B:B),0)</f>
        <v>0</v>
      </c>
      <c r="E72720" s="7">
        <f t="shared" si="3412"/>
        <v>3.0757852809273369E-2</v>
      </c>
      <c r="F72720" s="6">
        <f t="shared" si="3413"/>
        <v>2.9840037333156877E-2</v>
      </c>
      <c r="G72720" s="6">
        <f t="shared" si="3414"/>
        <v>2.1051001570781581E-4</v>
      </c>
    </row>
    <row r="72721" spans="1:7" x14ac:dyDescent="0.35">
      <c r="A72721" s="1" t="s">
        <v>72720</v>
      </c>
      <c r="B72721">
        <v>374.826171514929</v>
      </c>
      <c r="C72721">
        <v>2</v>
      </c>
      <c r="D72721">
        <f>_xlfn.IFNA(_xlfn.XLOOKUP(A72721,Target!B:B,Target!B:B),0)</f>
        <v>0</v>
      </c>
      <c r="E72721" s="7">
        <f t="shared" si="3412"/>
        <v>4.4087804046685358E-2</v>
      </c>
      <c r="F72721" s="6">
        <f t="shared" si="3413"/>
        <v>4.222614599635155E-2</v>
      </c>
      <c r="G72721" s="6">
        <f t="shared" si="3414"/>
        <v>3.0171409374913602E-4</v>
      </c>
    </row>
    <row r="72722" spans="1:7" x14ac:dyDescent="0.35">
      <c r="A72722" s="1" t="s">
        <v>72721</v>
      </c>
      <c r="B72722">
        <v>526.08487812017597</v>
      </c>
      <c r="C72722">
        <v>1</v>
      </c>
      <c r="D72722">
        <f>_xlfn.IFNA(_xlfn.XLOOKUP(A72722,Target!B:B,Target!B:B),0)</f>
        <v>0</v>
      </c>
      <c r="E72722" s="7">
        <f t="shared" si="3412"/>
        <v>0.35891087992901927</v>
      </c>
      <c r="F72722" s="6">
        <f t="shared" si="3413"/>
        <v>0.26411656954852436</v>
      </c>
      <c r="G72722" s="6">
        <f t="shared" si="3414"/>
        <v>2.4509196768679915E-3</v>
      </c>
    </row>
    <row r="72723" spans="1:7" x14ac:dyDescent="0.35">
      <c r="A72723" s="1" t="s">
        <v>72722</v>
      </c>
      <c r="B72723">
        <v>322.86725939886998</v>
      </c>
      <c r="C72723">
        <v>4</v>
      </c>
      <c r="D72723">
        <f>_xlfn.IFNA(_xlfn.XLOOKUP(A72723,Target!B:B,Target!B:B),0)</f>
        <v>0</v>
      </c>
      <c r="E72723" s="7">
        <f t="shared" si="3412"/>
        <v>2.1453326677557515E-2</v>
      </c>
      <c r="F72723" s="6">
        <f t="shared" si="3413"/>
        <v>2.1002747866452287E-2</v>
      </c>
      <c r="G72723" s="6">
        <f t="shared" si="3414"/>
        <v>1.4683820015884495E-4</v>
      </c>
    </row>
    <row r="72724" spans="1:7" x14ac:dyDescent="0.35">
      <c r="A72724" s="1" t="s">
        <v>72723</v>
      </c>
      <c r="B72724">
        <v>252.73967308090999</v>
      </c>
      <c r="C72724">
        <v>6</v>
      </c>
      <c r="D72724">
        <f>_xlfn.IFNA(_xlfn.XLOOKUP(A72724,Target!B:B,Target!B:B),0)</f>
        <v>0</v>
      </c>
      <c r="E72724" s="7">
        <f t="shared" si="3412"/>
        <v>8.1149249165511968E-3</v>
      </c>
      <c r="F72724" s="6">
        <f t="shared" si="3413"/>
        <v>8.0496029926578894E-3</v>
      </c>
      <c r="G72724" s="6">
        <f t="shared" si="3414"/>
        <v>5.5548017456748392E-5</v>
      </c>
    </row>
    <row r="72725" spans="1:7" x14ac:dyDescent="0.35">
      <c r="A72725" s="1" t="s">
        <v>72724</v>
      </c>
      <c r="B72725">
        <v>400.813842276157</v>
      </c>
      <c r="C72725">
        <v>2</v>
      </c>
      <c r="D72725">
        <f>_xlfn.IFNA(_xlfn.XLOOKUP(A72725,Target!B:B,Target!B:B),0)</f>
        <v>0</v>
      </c>
      <c r="E72725" s="7">
        <f t="shared" si="3412"/>
        <v>6.3209133386785438E-2</v>
      </c>
      <c r="F72725" s="6">
        <f t="shared" si="3413"/>
        <v>5.945127012353324E-2</v>
      </c>
      <c r="G72725" s="6">
        <f t="shared" si="3414"/>
        <v>4.3251396979721902E-4</v>
      </c>
    </row>
    <row r="72726" spans="1:7" x14ac:dyDescent="0.35">
      <c r="A72726" s="1" t="s">
        <v>72725</v>
      </c>
      <c r="B72726">
        <v>400.813842276157</v>
      </c>
      <c r="C72726">
        <v>2</v>
      </c>
      <c r="D72726">
        <f>_xlfn.IFNA(_xlfn.XLOOKUP(A72726,Target!B:B,Target!B:B),0)</f>
        <v>0</v>
      </c>
      <c r="E72726" s="7">
        <f t="shared" si="3412"/>
        <v>6.3209133386785438E-2</v>
      </c>
      <c r="F72726" s="6">
        <f t="shared" si="3413"/>
        <v>5.945127012353324E-2</v>
      </c>
      <c r="G72726" s="6">
        <f t="shared" si="3414"/>
        <v>4.3251396979721902E-4</v>
      </c>
    </row>
    <row r="72727" spans="1:7" x14ac:dyDescent="0.35">
      <c r="A72727" s="1" t="s">
        <v>72726</v>
      </c>
      <c r="B72727">
        <v>347.93443218060202</v>
      </c>
      <c r="C72727">
        <v>4</v>
      </c>
      <c r="D72727">
        <f>_xlfn.IFNA(_xlfn.XLOOKUP(A72727,Target!B:B,Target!B:B),0)</f>
        <v>0</v>
      </c>
      <c r="E72727" s="7">
        <f t="shared" si="3412"/>
        <v>3.036785130495441E-2</v>
      </c>
      <c r="F72727" s="6">
        <f t="shared" si="3413"/>
        <v>2.9472824939650089E-2</v>
      </c>
      <c r="G72727" s="6">
        <f t="shared" si="3414"/>
        <v>2.0784135870840711E-4</v>
      </c>
    </row>
    <row r="72728" spans="1:7" x14ac:dyDescent="0.35">
      <c r="A72728" s="1" t="s">
        <v>72727</v>
      </c>
      <c r="B72728">
        <v>450.30371108393399</v>
      </c>
      <c r="C72728">
        <v>2</v>
      </c>
      <c r="D72728">
        <f>_xlfn.IFNA(_xlfn.XLOOKUP(A72728,Target!B:B,Target!B:B),0)</f>
        <v>0</v>
      </c>
      <c r="E72728" s="7">
        <f t="shared" si="3412"/>
        <v>0.12552740069011359</v>
      </c>
      <c r="F72728" s="6">
        <f t="shared" si="3413"/>
        <v>0.11152762750435641</v>
      </c>
      <c r="G72728" s="6">
        <f t="shared" si="3414"/>
        <v>8.5856600314031023E-4</v>
      </c>
    </row>
    <row r="72729" spans="1:7" x14ac:dyDescent="0.35">
      <c r="A72729" s="1" t="s">
        <v>72728</v>
      </c>
      <c r="B72729">
        <v>358.64678097320802</v>
      </c>
      <c r="C72729">
        <v>3</v>
      </c>
      <c r="D72729">
        <f>_xlfn.IFNA(_xlfn.XLOOKUP(A72729,Target!B:B,Target!B:B),0)</f>
        <v>0</v>
      </c>
      <c r="E72729" s="7">
        <f t="shared" si="3412"/>
        <v>3.5229690712933082E-2</v>
      </c>
      <c r="F72729" s="6">
        <f t="shared" si="3413"/>
        <v>3.4030796285094311E-2</v>
      </c>
      <c r="G72729" s="6">
        <f t="shared" si="3414"/>
        <v>2.4110837059932358E-4</v>
      </c>
    </row>
    <row r="72730" spans="1:7" x14ac:dyDescent="0.35">
      <c r="A72730" s="1" t="s">
        <v>72729</v>
      </c>
      <c r="B72730">
        <v>321.94676141937299</v>
      </c>
      <c r="C72730">
        <v>4</v>
      </c>
      <c r="D72730">
        <f>_xlfn.IFNA(_xlfn.XLOOKUP(A72730,Target!B:B,Target!B:B),0)</f>
        <v>0</v>
      </c>
      <c r="E72730" s="7">
        <f t="shared" si="3412"/>
        <v>2.1181304123552347E-2</v>
      </c>
      <c r="F72730" s="6">
        <f t="shared" si="3413"/>
        <v>2.0741962311708884E-2</v>
      </c>
      <c r="G72730" s="6">
        <f t="shared" si="3414"/>
        <v>1.4497660023129823E-4</v>
      </c>
    </row>
    <row r="72731" spans="1:7" x14ac:dyDescent="0.35">
      <c r="A72731" s="1" t="s">
        <v>72730</v>
      </c>
      <c r="B72731">
        <v>322.86725939886998</v>
      </c>
      <c r="C72731">
        <v>4</v>
      </c>
      <c r="D72731">
        <f>_xlfn.IFNA(_xlfn.XLOOKUP(A72731,Target!B:B,Target!B:B),0)</f>
        <v>0</v>
      </c>
      <c r="E72731" s="7">
        <f t="shared" si="3412"/>
        <v>2.1453326677557515E-2</v>
      </c>
      <c r="F72731" s="6">
        <f t="shared" si="3413"/>
        <v>2.1002747866452287E-2</v>
      </c>
      <c r="G72731" s="6">
        <f t="shared" si="3414"/>
        <v>1.4683820015884495E-4</v>
      </c>
    </row>
    <row r="72732" spans="1:7" x14ac:dyDescent="0.35">
      <c r="A72732" s="1" t="s">
        <v>72731</v>
      </c>
      <c r="B72732">
        <v>361.78798991456</v>
      </c>
      <c r="C72732">
        <v>3</v>
      </c>
      <c r="D72732">
        <f>_xlfn.IFNA(_xlfn.XLOOKUP(A72732,Target!B:B,Target!B:B),0)</f>
        <v>0</v>
      </c>
      <c r="E72732" s="7">
        <f t="shared" si="3412"/>
        <v>3.6797710025006994E-2</v>
      </c>
      <c r="F72732" s="6">
        <f t="shared" si="3413"/>
        <v>3.5491696855811328E-2</v>
      </c>
      <c r="G72732" s="6">
        <f t="shared" si="3414"/>
        <v>2.5183703053347975E-4</v>
      </c>
    </row>
    <row r="72733" spans="1:7" x14ac:dyDescent="0.35">
      <c r="A72733" s="1" t="s">
        <v>72732</v>
      </c>
      <c r="B72733">
        <v>347.93443218060202</v>
      </c>
      <c r="C72733">
        <v>4</v>
      </c>
      <c r="D72733">
        <f>_xlfn.IFNA(_xlfn.XLOOKUP(A72733,Target!B:B,Target!B:B),0)</f>
        <v>0</v>
      </c>
      <c r="E72733" s="7">
        <f t="shared" si="3412"/>
        <v>3.036785130495441E-2</v>
      </c>
      <c r="F72733" s="6">
        <f t="shared" si="3413"/>
        <v>2.9472824939650089E-2</v>
      </c>
      <c r="G72733" s="6">
        <f t="shared" si="3414"/>
        <v>2.0784135870840711E-4</v>
      </c>
    </row>
    <row r="72734" spans="1:7" x14ac:dyDescent="0.35">
      <c r="A72734" s="1" t="s">
        <v>72733</v>
      </c>
      <c r="B72734">
        <v>494.39869955409603</v>
      </c>
      <c r="C72734">
        <v>1</v>
      </c>
      <c r="D72734">
        <f>_xlfn.IFNA(_xlfn.XLOOKUP(A72734,Target!B:B,Target!B:B),0)</f>
        <v>0</v>
      </c>
      <c r="E72734" s="7">
        <f t="shared" si="3412"/>
        <v>0.23132193669809201</v>
      </c>
      <c r="F72734" s="6">
        <f t="shared" si="3413"/>
        <v>0.18786470849240622</v>
      </c>
      <c r="G72734" s="6">
        <f t="shared" si="3414"/>
        <v>1.5810216958286195E-3</v>
      </c>
    </row>
    <row r="72735" spans="1:7" x14ac:dyDescent="0.35">
      <c r="A72735" s="1" t="s">
        <v>72734</v>
      </c>
      <c r="B72735">
        <v>212.89844458572199</v>
      </c>
      <c r="C72735">
        <v>6</v>
      </c>
      <c r="D72735">
        <f>_xlfn.IFNA(_xlfn.XLOOKUP(A72735,Target!B:B,Target!B:B),0)</f>
        <v>0</v>
      </c>
      <c r="E72735" s="7">
        <f t="shared" si="3412"/>
        <v>4.6710703595536744E-3</v>
      </c>
      <c r="F72735" s="6">
        <f t="shared" si="3413"/>
        <v>4.6493529050078974E-3</v>
      </c>
      <c r="G72735" s="6">
        <f t="shared" si="3414"/>
        <v>3.1975011147913469E-5</v>
      </c>
    </row>
    <row r="72736" spans="1:7" x14ac:dyDescent="0.35">
      <c r="A72736" s="1" t="s">
        <v>72735</v>
      </c>
      <c r="B72736">
        <v>322.86725939886998</v>
      </c>
      <c r="C72736">
        <v>4</v>
      </c>
      <c r="D72736">
        <f>_xlfn.IFNA(_xlfn.XLOOKUP(A72736,Target!B:B,Target!B:B),0)</f>
        <v>0</v>
      </c>
      <c r="E72736" s="7">
        <f t="shared" si="3412"/>
        <v>2.1453326677557515E-2</v>
      </c>
      <c r="F72736" s="6">
        <f t="shared" si="3413"/>
        <v>2.1002747866452287E-2</v>
      </c>
      <c r="G72736" s="6">
        <f t="shared" si="3414"/>
        <v>1.4683820015884495E-4</v>
      </c>
    </row>
    <row r="72737" spans="1:7" x14ac:dyDescent="0.35">
      <c r="A72737" s="1" t="s">
        <v>72736</v>
      </c>
      <c r="B72737">
        <v>211.73593291384401</v>
      </c>
      <c r="C72737">
        <v>6</v>
      </c>
      <c r="D72737">
        <f>_xlfn.IFNA(_xlfn.XLOOKUP(A72737,Target!B:B,Target!B:B),0)</f>
        <v>0</v>
      </c>
      <c r="E72737" s="7">
        <f t="shared" si="3412"/>
        <v>4.5963955061509394E-3</v>
      </c>
      <c r="F72737" s="6">
        <f t="shared" si="3413"/>
        <v>4.5753653175663045E-3</v>
      </c>
      <c r="G72737" s="6">
        <f t="shared" si="3414"/>
        <v>3.1463853327742635E-5</v>
      </c>
    </row>
    <row r="72738" spans="1:7" x14ac:dyDescent="0.35">
      <c r="A72738" s="1" t="s">
        <v>72737</v>
      </c>
      <c r="B72738">
        <v>361.78798991456</v>
      </c>
      <c r="C72738">
        <v>3</v>
      </c>
      <c r="D72738">
        <f>_xlfn.IFNA(_xlfn.XLOOKUP(A72738,Target!B:B,Target!B:B),0)</f>
        <v>0</v>
      </c>
      <c r="E72738" s="7">
        <f t="shared" si="3412"/>
        <v>3.6797710025006994E-2</v>
      </c>
      <c r="F72738" s="6">
        <f t="shared" si="3413"/>
        <v>3.5491696855811328E-2</v>
      </c>
      <c r="G72738" s="6">
        <f t="shared" si="3414"/>
        <v>2.5183703053347975E-4</v>
      </c>
    </row>
    <row r="72739" spans="1:7" x14ac:dyDescent="0.35">
      <c r="A72739" s="1" t="s">
        <v>72738</v>
      </c>
      <c r="B72739">
        <v>309.93419964440801</v>
      </c>
      <c r="C72739">
        <v>5</v>
      </c>
      <c r="D72739">
        <f>_xlfn.IFNA(_xlfn.XLOOKUP(A72739,Target!B:B,Target!B:B),0)</f>
        <v>0</v>
      </c>
      <c r="E72739" s="7">
        <f t="shared" si="3412"/>
        <v>1.7932046960779262E-2</v>
      </c>
      <c r="F72739" s="6">
        <f t="shared" si="3413"/>
        <v>1.7616153273019242E-2</v>
      </c>
      <c r="G72739" s="6">
        <f t="shared" si="3414"/>
        <v>1.2273961069091637E-4</v>
      </c>
    </row>
    <row r="72740" spans="1:7" x14ac:dyDescent="0.35">
      <c r="A72740" s="1" t="s">
        <v>72739</v>
      </c>
      <c r="B72740">
        <v>374.826171514929</v>
      </c>
      <c r="C72740">
        <v>2</v>
      </c>
      <c r="D72740">
        <f>_xlfn.IFNA(_xlfn.XLOOKUP(A72740,Target!B:B,Target!B:B),0)</f>
        <v>0</v>
      </c>
      <c r="E72740" s="7">
        <f t="shared" si="3412"/>
        <v>4.4087804046685358E-2</v>
      </c>
      <c r="F72740" s="6">
        <f t="shared" si="3413"/>
        <v>4.222614599635155E-2</v>
      </c>
      <c r="G72740" s="6">
        <f t="shared" si="3414"/>
        <v>3.0171409374913602E-4</v>
      </c>
    </row>
    <row r="72741" spans="1:7" x14ac:dyDescent="0.35">
      <c r="A72741" s="1" t="s">
        <v>72740</v>
      </c>
      <c r="B72741">
        <v>374.826171514929</v>
      </c>
      <c r="C72741">
        <v>2</v>
      </c>
      <c r="D72741">
        <f>_xlfn.IFNA(_xlfn.XLOOKUP(A72741,Target!B:B,Target!B:B),0)</f>
        <v>0</v>
      </c>
      <c r="E72741" s="7">
        <f t="shared" si="3412"/>
        <v>4.4087804046685358E-2</v>
      </c>
      <c r="F72741" s="6">
        <f t="shared" si="3413"/>
        <v>4.222614599635155E-2</v>
      </c>
      <c r="G72741" s="6">
        <f t="shared" si="3414"/>
        <v>3.0171409374913602E-4</v>
      </c>
    </row>
    <row r="72742" spans="1:7" x14ac:dyDescent="0.35">
      <c r="A72742" s="1" t="s">
        <v>72741</v>
      </c>
      <c r="B72742">
        <v>226.752002319681</v>
      </c>
      <c r="C72742">
        <v>6</v>
      </c>
      <c r="D72742">
        <f>_xlfn.IFNA(_xlfn.XLOOKUP(A72742,Target!B:B,Target!B:B),0)</f>
        <v>0</v>
      </c>
      <c r="E72742" s="7">
        <f t="shared" si="3412"/>
        <v>5.6600874020092812E-3</v>
      </c>
      <c r="F72742" s="6">
        <f t="shared" si="3413"/>
        <v>5.6282311219403303E-3</v>
      </c>
      <c r="G72742" s="6">
        <f t="shared" si="3414"/>
        <v>3.8744895406089091E-5</v>
      </c>
    </row>
    <row r="72743" spans="1:7" x14ac:dyDescent="0.35">
      <c r="A72743" s="1" t="s">
        <v>72742</v>
      </c>
      <c r="B72743">
        <v>252.73967308090999</v>
      </c>
      <c r="C72743">
        <v>6</v>
      </c>
      <c r="D72743">
        <f>_xlfn.IFNA(_xlfn.XLOOKUP(A72743,Target!B:B,Target!B:B),0)</f>
        <v>0</v>
      </c>
      <c r="E72743" s="7">
        <f t="shared" si="3412"/>
        <v>8.1149249165511968E-3</v>
      </c>
      <c r="F72743" s="6">
        <f t="shared" si="3413"/>
        <v>8.0496029926578894E-3</v>
      </c>
      <c r="G72743" s="6">
        <f t="shared" si="3414"/>
        <v>5.5548017456748392E-5</v>
      </c>
    </row>
    <row r="72744" spans="1:7" x14ac:dyDescent="0.35">
      <c r="A72744" s="1" t="s">
        <v>72743</v>
      </c>
      <c r="B72744">
        <v>348.854930160099</v>
      </c>
      <c r="C72744">
        <v>4</v>
      </c>
      <c r="D72744">
        <f>_xlfn.IFNA(_xlfn.XLOOKUP(A72744,Target!B:B,Target!B:B),0)</f>
        <v>0</v>
      </c>
      <c r="E72744" s="7">
        <f t="shared" si="3412"/>
        <v>3.0757852809273369E-2</v>
      </c>
      <c r="F72744" s="6">
        <f t="shared" si="3413"/>
        <v>2.9840037333156877E-2</v>
      </c>
      <c r="G72744" s="6">
        <f t="shared" si="3414"/>
        <v>2.1051001570781581E-4</v>
      </c>
    </row>
    <row r="72745" spans="1:7" x14ac:dyDescent="0.35">
      <c r="A72745" s="1" t="s">
        <v>72744</v>
      </c>
      <c r="B72745">
        <v>413.74690203061903</v>
      </c>
      <c r="C72745">
        <v>2</v>
      </c>
      <c r="D72745">
        <f>_xlfn.IFNA(_xlfn.XLOOKUP(A72745,Target!B:B,Target!B:B),0)</f>
        <v>0</v>
      </c>
      <c r="E72745" s="7">
        <f t="shared" si="3412"/>
        <v>7.5621382796840997E-2</v>
      </c>
      <c r="F72745" s="6">
        <f t="shared" si="3413"/>
        <v>7.0304834030176733E-2</v>
      </c>
      <c r="G72745" s="6">
        <f t="shared" si="3414"/>
        <v>5.1740191749768234E-4</v>
      </c>
    </row>
    <row r="72746" spans="1:7" x14ac:dyDescent="0.35">
      <c r="A72746" s="1" t="s">
        <v>72745</v>
      </c>
      <c r="B72746">
        <v>348.854930160099</v>
      </c>
      <c r="C72746">
        <v>4</v>
      </c>
      <c r="D72746">
        <f>_xlfn.IFNA(_xlfn.XLOOKUP(A72746,Target!B:B,Target!B:B),0)</f>
        <v>0</v>
      </c>
      <c r="E72746" s="7">
        <f t="shared" si="3412"/>
        <v>3.0757852809273369E-2</v>
      </c>
      <c r="F72746" s="6">
        <f t="shared" si="3413"/>
        <v>2.9840037333156877E-2</v>
      </c>
      <c r="G72746" s="6">
        <f t="shared" si="3414"/>
        <v>2.1051001570781581E-4</v>
      </c>
    </row>
    <row r="72747" spans="1:7" x14ac:dyDescent="0.35">
      <c r="A72747" s="1" t="s">
        <v>72746</v>
      </c>
      <c r="B72747">
        <v>599.89945768098096</v>
      </c>
      <c r="C72747">
        <v>1</v>
      </c>
      <c r="D72747">
        <f>_xlfn.IFNA(_xlfn.XLOOKUP(A72747,Target!B:B,Target!B:B),0)</f>
        <v>0</v>
      </c>
      <c r="E72747" s="7">
        <f t="shared" si="3412"/>
        <v>0.99860715840640213</v>
      </c>
      <c r="F72747" s="6">
        <f t="shared" si="3413"/>
        <v>0.49965154693163694</v>
      </c>
      <c r="G72747" s="6">
        <f t="shared" si="3414"/>
        <v>6.7895988589598555E-3</v>
      </c>
    </row>
    <row r="72748" spans="1:7" x14ac:dyDescent="0.35">
      <c r="A72748" s="1" t="s">
        <v>72747</v>
      </c>
      <c r="B72748">
        <v>348.854930160099</v>
      </c>
      <c r="C72748">
        <v>4</v>
      </c>
      <c r="D72748">
        <f>_xlfn.IFNA(_xlfn.XLOOKUP(A72748,Target!B:B,Target!B:B),0)</f>
        <v>0</v>
      </c>
      <c r="E72748" s="7">
        <f t="shared" si="3412"/>
        <v>3.0757852809273369E-2</v>
      </c>
      <c r="F72748" s="6">
        <f t="shared" si="3413"/>
        <v>2.9840037333156877E-2</v>
      </c>
      <c r="G72748" s="6">
        <f t="shared" si="3414"/>
        <v>2.1051001570781581E-4</v>
      </c>
    </row>
    <row r="72749" spans="1:7" x14ac:dyDescent="0.35">
      <c r="A72749" s="1" t="s">
        <v>72748</v>
      </c>
      <c r="B72749">
        <v>603.14578846823997</v>
      </c>
      <c r="C72749">
        <v>1</v>
      </c>
      <c r="D72749">
        <f>_xlfn.IFNA(_xlfn.XLOOKUP(A72749,Target!B:B,Target!B:B),0)</f>
        <v>0</v>
      </c>
      <c r="E72749" s="7">
        <f t="shared" si="3412"/>
        <v>1.0445747743928002</v>
      </c>
      <c r="F72749" s="6">
        <f t="shared" si="3413"/>
        <v>0.51090074448513101</v>
      </c>
      <c r="G72749" s="6">
        <f t="shared" si="3414"/>
        <v>7.09991685989867E-3</v>
      </c>
    </row>
    <row r="72750" spans="1:7" x14ac:dyDescent="0.35">
      <c r="A72750" s="1" t="s">
        <v>72749</v>
      </c>
      <c r="B72750">
        <v>417.33778920603203</v>
      </c>
      <c r="C72750">
        <v>2</v>
      </c>
      <c r="D72750">
        <f>_xlfn.IFNA(_xlfn.XLOOKUP(A72750,Target!B:B,Target!B:B),0)</f>
        <v>0</v>
      </c>
      <c r="E72750" s="7">
        <f t="shared" si="3412"/>
        <v>7.9481107415654353E-2</v>
      </c>
      <c r="F72750" s="6">
        <f t="shared" si="3413"/>
        <v>7.3628993476261062E-2</v>
      </c>
      <c r="G72750" s="6">
        <f t="shared" si="3414"/>
        <v>5.4379581389313498E-4</v>
      </c>
    </row>
    <row r="72751" spans="1:7" x14ac:dyDescent="0.35">
      <c r="A72751" s="1" t="s">
        <v>72750</v>
      </c>
      <c r="B72751">
        <v>490.41047839174303</v>
      </c>
      <c r="C72751">
        <v>1</v>
      </c>
      <c r="D72751">
        <f>_xlfn.IFNA(_xlfn.XLOOKUP(A72751,Target!B:B,Target!B:B),0)</f>
        <v>0</v>
      </c>
      <c r="E72751" s="7">
        <f t="shared" si="3412"/>
        <v>0.21887962486504592</v>
      </c>
      <c r="F72751" s="6">
        <f t="shared" si="3413"/>
        <v>0.17957443901753656</v>
      </c>
      <c r="G72751" s="6">
        <f t="shared" si="3414"/>
        <v>1.496109151751188E-3</v>
      </c>
    </row>
    <row r="72752" spans="1:7" x14ac:dyDescent="0.35">
      <c r="A72752" s="1" t="s">
        <v>72751</v>
      </c>
      <c r="B72752">
        <v>322.86725939886998</v>
      </c>
      <c r="C72752">
        <v>4</v>
      </c>
      <c r="D72752">
        <f>_xlfn.IFNA(_xlfn.XLOOKUP(A72752,Target!B:B,Target!B:B),0)</f>
        <v>0</v>
      </c>
      <c r="E72752" s="7">
        <f t="shared" si="3412"/>
        <v>2.1453326677557515E-2</v>
      </c>
      <c r="F72752" s="6">
        <f t="shared" si="3413"/>
        <v>2.1002747866452287E-2</v>
      </c>
      <c r="G72752" s="6">
        <f t="shared" si="3414"/>
        <v>1.4683820015884495E-4</v>
      </c>
    </row>
    <row r="72753" spans="1:7" x14ac:dyDescent="0.35">
      <c r="A72753" s="1" t="s">
        <v>72752</v>
      </c>
      <c r="B72753">
        <v>456.258519721722</v>
      </c>
      <c r="C72753">
        <v>2</v>
      </c>
      <c r="D72753">
        <f>_xlfn.IFNA(_xlfn.XLOOKUP(A72753,Target!B:B,Target!B:B),0)</f>
        <v>0</v>
      </c>
      <c r="E72753" s="7">
        <f t="shared" si="3412"/>
        <v>0.13632956730236406</v>
      </c>
      <c r="F72753" s="6">
        <f t="shared" si="3413"/>
        <v>0.11997361612794188</v>
      </c>
      <c r="G72753" s="6">
        <f t="shared" si="3414"/>
        <v>9.3238037131205143E-4</v>
      </c>
    </row>
    <row r="72754" spans="1:7" x14ac:dyDescent="0.35">
      <c r="A72754" s="1" t="s">
        <v>72753</v>
      </c>
      <c r="B72754">
        <v>361.89311176046698</v>
      </c>
      <c r="C72754">
        <v>3</v>
      </c>
      <c r="D72754">
        <f>_xlfn.IFNA(_xlfn.XLOOKUP(A72754,Target!B:B,Target!B:B),0)</f>
        <v>0</v>
      </c>
      <c r="E72754" s="7">
        <f t="shared" si="3412"/>
        <v>3.6851374355373591E-2</v>
      </c>
      <c r="F72754" s="6">
        <f t="shared" si="3413"/>
        <v>3.554161692487956E-2</v>
      </c>
      <c r="G72754" s="6">
        <f t="shared" si="3414"/>
        <v>2.5220420710888073E-4</v>
      </c>
    </row>
    <row r="72755" spans="1:7" x14ac:dyDescent="0.35">
      <c r="A72755" s="1" t="s">
        <v>72754</v>
      </c>
      <c r="B72755">
        <v>456.258519721722</v>
      </c>
      <c r="C72755">
        <v>2</v>
      </c>
      <c r="D72755">
        <f>_xlfn.IFNA(_xlfn.XLOOKUP(A72755,Target!B:B,Target!B:B),0)</f>
        <v>0</v>
      </c>
      <c r="E72755" s="7">
        <f t="shared" si="3412"/>
        <v>0.13632956730236406</v>
      </c>
      <c r="F72755" s="6">
        <f t="shared" si="3413"/>
        <v>0.11997361612794188</v>
      </c>
      <c r="G72755" s="6">
        <f t="shared" si="3414"/>
        <v>9.3238037131205143E-4</v>
      </c>
    </row>
    <row r="72756" spans="1:7" x14ac:dyDescent="0.35">
      <c r="A72756" s="1" t="s">
        <v>72755</v>
      </c>
      <c r="B72756">
        <v>359.366389780693</v>
      </c>
      <c r="C72756">
        <v>3</v>
      </c>
      <c r="D72756">
        <f>_xlfn.IFNA(_xlfn.XLOOKUP(A72756,Target!B:B,Target!B:B),0)</f>
        <v>0</v>
      </c>
      <c r="E72756" s="7">
        <f t="shared" si="3412"/>
        <v>3.5582897301825088E-2</v>
      </c>
      <c r="F72756" s="6">
        <f t="shared" si="3413"/>
        <v>3.4360259709324104E-2</v>
      </c>
      <c r="G72756" s="6">
        <f t="shared" si="3414"/>
        <v>2.4352509139798989E-4</v>
      </c>
    </row>
    <row r="72757" spans="1:7" x14ac:dyDescent="0.35">
      <c r="A72757" s="1" t="s">
        <v>72756</v>
      </c>
      <c r="B72757">
        <v>309.01370166491103</v>
      </c>
      <c r="C72757">
        <v>5</v>
      </c>
      <c r="D72757">
        <f>_xlfn.IFNA(_xlfn.XLOOKUP(A72757,Target!B:B,Target!B:B),0)</f>
        <v>0</v>
      </c>
      <c r="E72757" s="7">
        <f t="shared" si="3412"/>
        <v>1.7704673309777399E-2</v>
      </c>
      <c r="F72757" s="6">
        <f t="shared" si="3413"/>
        <v>1.7396670934209602E-2</v>
      </c>
      <c r="G72757" s="6">
        <f t="shared" si="3414"/>
        <v>1.2118349322661781E-4</v>
      </c>
    </row>
    <row r="72758" spans="1:7" x14ac:dyDescent="0.35">
      <c r="A72758" s="1" t="s">
        <v>72757</v>
      </c>
      <c r="B72758">
        <v>347.93443218060202</v>
      </c>
      <c r="C72758">
        <v>4</v>
      </c>
      <c r="D72758">
        <f>_xlfn.IFNA(_xlfn.XLOOKUP(A72758,Target!B:B,Target!B:B),0)</f>
        <v>0</v>
      </c>
      <c r="E72758" s="7">
        <f t="shared" si="3412"/>
        <v>3.036785130495441E-2</v>
      </c>
      <c r="F72758" s="6">
        <f t="shared" si="3413"/>
        <v>2.9472824939650089E-2</v>
      </c>
      <c r="G72758" s="6">
        <f t="shared" si="3414"/>
        <v>2.0784135870840711E-4</v>
      </c>
    </row>
    <row r="72759" spans="1:7" x14ac:dyDescent="0.35">
      <c r="A72759" s="1" t="s">
        <v>72758</v>
      </c>
      <c r="B72759">
        <v>309.93419964440801</v>
      </c>
      <c r="C72759">
        <v>5</v>
      </c>
      <c r="D72759">
        <f>_xlfn.IFNA(_xlfn.XLOOKUP(A72759,Target!B:B,Target!B:B),0)</f>
        <v>0</v>
      </c>
      <c r="E72759" s="7">
        <f t="shared" si="3412"/>
        <v>1.7932046960779262E-2</v>
      </c>
      <c r="F72759" s="6">
        <f t="shared" si="3413"/>
        <v>1.7616153273019242E-2</v>
      </c>
      <c r="G72759" s="6">
        <f t="shared" si="3414"/>
        <v>1.2273961069091637E-4</v>
      </c>
    </row>
    <row r="72760" spans="1:7" x14ac:dyDescent="0.35">
      <c r="A72760" s="1" t="s">
        <v>72759</v>
      </c>
      <c r="B72760">
        <v>213.818942565219</v>
      </c>
      <c r="C72760">
        <v>6</v>
      </c>
      <c r="D72760">
        <f>_xlfn.IFNA(_xlfn.XLOOKUP(A72760,Target!B:B,Target!B:B),0)</f>
        <v>0</v>
      </c>
      <c r="E72760" s="7">
        <f t="shared" si="3412"/>
        <v>4.7310589457961426E-3</v>
      </c>
      <c r="F72760" s="6">
        <f t="shared" si="3413"/>
        <v>4.7087814233194303E-3</v>
      </c>
      <c r="G72760" s="6">
        <f t="shared" si="3414"/>
        <v>3.2385639429261231E-5</v>
      </c>
    </row>
    <row r="72761" spans="1:7" x14ac:dyDescent="0.35">
      <c r="A72761" s="1" t="s">
        <v>72760</v>
      </c>
      <c r="B72761">
        <v>396.64701350940197</v>
      </c>
      <c r="C72761">
        <v>2</v>
      </c>
      <c r="D72761">
        <f>_xlfn.IFNA(_xlfn.XLOOKUP(A72761,Target!B:B,Target!B:B),0)</f>
        <v>0</v>
      </c>
      <c r="E72761" s="7">
        <f t="shared" si="3412"/>
        <v>5.9661343260468035E-2</v>
      </c>
      <c r="F72761" s="6">
        <f t="shared" si="3413"/>
        <v>5.6302273966979177E-2</v>
      </c>
      <c r="G72761" s="6">
        <f t="shared" si="3414"/>
        <v>4.0824781922974777E-4</v>
      </c>
    </row>
    <row r="72762" spans="1:7" x14ac:dyDescent="0.35">
      <c r="A72762" s="1" t="s">
        <v>72761</v>
      </c>
      <c r="B72762">
        <v>400.813842276157</v>
      </c>
      <c r="C72762">
        <v>2</v>
      </c>
      <c r="D72762">
        <f>_xlfn.IFNA(_xlfn.XLOOKUP(A72762,Target!B:B,Target!B:B),0)</f>
        <v>0</v>
      </c>
      <c r="E72762" s="7">
        <f t="shared" si="3412"/>
        <v>6.3209133386785438E-2</v>
      </c>
      <c r="F72762" s="6">
        <f t="shared" si="3413"/>
        <v>5.945127012353324E-2</v>
      </c>
      <c r="G72762" s="6">
        <f t="shared" si="3414"/>
        <v>4.3251396979721902E-4</v>
      </c>
    </row>
    <row r="72763" spans="1:7" x14ac:dyDescent="0.35">
      <c r="A72763" s="1" t="s">
        <v>72762</v>
      </c>
      <c r="B72763">
        <v>212.89844458572199</v>
      </c>
      <c r="C72763">
        <v>6</v>
      </c>
      <c r="D72763">
        <f>_xlfn.IFNA(_xlfn.XLOOKUP(A72763,Target!B:B,Target!B:B),0)</f>
        <v>0</v>
      </c>
      <c r="E72763" s="7">
        <f t="shared" si="3412"/>
        <v>4.6710703595536744E-3</v>
      </c>
      <c r="F72763" s="6">
        <f t="shared" si="3413"/>
        <v>4.6493529050078974E-3</v>
      </c>
      <c r="G72763" s="6">
        <f t="shared" si="3414"/>
        <v>3.1975011147913469E-5</v>
      </c>
    </row>
    <row r="72764" spans="1:7" x14ac:dyDescent="0.35">
      <c r="A72764" s="1" t="s">
        <v>72763</v>
      </c>
      <c r="B72764">
        <v>348.854930160099</v>
      </c>
      <c r="C72764">
        <v>4</v>
      </c>
      <c r="D72764">
        <f>_xlfn.IFNA(_xlfn.XLOOKUP(A72764,Target!B:B,Target!B:B),0)</f>
        <v>0</v>
      </c>
      <c r="E72764" s="7">
        <f t="shared" si="3412"/>
        <v>3.0757852809273369E-2</v>
      </c>
      <c r="F72764" s="6">
        <f t="shared" si="3413"/>
        <v>2.9840037333156877E-2</v>
      </c>
      <c r="G72764" s="6">
        <f t="shared" si="3414"/>
        <v>2.1051001570781581E-4</v>
      </c>
    </row>
    <row r="72765" spans="1:7" x14ac:dyDescent="0.35">
      <c r="A72765" s="1" t="s">
        <v>72764</v>
      </c>
      <c r="B72765">
        <v>417.33778920603203</v>
      </c>
      <c r="C72765">
        <v>2</v>
      </c>
      <c r="D72765">
        <f>_xlfn.IFNA(_xlfn.XLOOKUP(A72765,Target!B:B,Target!B:B),0)</f>
        <v>0</v>
      </c>
      <c r="E72765" s="7">
        <f t="shared" si="3412"/>
        <v>7.9481107415654353E-2</v>
      </c>
      <c r="F72765" s="6">
        <f t="shared" si="3413"/>
        <v>7.3628993476261062E-2</v>
      </c>
      <c r="G72765" s="6">
        <f t="shared" si="3414"/>
        <v>5.4379581389313498E-4</v>
      </c>
    </row>
    <row r="72766" spans="1:7" x14ac:dyDescent="0.35">
      <c r="A72766" s="1" t="s">
        <v>72765</v>
      </c>
      <c r="B72766">
        <v>526.08487812017597</v>
      </c>
      <c r="C72766">
        <v>1</v>
      </c>
      <c r="D72766">
        <f>_xlfn.IFNA(_xlfn.XLOOKUP(A72766,Target!B:B,Target!B:B),0)</f>
        <v>0</v>
      </c>
      <c r="E72766" s="7">
        <f t="shared" si="3412"/>
        <v>0.35891087992901927</v>
      </c>
      <c r="F72766" s="6">
        <f t="shared" si="3413"/>
        <v>0.26411656954852436</v>
      </c>
      <c r="G72766" s="6">
        <f t="shared" si="3414"/>
        <v>2.4509196768679915E-3</v>
      </c>
    </row>
    <row r="72767" spans="1:7" x14ac:dyDescent="0.35">
      <c r="A72767" s="1" t="s">
        <v>72766</v>
      </c>
      <c r="B72767">
        <v>307.85118999303199</v>
      </c>
      <c r="C72767">
        <v>5</v>
      </c>
      <c r="D72767">
        <f>_xlfn.IFNA(_xlfn.XLOOKUP(A72767,Target!B:B,Target!B:B),0)</f>
        <v>0</v>
      </c>
      <c r="E72767" s="7">
        <f t="shared" si="3412"/>
        <v>1.7421634566580555E-2</v>
      </c>
      <c r="F72767" s="6">
        <f t="shared" si="3413"/>
        <v>1.7123318371347729E-2</v>
      </c>
      <c r="G72767" s="6">
        <f t="shared" si="3414"/>
        <v>1.1924640391058041E-4</v>
      </c>
    </row>
    <row r="72768" spans="1:7" x14ac:dyDescent="0.35">
      <c r="A72768" s="1" t="s">
        <v>72767</v>
      </c>
      <c r="B72768">
        <v>307.40747766463397</v>
      </c>
      <c r="C72768">
        <v>5</v>
      </c>
      <c r="D72768">
        <f>_xlfn.IFNA(_xlfn.XLOOKUP(A72768,Target!B:B,Target!B:B),0)</f>
        <v>0</v>
      </c>
      <c r="E72768" s="7">
        <f t="shared" si="3412"/>
        <v>1.7314800236856553E-2</v>
      </c>
      <c r="F72768" s="6">
        <f t="shared" si="3413"/>
        <v>1.702010059504222E-2</v>
      </c>
      <c r="G72768" s="6">
        <f t="shared" si="3414"/>
        <v>1.185152383160302E-4</v>
      </c>
    </row>
    <row r="72769" spans="1:7" x14ac:dyDescent="0.35">
      <c r="A72769" s="1" t="s">
        <v>72768</v>
      </c>
      <c r="B72769">
        <v>599.89945768098096</v>
      </c>
      <c r="C72769">
        <v>1</v>
      </c>
      <c r="D72769">
        <f>_xlfn.IFNA(_xlfn.XLOOKUP(A72769,Target!B:B,Target!B:B),0)</f>
        <v>0</v>
      </c>
      <c r="E72769" s="7">
        <f t="shared" si="3412"/>
        <v>0.99860715840640213</v>
      </c>
      <c r="F72769" s="6">
        <f t="shared" si="3413"/>
        <v>0.49965154693163694</v>
      </c>
      <c r="G72769" s="6">
        <f t="shared" si="3414"/>
        <v>6.7895988589598555E-3</v>
      </c>
    </row>
    <row r="72770" spans="1:7" x14ac:dyDescent="0.35">
      <c r="A72770" s="1" t="s">
        <v>72769</v>
      </c>
      <c r="B72770">
        <v>224.668992668306</v>
      </c>
      <c r="C72770">
        <v>6</v>
      </c>
      <c r="D72770">
        <f>_xlfn.IFNA(_xlfn.XLOOKUP(A72770,Target!B:B,Target!B:B),0)</f>
        <v>0</v>
      </c>
      <c r="E72770" s="7">
        <f t="shared" si="3412"/>
        <v>5.4989803756585994E-3</v>
      </c>
      <c r="F72770" s="6">
        <f t="shared" si="3413"/>
        <v>5.4689069635895926E-3</v>
      </c>
      <c r="G72770" s="6">
        <f t="shared" si="3414"/>
        <v>3.7642113862816694E-5</v>
      </c>
    </row>
    <row r="72771" spans="1:7" x14ac:dyDescent="0.35">
      <c r="A72771" s="1" t="s">
        <v>72770</v>
      </c>
      <c r="B72771">
        <v>265.67273283537202</v>
      </c>
      <c r="C72771">
        <v>6</v>
      </c>
      <c r="D72771">
        <f>_xlfn.IFNA(_xlfn.XLOOKUP(A72771,Target!B:B,Target!B:B),0)</f>
        <v>0</v>
      </c>
      <c r="E72771" s="7">
        <f t="shared" ref="E72771:E72834" si="3415">2^((B72771-600)/50)</f>
        <v>9.7084362749772137E-3</v>
      </c>
      <c r="F72771" s="6">
        <f t="shared" ref="F72771:F72834" si="3416">1-(1/(1+E72771))</f>
        <v>9.6150887981026889E-3</v>
      </c>
      <c r="G72771" s="6">
        <f t="shared" ref="G72771:G72834" si="3417">(F72771*($J$3/$J$2))/(F72771*($J$3/$J$2)+(1-F72771)*((1-$J$3)/(1-$J$2)))</f>
        <v>6.6455144176422171E-5</v>
      </c>
    </row>
    <row r="72772" spans="1:7" x14ac:dyDescent="0.35">
      <c r="A72772" s="1" t="s">
        <v>72771</v>
      </c>
      <c r="B72772">
        <v>400.813842276157</v>
      </c>
      <c r="C72772">
        <v>2</v>
      </c>
      <c r="D72772">
        <f>_xlfn.IFNA(_xlfn.XLOOKUP(A72772,Target!B:B,Target!B:B),0)</f>
        <v>0</v>
      </c>
      <c r="E72772" s="7">
        <f t="shared" si="3415"/>
        <v>6.3209133386785438E-2</v>
      </c>
      <c r="F72772" s="6">
        <f t="shared" si="3416"/>
        <v>5.945127012353324E-2</v>
      </c>
      <c r="G72772" s="6">
        <f t="shared" si="3417"/>
        <v>4.3251396979721902E-4</v>
      </c>
    </row>
    <row r="72773" spans="1:7" x14ac:dyDescent="0.35">
      <c r="A72773" s="1" t="s">
        <v>72772</v>
      </c>
      <c r="B72773">
        <v>400.813842276157</v>
      </c>
      <c r="C72773">
        <v>2</v>
      </c>
      <c r="D72773">
        <f>_xlfn.IFNA(_xlfn.XLOOKUP(A72773,Target!B:B,Target!B:B),0)</f>
        <v>0</v>
      </c>
      <c r="E72773" s="7">
        <f t="shared" si="3415"/>
        <v>6.3209133386785438E-2</v>
      </c>
      <c r="F72773" s="6">
        <f t="shared" si="3416"/>
        <v>5.945127012353324E-2</v>
      </c>
      <c r="G72773" s="6">
        <f t="shared" si="3417"/>
        <v>4.3251396979721902E-4</v>
      </c>
    </row>
    <row r="72774" spans="1:7" x14ac:dyDescent="0.35">
      <c r="A72774" s="1" t="s">
        <v>72773</v>
      </c>
      <c r="B72774">
        <v>212.89844458572199</v>
      </c>
      <c r="C72774">
        <v>6</v>
      </c>
      <c r="D72774">
        <f>_xlfn.IFNA(_xlfn.XLOOKUP(A72774,Target!B:B,Target!B:B),0)</f>
        <v>0</v>
      </c>
      <c r="E72774" s="7">
        <f t="shared" si="3415"/>
        <v>4.6710703595536744E-3</v>
      </c>
      <c r="F72774" s="6">
        <f t="shared" si="3416"/>
        <v>4.6493529050078974E-3</v>
      </c>
      <c r="G72774" s="6">
        <f t="shared" si="3417"/>
        <v>3.1975011147913469E-5</v>
      </c>
    </row>
    <row r="72775" spans="1:7" x14ac:dyDescent="0.35">
      <c r="A72775" s="1" t="s">
        <v>72774</v>
      </c>
      <c r="B72775">
        <v>265.67273283537202</v>
      </c>
      <c r="C72775">
        <v>6</v>
      </c>
      <c r="D72775">
        <f>_xlfn.IFNA(_xlfn.XLOOKUP(A72775,Target!B:B,Target!B:B),0)</f>
        <v>0</v>
      </c>
      <c r="E72775" s="7">
        <f t="shared" si="3415"/>
        <v>9.7084362749772137E-3</v>
      </c>
      <c r="F72775" s="6">
        <f t="shared" si="3416"/>
        <v>9.6150887981026889E-3</v>
      </c>
      <c r="G72775" s="6">
        <f t="shared" si="3417"/>
        <v>6.6455144176422171E-5</v>
      </c>
    </row>
    <row r="72776" spans="1:7" x14ac:dyDescent="0.35">
      <c r="A72776" s="1" t="s">
        <v>72775</v>
      </c>
      <c r="B72776">
        <v>348.854930160099</v>
      </c>
      <c r="C72776">
        <v>4</v>
      </c>
      <c r="D72776">
        <f>_xlfn.IFNA(_xlfn.XLOOKUP(A72776,Target!B:B,Target!B:B),0)</f>
        <v>0</v>
      </c>
      <c r="E72776" s="7">
        <f t="shared" si="3415"/>
        <v>3.0757852809273369E-2</v>
      </c>
      <c r="F72776" s="6">
        <f t="shared" si="3416"/>
        <v>2.9840037333156877E-2</v>
      </c>
      <c r="G72776" s="6">
        <f t="shared" si="3417"/>
        <v>2.1051001570781581E-4</v>
      </c>
    </row>
    <row r="72777" spans="1:7" x14ac:dyDescent="0.35">
      <c r="A72777" s="1" t="s">
        <v>72776</v>
      </c>
      <c r="B72777">
        <v>306.93069201353597</v>
      </c>
      <c r="C72777">
        <v>5</v>
      </c>
      <c r="D72777">
        <f>_xlfn.IFNA(_xlfn.XLOOKUP(A72777,Target!B:B,Target!B:B),0)</f>
        <v>0</v>
      </c>
      <c r="E72777" s="7">
        <f t="shared" si="3415"/>
        <v>1.7200732810831017E-2</v>
      </c>
      <c r="F72777" s="6">
        <f t="shared" si="3416"/>
        <v>1.69098706440175E-2</v>
      </c>
      <c r="G72777" s="6">
        <f t="shared" si="3417"/>
        <v>1.1773456880942414E-4</v>
      </c>
    </row>
    <row r="72778" spans="1:7" x14ac:dyDescent="0.35">
      <c r="A72778" s="1" t="s">
        <v>72777</v>
      </c>
      <c r="B72778">
        <v>410.50057124336098</v>
      </c>
      <c r="C72778">
        <v>2</v>
      </c>
      <c r="D72778">
        <f>_xlfn.IFNA(_xlfn.XLOOKUP(A72778,Target!B:B,Target!B:B),0)</f>
        <v>0</v>
      </c>
      <c r="E72778" s="7">
        <f t="shared" si="3415"/>
        <v>7.229358399298301E-2</v>
      </c>
      <c r="F72778" s="6">
        <f t="shared" si="3416"/>
        <v>6.7419580861220685E-2</v>
      </c>
      <c r="G72778" s="6">
        <f t="shared" si="3417"/>
        <v>4.9464436222481885E-4</v>
      </c>
    </row>
    <row r="72779" spans="1:7" x14ac:dyDescent="0.35">
      <c r="A72779" s="1" t="s">
        <v>72778</v>
      </c>
      <c r="B72779">
        <v>394.61287863846002</v>
      </c>
      <c r="C72779">
        <v>2</v>
      </c>
      <c r="D72779">
        <f>_xlfn.IFNA(_xlfn.XLOOKUP(A72779,Target!B:B,Target!B:B),0)</f>
        <v>0</v>
      </c>
      <c r="E72779" s="7">
        <f t="shared" si="3415"/>
        <v>5.8002446870597031E-2</v>
      </c>
      <c r="F72779" s="6">
        <f t="shared" si="3416"/>
        <v>5.4822601821157502E-2</v>
      </c>
      <c r="G72779" s="6">
        <f t="shared" si="3417"/>
        <v>3.9690090682389635E-4</v>
      </c>
    </row>
    <row r="72780" spans="1:7" x14ac:dyDescent="0.35">
      <c r="A72780" s="1" t="s">
        <v>72779</v>
      </c>
      <c r="B72780">
        <v>516.21954154856996</v>
      </c>
      <c r="C72780">
        <v>1</v>
      </c>
      <c r="D72780">
        <f>_xlfn.IFNA(_xlfn.XLOOKUP(A72780,Target!B:B,Target!B:B),0)</f>
        <v>0</v>
      </c>
      <c r="E72780" s="7">
        <f t="shared" si="3415"/>
        <v>0.31303390512276835</v>
      </c>
      <c r="F72780" s="6">
        <f t="shared" si="3416"/>
        <v>0.23840504338956869</v>
      </c>
      <c r="G72780" s="6">
        <f t="shared" si="3417"/>
        <v>2.1383062853128666E-3</v>
      </c>
    </row>
    <row r="72781" spans="1:7" x14ac:dyDescent="0.35">
      <c r="A72781" s="1" t="s">
        <v>72780</v>
      </c>
      <c r="B72781">
        <v>413.74690203061903</v>
      </c>
      <c r="C72781">
        <v>2</v>
      </c>
      <c r="D72781">
        <f>_xlfn.IFNA(_xlfn.XLOOKUP(A72781,Target!B:B,Target!B:B),0)</f>
        <v>0</v>
      </c>
      <c r="E72781" s="7">
        <f t="shared" si="3415"/>
        <v>7.5621382796840997E-2</v>
      </c>
      <c r="F72781" s="6">
        <f t="shared" si="3416"/>
        <v>7.0304834030176733E-2</v>
      </c>
      <c r="G72781" s="6">
        <f t="shared" si="3417"/>
        <v>5.1740191749768234E-4</v>
      </c>
    </row>
    <row r="72782" spans="1:7" x14ac:dyDescent="0.35">
      <c r="A72782" s="1" t="s">
        <v>72781</v>
      </c>
      <c r="B72782">
        <v>213.818942565219</v>
      </c>
      <c r="C72782">
        <v>6</v>
      </c>
      <c r="D72782">
        <f>_xlfn.IFNA(_xlfn.XLOOKUP(A72782,Target!B:B,Target!B:B),0)</f>
        <v>0</v>
      </c>
      <c r="E72782" s="7">
        <f t="shared" si="3415"/>
        <v>4.7310589457961426E-3</v>
      </c>
      <c r="F72782" s="6">
        <f t="shared" si="3416"/>
        <v>4.7087814233194303E-3</v>
      </c>
      <c r="G72782" s="6">
        <f t="shared" si="3417"/>
        <v>3.2385639429261231E-5</v>
      </c>
    </row>
    <row r="72783" spans="1:7" x14ac:dyDescent="0.35">
      <c r="A72783" s="1" t="s">
        <v>72782</v>
      </c>
      <c r="B72783">
        <v>440.35677778666201</v>
      </c>
      <c r="C72783">
        <v>2</v>
      </c>
      <c r="D72783">
        <f>_xlfn.IFNA(_xlfn.XLOOKUP(A72783,Target!B:B,Target!B:B),0)</f>
        <v>0</v>
      </c>
      <c r="E72783" s="7">
        <f t="shared" si="3415"/>
        <v>0.10935837045112126</v>
      </c>
      <c r="F72783" s="6">
        <f t="shared" si="3416"/>
        <v>9.8578036966224469E-2</v>
      </c>
      <c r="G72783" s="6">
        <f t="shared" si="3417"/>
        <v>7.4805789959861489E-4</v>
      </c>
    </row>
    <row r="72784" spans="1:7" x14ac:dyDescent="0.35">
      <c r="A72784" s="1" t="s">
        <v>72783</v>
      </c>
      <c r="B72784">
        <v>361.78798991456</v>
      </c>
      <c r="C72784">
        <v>3</v>
      </c>
      <c r="D72784">
        <f>_xlfn.IFNA(_xlfn.XLOOKUP(A72784,Target!B:B,Target!B:B),0)</f>
        <v>0</v>
      </c>
      <c r="E72784" s="7">
        <f t="shared" si="3415"/>
        <v>3.6797710025006994E-2</v>
      </c>
      <c r="F72784" s="6">
        <f t="shared" si="3416"/>
        <v>3.5491696855811328E-2</v>
      </c>
      <c r="G72784" s="6">
        <f t="shared" si="3417"/>
        <v>2.5183703053347975E-4</v>
      </c>
    </row>
    <row r="72785" spans="1:7" x14ac:dyDescent="0.35">
      <c r="A72785" s="1" t="s">
        <v>72784</v>
      </c>
      <c r="B72785">
        <v>309.93419964440801</v>
      </c>
      <c r="C72785">
        <v>5</v>
      </c>
      <c r="D72785">
        <f>_xlfn.IFNA(_xlfn.XLOOKUP(A72785,Target!B:B,Target!B:B),0)</f>
        <v>0</v>
      </c>
      <c r="E72785" s="7">
        <f t="shared" si="3415"/>
        <v>1.7932046960779262E-2</v>
      </c>
      <c r="F72785" s="6">
        <f t="shared" si="3416"/>
        <v>1.7616153273019242E-2</v>
      </c>
      <c r="G72785" s="6">
        <f t="shared" si="3417"/>
        <v>1.2273961069091637E-4</v>
      </c>
    </row>
    <row r="72786" spans="1:7" x14ac:dyDescent="0.35">
      <c r="A72786" s="1" t="s">
        <v>72785</v>
      </c>
      <c r="B72786">
        <v>400.813842276157</v>
      </c>
      <c r="C72786">
        <v>2</v>
      </c>
      <c r="D72786">
        <f>_xlfn.IFNA(_xlfn.XLOOKUP(A72786,Target!B:B,Target!B:B),0)</f>
        <v>0</v>
      </c>
      <c r="E72786" s="7">
        <f t="shared" si="3415"/>
        <v>6.3209133386785438E-2</v>
      </c>
      <c r="F72786" s="6">
        <f t="shared" si="3416"/>
        <v>5.945127012353324E-2</v>
      </c>
      <c r="G72786" s="6">
        <f t="shared" si="3417"/>
        <v>4.3251396979721902E-4</v>
      </c>
    </row>
    <row r="72787" spans="1:7" x14ac:dyDescent="0.35">
      <c r="A72787" s="1" t="s">
        <v>72786</v>
      </c>
      <c r="B72787">
        <v>413.74690203061903</v>
      </c>
      <c r="C72787">
        <v>2</v>
      </c>
      <c r="D72787">
        <f>_xlfn.IFNA(_xlfn.XLOOKUP(A72787,Target!B:B,Target!B:B),0)</f>
        <v>0</v>
      </c>
      <c r="E72787" s="7">
        <f t="shared" si="3415"/>
        <v>7.5621382796840997E-2</v>
      </c>
      <c r="F72787" s="6">
        <f t="shared" si="3416"/>
        <v>7.0304834030176733E-2</v>
      </c>
      <c r="G72787" s="6">
        <f t="shared" si="3417"/>
        <v>5.1740191749768234E-4</v>
      </c>
    </row>
    <row r="72788" spans="1:7" x14ac:dyDescent="0.35">
      <c r="A72788" s="1" t="s">
        <v>72787</v>
      </c>
      <c r="B72788">
        <v>366.542198225856</v>
      </c>
      <c r="C72788">
        <v>3</v>
      </c>
      <c r="D72788">
        <f>_xlfn.IFNA(_xlfn.XLOOKUP(A72788,Target!B:B,Target!B:B),0)</f>
        <v>0</v>
      </c>
      <c r="E72788" s="7">
        <f t="shared" si="3415"/>
        <v>3.9304654123299948E-2</v>
      </c>
      <c r="F72788" s="6">
        <f t="shared" si="3416"/>
        <v>3.7818221988484391E-2</v>
      </c>
      <c r="G72788" s="6">
        <f t="shared" si="3417"/>
        <v>2.6898949824964073E-4</v>
      </c>
    </row>
    <row r="72789" spans="1:7" x14ac:dyDescent="0.35">
      <c r="A72789" s="1" t="s">
        <v>72788</v>
      </c>
      <c r="B72789">
        <v>557.46943671554504</v>
      </c>
      <c r="C72789">
        <v>1</v>
      </c>
      <c r="D72789">
        <f>_xlfn.IFNA(_xlfn.XLOOKUP(A72789,Target!B:B,Target!B:B),0)</f>
        <v>0</v>
      </c>
      <c r="E72789" s="7">
        <f t="shared" si="3415"/>
        <v>0.55454972514648893</v>
      </c>
      <c r="F72789" s="6">
        <f t="shared" si="3416"/>
        <v>0.35672691337952045</v>
      </c>
      <c r="G72789" s="6">
        <f t="shared" si="3417"/>
        <v>3.7818398254858168E-3</v>
      </c>
    </row>
    <row r="72790" spans="1:7" x14ac:dyDescent="0.35">
      <c r="A72790" s="1" t="s">
        <v>72789</v>
      </c>
      <c r="B72790">
        <v>474.23108785002302</v>
      </c>
      <c r="C72790">
        <v>1</v>
      </c>
      <c r="D72790">
        <f>_xlfn.IFNA(_xlfn.XLOOKUP(A72790,Target!B:B,Target!B:B),0)</f>
        <v>0</v>
      </c>
      <c r="E72790" s="7">
        <f t="shared" si="3415"/>
        <v>0.17490237162170985</v>
      </c>
      <c r="F72790" s="6">
        <f t="shared" si="3416"/>
        <v>0.14886545116109795</v>
      </c>
      <c r="G72790" s="6">
        <f t="shared" si="3417"/>
        <v>1.1958706574160124E-3</v>
      </c>
    </row>
    <row r="72791" spans="1:7" x14ac:dyDescent="0.35">
      <c r="A72791" s="1" t="s">
        <v>72790</v>
      </c>
      <c r="B72791">
        <v>320.78424974749402</v>
      </c>
      <c r="C72791">
        <v>4</v>
      </c>
      <c r="D72791">
        <f>_xlfn.IFNA(_xlfn.XLOOKUP(A72791,Target!B:B,Target!B:B),0)</f>
        <v>0</v>
      </c>
      <c r="E72791" s="7">
        <f t="shared" si="3415"/>
        <v>2.0842685636020639E-2</v>
      </c>
      <c r="F72791" s="6">
        <f t="shared" si="3416"/>
        <v>2.041713765430464E-2</v>
      </c>
      <c r="G72791" s="6">
        <f t="shared" si="3417"/>
        <v>1.4265923802268043E-4</v>
      </c>
    </row>
    <row r="72792" spans="1:7" x14ac:dyDescent="0.35">
      <c r="A72792" s="1" t="s">
        <v>72791</v>
      </c>
      <c r="B72792">
        <v>320.78424974749402</v>
      </c>
      <c r="C72792">
        <v>4</v>
      </c>
      <c r="D72792">
        <f>_xlfn.IFNA(_xlfn.XLOOKUP(A72792,Target!B:B,Target!B:B),0)</f>
        <v>0</v>
      </c>
      <c r="E72792" s="7">
        <f t="shared" si="3415"/>
        <v>2.0842685636020639E-2</v>
      </c>
      <c r="F72792" s="6">
        <f t="shared" si="3416"/>
        <v>2.041713765430464E-2</v>
      </c>
      <c r="G72792" s="6">
        <f t="shared" si="3417"/>
        <v>1.4265923802268043E-4</v>
      </c>
    </row>
    <row r="72793" spans="1:7" x14ac:dyDescent="0.35">
      <c r="A72793" s="1" t="s">
        <v>72792</v>
      </c>
      <c r="B72793">
        <v>448.64075107573399</v>
      </c>
      <c r="C72793">
        <v>2</v>
      </c>
      <c r="D72793">
        <f>_xlfn.IFNA(_xlfn.XLOOKUP(A72793,Target!B:B,Target!B:B),0)</f>
        <v>0</v>
      </c>
      <c r="E72793" s="7">
        <f t="shared" si="3415"/>
        <v>0.12266665398425847</v>
      </c>
      <c r="F72793" s="6">
        <f t="shared" si="3416"/>
        <v>0.10926364789487941</v>
      </c>
      <c r="G72793" s="6">
        <f t="shared" si="3417"/>
        <v>8.3901585622848951E-4</v>
      </c>
    </row>
    <row r="72794" spans="1:7" x14ac:dyDescent="0.35">
      <c r="A72794" s="1" t="s">
        <v>72793</v>
      </c>
      <c r="B72794">
        <v>372.74316186355298</v>
      </c>
      <c r="C72794">
        <v>3</v>
      </c>
      <c r="D72794">
        <f>_xlfn.IFNA(_xlfn.XLOOKUP(A72794,Target!B:B,Target!B:B),0)</f>
        <v>0</v>
      </c>
      <c r="E72794" s="7">
        <f t="shared" si="3415"/>
        <v>4.2832902045388463E-2</v>
      </c>
      <c r="F72794" s="6">
        <f t="shared" si="3416"/>
        <v>4.1073600536938315E-2</v>
      </c>
      <c r="G72794" s="6">
        <f t="shared" si="3417"/>
        <v>2.9312871184177837E-4</v>
      </c>
    </row>
    <row r="72795" spans="1:7" x14ac:dyDescent="0.35">
      <c r="A72795" s="1" t="s">
        <v>72794</v>
      </c>
      <c r="B72795">
        <v>320.78424974749402</v>
      </c>
      <c r="C72795">
        <v>4</v>
      </c>
      <c r="D72795">
        <f>_xlfn.IFNA(_xlfn.XLOOKUP(A72795,Target!B:B,Target!B:B),0)</f>
        <v>0</v>
      </c>
      <c r="E72795" s="7">
        <f t="shared" si="3415"/>
        <v>2.0842685636020639E-2</v>
      </c>
      <c r="F72795" s="6">
        <f t="shared" si="3416"/>
        <v>2.041713765430464E-2</v>
      </c>
      <c r="G72795" s="6">
        <f t="shared" si="3417"/>
        <v>1.4265923802268043E-4</v>
      </c>
    </row>
    <row r="72796" spans="1:7" x14ac:dyDescent="0.35">
      <c r="A72796" s="1" t="s">
        <v>72795</v>
      </c>
      <c r="B72796">
        <v>374.826171514929</v>
      </c>
      <c r="C72796">
        <v>2</v>
      </c>
      <c r="D72796">
        <f>_xlfn.IFNA(_xlfn.XLOOKUP(A72796,Target!B:B,Target!B:B),0)</f>
        <v>0</v>
      </c>
      <c r="E72796" s="7">
        <f t="shared" si="3415"/>
        <v>4.4087804046685358E-2</v>
      </c>
      <c r="F72796" s="6">
        <f t="shared" si="3416"/>
        <v>4.222614599635155E-2</v>
      </c>
      <c r="G72796" s="6">
        <f t="shared" si="3417"/>
        <v>3.0171409374913602E-4</v>
      </c>
    </row>
    <row r="72797" spans="1:7" x14ac:dyDescent="0.35">
      <c r="A72797" s="1" t="s">
        <v>72796</v>
      </c>
      <c r="B72797">
        <v>224.668992668306</v>
      </c>
      <c r="C72797">
        <v>6</v>
      </c>
      <c r="D72797">
        <f>_xlfn.IFNA(_xlfn.XLOOKUP(A72797,Target!B:B,Target!B:B),0)</f>
        <v>0</v>
      </c>
      <c r="E72797" s="7">
        <f t="shared" si="3415"/>
        <v>5.4989803756585994E-3</v>
      </c>
      <c r="F72797" s="6">
        <f t="shared" si="3416"/>
        <v>5.4689069635895926E-3</v>
      </c>
      <c r="G72797" s="6">
        <f t="shared" si="3417"/>
        <v>3.7642113862816694E-5</v>
      </c>
    </row>
    <row r="72798" spans="1:7" x14ac:dyDescent="0.35">
      <c r="A72798" s="1" t="s">
        <v>72797</v>
      </c>
      <c r="B72798">
        <v>368.62520787723099</v>
      </c>
      <c r="C72798">
        <v>3</v>
      </c>
      <c r="D72798">
        <f>_xlfn.IFNA(_xlfn.XLOOKUP(A72798,Target!B:B,Target!B:B),0)</f>
        <v>0</v>
      </c>
      <c r="E72798" s="7">
        <f t="shared" si="3415"/>
        <v>4.0456186864820012E-2</v>
      </c>
      <c r="F72798" s="6">
        <f t="shared" si="3416"/>
        <v>3.8883123936939379E-2</v>
      </c>
      <c r="G72798" s="6">
        <f t="shared" si="3417"/>
        <v>2.7686806788276245E-4</v>
      </c>
    </row>
    <row r="72799" spans="1:7" x14ac:dyDescent="0.35">
      <c r="A72799" s="1" t="s">
        <v>72798</v>
      </c>
      <c r="B72799">
        <v>210.371722605949</v>
      </c>
      <c r="C72799">
        <v>6</v>
      </c>
      <c r="D72799">
        <f>_xlfn.IFNA(_xlfn.XLOOKUP(A72799,Target!B:B,Target!B:B),0)</f>
        <v>0</v>
      </c>
      <c r="E72799" s="7">
        <f t="shared" si="3415"/>
        <v>4.510285431711814E-3</v>
      </c>
      <c r="F72799" s="6">
        <f t="shared" si="3416"/>
        <v>4.4900340963391905E-3</v>
      </c>
      <c r="G72799" s="6">
        <f t="shared" si="3417"/>
        <v>3.0874419477062409E-5</v>
      </c>
    </row>
    <row r="72800" spans="1:7" x14ac:dyDescent="0.35">
      <c r="A72800" s="1" t="s">
        <v>72799</v>
      </c>
      <c r="B72800">
        <v>461.46232681324301</v>
      </c>
      <c r="C72800">
        <v>2</v>
      </c>
      <c r="D72800">
        <f>_xlfn.IFNA(_xlfn.XLOOKUP(A72800,Target!B:B,Target!B:B),0)</f>
        <v>0</v>
      </c>
      <c r="E72800" s="7">
        <f t="shared" si="3415"/>
        <v>0.14652782286134372</v>
      </c>
      <c r="F72800" s="6">
        <f t="shared" si="3416"/>
        <v>0.12780136682218501</v>
      </c>
      <c r="G72800" s="6">
        <f t="shared" si="3417"/>
        <v>1.0020580301675838E-3</v>
      </c>
    </row>
    <row r="72801" spans="1:7" x14ac:dyDescent="0.35">
      <c r="A72801" s="1" t="s">
        <v>72800</v>
      </c>
      <c r="B72801">
        <v>252.73967308090999</v>
      </c>
      <c r="C72801">
        <v>6</v>
      </c>
      <c r="D72801">
        <f>_xlfn.IFNA(_xlfn.XLOOKUP(A72801,Target!B:B,Target!B:B),0)</f>
        <v>0</v>
      </c>
      <c r="E72801" s="7">
        <f t="shared" si="3415"/>
        <v>8.1149249165511968E-3</v>
      </c>
      <c r="F72801" s="6">
        <f t="shared" si="3416"/>
        <v>8.0496029926578894E-3</v>
      </c>
      <c r="G72801" s="6">
        <f t="shared" si="3417"/>
        <v>5.5548017456748392E-5</v>
      </c>
    </row>
    <row r="72802" spans="1:7" x14ac:dyDescent="0.35">
      <c r="A72802" s="1" t="s">
        <v>72801</v>
      </c>
      <c r="B72802">
        <v>307.85118999303199</v>
      </c>
      <c r="C72802">
        <v>5</v>
      </c>
      <c r="D72802">
        <f>_xlfn.IFNA(_xlfn.XLOOKUP(A72802,Target!B:B,Target!B:B),0)</f>
        <v>0</v>
      </c>
      <c r="E72802" s="7">
        <f t="shared" si="3415"/>
        <v>1.7421634566580555E-2</v>
      </c>
      <c r="F72802" s="6">
        <f t="shared" si="3416"/>
        <v>1.7123318371347729E-2</v>
      </c>
      <c r="G72802" s="6">
        <f t="shared" si="3417"/>
        <v>1.1924640391058041E-4</v>
      </c>
    </row>
    <row r="72803" spans="1:7" x14ac:dyDescent="0.35">
      <c r="A72803" s="1" t="s">
        <v>72802</v>
      </c>
      <c r="B72803">
        <v>252.73967308090999</v>
      </c>
      <c r="C72803">
        <v>6</v>
      </c>
      <c r="D72803">
        <f>_xlfn.IFNA(_xlfn.XLOOKUP(A72803,Target!B:B,Target!B:B),0)</f>
        <v>0</v>
      </c>
      <c r="E72803" s="7">
        <f t="shared" si="3415"/>
        <v>8.1149249165511968E-3</v>
      </c>
      <c r="F72803" s="6">
        <f t="shared" si="3416"/>
        <v>8.0496029926578894E-3</v>
      </c>
      <c r="G72803" s="6">
        <f t="shared" si="3417"/>
        <v>5.5548017456748392E-5</v>
      </c>
    </row>
    <row r="72804" spans="1:7" x14ac:dyDescent="0.35">
      <c r="A72804" s="1" t="s">
        <v>72803</v>
      </c>
      <c r="B72804">
        <v>348.854930160099</v>
      </c>
      <c r="C72804">
        <v>4</v>
      </c>
      <c r="D72804">
        <f>_xlfn.IFNA(_xlfn.XLOOKUP(A72804,Target!B:B,Target!B:B),0)</f>
        <v>0</v>
      </c>
      <c r="E72804" s="7">
        <f t="shared" si="3415"/>
        <v>3.0757852809273369E-2</v>
      </c>
      <c r="F72804" s="6">
        <f t="shared" si="3416"/>
        <v>2.9840037333156877E-2</v>
      </c>
      <c r="G72804" s="6">
        <f t="shared" si="3417"/>
        <v>2.1051001570781581E-4</v>
      </c>
    </row>
    <row r="72805" spans="1:7" x14ac:dyDescent="0.35">
      <c r="A72805" s="1" t="s">
        <v>72804</v>
      </c>
      <c r="B72805">
        <v>307.40747766463397</v>
      </c>
      <c r="C72805">
        <v>5</v>
      </c>
      <c r="D72805">
        <f>_xlfn.IFNA(_xlfn.XLOOKUP(A72805,Target!B:B,Target!B:B),0)</f>
        <v>0</v>
      </c>
      <c r="E72805" s="7">
        <f t="shared" si="3415"/>
        <v>1.7314800236856553E-2</v>
      </c>
      <c r="F72805" s="6">
        <f t="shared" si="3416"/>
        <v>1.702010059504222E-2</v>
      </c>
      <c r="G72805" s="6">
        <f t="shared" si="3417"/>
        <v>1.185152383160302E-4</v>
      </c>
    </row>
    <row r="72806" spans="1:7" x14ac:dyDescent="0.35">
      <c r="A72806" s="1" t="s">
        <v>72805</v>
      </c>
      <c r="B72806">
        <v>477.37229679137499</v>
      </c>
      <c r="C72806">
        <v>1</v>
      </c>
      <c r="D72806">
        <f>_xlfn.IFNA(_xlfn.XLOOKUP(A72806,Target!B:B,Target!B:B),0)</f>
        <v>0</v>
      </c>
      <c r="E72806" s="7">
        <f t="shared" si="3415"/>
        <v>0.18268700699262702</v>
      </c>
      <c r="F72806" s="6">
        <f t="shared" si="3416"/>
        <v>0.15446775513089395</v>
      </c>
      <c r="G72806" s="6">
        <f t="shared" si="3417"/>
        <v>1.2490305384765202E-3</v>
      </c>
    </row>
    <row r="72807" spans="1:7" x14ac:dyDescent="0.35">
      <c r="A72807" s="1" t="s">
        <v>72806</v>
      </c>
      <c r="B72807">
        <v>309.93419964440801</v>
      </c>
      <c r="C72807">
        <v>5</v>
      </c>
      <c r="D72807">
        <f>_xlfn.IFNA(_xlfn.XLOOKUP(A72807,Target!B:B,Target!B:B),0)</f>
        <v>0</v>
      </c>
      <c r="E72807" s="7">
        <f t="shared" si="3415"/>
        <v>1.7932046960779262E-2</v>
      </c>
      <c r="F72807" s="6">
        <f t="shared" si="3416"/>
        <v>1.7616153273019242E-2</v>
      </c>
      <c r="G72807" s="6">
        <f t="shared" si="3417"/>
        <v>1.2273961069091637E-4</v>
      </c>
    </row>
    <row r="72808" spans="1:7" x14ac:dyDescent="0.35">
      <c r="A72808" s="1" t="s">
        <v>72807</v>
      </c>
      <c r="B72808">
        <v>374.826171514929</v>
      </c>
      <c r="C72808">
        <v>2</v>
      </c>
      <c r="D72808">
        <f>_xlfn.IFNA(_xlfn.XLOOKUP(A72808,Target!B:B,Target!B:B),0)</f>
        <v>0</v>
      </c>
      <c r="E72808" s="7">
        <f t="shared" si="3415"/>
        <v>4.4087804046685358E-2</v>
      </c>
      <c r="F72808" s="6">
        <f t="shared" si="3416"/>
        <v>4.222614599635155E-2</v>
      </c>
      <c r="G72808" s="6">
        <f t="shared" si="3417"/>
        <v>3.0171409374913602E-4</v>
      </c>
    </row>
    <row r="72809" spans="1:7" x14ac:dyDescent="0.35">
      <c r="A72809" s="1" t="s">
        <v>72808</v>
      </c>
      <c r="B72809">
        <v>358.44589180119601</v>
      </c>
      <c r="C72809">
        <v>3</v>
      </c>
      <c r="D72809">
        <f>_xlfn.IFNA(_xlfn.XLOOKUP(A72809,Target!B:B,Target!B:B),0)</f>
        <v>0</v>
      </c>
      <c r="E72809" s="7">
        <f t="shared" si="3415"/>
        <v>3.5131715499187824E-2</v>
      </c>
      <c r="F72809" s="6">
        <f t="shared" si="3416"/>
        <v>3.3939367302880719E-2</v>
      </c>
      <c r="G72809" s="6">
        <f t="shared" si="3417"/>
        <v>2.4043799956040846E-4</v>
      </c>
    </row>
    <row r="72810" spans="1:7" x14ac:dyDescent="0.35">
      <c r="A72810" s="1" t="s">
        <v>72809</v>
      </c>
      <c r="B72810">
        <v>361.78798991456</v>
      </c>
      <c r="C72810">
        <v>3</v>
      </c>
      <c r="D72810">
        <f>_xlfn.IFNA(_xlfn.XLOOKUP(A72810,Target!B:B,Target!B:B),0)</f>
        <v>0</v>
      </c>
      <c r="E72810" s="7">
        <f t="shared" si="3415"/>
        <v>3.6797710025006994E-2</v>
      </c>
      <c r="F72810" s="6">
        <f t="shared" si="3416"/>
        <v>3.5491696855811328E-2</v>
      </c>
      <c r="G72810" s="6">
        <f t="shared" si="3417"/>
        <v>2.5183703053347975E-4</v>
      </c>
    </row>
    <row r="72811" spans="1:7" x14ac:dyDescent="0.35">
      <c r="A72811" s="1" t="s">
        <v>72810</v>
      </c>
      <c r="B72811">
        <v>339.363076794302</v>
      </c>
      <c r="C72811">
        <v>4</v>
      </c>
      <c r="D72811">
        <f>_xlfn.IFNA(_xlfn.XLOOKUP(A72811,Target!B:B,Target!B:B),0)</f>
        <v>0</v>
      </c>
      <c r="E72811" s="7">
        <f t="shared" si="3415"/>
        <v>2.6965554966874302E-2</v>
      </c>
      <c r="F72811" s="6">
        <f t="shared" si="3416"/>
        <v>2.6257506725962387E-2</v>
      </c>
      <c r="G72811" s="6">
        <f t="shared" si="3417"/>
        <v>1.8455991619787171E-4</v>
      </c>
    </row>
    <row r="72812" spans="1:7" x14ac:dyDescent="0.35">
      <c r="A72812" s="1" t="s">
        <v>72811</v>
      </c>
      <c r="B72812">
        <v>226.752002319681</v>
      </c>
      <c r="C72812">
        <v>6</v>
      </c>
      <c r="D72812">
        <f>_xlfn.IFNA(_xlfn.XLOOKUP(A72812,Target!B:B,Target!B:B),0)</f>
        <v>0</v>
      </c>
      <c r="E72812" s="7">
        <f t="shared" si="3415"/>
        <v>5.6600874020092812E-3</v>
      </c>
      <c r="F72812" s="6">
        <f t="shared" si="3416"/>
        <v>5.6282311219403303E-3</v>
      </c>
      <c r="G72812" s="6">
        <f t="shared" si="3417"/>
        <v>3.8744895406089091E-5</v>
      </c>
    </row>
    <row r="72813" spans="1:7" x14ac:dyDescent="0.35">
      <c r="A72813" s="1" t="s">
        <v>72812</v>
      </c>
      <c r="B72813">
        <v>425.51850652122198</v>
      </c>
      <c r="C72813">
        <v>2</v>
      </c>
      <c r="D72813">
        <f>_xlfn.IFNA(_xlfn.XLOOKUP(A72813,Target!B:B,Target!B:B),0)</f>
        <v>0</v>
      </c>
      <c r="E72813" s="7">
        <f t="shared" si="3415"/>
        <v>8.9025974341601088E-2</v>
      </c>
      <c r="F72813" s="6">
        <f t="shared" si="3416"/>
        <v>8.1748256184085988E-2</v>
      </c>
      <c r="G72813" s="6">
        <f t="shared" si="3417"/>
        <v>6.0906034712120084E-4</v>
      </c>
    </row>
    <row r="72814" spans="1:7" x14ac:dyDescent="0.35">
      <c r="A72814" s="1" t="s">
        <v>72813</v>
      </c>
      <c r="B72814">
        <v>444.65252991338201</v>
      </c>
      <c r="C72814">
        <v>2</v>
      </c>
      <c r="D72814">
        <f>_xlfn.IFNA(_xlfn.XLOOKUP(A72814,Target!B:B,Target!B:B),0)</f>
        <v>0</v>
      </c>
      <c r="E72814" s="7">
        <f t="shared" si="3415"/>
        <v>0.11606867723300852</v>
      </c>
      <c r="F72814" s="6">
        <f t="shared" si="3416"/>
        <v>0.1039977911760499</v>
      </c>
      <c r="G72814" s="6">
        <f t="shared" si="3417"/>
        <v>7.9392281806302657E-4</v>
      </c>
    </row>
    <row r="72815" spans="1:7" x14ac:dyDescent="0.35">
      <c r="A72815" s="1" t="s">
        <v>72814</v>
      </c>
      <c r="B72815">
        <v>361.78798991456</v>
      </c>
      <c r="C72815">
        <v>3</v>
      </c>
      <c r="D72815">
        <f>_xlfn.IFNA(_xlfn.XLOOKUP(A72815,Target!B:B,Target!B:B),0)</f>
        <v>0</v>
      </c>
      <c r="E72815" s="7">
        <f t="shared" si="3415"/>
        <v>3.6797710025006994E-2</v>
      </c>
      <c r="F72815" s="6">
        <f t="shared" si="3416"/>
        <v>3.5491696855811328E-2</v>
      </c>
      <c r="G72815" s="6">
        <f t="shared" si="3417"/>
        <v>2.5183703053347975E-4</v>
      </c>
    </row>
    <row r="72816" spans="1:7" x14ac:dyDescent="0.35">
      <c r="A72816" s="1" t="s">
        <v>72815</v>
      </c>
      <c r="B72816">
        <v>309.93419964440801</v>
      </c>
      <c r="C72816">
        <v>5</v>
      </c>
      <c r="D72816">
        <f>_xlfn.IFNA(_xlfn.XLOOKUP(A72816,Target!B:B,Target!B:B),0)</f>
        <v>0</v>
      </c>
      <c r="E72816" s="7">
        <f t="shared" si="3415"/>
        <v>1.7932046960779262E-2</v>
      </c>
      <c r="F72816" s="6">
        <f t="shared" si="3416"/>
        <v>1.7616153273019242E-2</v>
      </c>
      <c r="G72816" s="6">
        <f t="shared" si="3417"/>
        <v>1.2273961069091637E-4</v>
      </c>
    </row>
    <row r="72817" spans="1:7" x14ac:dyDescent="0.35">
      <c r="A72817" s="1" t="s">
        <v>72816</v>
      </c>
      <c r="B72817">
        <v>322.86725939886998</v>
      </c>
      <c r="C72817">
        <v>4</v>
      </c>
      <c r="D72817">
        <f>_xlfn.IFNA(_xlfn.XLOOKUP(A72817,Target!B:B,Target!B:B),0)</f>
        <v>0</v>
      </c>
      <c r="E72817" s="7">
        <f t="shared" si="3415"/>
        <v>2.1453326677557515E-2</v>
      </c>
      <c r="F72817" s="6">
        <f t="shared" si="3416"/>
        <v>2.1002747866452287E-2</v>
      </c>
      <c r="G72817" s="6">
        <f t="shared" si="3417"/>
        <v>1.4683820015884495E-4</v>
      </c>
    </row>
    <row r="72818" spans="1:7" x14ac:dyDescent="0.35">
      <c r="A72818" s="1" t="s">
        <v>72817</v>
      </c>
      <c r="B72818">
        <v>320.78424974749402</v>
      </c>
      <c r="C72818">
        <v>4</v>
      </c>
      <c r="D72818">
        <f>_xlfn.IFNA(_xlfn.XLOOKUP(A72818,Target!B:B,Target!B:B),0)</f>
        <v>0</v>
      </c>
      <c r="E72818" s="7">
        <f t="shared" si="3415"/>
        <v>2.0842685636020639E-2</v>
      </c>
      <c r="F72818" s="6">
        <f t="shared" si="3416"/>
        <v>2.041713765430464E-2</v>
      </c>
      <c r="G72818" s="6">
        <f t="shared" si="3417"/>
        <v>1.4265923802268043E-4</v>
      </c>
    </row>
    <row r="72819" spans="1:7" x14ac:dyDescent="0.35">
      <c r="A72819" s="1" t="s">
        <v>72818</v>
      </c>
      <c r="B72819">
        <v>526.08487812017597</v>
      </c>
      <c r="C72819">
        <v>1</v>
      </c>
      <c r="D72819">
        <f>_xlfn.IFNA(_xlfn.XLOOKUP(A72819,Target!B:B,Target!B:B),0)</f>
        <v>0</v>
      </c>
      <c r="E72819" s="7">
        <f t="shared" si="3415"/>
        <v>0.35891087992901927</v>
      </c>
      <c r="F72819" s="6">
        <f t="shared" si="3416"/>
        <v>0.26411656954852436</v>
      </c>
      <c r="G72819" s="6">
        <f t="shared" si="3417"/>
        <v>2.4509196768679915E-3</v>
      </c>
    </row>
    <row r="72820" spans="1:7" x14ac:dyDescent="0.35">
      <c r="A72820" s="1" t="s">
        <v>72819</v>
      </c>
      <c r="B72820">
        <v>213.818942565219</v>
      </c>
      <c r="C72820">
        <v>6</v>
      </c>
      <c r="D72820">
        <f>_xlfn.IFNA(_xlfn.XLOOKUP(A72820,Target!B:B,Target!B:B),0)</f>
        <v>0</v>
      </c>
      <c r="E72820" s="7">
        <f t="shared" si="3415"/>
        <v>4.7310589457961426E-3</v>
      </c>
      <c r="F72820" s="6">
        <f t="shared" si="3416"/>
        <v>4.7087814233194303E-3</v>
      </c>
      <c r="G72820" s="6">
        <f t="shared" si="3417"/>
        <v>3.2385639429261231E-5</v>
      </c>
    </row>
    <row r="72821" spans="1:7" x14ac:dyDescent="0.35">
      <c r="A72821" s="1" t="s">
        <v>72820</v>
      </c>
      <c r="B72821">
        <v>520.38637031532505</v>
      </c>
      <c r="C72821">
        <v>1</v>
      </c>
      <c r="D72821">
        <f>_xlfn.IFNA(_xlfn.XLOOKUP(A72821,Target!B:B,Target!B:B),0)</f>
        <v>0</v>
      </c>
      <c r="E72821" s="7">
        <f t="shared" si="3415"/>
        <v>0.33164861503549387</v>
      </c>
      <c r="F72821" s="6">
        <f t="shared" si="3416"/>
        <v>0.24905114704501385</v>
      </c>
      <c r="G72821" s="6">
        <f t="shared" si="3417"/>
        <v>2.2651736555692045E-3</v>
      </c>
    </row>
    <row r="72822" spans="1:7" x14ac:dyDescent="0.35">
      <c r="A72822" s="1" t="s">
        <v>72821</v>
      </c>
      <c r="B72822">
        <v>250.21295110113601</v>
      </c>
      <c r="C72822">
        <v>6</v>
      </c>
      <c r="D72822">
        <f>_xlfn.IFNA(_xlfn.XLOOKUP(A72822,Target!B:B,Target!B:B),0)</f>
        <v>0</v>
      </c>
      <c r="E72822" s="7">
        <f t="shared" si="3415"/>
        <v>7.8355975854006998E-3</v>
      </c>
      <c r="F72822" s="6">
        <f t="shared" si="3416"/>
        <v>7.7746783346147597E-3</v>
      </c>
      <c r="G72822" s="6">
        <f t="shared" si="3417"/>
        <v>5.3636077740139073E-5</v>
      </c>
    </row>
    <row r="72823" spans="1:7" x14ac:dyDescent="0.35">
      <c r="A72823" s="1" t="s">
        <v>72822</v>
      </c>
      <c r="B72823">
        <v>309.93419964440801</v>
      </c>
      <c r="C72823">
        <v>5</v>
      </c>
      <c r="D72823">
        <f>_xlfn.IFNA(_xlfn.XLOOKUP(A72823,Target!B:B,Target!B:B),0)</f>
        <v>0</v>
      </c>
      <c r="E72823" s="7">
        <f t="shared" si="3415"/>
        <v>1.7932046960779262E-2</v>
      </c>
      <c r="F72823" s="6">
        <f t="shared" si="3416"/>
        <v>1.7616153273019242E-2</v>
      </c>
      <c r="G72823" s="6">
        <f t="shared" si="3417"/>
        <v>1.2273961069091637E-4</v>
      </c>
    </row>
    <row r="72824" spans="1:7" x14ac:dyDescent="0.35">
      <c r="A72824" s="1" t="s">
        <v>72823</v>
      </c>
      <c r="B72824">
        <v>348.854930160099</v>
      </c>
      <c r="C72824">
        <v>4</v>
      </c>
      <c r="D72824">
        <f>_xlfn.IFNA(_xlfn.XLOOKUP(A72824,Target!B:B,Target!B:B),0)</f>
        <v>0</v>
      </c>
      <c r="E72824" s="7">
        <f t="shared" si="3415"/>
        <v>3.0757852809273369E-2</v>
      </c>
      <c r="F72824" s="6">
        <f t="shared" si="3416"/>
        <v>2.9840037333156877E-2</v>
      </c>
      <c r="G72824" s="6">
        <f t="shared" si="3417"/>
        <v>2.1051001570781581E-4</v>
      </c>
    </row>
    <row r="72825" spans="1:7" x14ac:dyDescent="0.35">
      <c r="A72825" s="1" t="s">
        <v>72824</v>
      </c>
      <c r="B72825">
        <v>322.86725939886998</v>
      </c>
      <c r="C72825">
        <v>4</v>
      </c>
      <c r="D72825">
        <f>_xlfn.IFNA(_xlfn.XLOOKUP(A72825,Target!B:B,Target!B:B),0)</f>
        <v>0</v>
      </c>
      <c r="E72825" s="7">
        <f t="shared" si="3415"/>
        <v>2.1453326677557515E-2</v>
      </c>
      <c r="F72825" s="6">
        <f t="shared" si="3416"/>
        <v>2.1002747866452287E-2</v>
      </c>
      <c r="G72825" s="6">
        <f t="shared" si="3417"/>
        <v>1.4683820015884495E-4</v>
      </c>
    </row>
    <row r="72826" spans="1:7" x14ac:dyDescent="0.35">
      <c r="A72826" s="1" t="s">
        <v>72825</v>
      </c>
      <c r="B72826">
        <v>309.93419964440801</v>
      </c>
      <c r="C72826">
        <v>5</v>
      </c>
      <c r="D72826">
        <f>_xlfn.IFNA(_xlfn.XLOOKUP(A72826,Target!B:B,Target!B:B),0)</f>
        <v>0</v>
      </c>
      <c r="E72826" s="7">
        <f t="shared" si="3415"/>
        <v>1.7932046960779262E-2</v>
      </c>
      <c r="F72826" s="6">
        <f t="shared" si="3416"/>
        <v>1.7616153273019242E-2</v>
      </c>
      <c r="G72826" s="6">
        <f t="shared" si="3417"/>
        <v>1.2273961069091637E-4</v>
      </c>
    </row>
    <row r="72827" spans="1:7" x14ac:dyDescent="0.35">
      <c r="A72827" s="1" t="s">
        <v>72826</v>
      </c>
      <c r="B72827">
        <v>293.17721744527501</v>
      </c>
      <c r="C72827">
        <v>6</v>
      </c>
      <c r="D72827">
        <f>_xlfn.IFNA(_xlfn.XLOOKUP(A72827,Target!B:B,Target!B:B),0)</f>
        <v>0</v>
      </c>
      <c r="E72827" s="7">
        <f t="shared" si="3415"/>
        <v>1.421486638946297E-2</v>
      </c>
      <c r="F72827" s="6">
        <f t="shared" si="3416"/>
        <v>1.4015635996410647E-2</v>
      </c>
      <c r="G72827" s="6">
        <f t="shared" si="3417"/>
        <v>9.7299073704575691E-5</v>
      </c>
    </row>
    <row r="72828" spans="1:7" x14ac:dyDescent="0.35">
      <c r="A72828" s="1" t="s">
        <v>72827</v>
      </c>
      <c r="B72828">
        <v>513.15181836571401</v>
      </c>
      <c r="C72828">
        <v>1</v>
      </c>
      <c r="D72828">
        <f>_xlfn.IFNA(_xlfn.XLOOKUP(A72828,Target!B:B,Target!B:B),0)</f>
        <v>0</v>
      </c>
      <c r="E72828" s="7">
        <f t="shared" si="3415"/>
        <v>0.30000040787867799</v>
      </c>
      <c r="F72828" s="6">
        <f t="shared" si="3416"/>
        <v>0.23076947211748522</v>
      </c>
      <c r="G72828" s="6">
        <f t="shared" si="3417"/>
        <v>2.0494581093639642E-3</v>
      </c>
    </row>
    <row r="72829" spans="1:7" x14ac:dyDescent="0.35">
      <c r="A72829" s="1" t="s">
        <v>72828</v>
      </c>
      <c r="B72829">
        <v>309.01370166491103</v>
      </c>
      <c r="C72829">
        <v>5</v>
      </c>
      <c r="D72829">
        <f>_xlfn.IFNA(_xlfn.XLOOKUP(A72829,Target!B:B,Target!B:B),0)</f>
        <v>0</v>
      </c>
      <c r="E72829" s="7">
        <f t="shared" si="3415"/>
        <v>1.7704673309777399E-2</v>
      </c>
      <c r="F72829" s="6">
        <f t="shared" si="3416"/>
        <v>1.7396670934209602E-2</v>
      </c>
      <c r="G72829" s="6">
        <f t="shared" si="3417"/>
        <v>1.2118349322661781E-4</v>
      </c>
    </row>
    <row r="72830" spans="1:7" x14ac:dyDescent="0.35">
      <c r="A72830" s="1" t="s">
        <v>72829</v>
      </c>
      <c r="B72830">
        <v>347.93443218060202</v>
      </c>
      <c r="C72830">
        <v>4</v>
      </c>
      <c r="D72830">
        <f>_xlfn.IFNA(_xlfn.XLOOKUP(A72830,Target!B:B,Target!B:B),0)</f>
        <v>0</v>
      </c>
      <c r="E72830" s="7">
        <f t="shared" si="3415"/>
        <v>3.036785130495441E-2</v>
      </c>
      <c r="F72830" s="6">
        <f t="shared" si="3416"/>
        <v>2.9472824939650089E-2</v>
      </c>
      <c r="G72830" s="6">
        <f t="shared" si="3417"/>
        <v>2.0784135870840711E-4</v>
      </c>
    </row>
    <row r="72831" spans="1:7" x14ac:dyDescent="0.35">
      <c r="A72831" s="1" t="s">
        <v>72830</v>
      </c>
      <c r="B72831">
        <v>293.17721744527501</v>
      </c>
      <c r="C72831">
        <v>6</v>
      </c>
      <c r="D72831">
        <f>_xlfn.IFNA(_xlfn.XLOOKUP(A72831,Target!B:B,Target!B:B),0)</f>
        <v>0</v>
      </c>
      <c r="E72831" s="7">
        <f t="shared" si="3415"/>
        <v>1.421486638946297E-2</v>
      </c>
      <c r="F72831" s="6">
        <f t="shared" si="3416"/>
        <v>1.4015635996410647E-2</v>
      </c>
      <c r="G72831" s="6">
        <f t="shared" si="3417"/>
        <v>9.7299073704575691E-5</v>
      </c>
    </row>
    <row r="72832" spans="1:7" x14ac:dyDescent="0.35">
      <c r="A72832" s="1" t="s">
        <v>72831</v>
      </c>
      <c r="B72832">
        <v>348.854930160099</v>
      </c>
      <c r="C72832">
        <v>4</v>
      </c>
      <c r="D72832">
        <f>_xlfn.IFNA(_xlfn.XLOOKUP(A72832,Target!B:B,Target!B:B),0)</f>
        <v>0</v>
      </c>
      <c r="E72832" s="7">
        <f t="shared" si="3415"/>
        <v>3.0757852809273369E-2</v>
      </c>
      <c r="F72832" s="6">
        <f t="shared" si="3416"/>
        <v>2.9840037333156877E-2</v>
      </c>
      <c r="G72832" s="6">
        <f t="shared" si="3417"/>
        <v>2.1051001570781581E-4</v>
      </c>
    </row>
    <row r="72833" spans="1:7" x14ac:dyDescent="0.35">
      <c r="A72833" s="1" t="s">
        <v>72832</v>
      </c>
      <c r="B72833">
        <v>211.73593291384401</v>
      </c>
      <c r="C72833">
        <v>6</v>
      </c>
      <c r="D72833">
        <f>_xlfn.IFNA(_xlfn.XLOOKUP(A72833,Target!B:B,Target!B:B),0)</f>
        <v>0</v>
      </c>
      <c r="E72833" s="7">
        <f t="shared" si="3415"/>
        <v>4.5963955061509394E-3</v>
      </c>
      <c r="F72833" s="6">
        <f t="shared" si="3416"/>
        <v>4.5753653175663045E-3</v>
      </c>
      <c r="G72833" s="6">
        <f t="shared" si="3417"/>
        <v>3.1463853327742635E-5</v>
      </c>
    </row>
    <row r="72834" spans="1:7" x14ac:dyDescent="0.35">
      <c r="A72834" s="1" t="s">
        <v>72833</v>
      </c>
      <c r="B72834">
        <v>361.78798991456</v>
      </c>
      <c r="C72834">
        <v>3</v>
      </c>
      <c r="D72834">
        <f>_xlfn.IFNA(_xlfn.XLOOKUP(A72834,Target!B:B,Target!B:B),0)</f>
        <v>0</v>
      </c>
      <c r="E72834" s="7">
        <f t="shared" si="3415"/>
        <v>3.6797710025006994E-2</v>
      </c>
      <c r="F72834" s="6">
        <f t="shared" si="3416"/>
        <v>3.5491696855811328E-2</v>
      </c>
      <c r="G72834" s="6">
        <f t="shared" si="3417"/>
        <v>2.5183703053347975E-4</v>
      </c>
    </row>
    <row r="72835" spans="1:7" x14ac:dyDescent="0.35">
      <c r="A72835" s="1" t="s">
        <v>72834</v>
      </c>
      <c r="B72835">
        <v>347.93443218060202</v>
      </c>
      <c r="C72835">
        <v>4</v>
      </c>
      <c r="D72835">
        <f>_xlfn.IFNA(_xlfn.XLOOKUP(A72835,Target!B:B,Target!B:B),0)</f>
        <v>0</v>
      </c>
      <c r="E72835" s="7">
        <f t="shared" ref="E72835:E72898" si="3418">2^((B72835-600)/50)</f>
        <v>3.036785130495441E-2</v>
      </c>
      <c r="F72835" s="6">
        <f t="shared" ref="F72835:F72898" si="3419">1-(1/(1+E72835))</f>
        <v>2.9472824939650089E-2</v>
      </c>
      <c r="G72835" s="6">
        <f t="shared" ref="G72835:G72898" si="3420">(F72835*($J$3/$J$2))/(F72835*($J$3/$J$2)+(1-F72835)*((1-$J$3)/(1-$J$2)))</f>
        <v>2.0784135870840711E-4</v>
      </c>
    </row>
    <row r="72836" spans="1:7" x14ac:dyDescent="0.35">
      <c r="A72836" s="1" t="s">
        <v>72835</v>
      </c>
      <c r="B72836">
        <v>265.67273283537202</v>
      </c>
      <c r="C72836">
        <v>6</v>
      </c>
      <c r="D72836">
        <f>_xlfn.IFNA(_xlfn.XLOOKUP(A72836,Target!B:B,Target!B:B),0)</f>
        <v>0</v>
      </c>
      <c r="E72836" s="7">
        <f t="shared" si="3418"/>
        <v>9.7084362749772137E-3</v>
      </c>
      <c r="F72836" s="6">
        <f t="shared" si="3419"/>
        <v>9.6150887981026889E-3</v>
      </c>
      <c r="G72836" s="6">
        <f t="shared" si="3420"/>
        <v>6.6455144176422171E-5</v>
      </c>
    </row>
    <row r="72837" spans="1:7" x14ac:dyDescent="0.35">
      <c r="A72837" s="1" t="s">
        <v>72836</v>
      </c>
      <c r="B72837">
        <v>443.32545996725997</v>
      </c>
      <c r="C72837">
        <v>2</v>
      </c>
      <c r="D72837">
        <f>_xlfn.IFNA(_xlfn.XLOOKUP(A72837,Target!B:B,Target!B:B),0)</f>
        <v>0</v>
      </c>
      <c r="E72837" s="7">
        <f t="shared" si="3418"/>
        <v>0.11395287265942267</v>
      </c>
      <c r="F72837" s="6">
        <f t="shared" si="3419"/>
        <v>0.10229595475379005</v>
      </c>
      <c r="G72837" s="6">
        <f t="shared" si="3420"/>
        <v>7.7946175724140799E-4</v>
      </c>
    </row>
    <row r="72838" spans="1:7" x14ac:dyDescent="0.35">
      <c r="A72838" s="1" t="s">
        <v>72837</v>
      </c>
      <c r="B72838">
        <v>361.78798991456</v>
      </c>
      <c r="C72838">
        <v>3</v>
      </c>
      <c r="D72838">
        <f>_xlfn.IFNA(_xlfn.XLOOKUP(A72838,Target!B:B,Target!B:B),0)</f>
        <v>0</v>
      </c>
      <c r="E72838" s="7">
        <f t="shared" si="3418"/>
        <v>3.6797710025006994E-2</v>
      </c>
      <c r="F72838" s="6">
        <f t="shared" si="3419"/>
        <v>3.5491696855811328E-2</v>
      </c>
      <c r="G72838" s="6">
        <f t="shared" si="3420"/>
        <v>2.5183703053347975E-4</v>
      </c>
    </row>
    <row r="72839" spans="1:7" x14ac:dyDescent="0.35">
      <c r="A72839" s="1" t="s">
        <v>72838</v>
      </c>
      <c r="B72839">
        <v>371.57984072766999</v>
      </c>
      <c r="C72839">
        <v>3</v>
      </c>
      <c r="D72839">
        <f>_xlfn.IFNA(_xlfn.XLOOKUP(A72839,Target!B:B,Target!B:B),0)</f>
        <v>0</v>
      </c>
      <c r="E72839" s="7">
        <f t="shared" si="3418"/>
        <v>4.2147673674228642E-2</v>
      </c>
      <c r="F72839" s="6">
        <f t="shared" si="3419"/>
        <v>4.0443091453278734E-2</v>
      </c>
      <c r="G72839" s="6">
        <f t="shared" si="3420"/>
        <v>2.8844067615097023E-4</v>
      </c>
    </row>
    <row r="72840" spans="1:7" x14ac:dyDescent="0.35">
      <c r="A72840" s="1" t="s">
        <v>72839</v>
      </c>
      <c r="B72840">
        <v>350.57417015630102</v>
      </c>
      <c r="C72840">
        <v>3</v>
      </c>
      <c r="D72840">
        <f>_xlfn.IFNA(_xlfn.XLOOKUP(A72840,Target!B:B,Target!B:B),0)</f>
        <v>0</v>
      </c>
      <c r="E72840" s="7">
        <f t="shared" si="3418"/>
        <v>3.1499732844934916E-2</v>
      </c>
      <c r="F72840" s="6">
        <f t="shared" si="3419"/>
        <v>3.0537800294001882E-2</v>
      </c>
      <c r="G72840" s="6">
        <f t="shared" si="3420"/>
        <v>2.1558642692908088E-4</v>
      </c>
    </row>
    <row r="72841" spans="1:7" x14ac:dyDescent="0.35">
      <c r="A72841" s="1" t="s">
        <v>72840</v>
      </c>
      <c r="B72841">
        <v>456.258519721722</v>
      </c>
      <c r="C72841">
        <v>2</v>
      </c>
      <c r="D72841">
        <f>_xlfn.IFNA(_xlfn.XLOOKUP(A72841,Target!B:B,Target!B:B),0)</f>
        <v>0</v>
      </c>
      <c r="E72841" s="7">
        <f t="shared" si="3418"/>
        <v>0.13632956730236406</v>
      </c>
      <c r="F72841" s="6">
        <f t="shared" si="3419"/>
        <v>0.11997361612794188</v>
      </c>
      <c r="G72841" s="6">
        <f t="shared" si="3420"/>
        <v>9.3238037131205143E-4</v>
      </c>
    </row>
    <row r="72842" spans="1:7" x14ac:dyDescent="0.35">
      <c r="A72842" s="1" t="s">
        <v>72841</v>
      </c>
      <c r="B72842">
        <v>490.41047839174303</v>
      </c>
      <c r="C72842">
        <v>1</v>
      </c>
      <c r="D72842">
        <f>_xlfn.IFNA(_xlfn.XLOOKUP(A72842,Target!B:B,Target!B:B),0)</f>
        <v>0</v>
      </c>
      <c r="E72842" s="7">
        <f t="shared" si="3418"/>
        <v>0.21887962486504592</v>
      </c>
      <c r="F72842" s="6">
        <f t="shared" si="3419"/>
        <v>0.17957443901753656</v>
      </c>
      <c r="G72842" s="6">
        <f t="shared" si="3420"/>
        <v>1.496109151751188E-3</v>
      </c>
    </row>
    <row r="72843" spans="1:7" x14ac:dyDescent="0.35">
      <c r="A72843" s="1" t="s">
        <v>72842</v>
      </c>
      <c r="B72843">
        <v>361.78798991456</v>
      </c>
      <c r="C72843">
        <v>3</v>
      </c>
      <c r="D72843">
        <f>_xlfn.IFNA(_xlfn.XLOOKUP(A72843,Target!B:B,Target!B:B),0)</f>
        <v>0</v>
      </c>
      <c r="E72843" s="7">
        <f t="shared" si="3418"/>
        <v>3.6797710025006994E-2</v>
      </c>
      <c r="F72843" s="6">
        <f t="shared" si="3419"/>
        <v>3.5491696855811328E-2</v>
      </c>
      <c r="G72843" s="6">
        <f t="shared" si="3420"/>
        <v>2.5183703053347975E-4</v>
      </c>
    </row>
    <row r="72844" spans="1:7" x14ac:dyDescent="0.35">
      <c r="A72844" s="1" t="s">
        <v>72843</v>
      </c>
      <c r="B72844">
        <v>309.01370166491103</v>
      </c>
      <c r="C72844">
        <v>5</v>
      </c>
      <c r="D72844">
        <f>_xlfn.IFNA(_xlfn.XLOOKUP(A72844,Target!B:B,Target!B:B),0)</f>
        <v>0</v>
      </c>
      <c r="E72844" s="7">
        <f t="shared" si="3418"/>
        <v>1.7704673309777399E-2</v>
      </c>
      <c r="F72844" s="6">
        <f t="shared" si="3419"/>
        <v>1.7396670934209602E-2</v>
      </c>
      <c r="G72844" s="6">
        <f t="shared" si="3420"/>
        <v>1.2118349322661781E-4</v>
      </c>
    </row>
    <row r="72845" spans="1:7" x14ac:dyDescent="0.35">
      <c r="A72845" s="1" t="s">
        <v>72844</v>
      </c>
      <c r="B72845">
        <v>410.50057124336098</v>
      </c>
      <c r="C72845">
        <v>2</v>
      </c>
      <c r="D72845">
        <f>_xlfn.IFNA(_xlfn.XLOOKUP(A72845,Target!B:B,Target!B:B),0)</f>
        <v>0</v>
      </c>
      <c r="E72845" s="7">
        <f t="shared" si="3418"/>
        <v>7.229358399298301E-2</v>
      </c>
      <c r="F72845" s="6">
        <f t="shared" si="3419"/>
        <v>6.7419580861220685E-2</v>
      </c>
      <c r="G72845" s="6">
        <f t="shared" si="3420"/>
        <v>4.9464436222481885E-4</v>
      </c>
    </row>
    <row r="72846" spans="1:7" x14ac:dyDescent="0.35">
      <c r="A72846" s="1" t="s">
        <v>72845</v>
      </c>
      <c r="B72846">
        <v>456.504674721632</v>
      </c>
      <c r="C72846">
        <v>2</v>
      </c>
      <c r="D72846">
        <f>_xlfn.IFNA(_xlfn.XLOOKUP(A72846,Target!B:B,Target!B:B),0)</f>
        <v>0</v>
      </c>
      <c r="E72846" s="7">
        <f t="shared" si="3418"/>
        <v>0.13679557746278737</v>
      </c>
      <c r="F72846" s="6">
        <f t="shared" si="3419"/>
        <v>0.12033436809114018</v>
      </c>
      <c r="G72846" s="6">
        <f t="shared" si="3420"/>
        <v>9.3556450981855592E-4</v>
      </c>
    </row>
    <row r="72847" spans="1:7" x14ac:dyDescent="0.35">
      <c r="A72847" s="1" t="s">
        <v>72846</v>
      </c>
      <c r="B72847">
        <v>400.813842276157</v>
      </c>
      <c r="C72847">
        <v>2</v>
      </c>
      <c r="D72847">
        <f>_xlfn.IFNA(_xlfn.XLOOKUP(A72847,Target!B:B,Target!B:B),0)</f>
        <v>0</v>
      </c>
      <c r="E72847" s="7">
        <f t="shared" si="3418"/>
        <v>6.3209133386785438E-2</v>
      </c>
      <c r="F72847" s="6">
        <f t="shared" si="3419"/>
        <v>5.945127012353324E-2</v>
      </c>
      <c r="G72847" s="6">
        <f t="shared" si="3420"/>
        <v>4.3251396979721902E-4</v>
      </c>
    </row>
    <row r="72848" spans="1:7" x14ac:dyDescent="0.35">
      <c r="A72848" s="1" t="s">
        <v>72847</v>
      </c>
      <c r="B72848">
        <v>448.64075107573399</v>
      </c>
      <c r="C72848">
        <v>2</v>
      </c>
      <c r="D72848">
        <f>_xlfn.IFNA(_xlfn.XLOOKUP(A72848,Target!B:B,Target!B:B),0)</f>
        <v>0</v>
      </c>
      <c r="E72848" s="7">
        <f t="shared" si="3418"/>
        <v>0.12266665398425847</v>
      </c>
      <c r="F72848" s="6">
        <f t="shared" si="3419"/>
        <v>0.10926364789487941</v>
      </c>
      <c r="G72848" s="6">
        <f t="shared" si="3420"/>
        <v>8.3901585622848951E-4</v>
      </c>
    </row>
    <row r="72849" spans="1:7" x14ac:dyDescent="0.35">
      <c r="A72849" s="1" t="s">
        <v>72848</v>
      </c>
      <c r="B72849">
        <v>399.89334429666098</v>
      </c>
      <c r="C72849">
        <v>2</v>
      </c>
      <c r="D72849">
        <f>_xlfn.IFNA(_xlfn.XLOOKUP(A72849,Target!B:B,Target!B:B),0)</f>
        <v>0</v>
      </c>
      <c r="E72849" s="7">
        <f t="shared" si="3418"/>
        <v>6.2407658158316746E-2</v>
      </c>
      <c r="F72849" s="6">
        <f t="shared" si="3419"/>
        <v>5.8741724684572061E-2</v>
      </c>
      <c r="G72849" s="6">
        <f t="shared" si="3420"/>
        <v>4.2703214804414502E-4</v>
      </c>
    </row>
    <row r="72850" spans="1:7" x14ac:dyDescent="0.35">
      <c r="A72850" s="1" t="s">
        <v>72849</v>
      </c>
      <c r="B72850">
        <v>363.50722991076202</v>
      </c>
      <c r="C72850">
        <v>3</v>
      </c>
      <c r="D72850">
        <f>_xlfn.IFNA(_xlfn.XLOOKUP(A72850,Target!B:B,Target!B:B),0)</f>
        <v>0</v>
      </c>
      <c r="E72850" s="7">
        <f t="shared" si="3418"/>
        <v>3.7685271539619106E-2</v>
      </c>
      <c r="F72850" s="6">
        <f t="shared" si="3419"/>
        <v>3.6316668043004374E-2</v>
      </c>
      <c r="G72850" s="6">
        <f t="shared" si="3420"/>
        <v>2.5790977820961037E-4</v>
      </c>
    </row>
    <row r="72851" spans="1:7" x14ac:dyDescent="0.35">
      <c r="A72851" s="1" t="s">
        <v>72850</v>
      </c>
      <c r="B72851">
        <v>212.89844458572199</v>
      </c>
      <c r="C72851">
        <v>6</v>
      </c>
      <c r="D72851">
        <f>_xlfn.IFNA(_xlfn.XLOOKUP(A72851,Target!B:B,Target!B:B),0)</f>
        <v>0</v>
      </c>
      <c r="E72851" s="7">
        <f t="shared" si="3418"/>
        <v>4.6710703595536744E-3</v>
      </c>
      <c r="F72851" s="6">
        <f t="shared" si="3419"/>
        <v>4.6493529050078974E-3</v>
      </c>
      <c r="G72851" s="6">
        <f t="shared" si="3420"/>
        <v>3.1975011147913469E-5</v>
      </c>
    </row>
    <row r="72852" spans="1:7" x14ac:dyDescent="0.35">
      <c r="A72852" s="1" t="s">
        <v>72851</v>
      </c>
      <c r="B72852">
        <v>512.23465222974005</v>
      </c>
      <c r="C72852">
        <v>1</v>
      </c>
      <c r="D72852">
        <f>_xlfn.IFNA(_xlfn.XLOOKUP(A72852,Target!B:B,Target!B:B),0)</f>
        <v>0</v>
      </c>
      <c r="E72852" s="7">
        <f t="shared" si="3418"/>
        <v>0.29621016279399082</v>
      </c>
      <c r="F72852" s="6">
        <f t="shared" si="3419"/>
        <v>0.22852016694230171</v>
      </c>
      <c r="G72852" s="6">
        <f t="shared" si="3420"/>
        <v>2.0236173805981E-3</v>
      </c>
    </row>
    <row r="72853" spans="1:7" x14ac:dyDescent="0.35">
      <c r="A72853" s="1" t="s">
        <v>72852</v>
      </c>
      <c r="B72853">
        <v>354.18845400474601</v>
      </c>
      <c r="C72853">
        <v>3</v>
      </c>
      <c r="D72853">
        <f>_xlfn.IFNA(_xlfn.XLOOKUP(A72853,Target!B:B,Target!B:B),0)</f>
        <v>0</v>
      </c>
      <c r="E72853" s="7">
        <f t="shared" si="3418"/>
        <v>3.3118223105060365E-2</v>
      </c>
      <c r="F72853" s="6">
        <f t="shared" si="3419"/>
        <v>3.2056566581047052E-2</v>
      </c>
      <c r="G72853" s="6">
        <f t="shared" si="3420"/>
        <v>2.2666097941309834E-4</v>
      </c>
    </row>
    <row r="72854" spans="1:7" x14ac:dyDescent="0.35">
      <c r="A72854" s="1" t="s">
        <v>72853</v>
      </c>
      <c r="B72854">
        <v>371.57984072766999</v>
      </c>
      <c r="C72854">
        <v>3</v>
      </c>
      <c r="D72854">
        <f>_xlfn.IFNA(_xlfn.XLOOKUP(A72854,Target!B:B,Target!B:B),0)</f>
        <v>0</v>
      </c>
      <c r="E72854" s="7">
        <f t="shared" si="3418"/>
        <v>4.2147673674228642E-2</v>
      </c>
      <c r="F72854" s="6">
        <f t="shared" si="3419"/>
        <v>4.0443091453278734E-2</v>
      </c>
      <c r="G72854" s="6">
        <f t="shared" si="3420"/>
        <v>2.8844067615097023E-4</v>
      </c>
    </row>
    <row r="72855" spans="1:7" x14ac:dyDescent="0.35">
      <c r="A72855" s="1" t="s">
        <v>72854</v>
      </c>
      <c r="B72855">
        <v>348.854930160099</v>
      </c>
      <c r="C72855">
        <v>4</v>
      </c>
      <c r="D72855">
        <f>_xlfn.IFNA(_xlfn.XLOOKUP(A72855,Target!B:B,Target!B:B),0)</f>
        <v>0</v>
      </c>
      <c r="E72855" s="7">
        <f t="shared" si="3418"/>
        <v>3.0757852809273369E-2</v>
      </c>
      <c r="F72855" s="6">
        <f t="shared" si="3419"/>
        <v>2.9840037333156877E-2</v>
      </c>
      <c r="G72855" s="6">
        <f t="shared" si="3420"/>
        <v>2.1051001570781581E-4</v>
      </c>
    </row>
    <row r="72856" spans="1:7" x14ac:dyDescent="0.35">
      <c r="A72856" s="1" t="s">
        <v>72855</v>
      </c>
      <c r="B72856">
        <v>473.70792385746699</v>
      </c>
      <c r="C72856">
        <v>1</v>
      </c>
      <c r="D72856">
        <f>_xlfn.IFNA(_xlfn.XLOOKUP(A72856,Target!B:B,Target!B:B),0)</f>
        <v>0</v>
      </c>
      <c r="E72856" s="7">
        <f t="shared" si="3418"/>
        <v>0.1736384647592758</v>
      </c>
      <c r="F72856" s="6">
        <f t="shared" si="3419"/>
        <v>0.14794885305236716</v>
      </c>
      <c r="G72856" s="6">
        <f t="shared" si="3420"/>
        <v>1.1872391297746295E-3</v>
      </c>
    </row>
    <row r="72857" spans="1:7" x14ac:dyDescent="0.35">
      <c r="A72857" s="1" t="s">
        <v>72856</v>
      </c>
      <c r="B72857">
        <v>510.32999062620598</v>
      </c>
      <c r="C72857">
        <v>1</v>
      </c>
      <c r="D72857">
        <f>_xlfn.IFNA(_xlfn.XLOOKUP(A72857,Target!B:B,Target!B:B),0)</f>
        <v>0</v>
      </c>
      <c r="E72857" s="7">
        <f t="shared" si="3418"/>
        <v>0.28849131901253006</v>
      </c>
      <c r="F72857" s="6">
        <f t="shared" si="3419"/>
        <v>0.22389853525254877</v>
      </c>
      <c r="G72857" s="6">
        <f t="shared" si="3420"/>
        <v>1.9709885326440017E-3</v>
      </c>
    </row>
    <row r="72858" spans="1:7" x14ac:dyDescent="0.35">
      <c r="A72858" s="1" t="s">
        <v>72857</v>
      </c>
      <c r="B72858">
        <v>144.98269418842401</v>
      </c>
      <c r="C72858">
        <v>6</v>
      </c>
      <c r="D72858">
        <f>_xlfn.IFNA(_xlfn.XLOOKUP(A72858,Target!B:B,Target!B:B),0)</f>
        <v>0</v>
      </c>
      <c r="E72858" s="7">
        <f t="shared" si="3418"/>
        <v>1.8218929197589297E-3</v>
      </c>
      <c r="F72858" s="6">
        <f t="shared" si="3419"/>
        <v>1.8185796623479966E-3</v>
      </c>
      <c r="G72858" s="6">
        <f t="shared" si="3420"/>
        <v>1.2471698805208584E-5</v>
      </c>
    </row>
    <row r="72859" spans="1:7" x14ac:dyDescent="0.35">
      <c r="A72859" s="1" t="s">
        <v>72858</v>
      </c>
      <c r="B72859">
        <v>410.50057124336098</v>
      </c>
      <c r="C72859">
        <v>2</v>
      </c>
      <c r="D72859">
        <f>_xlfn.IFNA(_xlfn.XLOOKUP(A72859,Target!B:B,Target!B:B),0)</f>
        <v>0</v>
      </c>
      <c r="E72859" s="7">
        <f t="shared" si="3418"/>
        <v>7.229358399298301E-2</v>
      </c>
      <c r="F72859" s="6">
        <f t="shared" si="3419"/>
        <v>6.7419580861220685E-2</v>
      </c>
      <c r="G72859" s="6">
        <f t="shared" si="3420"/>
        <v>4.9464436222481885E-4</v>
      </c>
    </row>
    <row r="72860" spans="1:7" x14ac:dyDescent="0.35">
      <c r="A72860" s="1" t="s">
        <v>72859</v>
      </c>
      <c r="B72860">
        <v>348.854930160099</v>
      </c>
      <c r="C72860">
        <v>4</v>
      </c>
      <c r="D72860">
        <f>_xlfn.IFNA(_xlfn.XLOOKUP(A72860,Target!B:B,Target!B:B),0)</f>
        <v>0</v>
      </c>
      <c r="E72860" s="7">
        <f t="shared" si="3418"/>
        <v>3.0757852809273369E-2</v>
      </c>
      <c r="F72860" s="6">
        <f t="shared" si="3419"/>
        <v>2.9840037333156877E-2</v>
      </c>
      <c r="G72860" s="6">
        <f t="shared" si="3420"/>
        <v>2.1051001570781581E-4</v>
      </c>
    </row>
    <row r="72861" spans="1:7" x14ac:dyDescent="0.35">
      <c r="A72861" s="1" t="s">
        <v>72860</v>
      </c>
      <c r="B72861">
        <v>397.56751148889902</v>
      </c>
      <c r="C72861">
        <v>2</v>
      </c>
      <c r="D72861">
        <f>_xlfn.IFNA(_xlfn.XLOOKUP(A72861,Target!B:B,Target!B:B),0)</f>
        <v>0</v>
      </c>
      <c r="E72861" s="7">
        <f t="shared" si="3418"/>
        <v>6.0427548725175313E-2</v>
      </c>
      <c r="F72861" s="6">
        <f t="shared" si="3419"/>
        <v>5.6984137009473246E-2</v>
      </c>
      <c r="G72861" s="6">
        <f t="shared" si="3420"/>
        <v>4.1348860586005515E-4</v>
      </c>
    </row>
    <row r="72862" spans="1:7" x14ac:dyDescent="0.35">
      <c r="A72862" s="1" t="s">
        <v>72861</v>
      </c>
      <c r="B72862">
        <v>372.74316186355298</v>
      </c>
      <c r="C72862">
        <v>3</v>
      </c>
      <c r="D72862">
        <f>_xlfn.IFNA(_xlfn.XLOOKUP(A72862,Target!B:B,Target!B:B),0)</f>
        <v>0</v>
      </c>
      <c r="E72862" s="7">
        <f t="shared" si="3418"/>
        <v>4.2832902045388463E-2</v>
      </c>
      <c r="F72862" s="6">
        <f t="shared" si="3419"/>
        <v>4.1073600536938315E-2</v>
      </c>
      <c r="G72862" s="6">
        <f t="shared" si="3420"/>
        <v>2.9312871184177837E-4</v>
      </c>
    </row>
    <row r="72863" spans="1:7" x14ac:dyDescent="0.35">
      <c r="A72863" s="1" t="s">
        <v>72862</v>
      </c>
      <c r="B72863">
        <v>662.01101204054396</v>
      </c>
      <c r="C72863">
        <v>1</v>
      </c>
      <c r="D72863">
        <f>_xlfn.IFNA(_xlfn.XLOOKUP(A72863,Target!B:B,Target!B:B),0)</f>
        <v>0</v>
      </c>
      <c r="E72863" s="7">
        <f t="shared" si="3418"/>
        <v>2.3623459294024913</v>
      </c>
      <c r="F72863" s="6">
        <f t="shared" si="3419"/>
        <v>0.70258860301809989</v>
      </c>
      <c r="G72863" s="6">
        <f t="shared" si="3420"/>
        <v>1.5914193850272713E-2</v>
      </c>
    </row>
    <row r="72864" spans="1:7" x14ac:dyDescent="0.35">
      <c r="A72864" s="1" t="s">
        <v>72863</v>
      </c>
      <c r="B72864">
        <v>348.854930160099</v>
      </c>
      <c r="C72864">
        <v>4</v>
      </c>
      <c r="D72864">
        <f>_xlfn.IFNA(_xlfn.XLOOKUP(A72864,Target!B:B,Target!B:B),0)</f>
        <v>0</v>
      </c>
      <c r="E72864" s="7">
        <f t="shared" si="3418"/>
        <v>3.0757852809273369E-2</v>
      </c>
      <c r="F72864" s="6">
        <f t="shared" si="3419"/>
        <v>2.9840037333156877E-2</v>
      </c>
      <c r="G72864" s="6">
        <f t="shared" si="3420"/>
        <v>2.1051001570781581E-4</v>
      </c>
    </row>
    <row r="72865" spans="1:7" x14ac:dyDescent="0.35">
      <c r="A72865" s="1" t="s">
        <v>72864</v>
      </c>
      <c r="B72865">
        <v>361.78798991456</v>
      </c>
      <c r="C72865">
        <v>3</v>
      </c>
      <c r="D72865">
        <f>_xlfn.IFNA(_xlfn.XLOOKUP(A72865,Target!B:B,Target!B:B),0)</f>
        <v>0</v>
      </c>
      <c r="E72865" s="7">
        <f t="shared" si="3418"/>
        <v>3.6797710025006994E-2</v>
      </c>
      <c r="F72865" s="6">
        <f t="shared" si="3419"/>
        <v>3.5491696855811328E-2</v>
      </c>
      <c r="G72865" s="6">
        <f t="shared" si="3420"/>
        <v>2.5183703053347975E-4</v>
      </c>
    </row>
    <row r="72866" spans="1:7" x14ac:dyDescent="0.35">
      <c r="A72866" s="1" t="s">
        <v>72865</v>
      </c>
      <c r="B72866">
        <v>513.15181836571401</v>
      </c>
      <c r="C72866">
        <v>1</v>
      </c>
      <c r="D72866">
        <f>_xlfn.IFNA(_xlfn.XLOOKUP(A72866,Target!B:B,Target!B:B),0)</f>
        <v>0</v>
      </c>
      <c r="E72866" s="7">
        <f t="shared" si="3418"/>
        <v>0.30000040787867799</v>
      </c>
      <c r="F72866" s="6">
        <f t="shared" si="3419"/>
        <v>0.23076947211748522</v>
      </c>
      <c r="G72866" s="6">
        <f t="shared" si="3420"/>
        <v>2.0494581093639642E-3</v>
      </c>
    </row>
    <row r="72867" spans="1:7" x14ac:dyDescent="0.35">
      <c r="A72867" s="1" t="s">
        <v>72866</v>
      </c>
      <c r="B72867">
        <v>479.38263014825901</v>
      </c>
      <c r="C72867">
        <v>1</v>
      </c>
      <c r="D72867">
        <f>_xlfn.IFNA(_xlfn.XLOOKUP(A72867,Target!B:B,Target!B:B),0)</f>
        <v>0</v>
      </c>
      <c r="E72867" s="7">
        <f t="shared" si="3418"/>
        <v>0.18784994555663545</v>
      </c>
      <c r="F72867" s="6">
        <f t="shared" si="3419"/>
        <v>0.15814282457083206</v>
      </c>
      <c r="G72867" s="6">
        <f t="shared" si="3420"/>
        <v>1.2842842005644942E-3</v>
      </c>
    </row>
    <row r="72868" spans="1:7" x14ac:dyDescent="0.35">
      <c r="A72868" s="1" t="s">
        <v>72867</v>
      </c>
      <c r="B72868">
        <v>361.78798991456</v>
      </c>
      <c r="C72868">
        <v>3</v>
      </c>
      <c r="D72868">
        <f>_xlfn.IFNA(_xlfn.XLOOKUP(A72868,Target!B:B,Target!B:B),0)</f>
        <v>0</v>
      </c>
      <c r="E72868" s="7">
        <f t="shared" si="3418"/>
        <v>3.6797710025006994E-2</v>
      </c>
      <c r="F72868" s="6">
        <f t="shared" si="3419"/>
        <v>3.5491696855811328E-2</v>
      </c>
      <c r="G72868" s="6">
        <f t="shared" si="3420"/>
        <v>2.5183703053347975E-4</v>
      </c>
    </row>
    <row r="72869" spans="1:7" x14ac:dyDescent="0.35">
      <c r="A72869" s="1" t="s">
        <v>72868</v>
      </c>
      <c r="B72869">
        <v>361.78798991456</v>
      </c>
      <c r="C72869">
        <v>3</v>
      </c>
      <c r="D72869">
        <f>_xlfn.IFNA(_xlfn.XLOOKUP(A72869,Target!B:B,Target!B:B),0)</f>
        <v>0</v>
      </c>
      <c r="E72869" s="7">
        <f t="shared" si="3418"/>
        <v>3.6797710025006994E-2</v>
      </c>
      <c r="F72869" s="6">
        <f t="shared" si="3419"/>
        <v>3.5491696855811328E-2</v>
      </c>
      <c r="G72869" s="6">
        <f t="shared" si="3420"/>
        <v>2.5183703053347975E-4</v>
      </c>
    </row>
    <row r="72870" spans="1:7" x14ac:dyDescent="0.35">
      <c r="A72870" s="1" t="s">
        <v>72869</v>
      </c>
      <c r="B72870">
        <v>347.93443218060202</v>
      </c>
      <c r="C72870">
        <v>4</v>
      </c>
      <c r="D72870">
        <f>_xlfn.IFNA(_xlfn.XLOOKUP(A72870,Target!B:B,Target!B:B),0)</f>
        <v>0</v>
      </c>
      <c r="E72870" s="7">
        <f t="shared" si="3418"/>
        <v>3.036785130495441E-2</v>
      </c>
      <c r="F72870" s="6">
        <f t="shared" si="3419"/>
        <v>2.9472824939650089E-2</v>
      </c>
      <c r="G72870" s="6">
        <f t="shared" si="3420"/>
        <v>2.0784135870840711E-4</v>
      </c>
    </row>
    <row r="72871" spans="1:7" x14ac:dyDescent="0.35">
      <c r="A72871" s="1" t="s">
        <v>72870</v>
      </c>
      <c r="B72871">
        <v>471.38209104970502</v>
      </c>
      <c r="C72871">
        <v>1</v>
      </c>
      <c r="D72871">
        <f>_xlfn.IFNA(_xlfn.XLOOKUP(A72871,Target!B:B,Target!B:B),0)</f>
        <v>0</v>
      </c>
      <c r="E72871" s="7">
        <f t="shared" si="3418"/>
        <v>0.16812915432891454</v>
      </c>
      <c r="F72871" s="6">
        <f t="shared" si="3419"/>
        <v>0.14393027834794858</v>
      </c>
      <c r="G72871" s="6">
        <f t="shared" si="3420"/>
        <v>1.1496129651898241E-3</v>
      </c>
    </row>
    <row r="72872" spans="1:7" x14ac:dyDescent="0.35">
      <c r="A72872" s="1" t="s">
        <v>72871</v>
      </c>
      <c r="B72872">
        <v>483.573260429073</v>
      </c>
      <c r="C72872">
        <v>1</v>
      </c>
      <c r="D72872">
        <f>_xlfn.IFNA(_xlfn.XLOOKUP(A72872,Target!B:B,Target!B:B),0)</f>
        <v>0</v>
      </c>
      <c r="E72872" s="7">
        <f t="shared" si="3418"/>
        <v>0.19908621129022494</v>
      </c>
      <c r="F72872" s="6">
        <f t="shared" si="3419"/>
        <v>0.16603160758224955</v>
      </c>
      <c r="G72872" s="6">
        <f t="shared" si="3420"/>
        <v>1.3609992538101347E-3</v>
      </c>
    </row>
    <row r="72873" spans="1:7" x14ac:dyDescent="0.35">
      <c r="A72873" s="1" t="s">
        <v>72872</v>
      </c>
      <c r="B72873">
        <v>224.668992668306</v>
      </c>
      <c r="C72873">
        <v>6</v>
      </c>
      <c r="D72873">
        <f>_xlfn.IFNA(_xlfn.XLOOKUP(A72873,Target!B:B,Target!B:B),0)</f>
        <v>0</v>
      </c>
      <c r="E72873" s="7">
        <f t="shared" si="3418"/>
        <v>5.4989803756585994E-3</v>
      </c>
      <c r="F72873" s="6">
        <f t="shared" si="3419"/>
        <v>5.4689069635895926E-3</v>
      </c>
      <c r="G72873" s="6">
        <f t="shared" si="3420"/>
        <v>3.7642113862816694E-5</v>
      </c>
    </row>
    <row r="72874" spans="1:7" x14ac:dyDescent="0.35">
      <c r="A72874" s="1" t="s">
        <v>72873</v>
      </c>
      <c r="B72874">
        <v>320.78424974749402</v>
      </c>
      <c r="C72874">
        <v>4</v>
      </c>
      <c r="D72874">
        <f>_xlfn.IFNA(_xlfn.XLOOKUP(A72874,Target!B:B,Target!B:B),0)</f>
        <v>0</v>
      </c>
      <c r="E72874" s="7">
        <f t="shared" si="3418"/>
        <v>2.0842685636020639E-2</v>
      </c>
      <c r="F72874" s="6">
        <f t="shared" si="3419"/>
        <v>2.041713765430464E-2</v>
      </c>
      <c r="G72874" s="6">
        <f t="shared" si="3420"/>
        <v>1.4265923802268043E-4</v>
      </c>
    </row>
    <row r="72875" spans="1:7" x14ac:dyDescent="0.35">
      <c r="A72875" s="1" t="s">
        <v>72874</v>
      </c>
      <c r="B72875">
        <v>353.60913847139398</v>
      </c>
      <c r="C72875">
        <v>3</v>
      </c>
      <c r="D72875">
        <f>_xlfn.IFNA(_xlfn.XLOOKUP(A72875,Target!B:B,Target!B:B),0)</f>
        <v>0</v>
      </c>
      <c r="E72875" s="7">
        <f t="shared" si="3418"/>
        <v>3.2853315204187425E-2</v>
      </c>
      <c r="F72875" s="6">
        <f t="shared" si="3419"/>
        <v>3.1808306872397107E-2</v>
      </c>
      <c r="G72875" s="6">
        <f t="shared" si="3420"/>
        <v>2.2484835851200322E-4</v>
      </c>
    </row>
    <row r="72876" spans="1:7" x14ac:dyDescent="0.35">
      <c r="A72876" s="1" t="s">
        <v>72875</v>
      </c>
      <c r="B72876">
        <v>320.78424974749402</v>
      </c>
      <c r="C72876">
        <v>4</v>
      </c>
      <c r="D72876">
        <f>_xlfn.IFNA(_xlfn.XLOOKUP(A72876,Target!B:B,Target!B:B),0)</f>
        <v>0</v>
      </c>
      <c r="E72876" s="7">
        <f t="shared" si="3418"/>
        <v>2.0842685636020639E-2</v>
      </c>
      <c r="F72876" s="6">
        <f t="shared" si="3419"/>
        <v>2.041713765430464E-2</v>
      </c>
      <c r="G72876" s="6">
        <f t="shared" si="3420"/>
        <v>1.4265923802268043E-4</v>
      </c>
    </row>
    <row r="72877" spans="1:7" x14ac:dyDescent="0.35">
      <c r="A72877" s="1" t="s">
        <v>72876</v>
      </c>
      <c r="B72877">
        <v>213.818942565219</v>
      </c>
      <c r="C72877">
        <v>6</v>
      </c>
      <c r="D72877">
        <f>_xlfn.IFNA(_xlfn.XLOOKUP(A72877,Target!B:B,Target!B:B),0)</f>
        <v>0</v>
      </c>
      <c r="E72877" s="7">
        <f t="shared" si="3418"/>
        <v>4.7310589457961426E-3</v>
      </c>
      <c r="F72877" s="6">
        <f t="shared" si="3419"/>
        <v>4.7087814233194303E-3</v>
      </c>
      <c r="G72877" s="6">
        <f t="shared" si="3420"/>
        <v>3.2385639429261231E-5</v>
      </c>
    </row>
    <row r="72878" spans="1:7" x14ac:dyDescent="0.35">
      <c r="A72878" s="1" t="s">
        <v>72877</v>
      </c>
      <c r="B72878">
        <v>360.97261378096999</v>
      </c>
      <c r="C72878">
        <v>3</v>
      </c>
      <c r="D72878">
        <f>_xlfn.IFNA(_xlfn.XLOOKUP(A72878,Target!B:B,Target!B:B),0)</f>
        <v>0</v>
      </c>
      <c r="E72878" s="7">
        <f t="shared" si="3418"/>
        <v>3.6384108596481467E-2</v>
      </c>
      <c r="F72878" s="6">
        <f t="shared" si="3419"/>
        <v>3.5106779711003622E-2</v>
      </c>
      <c r="G72878" s="6">
        <f t="shared" si="3420"/>
        <v>2.490071202240314E-4</v>
      </c>
    </row>
    <row r="72879" spans="1:7" x14ac:dyDescent="0.35">
      <c r="A72879" s="1" t="s">
        <v>72878</v>
      </c>
      <c r="B72879">
        <v>410.50057124336098</v>
      </c>
      <c r="C72879">
        <v>2</v>
      </c>
      <c r="D72879">
        <f>_xlfn.IFNA(_xlfn.XLOOKUP(A72879,Target!B:B,Target!B:B),0)</f>
        <v>0</v>
      </c>
      <c r="E72879" s="7">
        <f t="shared" si="3418"/>
        <v>7.229358399298301E-2</v>
      </c>
      <c r="F72879" s="6">
        <f t="shared" si="3419"/>
        <v>6.7419580861220685E-2</v>
      </c>
      <c r="G72879" s="6">
        <f t="shared" si="3420"/>
        <v>4.9464436222481885E-4</v>
      </c>
    </row>
    <row r="72880" spans="1:7" x14ac:dyDescent="0.35">
      <c r="A72880" s="1" t="s">
        <v>72879</v>
      </c>
      <c r="B72880">
        <v>413.74690203061903</v>
      </c>
      <c r="C72880">
        <v>2</v>
      </c>
      <c r="D72880">
        <f>_xlfn.IFNA(_xlfn.XLOOKUP(A72880,Target!B:B,Target!B:B),0)</f>
        <v>0</v>
      </c>
      <c r="E72880" s="7">
        <f t="shared" si="3418"/>
        <v>7.5621382796840997E-2</v>
      </c>
      <c r="F72880" s="6">
        <f t="shared" si="3419"/>
        <v>7.0304834030176733E-2</v>
      </c>
      <c r="G72880" s="6">
        <f t="shared" si="3420"/>
        <v>5.1740191749768234E-4</v>
      </c>
    </row>
    <row r="72881" spans="1:7" x14ac:dyDescent="0.35">
      <c r="A72881" s="1" t="s">
        <v>72880</v>
      </c>
      <c r="B72881">
        <v>413.74690203061903</v>
      </c>
      <c r="C72881">
        <v>2</v>
      </c>
      <c r="D72881">
        <f>_xlfn.IFNA(_xlfn.XLOOKUP(A72881,Target!B:B,Target!B:B),0)</f>
        <v>0</v>
      </c>
      <c r="E72881" s="7">
        <f t="shared" si="3418"/>
        <v>7.5621382796840997E-2</v>
      </c>
      <c r="F72881" s="6">
        <f t="shared" si="3419"/>
        <v>7.0304834030176733E-2</v>
      </c>
      <c r="G72881" s="6">
        <f t="shared" si="3420"/>
        <v>5.1740191749768234E-4</v>
      </c>
    </row>
    <row r="72882" spans="1:7" x14ac:dyDescent="0.35">
      <c r="A72882" s="1" t="s">
        <v>72881</v>
      </c>
      <c r="B72882">
        <v>517.14003952806604</v>
      </c>
      <c r="C72882">
        <v>1</v>
      </c>
      <c r="D72882">
        <f>_xlfn.IFNA(_xlfn.XLOOKUP(A72882,Target!B:B,Target!B:B),0)</f>
        <v>0</v>
      </c>
      <c r="E72882" s="7">
        <f t="shared" si="3418"/>
        <v>0.3170540675199901</v>
      </c>
      <c r="F72882" s="6">
        <f t="shared" si="3419"/>
        <v>0.24072972806424131</v>
      </c>
      <c r="G72882" s="6">
        <f t="shared" si="3420"/>
        <v>2.1657081776349104E-3</v>
      </c>
    </row>
    <row r="72883" spans="1:7" x14ac:dyDescent="0.35">
      <c r="A72883" s="1" t="s">
        <v>72882</v>
      </c>
      <c r="B72883">
        <v>545.96265775945301</v>
      </c>
      <c r="C72883">
        <v>1</v>
      </c>
      <c r="D72883">
        <f>_xlfn.IFNA(_xlfn.XLOOKUP(A72883,Target!B:B,Target!B:B),0)</f>
        <v>0</v>
      </c>
      <c r="E72883" s="7">
        <f t="shared" si="3418"/>
        <v>0.4727840123068765</v>
      </c>
      <c r="F72883" s="6">
        <f t="shared" si="3419"/>
        <v>0.32101381353694713</v>
      </c>
      <c r="G72883" s="6">
        <f t="shared" si="3420"/>
        <v>3.2260244525101709E-3</v>
      </c>
    </row>
    <row r="72884" spans="1:7" x14ac:dyDescent="0.35">
      <c r="A72884" s="1" t="s">
        <v>72883</v>
      </c>
      <c r="B72884">
        <v>506.76408427294399</v>
      </c>
      <c r="C72884">
        <v>1</v>
      </c>
      <c r="D72884">
        <f>_xlfn.IFNA(_xlfn.XLOOKUP(A72884,Target!B:B,Target!B:B),0)</f>
        <v>0</v>
      </c>
      <c r="E72884" s="7">
        <f t="shared" si="3418"/>
        <v>0.27457680919300687</v>
      </c>
      <c r="F72884" s="6">
        <f t="shared" si="3419"/>
        <v>0.21542586308851341</v>
      </c>
      <c r="G72884" s="6">
        <f t="shared" si="3420"/>
        <v>1.8761021885894502E-3</v>
      </c>
    </row>
    <row r="72885" spans="1:7" x14ac:dyDescent="0.35">
      <c r="A72885" s="1" t="s">
        <v>72884</v>
      </c>
      <c r="B72885">
        <v>599.89945768098096</v>
      </c>
      <c r="C72885">
        <v>1</v>
      </c>
      <c r="D72885">
        <f>_xlfn.IFNA(_xlfn.XLOOKUP(A72885,Target!B:B,Target!B:B),0)</f>
        <v>0</v>
      </c>
      <c r="E72885" s="7">
        <f t="shared" si="3418"/>
        <v>0.99860715840640213</v>
      </c>
      <c r="F72885" s="6">
        <f t="shared" si="3419"/>
        <v>0.49965154693163694</v>
      </c>
      <c r="G72885" s="6">
        <f t="shared" si="3420"/>
        <v>6.7895988589598555E-3</v>
      </c>
    </row>
    <row r="72886" spans="1:7" x14ac:dyDescent="0.35">
      <c r="A72886" s="1" t="s">
        <v>72885</v>
      </c>
      <c r="B72886">
        <v>445.651292775022</v>
      </c>
      <c r="C72886">
        <v>2</v>
      </c>
      <c r="D72886">
        <f>_xlfn.IFNA(_xlfn.XLOOKUP(A72886,Target!B:B,Target!B:B),0)</f>
        <v>0</v>
      </c>
      <c r="E72886" s="7">
        <f t="shared" si="3418"/>
        <v>0.11768691719451871</v>
      </c>
      <c r="F72886" s="6">
        <f t="shared" si="3419"/>
        <v>0.10529506553581403</v>
      </c>
      <c r="G72886" s="6">
        <f t="shared" si="3420"/>
        <v>8.0498285125446718E-4</v>
      </c>
    </row>
    <row r="72887" spans="1:7" x14ac:dyDescent="0.35">
      <c r="A72887" s="1" t="s">
        <v>72886</v>
      </c>
      <c r="B72887">
        <v>487.56148159142498</v>
      </c>
      <c r="C72887">
        <v>1</v>
      </c>
      <c r="D72887">
        <f>_xlfn.IFNA(_xlfn.XLOOKUP(A72887,Target!B:B,Target!B:B),0)</f>
        <v>0</v>
      </c>
      <c r="E72887" s="7">
        <f t="shared" si="3418"/>
        <v>0.2104033575255555</v>
      </c>
      <c r="F72887" s="6">
        <f t="shared" si="3419"/>
        <v>0.17382912581776544</v>
      </c>
      <c r="G72887" s="6">
        <f t="shared" si="3420"/>
        <v>1.4382546025450257E-3</v>
      </c>
    </row>
    <row r="72888" spans="1:7" x14ac:dyDescent="0.35">
      <c r="A72888" s="1" t="s">
        <v>72887</v>
      </c>
      <c r="B72888">
        <v>413.74690203061903</v>
      </c>
      <c r="C72888">
        <v>2</v>
      </c>
      <c r="D72888">
        <f>_xlfn.IFNA(_xlfn.XLOOKUP(A72888,Target!B:B,Target!B:B),0)</f>
        <v>0</v>
      </c>
      <c r="E72888" s="7">
        <f t="shared" si="3418"/>
        <v>7.5621382796840997E-2</v>
      </c>
      <c r="F72888" s="6">
        <f t="shared" si="3419"/>
        <v>7.0304834030176733E-2</v>
      </c>
      <c r="G72888" s="6">
        <f t="shared" si="3420"/>
        <v>5.1740191749768234E-4</v>
      </c>
    </row>
    <row r="72889" spans="1:7" x14ac:dyDescent="0.35">
      <c r="A72889" s="1" t="s">
        <v>72888</v>
      </c>
      <c r="B72889">
        <v>322.86725939886998</v>
      </c>
      <c r="C72889">
        <v>4</v>
      </c>
      <c r="D72889">
        <f>_xlfn.IFNA(_xlfn.XLOOKUP(A72889,Target!B:B,Target!B:B),0)</f>
        <v>0</v>
      </c>
      <c r="E72889" s="7">
        <f t="shared" si="3418"/>
        <v>2.1453326677557515E-2</v>
      </c>
      <c r="F72889" s="6">
        <f t="shared" si="3419"/>
        <v>2.1002747866452287E-2</v>
      </c>
      <c r="G72889" s="6">
        <f t="shared" si="3420"/>
        <v>1.4683820015884495E-4</v>
      </c>
    </row>
    <row r="72890" spans="1:7" x14ac:dyDescent="0.35">
      <c r="A72890" s="1" t="s">
        <v>72889</v>
      </c>
      <c r="B72890">
        <v>361.78798991456</v>
      </c>
      <c r="C72890">
        <v>3</v>
      </c>
      <c r="D72890">
        <f>_xlfn.IFNA(_xlfn.XLOOKUP(A72890,Target!B:B,Target!B:B),0)</f>
        <v>0</v>
      </c>
      <c r="E72890" s="7">
        <f t="shared" si="3418"/>
        <v>3.6797710025006994E-2</v>
      </c>
      <c r="F72890" s="6">
        <f t="shared" si="3419"/>
        <v>3.5491696855811328E-2</v>
      </c>
      <c r="G72890" s="6">
        <f t="shared" si="3420"/>
        <v>2.5183703053347975E-4</v>
      </c>
    </row>
    <row r="72891" spans="1:7" x14ac:dyDescent="0.35">
      <c r="A72891" s="1" t="s">
        <v>72890</v>
      </c>
      <c r="B72891">
        <v>361.78798991456</v>
      </c>
      <c r="C72891">
        <v>3</v>
      </c>
      <c r="D72891">
        <f>_xlfn.IFNA(_xlfn.XLOOKUP(A72891,Target!B:B,Target!B:B),0)</f>
        <v>0</v>
      </c>
      <c r="E72891" s="7">
        <f t="shared" si="3418"/>
        <v>3.6797710025006994E-2</v>
      </c>
      <c r="F72891" s="6">
        <f t="shared" si="3419"/>
        <v>3.5491696855811328E-2</v>
      </c>
      <c r="G72891" s="6">
        <f t="shared" si="3420"/>
        <v>2.5183703053347975E-4</v>
      </c>
    </row>
    <row r="72892" spans="1:7" x14ac:dyDescent="0.35">
      <c r="A72892" s="1" t="s">
        <v>72891</v>
      </c>
      <c r="B72892">
        <v>360.97261378096999</v>
      </c>
      <c r="C72892">
        <v>3</v>
      </c>
      <c r="D72892">
        <f>_xlfn.IFNA(_xlfn.XLOOKUP(A72892,Target!B:B,Target!B:B),0)</f>
        <v>0</v>
      </c>
      <c r="E72892" s="7">
        <f t="shared" si="3418"/>
        <v>3.6384108596481467E-2</v>
      </c>
      <c r="F72892" s="6">
        <f t="shared" si="3419"/>
        <v>3.5106779711003622E-2</v>
      </c>
      <c r="G72892" s="6">
        <f t="shared" si="3420"/>
        <v>2.490071202240314E-4</v>
      </c>
    </row>
    <row r="72893" spans="1:7" x14ac:dyDescent="0.35">
      <c r="A72893" s="1" t="s">
        <v>72892</v>
      </c>
      <c r="B72893">
        <v>226.752002319681</v>
      </c>
      <c r="C72893">
        <v>6</v>
      </c>
      <c r="D72893">
        <f>_xlfn.IFNA(_xlfn.XLOOKUP(A72893,Target!B:B,Target!B:B),0)</f>
        <v>0</v>
      </c>
      <c r="E72893" s="7">
        <f t="shared" si="3418"/>
        <v>5.6600874020092812E-3</v>
      </c>
      <c r="F72893" s="6">
        <f t="shared" si="3419"/>
        <v>5.6282311219403303E-3</v>
      </c>
      <c r="G72893" s="6">
        <f t="shared" si="3420"/>
        <v>3.8744895406089091E-5</v>
      </c>
    </row>
    <row r="72894" spans="1:7" x14ac:dyDescent="0.35">
      <c r="A72894" s="1" t="s">
        <v>72893</v>
      </c>
      <c r="B72894">
        <v>309.93419964440801</v>
      </c>
      <c r="C72894">
        <v>5</v>
      </c>
      <c r="D72894">
        <f>_xlfn.IFNA(_xlfn.XLOOKUP(A72894,Target!B:B,Target!B:B),0)</f>
        <v>0</v>
      </c>
      <c r="E72894" s="7">
        <f t="shared" si="3418"/>
        <v>1.7932046960779262E-2</v>
      </c>
      <c r="F72894" s="6">
        <f t="shared" si="3419"/>
        <v>1.7616153273019242E-2</v>
      </c>
      <c r="G72894" s="6">
        <f t="shared" si="3420"/>
        <v>1.2273961069091637E-4</v>
      </c>
    </row>
    <row r="72895" spans="1:7" x14ac:dyDescent="0.35">
      <c r="A72895" s="1" t="s">
        <v>72894</v>
      </c>
      <c r="B72895">
        <v>355.69214812276903</v>
      </c>
      <c r="C72895">
        <v>3</v>
      </c>
      <c r="D72895">
        <f>_xlfn.IFNA(_xlfn.XLOOKUP(A72895,Target!B:B,Target!B:B),0)</f>
        <v>0</v>
      </c>
      <c r="E72895" s="7">
        <f t="shared" si="3418"/>
        <v>3.3815839082566364E-2</v>
      </c>
      <c r="F72895" s="6">
        <f t="shared" si="3419"/>
        <v>3.2709732047223716E-2</v>
      </c>
      <c r="G72895" s="6">
        <f t="shared" si="3420"/>
        <v>2.314343552453984E-4</v>
      </c>
    </row>
    <row r="72896" spans="1:7" x14ac:dyDescent="0.35">
      <c r="A72896" s="1" t="s">
        <v>72895</v>
      </c>
      <c r="B72896">
        <v>422.66950972090399</v>
      </c>
      <c r="C72896">
        <v>2</v>
      </c>
      <c r="D72896">
        <f>_xlfn.IFNA(_xlfn.XLOOKUP(A72896,Target!B:B,Target!B:B),0)</f>
        <v>0</v>
      </c>
      <c r="E72896" s="7">
        <f t="shared" si="3418"/>
        <v>8.5578380902315551E-2</v>
      </c>
      <c r="F72896" s="6">
        <f t="shared" si="3419"/>
        <v>7.8832060777761837E-2</v>
      </c>
      <c r="G72896" s="6">
        <f t="shared" si="3420"/>
        <v>5.854878665122736E-4</v>
      </c>
    </row>
    <row r="72897" spans="1:7" x14ac:dyDescent="0.35">
      <c r="A72897" s="1" t="s">
        <v>72896</v>
      </c>
      <c r="B72897">
        <v>309.93419964440801</v>
      </c>
      <c r="C72897">
        <v>5</v>
      </c>
      <c r="D72897">
        <f>_xlfn.IFNA(_xlfn.XLOOKUP(A72897,Target!B:B,Target!B:B),0)</f>
        <v>0</v>
      </c>
      <c r="E72897" s="7">
        <f t="shared" si="3418"/>
        <v>1.7932046960779262E-2</v>
      </c>
      <c r="F72897" s="6">
        <f t="shared" si="3419"/>
        <v>1.7616153273019242E-2</v>
      </c>
      <c r="G72897" s="6">
        <f t="shared" si="3420"/>
        <v>1.2273961069091637E-4</v>
      </c>
    </row>
    <row r="72898" spans="1:7" x14ac:dyDescent="0.35">
      <c r="A72898" s="1" t="s">
        <v>72897</v>
      </c>
      <c r="B72898">
        <v>574.17199124982199</v>
      </c>
      <c r="C72898">
        <v>1</v>
      </c>
      <c r="D72898">
        <f>_xlfn.IFNA(_xlfn.XLOOKUP(A72898,Target!B:B,Target!B:B),0)</f>
        <v>0</v>
      </c>
      <c r="E72898" s="7">
        <f t="shared" si="3418"/>
        <v>0.69903656414697257</v>
      </c>
      <c r="F72898" s="6">
        <f t="shared" si="3419"/>
        <v>0.41143114803885028</v>
      </c>
      <c r="G72898" s="6">
        <f t="shared" si="3420"/>
        <v>4.7624980139227436E-3</v>
      </c>
    </row>
    <row r="72899" spans="1:7" x14ac:dyDescent="0.35">
      <c r="A72899" s="1" t="s">
        <v>72898</v>
      </c>
      <c r="B72899">
        <v>290.65049546550102</v>
      </c>
      <c r="C72899">
        <v>6</v>
      </c>
      <c r="D72899">
        <f>_xlfn.IFNA(_xlfn.XLOOKUP(A72899,Target!B:B,Target!B:B),0)</f>
        <v>0</v>
      </c>
      <c r="E72899" s="7">
        <f t="shared" ref="E72899:E72962" si="3421">2^((B72899-600)/50)</f>
        <v>1.3725570341494473E-2</v>
      </c>
      <c r="F72899" s="6">
        <f t="shared" ref="F72899:F72962" si="3422">1-(1/(1+E72899))</f>
        <v>1.3539729827344416E-2</v>
      </c>
      <c r="G72899" s="6">
        <f t="shared" ref="G72899:G72962" si="3423">(F72899*($J$3/$J$2))/(F72899*($J$3/$J$2)+(1-F72899)*((1-$J$3)/(1-$J$2)))</f>
        <v>9.3950214971496719E-5</v>
      </c>
    </row>
    <row r="72900" spans="1:7" x14ac:dyDescent="0.35">
      <c r="A72900" s="1" t="s">
        <v>72899</v>
      </c>
      <c r="B72900">
        <v>345.13612956133397</v>
      </c>
      <c r="C72900">
        <v>4</v>
      </c>
      <c r="D72900">
        <f>_xlfn.IFNA(_xlfn.XLOOKUP(A72900,Target!B:B,Target!B:B),0)</f>
        <v>0</v>
      </c>
      <c r="E72900" s="7">
        <f t="shared" si="3421"/>
        <v>2.9212357288347948E-2</v>
      </c>
      <c r="F72900" s="6">
        <f t="shared" si="3422"/>
        <v>2.8383216623354079E-2</v>
      </c>
      <c r="G72900" s="6">
        <f t="shared" si="3423"/>
        <v>1.999345948152995E-4</v>
      </c>
    </row>
    <row r="72901" spans="1:7" x14ac:dyDescent="0.35">
      <c r="A72901" s="1" t="s">
        <v>72900</v>
      </c>
      <c r="B72901">
        <v>459.50485050898101</v>
      </c>
      <c r="C72901">
        <v>2</v>
      </c>
      <c r="D72901">
        <f>_xlfn.IFNA(_xlfn.XLOOKUP(A72901,Target!B:B,Target!B:B),0)</f>
        <v>0</v>
      </c>
      <c r="E72901" s="7">
        <f t="shared" si="3421"/>
        <v>0.14260505325756939</v>
      </c>
      <c r="F72901" s="6">
        <f t="shared" si="3422"/>
        <v>0.12480695131795716</v>
      </c>
      <c r="G72901" s="6">
        <f t="shared" si="3423"/>
        <v>9.7525759649573539E-4</v>
      </c>
    </row>
    <row r="72902" spans="1:7" x14ac:dyDescent="0.35">
      <c r="A72902" s="1" t="s">
        <v>72901</v>
      </c>
      <c r="B72902">
        <v>309.93419964440801</v>
      </c>
      <c r="C72902">
        <v>5</v>
      </c>
      <c r="D72902">
        <f>_xlfn.IFNA(_xlfn.XLOOKUP(A72902,Target!B:B,Target!B:B),0)</f>
        <v>0</v>
      </c>
      <c r="E72902" s="7">
        <f t="shared" si="3421"/>
        <v>1.7932046960779262E-2</v>
      </c>
      <c r="F72902" s="6">
        <f t="shared" si="3422"/>
        <v>1.7616153273019242E-2</v>
      </c>
      <c r="G72902" s="6">
        <f t="shared" si="3423"/>
        <v>1.2273961069091637E-4</v>
      </c>
    </row>
    <row r="72903" spans="1:7" x14ac:dyDescent="0.35">
      <c r="A72903" s="1" t="s">
        <v>72902</v>
      </c>
      <c r="B72903">
        <v>347.93443218060202</v>
      </c>
      <c r="C72903">
        <v>4</v>
      </c>
      <c r="D72903">
        <f>_xlfn.IFNA(_xlfn.XLOOKUP(A72903,Target!B:B,Target!B:B),0)</f>
        <v>0</v>
      </c>
      <c r="E72903" s="7">
        <f t="shared" si="3421"/>
        <v>3.036785130495441E-2</v>
      </c>
      <c r="F72903" s="6">
        <f t="shared" si="3422"/>
        <v>2.9472824939650089E-2</v>
      </c>
      <c r="G72903" s="6">
        <f t="shared" si="3423"/>
        <v>2.0784135870840711E-4</v>
      </c>
    </row>
    <row r="72904" spans="1:7" x14ac:dyDescent="0.35">
      <c r="A72904" s="1" t="s">
        <v>72903</v>
      </c>
      <c r="B72904">
        <v>358.44589180119601</v>
      </c>
      <c r="C72904">
        <v>3</v>
      </c>
      <c r="D72904">
        <f>_xlfn.IFNA(_xlfn.XLOOKUP(A72904,Target!B:B,Target!B:B),0)</f>
        <v>0</v>
      </c>
      <c r="E72904" s="7">
        <f t="shared" si="3421"/>
        <v>3.5131715499187824E-2</v>
      </c>
      <c r="F72904" s="6">
        <f t="shared" si="3422"/>
        <v>3.3939367302880719E-2</v>
      </c>
      <c r="G72904" s="6">
        <f t="shared" si="3423"/>
        <v>2.4043799956040846E-4</v>
      </c>
    </row>
    <row r="72905" spans="1:7" x14ac:dyDescent="0.35">
      <c r="A72905" s="1" t="s">
        <v>72904</v>
      </c>
      <c r="B72905">
        <v>361.78798991456</v>
      </c>
      <c r="C72905">
        <v>3</v>
      </c>
      <c r="D72905">
        <f>_xlfn.IFNA(_xlfn.XLOOKUP(A72905,Target!B:B,Target!B:B),0)</f>
        <v>0</v>
      </c>
      <c r="E72905" s="7">
        <f t="shared" si="3421"/>
        <v>3.6797710025006994E-2</v>
      </c>
      <c r="F72905" s="6">
        <f t="shared" si="3422"/>
        <v>3.5491696855811328E-2</v>
      </c>
      <c r="G72905" s="6">
        <f t="shared" si="3423"/>
        <v>2.5183703053347975E-4</v>
      </c>
    </row>
    <row r="72906" spans="1:7" x14ac:dyDescent="0.35">
      <c r="A72906" s="1" t="s">
        <v>72905</v>
      </c>
      <c r="B72906">
        <v>413.74690203061903</v>
      </c>
      <c r="C72906">
        <v>2</v>
      </c>
      <c r="D72906">
        <f>_xlfn.IFNA(_xlfn.XLOOKUP(A72906,Target!B:B,Target!B:B),0)</f>
        <v>0</v>
      </c>
      <c r="E72906" s="7">
        <f t="shared" si="3421"/>
        <v>7.5621382796840997E-2</v>
      </c>
      <c r="F72906" s="6">
        <f t="shared" si="3422"/>
        <v>7.0304834030176733E-2</v>
      </c>
      <c r="G72906" s="6">
        <f t="shared" si="3423"/>
        <v>5.1740191749768234E-4</v>
      </c>
    </row>
    <row r="72907" spans="1:7" x14ac:dyDescent="0.35">
      <c r="A72907" s="1" t="s">
        <v>72906</v>
      </c>
      <c r="B72907">
        <v>265.67273283537202</v>
      </c>
      <c r="C72907">
        <v>6</v>
      </c>
      <c r="D72907">
        <f>_xlfn.IFNA(_xlfn.XLOOKUP(A72907,Target!B:B,Target!B:B),0)</f>
        <v>0</v>
      </c>
      <c r="E72907" s="7">
        <f t="shared" si="3421"/>
        <v>9.7084362749772137E-3</v>
      </c>
      <c r="F72907" s="6">
        <f t="shared" si="3422"/>
        <v>9.6150887981026889E-3</v>
      </c>
      <c r="G72907" s="6">
        <f t="shared" si="3423"/>
        <v>6.6455144176422171E-5</v>
      </c>
    </row>
    <row r="72908" spans="1:7" x14ac:dyDescent="0.35">
      <c r="A72908" s="1" t="s">
        <v>72907</v>
      </c>
      <c r="B72908">
        <v>226.752002319681</v>
      </c>
      <c r="C72908">
        <v>6</v>
      </c>
      <c r="D72908">
        <f>_xlfn.IFNA(_xlfn.XLOOKUP(A72908,Target!B:B,Target!B:B),0)</f>
        <v>0</v>
      </c>
      <c r="E72908" s="7">
        <f t="shared" si="3421"/>
        <v>5.6600874020092812E-3</v>
      </c>
      <c r="F72908" s="6">
        <f t="shared" si="3422"/>
        <v>5.6282311219403303E-3</v>
      </c>
      <c r="G72908" s="6">
        <f t="shared" si="3423"/>
        <v>3.8744895406089091E-5</v>
      </c>
    </row>
    <row r="72909" spans="1:7" x14ac:dyDescent="0.35">
      <c r="A72909" s="1" t="s">
        <v>72908</v>
      </c>
      <c r="B72909">
        <v>322.86725939886998</v>
      </c>
      <c r="C72909">
        <v>4</v>
      </c>
      <c r="D72909">
        <f>_xlfn.IFNA(_xlfn.XLOOKUP(A72909,Target!B:B,Target!B:B),0)</f>
        <v>0</v>
      </c>
      <c r="E72909" s="7">
        <f t="shared" si="3421"/>
        <v>2.1453326677557515E-2</v>
      </c>
      <c r="F72909" s="6">
        <f t="shared" si="3422"/>
        <v>2.1002747866452287E-2</v>
      </c>
      <c r="G72909" s="6">
        <f t="shared" si="3423"/>
        <v>1.4683820015884495E-4</v>
      </c>
    </row>
    <row r="72910" spans="1:7" x14ac:dyDescent="0.35">
      <c r="A72910" s="1" t="s">
        <v>72909</v>
      </c>
      <c r="B72910">
        <v>431.61434831301398</v>
      </c>
      <c r="C72910">
        <v>2</v>
      </c>
      <c r="D72910">
        <f>_xlfn.IFNA(_xlfn.XLOOKUP(A72910,Target!B:B,Target!B:B),0)</f>
        <v>0</v>
      </c>
      <c r="E72910" s="7">
        <f t="shared" si="3421"/>
        <v>9.6876259096137632E-2</v>
      </c>
      <c r="F72910" s="6">
        <f t="shared" si="3422"/>
        <v>8.8320134830857655E-2</v>
      </c>
      <c r="G72910" s="6">
        <f t="shared" si="3423"/>
        <v>6.6273151979415982E-4</v>
      </c>
    </row>
    <row r="72911" spans="1:7" x14ac:dyDescent="0.35">
      <c r="A72911" s="1" t="s">
        <v>72910</v>
      </c>
      <c r="B72911">
        <v>348.854930160099</v>
      </c>
      <c r="C72911">
        <v>4</v>
      </c>
      <c r="D72911">
        <f>_xlfn.IFNA(_xlfn.XLOOKUP(A72911,Target!B:B,Target!B:B),0)</f>
        <v>0</v>
      </c>
      <c r="E72911" s="7">
        <f t="shared" si="3421"/>
        <v>3.0757852809273369E-2</v>
      </c>
      <c r="F72911" s="6">
        <f t="shared" si="3422"/>
        <v>2.9840037333156877E-2</v>
      </c>
      <c r="G72911" s="6">
        <f t="shared" si="3423"/>
        <v>2.1051001570781581E-4</v>
      </c>
    </row>
    <row r="72912" spans="1:7" x14ac:dyDescent="0.35">
      <c r="A72912" s="1" t="s">
        <v>72911</v>
      </c>
      <c r="B72912">
        <v>355.69214812276903</v>
      </c>
      <c r="C72912">
        <v>3</v>
      </c>
      <c r="D72912">
        <f>_xlfn.IFNA(_xlfn.XLOOKUP(A72912,Target!B:B,Target!B:B),0)</f>
        <v>0</v>
      </c>
      <c r="E72912" s="7">
        <f t="shared" si="3421"/>
        <v>3.3815839082566364E-2</v>
      </c>
      <c r="F72912" s="6">
        <f t="shared" si="3422"/>
        <v>3.2709732047223716E-2</v>
      </c>
      <c r="G72912" s="6">
        <f t="shared" si="3423"/>
        <v>2.314343552453984E-4</v>
      </c>
    </row>
    <row r="72913" spans="1:7" x14ac:dyDescent="0.35">
      <c r="A72913" s="1" t="s">
        <v>72912</v>
      </c>
      <c r="B72913">
        <v>413.74690203061903</v>
      </c>
      <c r="C72913">
        <v>2</v>
      </c>
      <c r="D72913">
        <f>_xlfn.IFNA(_xlfn.XLOOKUP(A72913,Target!B:B,Target!B:B),0)</f>
        <v>0</v>
      </c>
      <c r="E72913" s="7">
        <f t="shared" si="3421"/>
        <v>7.5621382796840997E-2</v>
      </c>
      <c r="F72913" s="6">
        <f t="shared" si="3422"/>
        <v>7.0304834030176733E-2</v>
      </c>
      <c r="G72913" s="6">
        <f t="shared" si="3423"/>
        <v>5.1740191749768234E-4</v>
      </c>
    </row>
    <row r="72914" spans="1:7" x14ac:dyDescent="0.35">
      <c r="A72914" s="1" t="s">
        <v>72913</v>
      </c>
      <c r="B72914">
        <v>520.38637031532505</v>
      </c>
      <c r="C72914">
        <v>1</v>
      </c>
      <c r="D72914">
        <f>_xlfn.IFNA(_xlfn.XLOOKUP(A72914,Target!B:B,Target!B:B),0)</f>
        <v>0</v>
      </c>
      <c r="E72914" s="7">
        <f t="shared" si="3421"/>
        <v>0.33164861503549387</v>
      </c>
      <c r="F72914" s="6">
        <f t="shared" si="3422"/>
        <v>0.24905114704501385</v>
      </c>
      <c r="G72914" s="6">
        <f t="shared" si="3423"/>
        <v>2.2651736555692045E-3</v>
      </c>
    </row>
    <row r="72915" spans="1:7" x14ac:dyDescent="0.35">
      <c r="A72915" s="1" t="s">
        <v>72914</v>
      </c>
      <c r="B72915">
        <v>322.86725939886998</v>
      </c>
      <c r="C72915">
        <v>4</v>
      </c>
      <c r="D72915">
        <f>_xlfn.IFNA(_xlfn.XLOOKUP(A72915,Target!B:B,Target!B:B),0)</f>
        <v>0</v>
      </c>
      <c r="E72915" s="7">
        <f t="shared" si="3421"/>
        <v>2.1453326677557515E-2</v>
      </c>
      <c r="F72915" s="6">
        <f t="shared" si="3422"/>
        <v>2.1002747866452287E-2</v>
      </c>
      <c r="G72915" s="6">
        <f t="shared" si="3423"/>
        <v>1.4683820015884495E-4</v>
      </c>
    </row>
    <row r="72916" spans="1:7" x14ac:dyDescent="0.35">
      <c r="A72916" s="1" t="s">
        <v>72915</v>
      </c>
      <c r="B72916">
        <v>530.07309928252801</v>
      </c>
      <c r="C72916">
        <v>1</v>
      </c>
      <c r="D72916">
        <f>_xlfn.IFNA(_xlfn.XLOOKUP(A72916,Target!B:B,Target!B:B),0)</f>
        <v>0</v>
      </c>
      <c r="E72916" s="7">
        <f t="shared" si="3421"/>
        <v>0.37931333214951296</v>
      </c>
      <c r="F72916" s="6">
        <f t="shared" si="3422"/>
        <v>0.27500157020768701</v>
      </c>
      <c r="G72916" s="6">
        <f t="shared" si="3423"/>
        <v>2.5898824888370706E-3</v>
      </c>
    </row>
    <row r="72917" spans="1:7" x14ac:dyDescent="0.35">
      <c r="A72917" s="1" t="s">
        <v>72916</v>
      </c>
      <c r="B72917">
        <v>307.85118999303199</v>
      </c>
      <c r="C72917">
        <v>5</v>
      </c>
      <c r="D72917">
        <f>_xlfn.IFNA(_xlfn.XLOOKUP(A72917,Target!B:B,Target!B:B),0)</f>
        <v>0</v>
      </c>
      <c r="E72917" s="7">
        <f t="shared" si="3421"/>
        <v>1.7421634566580555E-2</v>
      </c>
      <c r="F72917" s="6">
        <f t="shared" si="3422"/>
        <v>1.7123318371347729E-2</v>
      </c>
      <c r="G72917" s="6">
        <f t="shared" si="3423"/>
        <v>1.1924640391058041E-4</v>
      </c>
    </row>
    <row r="72918" spans="1:7" x14ac:dyDescent="0.35">
      <c r="A72918" s="1" t="s">
        <v>72917</v>
      </c>
      <c r="B72918">
        <v>348.854930160099</v>
      </c>
      <c r="C72918">
        <v>4</v>
      </c>
      <c r="D72918">
        <f>_xlfn.IFNA(_xlfn.XLOOKUP(A72918,Target!B:B,Target!B:B),0)</f>
        <v>0</v>
      </c>
      <c r="E72918" s="7">
        <f t="shared" si="3421"/>
        <v>3.0757852809273369E-2</v>
      </c>
      <c r="F72918" s="6">
        <f t="shared" si="3422"/>
        <v>2.9840037333156877E-2</v>
      </c>
      <c r="G72918" s="6">
        <f t="shared" si="3423"/>
        <v>2.1051001570781581E-4</v>
      </c>
    </row>
    <row r="72919" spans="1:7" x14ac:dyDescent="0.35">
      <c r="A72919" s="1" t="s">
        <v>72918</v>
      </c>
      <c r="B72919">
        <v>345.13612956133397</v>
      </c>
      <c r="C72919">
        <v>4</v>
      </c>
      <c r="D72919">
        <f>_xlfn.IFNA(_xlfn.XLOOKUP(A72919,Target!B:B,Target!B:B),0)</f>
        <v>0</v>
      </c>
      <c r="E72919" s="7">
        <f t="shared" si="3421"/>
        <v>2.9212357288347948E-2</v>
      </c>
      <c r="F72919" s="6">
        <f t="shared" si="3422"/>
        <v>2.8383216623354079E-2</v>
      </c>
      <c r="G72919" s="6">
        <f t="shared" si="3423"/>
        <v>1.999345948152995E-4</v>
      </c>
    </row>
    <row r="72920" spans="1:7" x14ac:dyDescent="0.35">
      <c r="A72920" s="1" t="s">
        <v>72919</v>
      </c>
      <c r="B72920">
        <v>194.978950714711</v>
      </c>
      <c r="C72920">
        <v>6</v>
      </c>
      <c r="D72920">
        <f>_xlfn.IFNA(_xlfn.XLOOKUP(A72920,Target!B:B,Target!B:B),0)</f>
        <v>0</v>
      </c>
      <c r="E72920" s="7">
        <f t="shared" si="3421"/>
        <v>3.6435967480995474E-3</v>
      </c>
      <c r="F72920" s="6">
        <f t="shared" si="3422"/>
        <v>3.6303691468814181E-3</v>
      </c>
      <c r="G72920" s="6">
        <f t="shared" si="3423"/>
        <v>2.4941792158058642E-5</v>
      </c>
    </row>
    <row r="72921" spans="1:7" x14ac:dyDescent="0.35">
      <c r="A72921" s="1" t="s">
        <v>72920</v>
      </c>
      <c r="B72921">
        <v>425.51850652122198</v>
      </c>
      <c r="C72921">
        <v>2</v>
      </c>
      <c r="D72921">
        <f>_xlfn.IFNA(_xlfn.XLOOKUP(A72921,Target!B:B,Target!B:B),0)</f>
        <v>0</v>
      </c>
      <c r="E72921" s="7">
        <f t="shared" si="3421"/>
        <v>8.9025974341601088E-2</v>
      </c>
      <c r="F72921" s="6">
        <f t="shared" si="3422"/>
        <v>8.1748256184085988E-2</v>
      </c>
      <c r="G72921" s="6">
        <f t="shared" si="3423"/>
        <v>6.0906034712120084E-4</v>
      </c>
    </row>
    <row r="72922" spans="1:7" x14ac:dyDescent="0.35">
      <c r="A72922" s="1" t="s">
        <v>72921</v>
      </c>
      <c r="B72922">
        <v>348.854930160099</v>
      </c>
      <c r="C72922">
        <v>4</v>
      </c>
      <c r="D72922">
        <f>_xlfn.IFNA(_xlfn.XLOOKUP(A72922,Target!B:B,Target!B:B),0)</f>
        <v>0</v>
      </c>
      <c r="E72922" s="7">
        <f t="shared" si="3421"/>
        <v>3.0757852809273369E-2</v>
      </c>
      <c r="F72922" s="6">
        <f t="shared" si="3422"/>
        <v>2.9840037333156877E-2</v>
      </c>
      <c r="G72922" s="6">
        <f t="shared" si="3423"/>
        <v>2.1051001570781581E-4</v>
      </c>
    </row>
    <row r="72923" spans="1:7" x14ac:dyDescent="0.35">
      <c r="A72923" s="1" t="s">
        <v>72922</v>
      </c>
      <c r="B72923">
        <v>348.854930160099</v>
      </c>
      <c r="C72923">
        <v>4</v>
      </c>
      <c r="D72923">
        <f>_xlfn.IFNA(_xlfn.XLOOKUP(A72923,Target!B:B,Target!B:B),0)</f>
        <v>0</v>
      </c>
      <c r="E72923" s="7">
        <f t="shared" si="3421"/>
        <v>3.0757852809273369E-2</v>
      </c>
      <c r="F72923" s="6">
        <f t="shared" si="3422"/>
        <v>2.9840037333156877E-2</v>
      </c>
      <c r="G72923" s="6">
        <f t="shared" si="3423"/>
        <v>2.1051001570781581E-4</v>
      </c>
    </row>
    <row r="72924" spans="1:7" x14ac:dyDescent="0.35">
      <c r="A72924" s="1" t="s">
        <v>72923</v>
      </c>
      <c r="B72924">
        <v>309.01370166491103</v>
      </c>
      <c r="C72924">
        <v>5</v>
      </c>
      <c r="D72924">
        <f>_xlfn.IFNA(_xlfn.XLOOKUP(A72924,Target!B:B,Target!B:B),0)</f>
        <v>0</v>
      </c>
      <c r="E72924" s="7">
        <f t="shared" si="3421"/>
        <v>1.7704673309777399E-2</v>
      </c>
      <c r="F72924" s="6">
        <f t="shared" si="3422"/>
        <v>1.7396670934209602E-2</v>
      </c>
      <c r="G72924" s="6">
        <f t="shared" si="3423"/>
        <v>1.2118349322661781E-4</v>
      </c>
    </row>
    <row r="72925" spans="1:7" x14ac:dyDescent="0.35">
      <c r="A72925" s="1" t="s">
        <v>72924</v>
      </c>
      <c r="B72925">
        <v>307.85118999303199</v>
      </c>
      <c r="C72925">
        <v>5</v>
      </c>
      <c r="D72925">
        <f>_xlfn.IFNA(_xlfn.XLOOKUP(A72925,Target!B:B,Target!B:B),0)</f>
        <v>0</v>
      </c>
      <c r="E72925" s="7">
        <f t="shared" si="3421"/>
        <v>1.7421634566580555E-2</v>
      </c>
      <c r="F72925" s="6">
        <f t="shared" si="3422"/>
        <v>1.7123318371347729E-2</v>
      </c>
      <c r="G72925" s="6">
        <f t="shared" si="3423"/>
        <v>1.1924640391058041E-4</v>
      </c>
    </row>
    <row r="72926" spans="1:7" x14ac:dyDescent="0.35">
      <c r="A72926" s="1" t="s">
        <v>72925</v>
      </c>
      <c r="B72926">
        <v>309.93419964440801</v>
      </c>
      <c r="C72926">
        <v>5</v>
      </c>
      <c r="D72926">
        <f>_xlfn.IFNA(_xlfn.XLOOKUP(A72926,Target!B:B,Target!B:B),0)</f>
        <v>0</v>
      </c>
      <c r="E72926" s="7">
        <f t="shared" si="3421"/>
        <v>1.7932046960779262E-2</v>
      </c>
      <c r="F72926" s="6">
        <f t="shared" si="3422"/>
        <v>1.7616153273019242E-2</v>
      </c>
      <c r="G72926" s="6">
        <f t="shared" si="3423"/>
        <v>1.2273961069091637E-4</v>
      </c>
    </row>
    <row r="72927" spans="1:7" x14ac:dyDescent="0.35">
      <c r="A72927" s="1" t="s">
        <v>72926</v>
      </c>
      <c r="B72927">
        <v>347.93443218060202</v>
      </c>
      <c r="C72927">
        <v>4</v>
      </c>
      <c r="D72927">
        <f>_xlfn.IFNA(_xlfn.XLOOKUP(A72927,Target!B:B,Target!B:B),0)</f>
        <v>0</v>
      </c>
      <c r="E72927" s="7">
        <f t="shared" si="3421"/>
        <v>3.036785130495441E-2</v>
      </c>
      <c r="F72927" s="6">
        <f t="shared" si="3422"/>
        <v>2.9472824939650089E-2</v>
      </c>
      <c r="G72927" s="6">
        <f t="shared" si="3423"/>
        <v>2.0784135870840711E-4</v>
      </c>
    </row>
    <row r="72928" spans="1:7" x14ac:dyDescent="0.35">
      <c r="A72928" s="1" t="s">
        <v>72927</v>
      </c>
      <c r="B72928">
        <v>226.752002319681</v>
      </c>
      <c r="C72928">
        <v>6</v>
      </c>
      <c r="D72928">
        <f>_xlfn.IFNA(_xlfn.XLOOKUP(A72928,Target!B:B,Target!B:B),0)</f>
        <v>0</v>
      </c>
      <c r="E72928" s="7">
        <f t="shared" si="3421"/>
        <v>5.6600874020092812E-3</v>
      </c>
      <c r="F72928" s="6">
        <f t="shared" si="3422"/>
        <v>5.6282311219403303E-3</v>
      </c>
      <c r="G72928" s="6">
        <f t="shared" si="3423"/>
        <v>3.8744895406089091E-5</v>
      </c>
    </row>
    <row r="72929" spans="1:7" x14ac:dyDescent="0.35">
      <c r="A72929" s="1" t="s">
        <v>72928</v>
      </c>
      <c r="B72929">
        <v>568.07666366224601</v>
      </c>
      <c r="C72929">
        <v>1</v>
      </c>
      <c r="D72929">
        <f>_xlfn.IFNA(_xlfn.XLOOKUP(A72929,Target!B:B,Target!B:B),0)</f>
        <v>0</v>
      </c>
      <c r="E72929" s="7">
        <f t="shared" si="3421"/>
        <v>0.64239531359215452</v>
      </c>
      <c r="F72929" s="6">
        <f t="shared" si="3422"/>
        <v>0.39113318716621492</v>
      </c>
      <c r="G72929" s="6">
        <f t="shared" si="3423"/>
        <v>4.3782938170835971E-3</v>
      </c>
    </row>
    <row r="72930" spans="1:7" x14ac:dyDescent="0.35">
      <c r="A72930" s="1" t="s">
        <v>72929</v>
      </c>
      <c r="B72930">
        <v>586.96639792651899</v>
      </c>
      <c r="C72930">
        <v>1</v>
      </c>
      <c r="D72930">
        <f>_xlfn.IFNA(_xlfn.XLOOKUP(A72930,Target!B:B,Target!B:B),0)</f>
        <v>0</v>
      </c>
      <c r="E72930" s="7">
        <f t="shared" si="3421"/>
        <v>0.83469900631526062</v>
      </c>
      <c r="F72930" s="6">
        <f t="shared" si="3422"/>
        <v>0.45495146802942799</v>
      </c>
      <c r="G72930" s="6">
        <f t="shared" si="3423"/>
        <v>5.6815076438479339E-3</v>
      </c>
    </row>
    <row r="72931" spans="1:7" x14ac:dyDescent="0.35">
      <c r="A72931" s="1" t="s">
        <v>72930</v>
      </c>
      <c r="B72931">
        <v>322.86725939886998</v>
      </c>
      <c r="C72931">
        <v>4</v>
      </c>
      <c r="D72931">
        <f>_xlfn.IFNA(_xlfn.XLOOKUP(A72931,Target!B:B,Target!B:B),0)</f>
        <v>0</v>
      </c>
      <c r="E72931" s="7">
        <f t="shared" si="3421"/>
        <v>2.1453326677557515E-2</v>
      </c>
      <c r="F72931" s="6">
        <f t="shared" si="3422"/>
        <v>2.1002747866452287E-2</v>
      </c>
      <c r="G72931" s="6">
        <f t="shared" si="3423"/>
        <v>1.4683820015884495E-4</v>
      </c>
    </row>
    <row r="72932" spans="1:7" x14ac:dyDescent="0.35">
      <c r="A72932" s="1" t="s">
        <v>72931</v>
      </c>
      <c r="B72932">
        <v>413.74690203061903</v>
      </c>
      <c r="C72932">
        <v>2</v>
      </c>
      <c r="D72932">
        <f>_xlfn.IFNA(_xlfn.XLOOKUP(A72932,Target!B:B,Target!B:B),0)</f>
        <v>0</v>
      </c>
      <c r="E72932" s="7">
        <f t="shared" si="3421"/>
        <v>7.5621382796840997E-2</v>
      </c>
      <c r="F72932" s="6">
        <f t="shared" si="3422"/>
        <v>7.0304834030176733E-2</v>
      </c>
      <c r="G72932" s="6">
        <f t="shared" si="3423"/>
        <v>5.1740191749768234E-4</v>
      </c>
    </row>
    <row r="72933" spans="1:7" x14ac:dyDescent="0.35">
      <c r="A72933" s="1" t="s">
        <v>72932</v>
      </c>
      <c r="B72933">
        <v>394.59882930830003</v>
      </c>
      <c r="C72933">
        <v>2</v>
      </c>
      <c r="D72933">
        <f>_xlfn.IFNA(_xlfn.XLOOKUP(A72933,Target!B:B,Target!B:B),0)</f>
        <v>0</v>
      </c>
      <c r="E72933" s="7">
        <f t="shared" si="3421"/>
        <v>5.7991151119913278E-2</v>
      </c>
      <c r="F72933" s="6">
        <f t="shared" si="3422"/>
        <v>5.4812510538040038E-2</v>
      </c>
      <c r="G72933" s="6">
        <f t="shared" si="3423"/>
        <v>3.9682364259015305E-4</v>
      </c>
    </row>
    <row r="72934" spans="1:7" x14ac:dyDescent="0.35">
      <c r="A72934" s="1" t="s">
        <v>72933</v>
      </c>
      <c r="B72934">
        <v>306.93069201353597</v>
      </c>
      <c r="C72934">
        <v>5</v>
      </c>
      <c r="D72934">
        <f>_xlfn.IFNA(_xlfn.XLOOKUP(A72934,Target!B:B,Target!B:B),0)</f>
        <v>0</v>
      </c>
      <c r="E72934" s="7">
        <f t="shared" si="3421"/>
        <v>1.7200732810831017E-2</v>
      </c>
      <c r="F72934" s="6">
        <f t="shared" si="3422"/>
        <v>1.69098706440175E-2</v>
      </c>
      <c r="G72934" s="6">
        <f t="shared" si="3423"/>
        <v>1.1773456880942414E-4</v>
      </c>
    </row>
    <row r="72935" spans="1:7" x14ac:dyDescent="0.35">
      <c r="A72935" s="1" t="s">
        <v>72934</v>
      </c>
      <c r="B72935">
        <v>348.854930160099</v>
      </c>
      <c r="C72935">
        <v>4</v>
      </c>
      <c r="D72935">
        <f>_xlfn.IFNA(_xlfn.XLOOKUP(A72935,Target!B:B,Target!B:B),0)</f>
        <v>0</v>
      </c>
      <c r="E72935" s="7">
        <f t="shared" si="3421"/>
        <v>3.0757852809273369E-2</v>
      </c>
      <c r="F72935" s="6">
        <f t="shared" si="3422"/>
        <v>2.9840037333156877E-2</v>
      </c>
      <c r="G72935" s="6">
        <f t="shared" si="3423"/>
        <v>2.1051001570781581E-4</v>
      </c>
    </row>
    <row r="72936" spans="1:7" x14ac:dyDescent="0.35">
      <c r="A72936" s="1" t="s">
        <v>72935</v>
      </c>
      <c r="B72936">
        <v>366.542198225856</v>
      </c>
      <c r="C72936">
        <v>3</v>
      </c>
      <c r="D72936">
        <f>_xlfn.IFNA(_xlfn.XLOOKUP(A72936,Target!B:B,Target!B:B),0)</f>
        <v>0</v>
      </c>
      <c r="E72936" s="7">
        <f t="shared" si="3421"/>
        <v>3.9304654123299948E-2</v>
      </c>
      <c r="F72936" s="6">
        <f t="shared" si="3422"/>
        <v>3.7818221988484391E-2</v>
      </c>
      <c r="G72936" s="6">
        <f t="shared" si="3423"/>
        <v>2.6898949824964073E-4</v>
      </c>
    </row>
    <row r="72937" spans="1:7" x14ac:dyDescent="0.35">
      <c r="A72937" s="1" t="s">
        <v>72936</v>
      </c>
      <c r="B72937">
        <v>432.70418369039999</v>
      </c>
      <c r="C72937">
        <v>2</v>
      </c>
      <c r="D72937">
        <f>_xlfn.IFNA(_xlfn.XLOOKUP(A72937,Target!B:B,Target!B:B),0)</f>
        <v>0</v>
      </c>
      <c r="E72937" s="7">
        <f t="shared" si="3421"/>
        <v>9.8351009691617197E-2</v>
      </c>
      <c r="F72937" s="6">
        <f t="shared" si="3422"/>
        <v>8.9544242982242173E-2</v>
      </c>
      <c r="G72937" s="6">
        <f t="shared" si="3423"/>
        <v>6.7281351644702476E-4</v>
      </c>
    </row>
    <row r="72938" spans="1:7" x14ac:dyDescent="0.35">
      <c r="A72938" s="1" t="s">
        <v>72937</v>
      </c>
      <c r="B72938">
        <v>322.86725939886998</v>
      </c>
      <c r="C72938">
        <v>4</v>
      </c>
      <c r="D72938">
        <f>_xlfn.IFNA(_xlfn.XLOOKUP(A72938,Target!B:B,Target!B:B),0)</f>
        <v>0</v>
      </c>
      <c r="E72938" s="7">
        <f t="shared" si="3421"/>
        <v>2.1453326677557515E-2</v>
      </c>
      <c r="F72938" s="6">
        <f t="shared" si="3422"/>
        <v>2.1002747866452287E-2</v>
      </c>
      <c r="G72938" s="6">
        <f t="shared" si="3423"/>
        <v>1.4683820015884495E-4</v>
      </c>
    </row>
    <row r="72939" spans="1:7" x14ac:dyDescent="0.35">
      <c r="A72939" s="1" t="s">
        <v>72938</v>
      </c>
      <c r="B72939">
        <v>226.752002319681</v>
      </c>
      <c r="C72939">
        <v>6</v>
      </c>
      <c r="D72939">
        <f>_xlfn.IFNA(_xlfn.XLOOKUP(A72939,Target!B:B,Target!B:B),0)</f>
        <v>0</v>
      </c>
      <c r="E72939" s="7">
        <f t="shared" si="3421"/>
        <v>5.6600874020092812E-3</v>
      </c>
      <c r="F72939" s="6">
        <f t="shared" si="3422"/>
        <v>5.6282311219403303E-3</v>
      </c>
      <c r="G72939" s="6">
        <f t="shared" si="3423"/>
        <v>3.8744895406089091E-5</v>
      </c>
    </row>
    <row r="72940" spans="1:7" x14ac:dyDescent="0.35">
      <c r="A72940" s="1" t="s">
        <v>72939</v>
      </c>
      <c r="B72940">
        <v>410.50057124336098</v>
      </c>
      <c r="C72940">
        <v>2</v>
      </c>
      <c r="D72940">
        <f>_xlfn.IFNA(_xlfn.XLOOKUP(A72940,Target!B:B,Target!B:B),0)</f>
        <v>0</v>
      </c>
      <c r="E72940" s="7">
        <f t="shared" si="3421"/>
        <v>7.229358399298301E-2</v>
      </c>
      <c r="F72940" s="6">
        <f t="shared" si="3422"/>
        <v>6.7419580861220685E-2</v>
      </c>
      <c r="G72940" s="6">
        <f t="shared" si="3423"/>
        <v>4.9464436222481885E-4</v>
      </c>
    </row>
    <row r="72941" spans="1:7" x14ac:dyDescent="0.35">
      <c r="A72941" s="1" t="s">
        <v>72940</v>
      </c>
      <c r="B72941">
        <v>346.32820818032502</v>
      </c>
      <c r="C72941">
        <v>4</v>
      </c>
      <c r="D72941">
        <f>_xlfn.IFNA(_xlfn.XLOOKUP(A72941,Target!B:B,Target!B:B),0)</f>
        <v>0</v>
      </c>
      <c r="E72941" s="7">
        <f t="shared" si="3421"/>
        <v>2.9699123489472682E-2</v>
      </c>
      <c r="F72941" s="6">
        <f t="shared" si="3422"/>
        <v>2.8842525755317316E-2</v>
      </c>
      <c r="G72941" s="6">
        <f t="shared" si="3423"/>
        <v>2.0326543252052463E-4</v>
      </c>
    </row>
    <row r="72942" spans="1:7" x14ac:dyDescent="0.35">
      <c r="A72942" s="1" t="s">
        <v>72941</v>
      </c>
      <c r="B72942">
        <v>590.21272871377801</v>
      </c>
      <c r="C72942">
        <v>1</v>
      </c>
      <c r="D72942">
        <f>_xlfn.IFNA(_xlfn.XLOOKUP(A72942,Target!B:B,Target!B:B),0)</f>
        <v>0</v>
      </c>
      <c r="E72942" s="7">
        <f t="shared" si="3421"/>
        <v>0.87312164635296896</v>
      </c>
      <c r="F72942" s="6">
        <f t="shared" si="3422"/>
        <v>0.46613184362743676</v>
      </c>
      <c r="G72942" s="6">
        <f t="shared" si="3423"/>
        <v>5.9414834008309787E-3</v>
      </c>
    </row>
    <row r="72943" spans="1:7" x14ac:dyDescent="0.35">
      <c r="A72943" s="1" t="s">
        <v>72942</v>
      </c>
      <c r="B72943">
        <v>557.46943671554504</v>
      </c>
      <c r="C72943">
        <v>1</v>
      </c>
      <c r="D72943">
        <f>_xlfn.IFNA(_xlfn.XLOOKUP(A72943,Target!B:B,Target!B:B),0)</f>
        <v>0</v>
      </c>
      <c r="E72943" s="7">
        <f t="shared" si="3421"/>
        <v>0.55454972514648893</v>
      </c>
      <c r="F72943" s="6">
        <f t="shared" si="3422"/>
        <v>0.35672691337952045</v>
      </c>
      <c r="G72943" s="6">
        <f t="shared" si="3423"/>
        <v>3.7818398254858168E-3</v>
      </c>
    </row>
    <row r="72944" spans="1:7" x14ac:dyDescent="0.35">
      <c r="A72944" s="1" t="s">
        <v>72943</v>
      </c>
      <c r="B72944">
        <v>361.78798991456</v>
      </c>
      <c r="C72944">
        <v>3</v>
      </c>
      <c r="D72944">
        <f>_xlfn.IFNA(_xlfn.XLOOKUP(A72944,Target!B:B,Target!B:B),0)</f>
        <v>0</v>
      </c>
      <c r="E72944" s="7">
        <f t="shared" si="3421"/>
        <v>3.6797710025006994E-2</v>
      </c>
      <c r="F72944" s="6">
        <f t="shared" si="3422"/>
        <v>3.5491696855811328E-2</v>
      </c>
      <c r="G72944" s="6">
        <f t="shared" si="3423"/>
        <v>2.5183703053347975E-4</v>
      </c>
    </row>
    <row r="72945" spans="1:7" x14ac:dyDescent="0.35">
      <c r="A72945" s="1" t="s">
        <v>72944</v>
      </c>
      <c r="B72945">
        <v>433.62468166989697</v>
      </c>
      <c r="C72945">
        <v>2</v>
      </c>
      <c r="D72945">
        <f>_xlfn.IFNA(_xlfn.XLOOKUP(A72945,Target!B:B,Target!B:B),0)</f>
        <v>0</v>
      </c>
      <c r="E72945" s="7">
        <f t="shared" si="3421"/>
        <v>9.9614090221939816E-2</v>
      </c>
      <c r="F72945" s="6">
        <f t="shared" si="3422"/>
        <v>9.0590045278370557E-2</v>
      </c>
      <c r="G72945" s="6">
        <f t="shared" si="3423"/>
        <v>6.8144828846451277E-4</v>
      </c>
    </row>
    <row r="72946" spans="1:7" x14ac:dyDescent="0.35">
      <c r="A72946" s="1" t="s">
        <v>72945</v>
      </c>
      <c r="B72946">
        <v>459.50485050898101</v>
      </c>
      <c r="C72946">
        <v>2</v>
      </c>
      <c r="D72946">
        <f>_xlfn.IFNA(_xlfn.XLOOKUP(A72946,Target!B:B,Target!B:B),0)</f>
        <v>0</v>
      </c>
      <c r="E72946" s="7">
        <f t="shared" si="3421"/>
        <v>0.14260505325756939</v>
      </c>
      <c r="F72946" s="6">
        <f t="shared" si="3422"/>
        <v>0.12480695131795716</v>
      </c>
      <c r="G72946" s="6">
        <f t="shared" si="3423"/>
        <v>9.7525759649573539E-4</v>
      </c>
    </row>
    <row r="72947" spans="1:7" x14ac:dyDescent="0.35">
      <c r="A72947" s="1" t="s">
        <v>72946</v>
      </c>
      <c r="B72947">
        <v>417.33778920603203</v>
      </c>
      <c r="C72947">
        <v>2</v>
      </c>
      <c r="D72947">
        <f>_xlfn.IFNA(_xlfn.XLOOKUP(A72947,Target!B:B,Target!B:B),0)</f>
        <v>0</v>
      </c>
      <c r="E72947" s="7">
        <f t="shared" si="3421"/>
        <v>7.9481107415654353E-2</v>
      </c>
      <c r="F72947" s="6">
        <f t="shared" si="3422"/>
        <v>7.3628993476261062E-2</v>
      </c>
      <c r="G72947" s="6">
        <f t="shared" si="3423"/>
        <v>5.4379581389313498E-4</v>
      </c>
    </row>
    <row r="72948" spans="1:7" x14ac:dyDescent="0.35">
      <c r="A72948" s="1" t="s">
        <v>72947</v>
      </c>
      <c r="B72948">
        <v>361.78798991456</v>
      </c>
      <c r="C72948">
        <v>3</v>
      </c>
      <c r="D72948">
        <f>_xlfn.IFNA(_xlfn.XLOOKUP(A72948,Target!B:B,Target!B:B),0)</f>
        <v>0</v>
      </c>
      <c r="E72948" s="7">
        <f t="shared" si="3421"/>
        <v>3.6797710025006994E-2</v>
      </c>
      <c r="F72948" s="6">
        <f t="shared" si="3422"/>
        <v>3.5491696855811328E-2</v>
      </c>
      <c r="G72948" s="6">
        <f t="shared" si="3423"/>
        <v>2.5183703053347975E-4</v>
      </c>
    </row>
    <row r="72949" spans="1:7" x14ac:dyDescent="0.35">
      <c r="A72949" s="1" t="s">
        <v>72948</v>
      </c>
      <c r="B72949">
        <v>413.74690203061903</v>
      </c>
      <c r="C72949">
        <v>2</v>
      </c>
      <c r="D72949">
        <f>_xlfn.IFNA(_xlfn.XLOOKUP(A72949,Target!B:B,Target!B:B),0)</f>
        <v>0</v>
      </c>
      <c r="E72949" s="7">
        <f t="shared" si="3421"/>
        <v>7.5621382796840997E-2</v>
      </c>
      <c r="F72949" s="6">
        <f t="shared" si="3422"/>
        <v>7.0304834030176733E-2</v>
      </c>
      <c r="G72949" s="6">
        <f t="shared" si="3423"/>
        <v>5.1740191749768234E-4</v>
      </c>
    </row>
    <row r="72950" spans="1:7" x14ac:dyDescent="0.35">
      <c r="A72950" s="1" t="s">
        <v>72949</v>
      </c>
      <c r="B72950">
        <v>443.31141063710101</v>
      </c>
      <c r="C72950">
        <v>2</v>
      </c>
      <c r="D72950">
        <f>_xlfn.IFNA(_xlfn.XLOOKUP(A72950,Target!B:B,Target!B:B),0)</f>
        <v>0</v>
      </c>
      <c r="E72950" s="7">
        <f t="shared" si="3421"/>
        <v>0.11393068078117237</v>
      </c>
      <c r="F72950" s="6">
        <f t="shared" si="3422"/>
        <v>0.10227807057192784</v>
      </c>
      <c r="G72950" s="6">
        <f t="shared" si="3423"/>
        <v>7.7931007839623012E-4</v>
      </c>
    </row>
    <row r="72951" spans="1:7" x14ac:dyDescent="0.35">
      <c r="A72951" s="1" t="s">
        <v>72950</v>
      </c>
      <c r="B72951">
        <v>558.38993469504203</v>
      </c>
      <c r="C72951">
        <v>1</v>
      </c>
      <c r="D72951">
        <f>_xlfn.IFNA(_xlfn.XLOOKUP(A72951,Target!B:B,Target!B:B),0)</f>
        <v>0</v>
      </c>
      <c r="E72951" s="7">
        <f t="shared" si="3421"/>
        <v>0.56167157334229845</v>
      </c>
      <c r="F72951" s="6">
        <f t="shared" si="3422"/>
        <v>0.35966049643857301</v>
      </c>
      <c r="G72951" s="6">
        <f t="shared" si="3423"/>
        <v>3.830222370643926E-3</v>
      </c>
    </row>
    <row r="72952" spans="1:7" x14ac:dyDescent="0.35">
      <c r="A72952" s="1" t="s">
        <v>72951</v>
      </c>
      <c r="B72952">
        <v>309.93419964440801</v>
      </c>
      <c r="C72952">
        <v>5</v>
      </c>
      <c r="D72952">
        <f>_xlfn.IFNA(_xlfn.XLOOKUP(A72952,Target!B:B,Target!B:B),0)</f>
        <v>0</v>
      </c>
      <c r="E72952" s="7">
        <f t="shared" si="3421"/>
        <v>1.7932046960779262E-2</v>
      </c>
      <c r="F72952" s="6">
        <f t="shared" si="3422"/>
        <v>1.7616153273019242E-2</v>
      </c>
      <c r="G72952" s="6">
        <f t="shared" si="3423"/>
        <v>1.2273961069091637E-4</v>
      </c>
    </row>
    <row r="72953" spans="1:7" x14ac:dyDescent="0.35">
      <c r="A72953" s="1" t="s">
        <v>72952</v>
      </c>
      <c r="B72953">
        <v>372.74316186355298</v>
      </c>
      <c r="C72953">
        <v>3</v>
      </c>
      <c r="D72953">
        <f>_xlfn.IFNA(_xlfn.XLOOKUP(A72953,Target!B:B,Target!B:B),0)</f>
        <v>0</v>
      </c>
      <c r="E72953" s="7">
        <f t="shared" si="3421"/>
        <v>4.2832902045388463E-2</v>
      </c>
      <c r="F72953" s="6">
        <f t="shared" si="3422"/>
        <v>4.1073600536938315E-2</v>
      </c>
      <c r="G72953" s="6">
        <f t="shared" si="3423"/>
        <v>2.9312871184177837E-4</v>
      </c>
    </row>
    <row r="72954" spans="1:7" x14ac:dyDescent="0.35">
      <c r="A72954" s="1" t="s">
        <v>72953</v>
      </c>
      <c r="B72954">
        <v>494.39869955409603</v>
      </c>
      <c r="C72954">
        <v>1</v>
      </c>
      <c r="D72954">
        <f>_xlfn.IFNA(_xlfn.XLOOKUP(A72954,Target!B:B,Target!B:B),0)</f>
        <v>0</v>
      </c>
      <c r="E72954" s="7">
        <f t="shared" si="3421"/>
        <v>0.23132193669809201</v>
      </c>
      <c r="F72954" s="6">
        <f t="shared" si="3422"/>
        <v>0.18786470849240622</v>
      </c>
      <c r="G72954" s="6">
        <f t="shared" si="3423"/>
        <v>1.5810216958286195E-3</v>
      </c>
    </row>
    <row r="72955" spans="1:7" x14ac:dyDescent="0.35">
      <c r="A72955" s="1" t="s">
        <v>72954</v>
      </c>
      <c r="B72955">
        <v>320.78424974749402</v>
      </c>
      <c r="C72955">
        <v>4</v>
      </c>
      <c r="D72955">
        <f>_xlfn.IFNA(_xlfn.XLOOKUP(A72955,Target!B:B,Target!B:B),0)</f>
        <v>0</v>
      </c>
      <c r="E72955" s="7">
        <f t="shared" si="3421"/>
        <v>2.0842685636020639E-2</v>
      </c>
      <c r="F72955" s="6">
        <f t="shared" si="3422"/>
        <v>2.041713765430464E-2</v>
      </c>
      <c r="G72955" s="6">
        <f t="shared" si="3423"/>
        <v>1.4265923802268043E-4</v>
      </c>
    </row>
    <row r="72956" spans="1:7" x14ac:dyDescent="0.35">
      <c r="A72956" s="1" t="s">
        <v>72955</v>
      </c>
      <c r="B72956">
        <v>369.496831076295</v>
      </c>
      <c r="C72956">
        <v>3</v>
      </c>
      <c r="D72956">
        <f>_xlfn.IFNA(_xlfn.XLOOKUP(A72956,Target!B:B,Target!B:B),0)</f>
        <v>0</v>
      </c>
      <c r="E72956" s="7">
        <f t="shared" si="3421"/>
        <v>4.0947994960637807E-2</v>
      </c>
      <c r="F72956" s="6">
        <f t="shared" si="3422"/>
        <v>3.9337214883809923E-2</v>
      </c>
      <c r="G72956" s="6">
        <f t="shared" si="3423"/>
        <v>2.8023288818907258E-4</v>
      </c>
    </row>
    <row r="72957" spans="1:7" x14ac:dyDescent="0.35">
      <c r="A72957" s="1" t="s">
        <v>72956</v>
      </c>
      <c r="B72957">
        <v>372.74316186355298</v>
      </c>
      <c r="C72957">
        <v>3</v>
      </c>
      <c r="D72957">
        <f>_xlfn.IFNA(_xlfn.XLOOKUP(A72957,Target!B:B,Target!B:B),0)</f>
        <v>0</v>
      </c>
      <c r="E72957" s="7">
        <f t="shared" si="3421"/>
        <v>4.2832902045388463E-2</v>
      </c>
      <c r="F72957" s="6">
        <f t="shared" si="3422"/>
        <v>4.1073600536938315E-2</v>
      </c>
      <c r="G72957" s="6">
        <f t="shared" si="3423"/>
        <v>2.9312871184177837E-4</v>
      </c>
    </row>
    <row r="72958" spans="1:7" x14ac:dyDescent="0.35">
      <c r="A72958" s="1" t="s">
        <v>72957</v>
      </c>
      <c r="B72958">
        <v>307.85118999303199</v>
      </c>
      <c r="C72958">
        <v>5</v>
      </c>
      <c r="D72958">
        <f>_xlfn.IFNA(_xlfn.XLOOKUP(A72958,Target!B:B,Target!B:B),0)</f>
        <v>0</v>
      </c>
      <c r="E72958" s="7">
        <f t="shared" si="3421"/>
        <v>1.7421634566580555E-2</v>
      </c>
      <c r="F72958" s="6">
        <f t="shared" si="3422"/>
        <v>1.7123318371347729E-2</v>
      </c>
      <c r="G72958" s="6">
        <f t="shared" si="3423"/>
        <v>1.1924640391058041E-4</v>
      </c>
    </row>
    <row r="72959" spans="1:7" x14ac:dyDescent="0.35">
      <c r="A72959" s="1" t="s">
        <v>72958</v>
      </c>
      <c r="B72959">
        <v>503.45104006834998</v>
      </c>
      <c r="C72959">
        <v>1</v>
      </c>
      <c r="D72959">
        <f>_xlfn.IFNA(_xlfn.XLOOKUP(A72959,Target!B:B,Target!B:B),0)</f>
        <v>0</v>
      </c>
      <c r="E72959" s="7">
        <f t="shared" si="3421"/>
        <v>0.26225111311025695</v>
      </c>
      <c r="F72959" s="6">
        <f t="shared" si="3422"/>
        <v>0.20776461227596432</v>
      </c>
      <c r="G72959" s="6">
        <f t="shared" si="3423"/>
        <v>1.7920352713382719E-3</v>
      </c>
    </row>
    <row r="72960" spans="1:7" x14ac:dyDescent="0.35">
      <c r="A72960" s="1" t="s">
        <v>72959</v>
      </c>
      <c r="B72960">
        <v>369.496831076295</v>
      </c>
      <c r="C72960">
        <v>3</v>
      </c>
      <c r="D72960">
        <f>_xlfn.IFNA(_xlfn.XLOOKUP(A72960,Target!B:B,Target!B:B),0)</f>
        <v>0</v>
      </c>
      <c r="E72960" s="7">
        <f t="shared" si="3421"/>
        <v>4.0947994960637807E-2</v>
      </c>
      <c r="F72960" s="6">
        <f t="shared" si="3422"/>
        <v>3.9337214883809923E-2</v>
      </c>
      <c r="G72960" s="6">
        <f t="shared" si="3423"/>
        <v>2.8023288818907258E-4</v>
      </c>
    </row>
    <row r="72961" spans="1:7" x14ac:dyDescent="0.35">
      <c r="A72961" s="1" t="s">
        <v>72960</v>
      </c>
      <c r="B72961">
        <v>513.15181836571401</v>
      </c>
      <c r="C72961">
        <v>1</v>
      </c>
      <c r="D72961">
        <f>_xlfn.IFNA(_xlfn.XLOOKUP(A72961,Target!B:B,Target!B:B),0)</f>
        <v>0</v>
      </c>
      <c r="E72961" s="7">
        <f t="shared" si="3421"/>
        <v>0.30000040787867799</v>
      </c>
      <c r="F72961" s="6">
        <f t="shared" si="3422"/>
        <v>0.23076947211748522</v>
      </c>
      <c r="G72961" s="6">
        <f t="shared" si="3423"/>
        <v>2.0494581093639642E-3</v>
      </c>
    </row>
    <row r="72962" spans="1:7" x14ac:dyDescent="0.35">
      <c r="A72962" s="1" t="s">
        <v>72961</v>
      </c>
      <c r="B72962">
        <v>686.90730132631802</v>
      </c>
      <c r="C72962">
        <v>1</v>
      </c>
      <c r="D72962">
        <f>_xlfn.IFNA(_xlfn.XLOOKUP(A72962,Target!B:B,Target!B:B),0)</f>
        <v>0</v>
      </c>
      <c r="E72962" s="7">
        <f t="shared" si="3421"/>
        <v>3.3360618273004992</v>
      </c>
      <c r="F72962" s="6">
        <f t="shared" si="3422"/>
        <v>0.76937598220951342</v>
      </c>
      <c r="G72962" s="6">
        <f t="shared" si="3423"/>
        <v>2.2327277567549306E-2</v>
      </c>
    </row>
    <row r="72963" spans="1:7" x14ac:dyDescent="0.35">
      <c r="A72963" s="1" t="s">
        <v>72962</v>
      </c>
      <c r="B72963">
        <v>400.813842276157</v>
      </c>
      <c r="C72963">
        <v>2</v>
      </c>
      <c r="D72963">
        <f>_xlfn.IFNA(_xlfn.XLOOKUP(A72963,Target!B:B,Target!B:B),0)</f>
        <v>0</v>
      </c>
      <c r="E72963" s="7">
        <f t="shared" ref="E72963:E73026" si="3424">2^((B72963-600)/50)</f>
        <v>6.3209133386785438E-2</v>
      </c>
      <c r="F72963" s="6">
        <f t="shared" ref="F72963:F73026" si="3425">1-(1/(1+E72963))</f>
        <v>5.945127012353324E-2</v>
      </c>
      <c r="G72963" s="6">
        <f t="shared" ref="G72963:G73026" si="3426">(F72963*($J$3/$J$2))/(F72963*($J$3/$J$2)+(1-F72963)*((1-$J$3)/(1-$J$2)))</f>
        <v>4.3251396979721902E-4</v>
      </c>
    </row>
    <row r="72964" spans="1:7" x14ac:dyDescent="0.35">
      <c r="A72964" s="1" t="s">
        <v>72963</v>
      </c>
      <c r="B72964">
        <v>320.78424974749402</v>
      </c>
      <c r="C72964">
        <v>4</v>
      </c>
      <c r="D72964">
        <f>_xlfn.IFNA(_xlfn.XLOOKUP(A72964,Target!B:B,Target!B:B),0)</f>
        <v>0</v>
      </c>
      <c r="E72964" s="7">
        <f t="shared" si="3424"/>
        <v>2.0842685636020639E-2</v>
      </c>
      <c r="F72964" s="6">
        <f t="shared" si="3425"/>
        <v>2.041713765430464E-2</v>
      </c>
      <c r="G72964" s="6">
        <f t="shared" si="3426"/>
        <v>1.4265923802268043E-4</v>
      </c>
    </row>
    <row r="72965" spans="1:7" x14ac:dyDescent="0.35">
      <c r="A72965" s="1" t="s">
        <v>72964</v>
      </c>
      <c r="B72965">
        <v>210.815434934347</v>
      </c>
      <c r="C72965">
        <v>6</v>
      </c>
      <c r="D72965">
        <f>_xlfn.IFNA(_xlfn.XLOOKUP(A72965,Target!B:B,Target!B:B),0)</f>
        <v>0</v>
      </c>
      <c r="E72965" s="7">
        <f t="shared" si="3424"/>
        <v>4.5381144169943065E-3</v>
      </c>
      <c r="F72965" s="6">
        <f t="shared" si="3425"/>
        <v>4.5176129724336933E-3</v>
      </c>
      <c r="G72965" s="6">
        <f t="shared" si="3426"/>
        <v>3.106491231552056E-5</v>
      </c>
    </row>
    <row r="72966" spans="1:7" x14ac:dyDescent="0.35">
      <c r="A72966" s="1" t="s">
        <v>72965</v>
      </c>
      <c r="B72966">
        <v>322.86725939886998</v>
      </c>
      <c r="C72966">
        <v>4</v>
      </c>
      <c r="D72966">
        <f>_xlfn.IFNA(_xlfn.XLOOKUP(A72966,Target!B:B,Target!B:B),0)</f>
        <v>0</v>
      </c>
      <c r="E72966" s="7">
        <f t="shared" si="3424"/>
        <v>2.1453326677557515E-2</v>
      </c>
      <c r="F72966" s="6">
        <f t="shared" si="3425"/>
        <v>2.1002747866452287E-2</v>
      </c>
      <c r="G72966" s="6">
        <f t="shared" si="3426"/>
        <v>1.4683820015884495E-4</v>
      </c>
    </row>
    <row r="72967" spans="1:7" x14ac:dyDescent="0.35">
      <c r="A72967" s="1" t="s">
        <v>72966</v>
      </c>
      <c r="B72967">
        <v>420.58411999329002</v>
      </c>
      <c r="C72967">
        <v>2</v>
      </c>
      <c r="D72967">
        <f>_xlfn.IFNA(_xlfn.XLOOKUP(A72967,Target!B:B,Target!B:B),0)</f>
        <v>0</v>
      </c>
      <c r="E72967" s="7">
        <f t="shared" si="3424"/>
        <v>8.3139760363511964E-2</v>
      </c>
      <c r="F72967" s="6">
        <f t="shared" si="3425"/>
        <v>7.6758109531137042E-2</v>
      </c>
      <c r="G72967" s="6">
        <f t="shared" si="3426"/>
        <v>5.688134380007207E-4</v>
      </c>
    </row>
    <row r="72968" spans="1:7" x14ac:dyDescent="0.35">
      <c r="A72968" s="1" t="s">
        <v>72967</v>
      </c>
      <c r="B72968">
        <v>361.78798991456</v>
      </c>
      <c r="C72968">
        <v>3</v>
      </c>
      <c r="D72968">
        <f>_xlfn.IFNA(_xlfn.XLOOKUP(A72968,Target!B:B,Target!B:B),0)</f>
        <v>0</v>
      </c>
      <c r="E72968" s="7">
        <f t="shared" si="3424"/>
        <v>3.6797710025006994E-2</v>
      </c>
      <c r="F72968" s="6">
        <f t="shared" si="3425"/>
        <v>3.5491696855811328E-2</v>
      </c>
      <c r="G72968" s="6">
        <f t="shared" si="3426"/>
        <v>2.5183703053347975E-4</v>
      </c>
    </row>
    <row r="72969" spans="1:7" x14ac:dyDescent="0.35">
      <c r="A72969" s="1" t="s">
        <v>72968</v>
      </c>
      <c r="B72969">
        <v>446.55774142435899</v>
      </c>
      <c r="C72969">
        <v>2</v>
      </c>
      <c r="D72969">
        <f>_xlfn.IFNA(_xlfn.XLOOKUP(A72969,Target!B:B,Target!B:B),0)</f>
        <v>0</v>
      </c>
      <c r="E72969" s="7">
        <f t="shared" si="3424"/>
        <v>0.11917510721966663</v>
      </c>
      <c r="F72969" s="6">
        <f t="shared" si="3425"/>
        <v>0.10648477298224568</v>
      </c>
      <c r="G72969" s="6">
        <f t="shared" si="3426"/>
        <v>8.1515382820274509E-4</v>
      </c>
    </row>
    <row r="72970" spans="1:7" x14ac:dyDescent="0.35">
      <c r="A72970" s="1" t="s">
        <v>72969</v>
      </c>
      <c r="B72970">
        <v>529.33120890743396</v>
      </c>
      <c r="C72970">
        <v>1</v>
      </c>
      <c r="D72970">
        <f>_xlfn.IFNA(_xlfn.XLOOKUP(A72970,Target!B:B,Target!B:B),0)</f>
        <v>0</v>
      </c>
      <c r="E72970" s="7">
        <f t="shared" si="3424"/>
        <v>0.37543216896948672</v>
      </c>
      <c r="F72970" s="6">
        <f t="shared" si="3425"/>
        <v>0.27295578614448968</v>
      </c>
      <c r="G72970" s="6">
        <f t="shared" si="3426"/>
        <v>2.5634505431982261E-3</v>
      </c>
    </row>
    <row r="72971" spans="1:7" x14ac:dyDescent="0.35">
      <c r="A72971" s="1" t="s">
        <v>72970</v>
      </c>
      <c r="B72971">
        <v>371.57984072766999</v>
      </c>
      <c r="C72971">
        <v>3</v>
      </c>
      <c r="D72971">
        <f>_xlfn.IFNA(_xlfn.XLOOKUP(A72971,Target!B:B,Target!B:B),0)</f>
        <v>0</v>
      </c>
      <c r="E72971" s="7">
        <f t="shared" si="3424"/>
        <v>4.2147673674228642E-2</v>
      </c>
      <c r="F72971" s="6">
        <f t="shared" si="3425"/>
        <v>4.0443091453278734E-2</v>
      </c>
      <c r="G72971" s="6">
        <f t="shared" si="3426"/>
        <v>2.8844067615097023E-4</v>
      </c>
    </row>
    <row r="72972" spans="1:7" x14ac:dyDescent="0.35">
      <c r="A72972" s="1" t="s">
        <v>72971</v>
      </c>
      <c r="B72972">
        <v>413.74690203061903</v>
      </c>
      <c r="C72972">
        <v>2</v>
      </c>
      <c r="D72972">
        <f>_xlfn.IFNA(_xlfn.XLOOKUP(A72972,Target!B:B,Target!B:B),0)</f>
        <v>0</v>
      </c>
      <c r="E72972" s="7">
        <f t="shared" si="3424"/>
        <v>7.5621382796840997E-2</v>
      </c>
      <c r="F72972" s="6">
        <f t="shared" si="3425"/>
        <v>7.0304834030176733E-2</v>
      </c>
      <c r="G72972" s="6">
        <f t="shared" si="3426"/>
        <v>5.1740191749768234E-4</v>
      </c>
    </row>
    <row r="72973" spans="1:7" x14ac:dyDescent="0.35">
      <c r="A72973" s="1" t="s">
        <v>72972</v>
      </c>
      <c r="B72973">
        <v>322.86725939886998</v>
      </c>
      <c r="C72973">
        <v>4</v>
      </c>
      <c r="D72973">
        <f>_xlfn.IFNA(_xlfn.XLOOKUP(A72973,Target!B:B,Target!B:B),0)</f>
        <v>0</v>
      </c>
      <c r="E72973" s="7">
        <f t="shared" si="3424"/>
        <v>2.1453326677557515E-2</v>
      </c>
      <c r="F72973" s="6">
        <f t="shared" si="3425"/>
        <v>2.1002747866452287E-2</v>
      </c>
      <c r="G72973" s="6">
        <f t="shared" si="3426"/>
        <v>1.4683820015884495E-4</v>
      </c>
    </row>
    <row r="72974" spans="1:7" x14ac:dyDescent="0.35">
      <c r="A72974" s="1" t="s">
        <v>72973</v>
      </c>
      <c r="B72974">
        <v>361.78798991456</v>
      </c>
      <c r="C72974">
        <v>3</v>
      </c>
      <c r="D72974">
        <f>_xlfn.IFNA(_xlfn.XLOOKUP(A72974,Target!B:B,Target!B:B),0)</f>
        <v>0</v>
      </c>
      <c r="E72974" s="7">
        <f t="shared" si="3424"/>
        <v>3.6797710025006994E-2</v>
      </c>
      <c r="F72974" s="6">
        <f t="shared" si="3425"/>
        <v>3.5491696855811328E-2</v>
      </c>
      <c r="G72974" s="6">
        <f t="shared" si="3426"/>
        <v>2.5183703053347975E-4</v>
      </c>
    </row>
    <row r="72975" spans="1:7" x14ac:dyDescent="0.35">
      <c r="A72975" s="1" t="s">
        <v>72974</v>
      </c>
      <c r="B72975">
        <v>305.32446801325898</v>
      </c>
      <c r="C72975">
        <v>5</v>
      </c>
      <c r="D72975">
        <f>_xlfn.IFNA(_xlfn.XLOOKUP(A72975,Target!B:B,Target!B:B),0)</f>
        <v>0</v>
      </c>
      <c r="E72975" s="7">
        <f t="shared" si="3424"/>
        <v>1.6821956967859354E-2</v>
      </c>
      <c r="F72975" s="6">
        <f t="shared" si="3425"/>
        <v>1.6543660227422818E-2</v>
      </c>
      <c r="G72975" s="6">
        <f t="shared" si="3426"/>
        <v>1.1514224461786466E-4</v>
      </c>
    </row>
    <row r="72976" spans="1:7" x14ac:dyDescent="0.35">
      <c r="A72976" s="1" t="s">
        <v>72975</v>
      </c>
      <c r="B72976">
        <v>211.73593291384401</v>
      </c>
      <c r="C72976">
        <v>6</v>
      </c>
      <c r="D72976">
        <f>_xlfn.IFNA(_xlfn.XLOOKUP(A72976,Target!B:B,Target!B:B),0)</f>
        <v>0</v>
      </c>
      <c r="E72976" s="7">
        <f t="shared" si="3424"/>
        <v>4.5963955061509394E-3</v>
      </c>
      <c r="F72976" s="6">
        <f t="shared" si="3425"/>
        <v>4.5753653175663045E-3</v>
      </c>
      <c r="G72976" s="6">
        <f t="shared" si="3426"/>
        <v>3.1463853327742635E-5</v>
      </c>
    </row>
    <row r="72977" spans="1:7" x14ac:dyDescent="0.35">
      <c r="A72977" s="1" t="s">
        <v>72976</v>
      </c>
      <c r="B72977">
        <v>361.78798991456</v>
      </c>
      <c r="C72977">
        <v>3</v>
      </c>
      <c r="D72977">
        <f>_xlfn.IFNA(_xlfn.XLOOKUP(A72977,Target!B:B,Target!B:B),0)</f>
        <v>0</v>
      </c>
      <c r="E72977" s="7">
        <f t="shared" si="3424"/>
        <v>3.6797710025006994E-2</v>
      </c>
      <c r="F72977" s="6">
        <f t="shared" si="3425"/>
        <v>3.5491696855811328E-2</v>
      </c>
      <c r="G72977" s="6">
        <f t="shared" si="3426"/>
        <v>2.5183703053347975E-4</v>
      </c>
    </row>
    <row r="72978" spans="1:7" x14ac:dyDescent="0.35">
      <c r="A72978" s="1" t="s">
        <v>72977</v>
      </c>
      <c r="B72978">
        <v>371.57984072766999</v>
      </c>
      <c r="C72978">
        <v>3</v>
      </c>
      <c r="D72978">
        <f>_xlfn.IFNA(_xlfn.XLOOKUP(A72978,Target!B:B,Target!B:B),0)</f>
        <v>0</v>
      </c>
      <c r="E72978" s="7">
        <f t="shared" si="3424"/>
        <v>4.2147673674228642E-2</v>
      </c>
      <c r="F72978" s="6">
        <f t="shared" si="3425"/>
        <v>4.0443091453278734E-2</v>
      </c>
      <c r="G72978" s="6">
        <f t="shared" si="3426"/>
        <v>2.8844067615097023E-4</v>
      </c>
    </row>
    <row r="72979" spans="1:7" x14ac:dyDescent="0.35">
      <c r="A72979" s="1" t="s">
        <v>72978</v>
      </c>
      <c r="B72979">
        <v>265.67273283537202</v>
      </c>
      <c r="C72979">
        <v>6</v>
      </c>
      <c r="D72979">
        <f>_xlfn.IFNA(_xlfn.XLOOKUP(A72979,Target!B:B,Target!B:B),0)</f>
        <v>0</v>
      </c>
      <c r="E72979" s="7">
        <f t="shared" si="3424"/>
        <v>9.7084362749772137E-3</v>
      </c>
      <c r="F72979" s="6">
        <f t="shared" si="3425"/>
        <v>9.6150887981026889E-3</v>
      </c>
      <c r="G72979" s="6">
        <f t="shared" si="3426"/>
        <v>6.6455144176422171E-5</v>
      </c>
    </row>
    <row r="72980" spans="1:7" x14ac:dyDescent="0.35">
      <c r="A72980" s="1" t="s">
        <v>72979</v>
      </c>
      <c r="B72980">
        <v>394.61287863846002</v>
      </c>
      <c r="C72980">
        <v>2</v>
      </c>
      <c r="D72980">
        <f>_xlfn.IFNA(_xlfn.XLOOKUP(A72980,Target!B:B,Target!B:B),0)</f>
        <v>0</v>
      </c>
      <c r="E72980" s="7">
        <f t="shared" si="3424"/>
        <v>5.8002446870597031E-2</v>
      </c>
      <c r="F72980" s="6">
        <f t="shared" si="3425"/>
        <v>5.4822601821157502E-2</v>
      </c>
      <c r="G72980" s="6">
        <f t="shared" si="3426"/>
        <v>3.9690090682389635E-4</v>
      </c>
    </row>
    <row r="72981" spans="1:7" x14ac:dyDescent="0.35">
      <c r="A72981" s="1" t="s">
        <v>72980</v>
      </c>
      <c r="B72981">
        <v>517.14003952806604</v>
      </c>
      <c r="C72981">
        <v>1</v>
      </c>
      <c r="D72981">
        <f>_xlfn.IFNA(_xlfn.XLOOKUP(A72981,Target!B:B,Target!B:B),0)</f>
        <v>0</v>
      </c>
      <c r="E72981" s="7">
        <f t="shared" si="3424"/>
        <v>0.3170540675199901</v>
      </c>
      <c r="F72981" s="6">
        <f t="shared" si="3425"/>
        <v>0.24072972806424131</v>
      </c>
      <c r="G72981" s="6">
        <f t="shared" si="3426"/>
        <v>2.1657081776349104E-3</v>
      </c>
    </row>
    <row r="72982" spans="1:7" x14ac:dyDescent="0.35">
      <c r="A72982" s="1" t="s">
        <v>72981</v>
      </c>
      <c r="B72982">
        <v>369.496831076295</v>
      </c>
      <c r="C72982">
        <v>3</v>
      </c>
      <c r="D72982">
        <f>_xlfn.IFNA(_xlfn.XLOOKUP(A72982,Target!B:B,Target!B:B),0)</f>
        <v>0</v>
      </c>
      <c r="E72982" s="7">
        <f t="shared" si="3424"/>
        <v>4.0947994960637807E-2</v>
      </c>
      <c r="F72982" s="6">
        <f t="shared" si="3425"/>
        <v>3.9337214883809923E-2</v>
      </c>
      <c r="G72982" s="6">
        <f t="shared" si="3426"/>
        <v>2.8023288818907258E-4</v>
      </c>
    </row>
    <row r="72983" spans="1:7" x14ac:dyDescent="0.35">
      <c r="A72983" s="1" t="s">
        <v>72982</v>
      </c>
      <c r="B72983">
        <v>224.668992668306</v>
      </c>
      <c r="C72983">
        <v>6</v>
      </c>
      <c r="D72983">
        <f>_xlfn.IFNA(_xlfn.XLOOKUP(A72983,Target!B:B,Target!B:B),0)</f>
        <v>0</v>
      </c>
      <c r="E72983" s="7">
        <f t="shared" si="3424"/>
        <v>5.4989803756585994E-3</v>
      </c>
      <c r="F72983" s="6">
        <f t="shared" si="3425"/>
        <v>5.4689069635895926E-3</v>
      </c>
      <c r="G72983" s="6">
        <f t="shared" si="3426"/>
        <v>3.7642113862816694E-5</v>
      </c>
    </row>
    <row r="72984" spans="1:7" x14ac:dyDescent="0.35">
      <c r="A72984" s="1" t="s">
        <v>72983</v>
      </c>
      <c r="B72984">
        <v>226.752002319681</v>
      </c>
      <c r="C72984">
        <v>6</v>
      </c>
      <c r="D72984">
        <f>_xlfn.IFNA(_xlfn.XLOOKUP(A72984,Target!B:B,Target!B:B),0)</f>
        <v>0</v>
      </c>
      <c r="E72984" s="7">
        <f t="shared" si="3424"/>
        <v>5.6600874020092812E-3</v>
      </c>
      <c r="F72984" s="6">
        <f t="shared" si="3425"/>
        <v>5.6282311219403303E-3</v>
      </c>
      <c r="G72984" s="6">
        <f t="shared" si="3426"/>
        <v>3.8744895406089091E-5</v>
      </c>
    </row>
    <row r="72985" spans="1:7" x14ac:dyDescent="0.35">
      <c r="A72985" s="1" t="s">
        <v>72984</v>
      </c>
      <c r="B72985">
        <v>415.25477955465601</v>
      </c>
      <c r="C72985">
        <v>2</v>
      </c>
      <c r="D72985">
        <f>_xlfn.IFNA(_xlfn.XLOOKUP(A72985,Target!B:B,Target!B:B),0)</f>
        <v>0</v>
      </c>
      <c r="E72985" s="7">
        <f t="shared" si="3424"/>
        <v>7.7218781066726222E-2</v>
      </c>
      <c r="F72985" s="6">
        <f t="shared" si="3425"/>
        <v>7.1683470826845008E-2</v>
      </c>
      <c r="G72985" s="6">
        <f t="shared" si="3426"/>
        <v>5.2832555097077677E-4</v>
      </c>
    </row>
    <row r="72986" spans="1:7" x14ac:dyDescent="0.35">
      <c r="A72986" s="1" t="s">
        <v>72985</v>
      </c>
      <c r="B72986">
        <v>348.854930160099</v>
      </c>
      <c r="C72986">
        <v>4</v>
      </c>
      <c r="D72986">
        <f>_xlfn.IFNA(_xlfn.XLOOKUP(A72986,Target!B:B,Target!B:B),0)</f>
        <v>0</v>
      </c>
      <c r="E72986" s="7">
        <f t="shared" si="3424"/>
        <v>3.0757852809273369E-2</v>
      </c>
      <c r="F72986" s="6">
        <f t="shared" si="3425"/>
        <v>2.9840037333156877E-2</v>
      </c>
      <c r="G72986" s="6">
        <f t="shared" si="3426"/>
        <v>2.1051001570781581E-4</v>
      </c>
    </row>
    <row r="72987" spans="1:7" x14ac:dyDescent="0.35">
      <c r="A72987" s="1" t="s">
        <v>72986</v>
      </c>
      <c r="B72987">
        <v>322.86725939886998</v>
      </c>
      <c r="C72987">
        <v>4</v>
      </c>
      <c r="D72987">
        <f>_xlfn.IFNA(_xlfn.XLOOKUP(A72987,Target!B:B,Target!B:B),0)</f>
        <v>0</v>
      </c>
      <c r="E72987" s="7">
        <f t="shared" si="3424"/>
        <v>2.1453326677557515E-2</v>
      </c>
      <c r="F72987" s="6">
        <f t="shared" si="3425"/>
        <v>2.1002747866452287E-2</v>
      </c>
      <c r="G72987" s="6">
        <f t="shared" si="3426"/>
        <v>1.4683820015884495E-4</v>
      </c>
    </row>
    <row r="72988" spans="1:7" x14ac:dyDescent="0.35">
      <c r="A72988" s="1" t="s">
        <v>72987</v>
      </c>
      <c r="B72988">
        <v>599.89945768098096</v>
      </c>
      <c r="C72988">
        <v>1</v>
      </c>
      <c r="D72988">
        <f>_xlfn.IFNA(_xlfn.XLOOKUP(A72988,Target!B:B,Target!B:B),0)</f>
        <v>0</v>
      </c>
      <c r="E72988" s="7">
        <f t="shared" si="3424"/>
        <v>0.99860715840640213</v>
      </c>
      <c r="F72988" s="6">
        <f t="shared" si="3425"/>
        <v>0.49965154693163694</v>
      </c>
      <c r="G72988" s="6">
        <f t="shared" si="3426"/>
        <v>6.7895988589598555E-3</v>
      </c>
    </row>
    <row r="72989" spans="1:7" x14ac:dyDescent="0.35">
      <c r="A72989" s="1" t="s">
        <v>72988</v>
      </c>
      <c r="B72989">
        <v>393.69238065896297</v>
      </c>
      <c r="C72989">
        <v>2</v>
      </c>
      <c r="D72989">
        <f>_xlfn.IFNA(_xlfn.XLOOKUP(A72989,Target!B:B,Target!B:B),0)</f>
        <v>0</v>
      </c>
      <c r="E72989" s="7">
        <f t="shared" si="3424"/>
        <v>5.7266991061181945E-2</v>
      </c>
      <c r="F72989" s="6">
        <f t="shared" si="3425"/>
        <v>5.416511774731847E-2</v>
      </c>
      <c r="G72989" s="6">
        <f t="shared" si="3426"/>
        <v>3.9187027957818629E-4</v>
      </c>
    </row>
    <row r="72990" spans="1:7" x14ac:dyDescent="0.35">
      <c r="A72990" s="1" t="s">
        <v>72989</v>
      </c>
      <c r="B72990">
        <v>265.67273283537202</v>
      </c>
      <c r="C72990">
        <v>6</v>
      </c>
      <c r="D72990">
        <f>_xlfn.IFNA(_xlfn.XLOOKUP(A72990,Target!B:B,Target!B:B),0)</f>
        <v>0</v>
      </c>
      <c r="E72990" s="7">
        <f t="shared" si="3424"/>
        <v>9.7084362749772137E-3</v>
      </c>
      <c r="F72990" s="6">
        <f t="shared" si="3425"/>
        <v>9.6150887981026889E-3</v>
      </c>
      <c r="G72990" s="6">
        <f t="shared" si="3426"/>
        <v>6.6455144176422171E-5</v>
      </c>
    </row>
    <row r="72991" spans="1:7" x14ac:dyDescent="0.35">
      <c r="A72991" s="1" t="s">
        <v>72990</v>
      </c>
      <c r="B72991">
        <v>413.74690203061903</v>
      </c>
      <c r="C72991">
        <v>2</v>
      </c>
      <c r="D72991">
        <f>_xlfn.IFNA(_xlfn.XLOOKUP(A72991,Target!B:B,Target!B:B),0)</f>
        <v>0</v>
      </c>
      <c r="E72991" s="7">
        <f t="shared" si="3424"/>
        <v>7.5621382796840997E-2</v>
      </c>
      <c r="F72991" s="6">
        <f t="shared" si="3425"/>
        <v>7.0304834030176733E-2</v>
      </c>
      <c r="G72991" s="6">
        <f t="shared" si="3426"/>
        <v>5.1740191749768234E-4</v>
      </c>
    </row>
    <row r="72992" spans="1:7" x14ac:dyDescent="0.35">
      <c r="A72992" s="1" t="s">
        <v>72991</v>
      </c>
      <c r="B72992">
        <v>361.78798991456</v>
      </c>
      <c r="C72992">
        <v>3</v>
      </c>
      <c r="D72992">
        <f>_xlfn.IFNA(_xlfn.XLOOKUP(A72992,Target!B:B,Target!B:B),0)</f>
        <v>0</v>
      </c>
      <c r="E72992" s="7">
        <f t="shared" si="3424"/>
        <v>3.6797710025006994E-2</v>
      </c>
      <c r="F72992" s="6">
        <f t="shared" si="3425"/>
        <v>3.5491696855811328E-2</v>
      </c>
      <c r="G72992" s="6">
        <f t="shared" si="3426"/>
        <v>2.5183703053347975E-4</v>
      </c>
    </row>
    <row r="72993" spans="1:7" x14ac:dyDescent="0.35">
      <c r="A72993" s="1" t="s">
        <v>72992</v>
      </c>
      <c r="B72993">
        <v>491.15236876683701</v>
      </c>
      <c r="C72993">
        <v>1</v>
      </c>
      <c r="D72993">
        <f>_xlfn.IFNA(_xlfn.XLOOKUP(A72993,Target!B:B,Target!B:B),0)</f>
        <v>0</v>
      </c>
      <c r="E72993" s="7">
        <f t="shared" si="3424"/>
        <v>0.22114237060475139</v>
      </c>
      <c r="F72993" s="6">
        <f t="shared" si="3425"/>
        <v>0.18109466670559804</v>
      </c>
      <c r="G72993" s="6">
        <f t="shared" si="3426"/>
        <v>1.5115523321346999E-3</v>
      </c>
    </row>
    <row r="72994" spans="1:7" x14ac:dyDescent="0.35">
      <c r="A72994" s="1" t="s">
        <v>72993</v>
      </c>
      <c r="B72994">
        <v>473.70792385746699</v>
      </c>
      <c r="C72994">
        <v>1</v>
      </c>
      <c r="D72994">
        <f>_xlfn.IFNA(_xlfn.XLOOKUP(A72994,Target!B:B,Target!B:B),0)</f>
        <v>0</v>
      </c>
      <c r="E72994" s="7">
        <f t="shared" si="3424"/>
        <v>0.1736384647592758</v>
      </c>
      <c r="F72994" s="6">
        <f t="shared" si="3425"/>
        <v>0.14794885305236716</v>
      </c>
      <c r="G72994" s="6">
        <f t="shared" si="3426"/>
        <v>1.1872391297746295E-3</v>
      </c>
    </row>
    <row r="72995" spans="1:7" x14ac:dyDescent="0.35">
      <c r="A72995" s="1" t="s">
        <v>72994</v>
      </c>
      <c r="B72995">
        <v>371.57984072766999</v>
      </c>
      <c r="C72995">
        <v>3</v>
      </c>
      <c r="D72995">
        <f>_xlfn.IFNA(_xlfn.XLOOKUP(A72995,Target!B:B,Target!B:B),0)</f>
        <v>0</v>
      </c>
      <c r="E72995" s="7">
        <f t="shared" si="3424"/>
        <v>4.2147673674228642E-2</v>
      </c>
      <c r="F72995" s="6">
        <f t="shared" si="3425"/>
        <v>4.0443091453278734E-2</v>
      </c>
      <c r="G72995" s="6">
        <f t="shared" si="3426"/>
        <v>2.8844067615097023E-4</v>
      </c>
    </row>
    <row r="72996" spans="1:7" x14ac:dyDescent="0.35">
      <c r="A72996" s="1" t="s">
        <v>72995</v>
      </c>
      <c r="B72996">
        <v>309.01370166491103</v>
      </c>
      <c r="C72996">
        <v>5</v>
      </c>
      <c r="D72996">
        <f>_xlfn.IFNA(_xlfn.XLOOKUP(A72996,Target!B:B,Target!B:B),0)</f>
        <v>0</v>
      </c>
      <c r="E72996" s="7">
        <f t="shared" si="3424"/>
        <v>1.7704673309777399E-2</v>
      </c>
      <c r="F72996" s="6">
        <f t="shared" si="3425"/>
        <v>1.7396670934209602E-2</v>
      </c>
      <c r="G72996" s="6">
        <f t="shared" si="3426"/>
        <v>1.2118349322661781E-4</v>
      </c>
    </row>
    <row r="72997" spans="1:7" x14ac:dyDescent="0.35">
      <c r="A72997" s="1" t="s">
        <v>72996</v>
      </c>
      <c r="B72997">
        <v>361.78798991456</v>
      </c>
      <c r="C72997">
        <v>3</v>
      </c>
      <c r="D72997">
        <f>_xlfn.IFNA(_xlfn.XLOOKUP(A72997,Target!B:B,Target!B:B),0)</f>
        <v>0</v>
      </c>
      <c r="E72997" s="7">
        <f t="shared" si="3424"/>
        <v>3.6797710025006994E-2</v>
      </c>
      <c r="F72997" s="6">
        <f t="shared" si="3425"/>
        <v>3.5491696855811328E-2</v>
      </c>
      <c r="G72997" s="6">
        <f t="shared" si="3426"/>
        <v>2.5183703053347975E-4</v>
      </c>
    </row>
    <row r="72998" spans="1:7" x14ac:dyDescent="0.35">
      <c r="A72998" s="1" t="s">
        <v>72997</v>
      </c>
      <c r="B72998">
        <v>322.86725939886998</v>
      </c>
      <c r="C72998">
        <v>4</v>
      </c>
      <c r="D72998">
        <f>_xlfn.IFNA(_xlfn.XLOOKUP(A72998,Target!B:B,Target!B:B),0)</f>
        <v>0</v>
      </c>
      <c r="E72998" s="7">
        <f t="shared" si="3424"/>
        <v>2.1453326677557515E-2</v>
      </c>
      <c r="F72998" s="6">
        <f t="shared" si="3425"/>
        <v>2.1002747866452287E-2</v>
      </c>
      <c r="G72998" s="6">
        <f t="shared" si="3426"/>
        <v>1.4683820015884495E-4</v>
      </c>
    </row>
    <row r="72999" spans="1:7" x14ac:dyDescent="0.35">
      <c r="A72999" s="1" t="s">
        <v>72998</v>
      </c>
      <c r="B72999">
        <v>322.86725939886998</v>
      </c>
      <c r="C72999">
        <v>4</v>
      </c>
      <c r="D72999">
        <f>_xlfn.IFNA(_xlfn.XLOOKUP(A72999,Target!B:B,Target!B:B),0)</f>
        <v>0</v>
      </c>
      <c r="E72999" s="7">
        <f t="shared" si="3424"/>
        <v>2.1453326677557515E-2</v>
      </c>
      <c r="F72999" s="6">
        <f t="shared" si="3425"/>
        <v>2.1002747866452287E-2</v>
      </c>
      <c r="G72999" s="6">
        <f t="shared" si="3426"/>
        <v>1.4683820015884495E-4</v>
      </c>
    </row>
    <row r="73000" spans="1:7" x14ac:dyDescent="0.35">
      <c r="A73000" s="1" t="s">
        <v>72999</v>
      </c>
      <c r="B73000">
        <v>361.78798991456</v>
      </c>
      <c r="C73000">
        <v>3</v>
      </c>
      <c r="D73000">
        <f>_xlfn.IFNA(_xlfn.XLOOKUP(A73000,Target!B:B,Target!B:B),0)</f>
        <v>0</v>
      </c>
      <c r="E73000" s="7">
        <f t="shared" si="3424"/>
        <v>3.6797710025006994E-2</v>
      </c>
      <c r="F73000" s="6">
        <f t="shared" si="3425"/>
        <v>3.5491696855811328E-2</v>
      </c>
      <c r="G73000" s="6">
        <f t="shared" si="3426"/>
        <v>2.5183703053347975E-4</v>
      </c>
    </row>
    <row r="73001" spans="1:7" x14ac:dyDescent="0.35">
      <c r="A73001" s="1" t="s">
        <v>73000</v>
      </c>
      <c r="B73001">
        <v>526.08487812017597</v>
      </c>
      <c r="C73001">
        <v>1</v>
      </c>
      <c r="D73001">
        <f>_xlfn.IFNA(_xlfn.XLOOKUP(A73001,Target!B:B,Target!B:B),0)</f>
        <v>0</v>
      </c>
      <c r="E73001" s="7">
        <f t="shared" si="3424"/>
        <v>0.35891087992901927</v>
      </c>
      <c r="F73001" s="6">
        <f t="shared" si="3425"/>
        <v>0.26411656954852436</v>
      </c>
      <c r="G73001" s="6">
        <f t="shared" si="3426"/>
        <v>2.4509196768679915E-3</v>
      </c>
    </row>
    <row r="73002" spans="1:7" x14ac:dyDescent="0.35">
      <c r="A73002" s="1" t="s">
        <v>73001</v>
      </c>
      <c r="B73002">
        <v>476.136299361</v>
      </c>
      <c r="C73002">
        <v>1</v>
      </c>
      <c r="D73002">
        <f>_xlfn.IFNA(_xlfn.XLOOKUP(A73002,Target!B:B,Target!B:B),0)</f>
        <v>0</v>
      </c>
      <c r="E73002" s="7">
        <f t="shared" si="3424"/>
        <v>0.17958341033857725</v>
      </c>
      <c r="F73002" s="6">
        <f t="shared" si="3425"/>
        <v>0.15224307900958955</v>
      </c>
      <c r="G73002" s="6">
        <f t="shared" si="3426"/>
        <v>1.2278373109537548E-3</v>
      </c>
    </row>
    <row r="73003" spans="1:7" x14ac:dyDescent="0.35">
      <c r="A73003" s="1" t="s">
        <v>73002</v>
      </c>
      <c r="B73003">
        <v>558.38993469504203</v>
      </c>
      <c r="C73003">
        <v>1</v>
      </c>
      <c r="D73003" t="str">
        <f>_xlfn.IFNA(_xlfn.XLOOKUP(A73003,Target!B:B,Target!B:B),0)</f>
        <v>014735JW</v>
      </c>
      <c r="E73003" s="7">
        <f t="shared" si="3424"/>
        <v>0.56167157334229845</v>
      </c>
      <c r="F73003" s="6">
        <f t="shared" si="3425"/>
        <v>0.35966049643857301</v>
      </c>
      <c r="G73003" s="6">
        <f t="shared" si="3426"/>
        <v>3.830222370643926E-3</v>
      </c>
    </row>
    <row r="73004" spans="1:7" x14ac:dyDescent="0.35">
      <c r="A73004" s="1" t="s">
        <v>73003</v>
      </c>
      <c r="B73004">
        <v>348.854930160099</v>
      </c>
      <c r="C73004">
        <v>4</v>
      </c>
      <c r="D73004">
        <f>_xlfn.IFNA(_xlfn.XLOOKUP(A73004,Target!B:B,Target!B:B),0)</f>
        <v>0</v>
      </c>
      <c r="E73004" s="7">
        <f t="shared" si="3424"/>
        <v>3.0757852809273369E-2</v>
      </c>
      <c r="F73004" s="6">
        <f t="shared" si="3425"/>
        <v>2.9840037333156877E-2</v>
      </c>
      <c r="G73004" s="6">
        <f t="shared" si="3426"/>
        <v>2.1051001570781581E-4</v>
      </c>
    </row>
    <row r="73005" spans="1:7" x14ac:dyDescent="0.35">
      <c r="A73005" s="1" t="s">
        <v>73004</v>
      </c>
      <c r="B73005">
        <v>394.61287863846002</v>
      </c>
      <c r="C73005">
        <v>2</v>
      </c>
      <c r="D73005">
        <f>_xlfn.IFNA(_xlfn.XLOOKUP(A73005,Target!B:B,Target!B:B),0)</f>
        <v>0</v>
      </c>
      <c r="E73005" s="7">
        <f t="shared" si="3424"/>
        <v>5.8002446870597031E-2</v>
      </c>
      <c r="F73005" s="6">
        <f t="shared" si="3425"/>
        <v>5.4822601821157502E-2</v>
      </c>
      <c r="G73005" s="6">
        <f t="shared" si="3426"/>
        <v>3.9690090682389635E-4</v>
      </c>
    </row>
    <row r="73006" spans="1:7" x14ac:dyDescent="0.35">
      <c r="A73006" s="1" t="s">
        <v>73005</v>
      </c>
      <c r="B73006">
        <v>413.74690203061903</v>
      </c>
      <c r="C73006">
        <v>2</v>
      </c>
      <c r="D73006">
        <f>_xlfn.IFNA(_xlfn.XLOOKUP(A73006,Target!B:B,Target!B:B),0)</f>
        <v>0</v>
      </c>
      <c r="E73006" s="7">
        <f t="shared" si="3424"/>
        <v>7.5621382796840997E-2</v>
      </c>
      <c r="F73006" s="6">
        <f t="shared" si="3425"/>
        <v>7.0304834030176733E-2</v>
      </c>
      <c r="G73006" s="6">
        <f t="shared" si="3426"/>
        <v>5.1740191749768234E-4</v>
      </c>
    </row>
    <row r="73007" spans="1:7" x14ac:dyDescent="0.35">
      <c r="A73007" s="1" t="s">
        <v>73006</v>
      </c>
      <c r="B73007">
        <v>347.93443218060202</v>
      </c>
      <c r="C73007">
        <v>4</v>
      </c>
      <c r="D73007">
        <f>_xlfn.IFNA(_xlfn.XLOOKUP(A73007,Target!B:B,Target!B:B),0)</f>
        <v>0</v>
      </c>
      <c r="E73007" s="7">
        <f t="shared" si="3424"/>
        <v>3.036785130495441E-2</v>
      </c>
      <c r="F73007" s="6">
        <f t="shared" si="3425"/>
        <v>2.9472824939650089E-2</v>
      </c>
      <c r="G73007" s="6">
        <f t="shared" si="3426"/>
        <v>2.0784135870840711E-4</v>
      </c>
    </row>
    <row r="73008" spans="1:7" x14ac:dyDescent="0.35">
      <c r="A73008" s="1" t="s">
        <v>73007</v>
      </c>
      <c r="B73008">
        <v>347.93443218060202</v>
      </c>
      <c r="C73008">
        <v>4</v>
      </c>
      <c r="D73008">
        <f>_xlfn.IFNA(_xlfn.XLOOKUP(A73008,Target!B:B,Target!B:B),0)</f>
        <v>0</v>
      </c>
      <c r="E73008" s="7">
        <f t="shared" si="3424"/>
        <v>3.036785130495441E-2</v>
      </c>
      <c r="F73008" s="6">
        <f t="shared" si="3425"/>
        <v>2.9472824939650089E-2</v>
      </c>
      <c r="G73008" s="6">
        <f t="shared" si="3426"/>
        <v>2.0784135870840711E-4</v>
      </c>
    </row>
    <row r="73009" spans="1:7" x14ac:dyDescent="0.35">
      <c r="A73009" s="1" t="s">
        <v>73008</v>
      </c>
      <c r="B73009">
        <v>422.66950972090399</v>
      </c>
      <c r="C73009">
        <v>2</v>
      </c>
      <c r="D73009">
        <f>_xlfn.IFNA(_xlfn.XLOOKUP(A73009,Target!B:B,Target!B:B),0)</f>
        <v>0</v>
      </c>
      <c r="E73009" s="7">
        <f t="shared" si="3424"/>
        <v>8.5578380902315551E-2</v>
      </c>
      <c r="F73009" s="6">
        <f t="shared" si="3425"/>
        <v>7.8832060777761837E-2</v>
      </c>
      <c r="G73009" s="6">
        <f t="shared" si="3426"/>
        <v>5.854878665122736E-4</v>
      </c>
    </row>
    <row r="73010" spans="1:7" x14ac:dyDescent="0.35">
      <c r="A73010" s="1" t="s">
        <v>73009</v>
      </c>
      <c r="B73010">
        <v>474.62842183696301</v>
      </c>
      <c r="C73010">
        <v>1</v>
      </c>
      <c r="D73010">
        <f>_xlfn.IFNA(_xlfn.XLOOKUP(A73010,Target!B:B,Target!B:B),0)</f>
        <v>0</v>
      </c>
      <c r="E73010" s="7">
        <f t="shared" si="3424"/>
        <v>0.17586843031672156</v>
      </c>
      <c r="F73010" s="6">
        <f t="shared" si="3425"/>
        <v>0.14956471811166083</v>
      </c>
      <c r="G73010" s="6">
        <f t="shared" si="3426"/>
        <v>1.2024680068245376E-3</v>
      </c>
    </row>
    <row r="73011" spans="1:7" x14ac:dyDescent="0.35">
      <c r="A73011" s="1" t="s">
        <v>73010</v>
      </c>
      <c r="B73011">
        <v>226.752002319681</v>
      </c>
      <c r="C73011">
        <v>6</v>
      </c>
      <c r="D73011">
        <f>_xlfn.IFNA(_xlfn.XLOOKUP(A73011,Target!B:B,Target!B:B),0)</f>
        <v>0</v>
      </c>
      <c r="E73011" s="7">
        <f t="shared" si="3424"/>
        <v>5.6600874020092812E-3</v>
      </c>
      <c r="F73011" s="6">
        <f t="shared" si="3425"/>
        <v>5.6282311219403303E-3</v>
      </c>
      <c r="G73011" s="6">
        <f t="shared" si="3426"/>
        <v>3.8744895406089091E-5</v>
      </c>
    </row>
    <row r="73012" spans="1:7" x14ac:dyDescent="0.35">
      <c r="A73012" s="1" t="s">
        <v>73011</v>
      </c>
      <c r="B73012">
        <v>513.15181836571401</v>
      </c>
      <c r="C73012">
        <v>1</v>
      </c>
      <c r="D73012">
        <f>_xlfn.IFNA(_xlfn.XLOOKUP(A73012,Target!B:B,Target!B:B),0)</f>
        <v>0</v>
      </c>
      <c r="E73012" s="7">
        <f t="shared" si="3424"/>
        <v>0.30000040787867799</v>
      </c>
      <c r="F73012" s="6">
        <f t="shared" si="3425"/>
        <v>0.23076947211748522</v>
      </c>
      <c r="G73012" s="6">
        <f t="shared" si="3426"/>
        <v>2.0494581093639642E-3</v>
      </c>
    </row>
    <row r="73013" spans="1:7" x14ac:dyDescent="0.35">
      <c r="A73013" s="1" t="s">
        <v>73012</v>
      </c>
      <c r="B73013">
        <v>361.78798991456</v>
      </c>
      <c r="C73013">
        <v>3</v>
      </c>
      <c r="D73013">
        <f>_xlfn.IFNA(_xlfn.XLOOKUP(A73013,Target!B:B,Target!B:B),0)</f>
        <v>0</v>
      </c>
      <c r="E73013" s="7">
        <f t="shared" si="3424"/>
        <v>3.6797710025006994E-2</v>
      </c>
      <c r="F73013" s="6">
        <f t="shared" si="3425"/>
        <v>3.5491696855811328E-2</v>
      </c>
      <c r="G73013" s="6">
        <f t="shared" si="3426"/>
        <v>2.5183703053347975E-4</v>
      </c>
    </row>
    <row r="73014" spans="1:7" x14ac:dyDescent="0.35">
      <c r="A73014" s="1" t="s">
        <v>73013</v>
      </c>
      <c r="B73014">
        <v>442.40496198776401</v>
      </c>
      <c r="C73014">
        <v>2</v>
      </c>
      <c r="D73014">
        <f>_xlfn.IFNA(_xlfn.XLOOKUP(A73014,Target!B:B,Target!B:B),0)</f>
        <v>0</v>
      </c>
      <c r="E73014" s="7">
        <f t="shared" si="3424"/>
        <v>0.11250798012956452</v>
      </c>
      <c r="F73014" s="6">
        <f t="shared" si="3425"/>
        <v>0.10113004323480146</v>
      </c>
      <c r="G73014" s="6">
        <f t="shared" si="3426"/>
        <v>7.6958599275444781E-4</v>
      </c>
    </row>
    <row r="73015" spans="1:7" x14ac:dyDescent="0.35">
      <c r="A73015" s="1" t="s">
        <v>73014</v>
      </c>
      <c r="B73015">
        <v>372.74316186355298</v>
      </c>
      <c r="C73015">
        <v>3</v>
      </c>
      <c r="D73015">
        <f>_xlfn.IFNA(_xlfn.XLOOKUP(A73015,Target!B:B,Target!B:B),0)</f>
        <v>0</v>
      </c>
      <c r="E73015" s="7">
        <f t="shared" si="3424"/>
        <v>4.2832902045388463E-2</v>
      </c>
      <c r="F73015" s="6">
        <f t="shared" si="3425"/>
        <v>4.1073600536938315E-2</v>
      </c>
      <c r="G73015" s="6">
        <f t="shared" si="3426"/>
        <v>2.9312871184177837E-4</v>
      </c>
    </row>
    <row r="73016" spans="1:7" x14ac:dyDescent="0.35">
      <c r="A73016" s="1" t="s">
        <v>73015</v>
      </c>
      <c r="B73016">
        <v>393.69238065896297</v>
      </c>
      <c r="C73016">
        <v>2</v>
      </c>
      <c r="D73016">
        <f>_xlfn.IFNA(_xlfn.XLOOKUP(A73016,Target!B:B,Target!B:B),0)</f>
        <v>0</v>
      </c>
      <c r="E73016" s="7">
        <f t="shared" si="3424"/>
        <v>5.7266991061181945E-2</v>
      </c>
      <c r="F73016" s="6">
        <f t="shared" si="3425"/>
        <v>5.416511774731847E-2</v>
      </c>
      <c r="G73016" s="6">
        <f t="shared" si="3426"/>
        <v>3.9187027957818629E-4</v>
      </c>
    </row>
    <row r="73017" spans="1:7" x14ac:dyDescent="0.35">
      <c r="A73017" s="1" t="s">
        <v>73016</v>
      </c>
      <c r="B73017">
        <v>413.74690203061903</v>
      </c>
      <c r="C73017">
        <v>2</v>
      </c>
      <c r="D73017">
        <f>_xlfn.IFNA(_xlfn.XLOOKUP(A73017,Target!B:B,Target!B:B),0)</f>
        <v>0</v>
      </c>
      <c r="E73017" s="7">
        <f t="shared" si="3424"/>
        <v>7.5621382796840997E-2</v>
      </c>
      <c r="F73017" s="6">
        <f t="shared" si="3425"/>
        <v>7.0304834030176733E-2</v>
      </c>
      <c r="G73017" s="6">
        <f t="shared" si="3426"/>
        <v>5.1740191749768234E-4</v>
      </c>
    </row>
    <row r="73018" spans="1:7" x14ac:dyDescent="0.35">
      <c r="A73018" s="1" t="s">
        <v>73017</v>
      </c>
      <c r="B73018">
        <v>400.813842276157</v>
      </c>
      <c r="C73018">
        <v>2</v>
      </c>
      <c r="D73018">
        <f>_xlfn.IFNA(_xlfn.XLOOKUP(A73018,Target!B:B,Target!B:B),0)</f>
        <v>0</v>
      </c>
      <c r="E73018" s="7">
        <f t="shared" si="3424"/>
        <v>6.3209133386785438E-2</v>
      </c>
      <c r="F73018" s="6">
        <f t="shared" si="3425"/>
        <v>5.945127012353324E-2</v>
      </c>
      <c r="G73018" s="6">
        <f t="shared" si="3426"/>
        <v>4.3251396979721902E-4</v>
      </c>
    </row>
    <row r="73019" spans="1:7" x14ac:dyDescent="0.35">
      <c r="A73019" s="1" t="s">
        <v>73018</v>
      </c>
      <c r="B73019">
        <v>442.20740465927503</v>
      </c>
      <c r="C73019">
        <v>2</v>
      </c>
      <c r="D73019">
        <f>_xlfn.IFNA(_xlfn.XLOOKUP(A73019,Target!B:B,Target!B:B),0)</f>
        <v>0</v>
      </c>
      <c r="E73019" s="7">
        <f t="shared" si="3424"/>
        <v>0.11220027314229504</v>
      </c>
      <c r="F73019" s="6">
        <f t="shared" si="3425"/>
        <v>0.10088135729844416</v>
      </c>
      <c r="G73019" s="6">
        <f t="shared" si="3426"/>
        <v>7.6748280645858188E-4</v>
      </c>
    </row>
    <row r="73020" spans="1:7" x14ac:dyDescent="0.35">
      <c r="A73020" s="1" t="s">
        <v>73019</v>
      </c>
      <c r="B73020">
        <v>307.85118999303199</v>
      </c>
      <c r="C73020">
        <v>5</v>
      </c>
      <c r="D73020">
        <f>_xlfn.IFNA(_xlfn.XLOOKUP(A73020,Target!B:B,Target!B:B),0)</f>
        <v>0</v>
      </c>
      <c r="E73020" s="7">
        <f t="shared" si="3424"/>
        <v>1.7421634566580555E-2</v>
      </c>
      <c r="F73020" s="6">
        <f t="shared" si="3425"/>
        <v>1.7123318371347729E-2</v>
      </c>
      <c r="G73020" s="6">
        <f t="shared" si="3426"/>
        <v>1.1924640391058041E-4</v>
      </c>
    </row>
    <row r="73021" spans="1:7" x14ac:dyDescent="0.35">
      <c r="A73021" s="1" t="s">
        <v>73020</v>
      </c>
      <c r="B73021">
        <v>309.93419964440801</v>
      </c>
      <c r="C73021">
        <v>5</v>
      </c>
      <c r="D73021">
        <f>_xlfn.IFNA(_xlfn.XLOOKUP(A73021,Target!B:B,Target!B:B),0)</f>
        <v>0</v>
      </c>
      <c r="E73021" s="7">
        <f t="shared" si="3424"/>
        <v>1.7932046960779262E-2</v>
      </c>
      <c r="F73021" s="6">
        <f t="shared" si="3425"/>
        <v>1.7616153273019242E-2</v>
      </c>
      <c r="G73021" s="6">
        <f t="shared" si="3426"/>
        <v>1.2273961069091637E-4</v>
      </c>
    </row>
    <row r="73022" spans="1:7" x14ac:dyDescent="0.35">
      <c r="A73022" s="1" t="s">
        <v>73021</v>
      </c>
      <c r="B73022">
        <v>321.94676141937299</v>
      </c>
      <c r="C73022">
        <v>4</v>
      </c>
      <c r="D73022">
        <f>_xlfn.IFNA(_xlfn.XLOOKUP(A73022,Target!B:B,Target!B:B),0)</f>
        <v>0</v>
      </c>
      <c r="E73022" s="7">
        <f t="shared" si="3424"/>
        <v>2.1181304123552347E-2</v>
      </c>
      <c r="F73022" s="6">
        <f t="shared" si="3425"/>
        <v>2.0741962311708884E-2</v>
      </c>
      <c r="G73022" s="6">
        <f t="shared" si="3426"/>
        <v>1.4497660023129823E-4</v>
      </c>
    </row>
    <row r="73023" spans="1:7" x14ac:dyDescent="0.35">
      <c r="A73023" s="1" t="s">
        <v>73022</v>
      </c>
      <c r="B73023">
        <v>406.625440413425</v>
      </c>
      <c r="C73023">
        <v>2</v>
      </c>
      <c r="D73023">
        <f>_xlfn.IFNA(_xlfn.XLOOKUP(A73023,Target!B:B,Target!B:B),0)</f>
        <v>0</v>
      </c>
      <c r="E73023" s="7">
        <f t="shared" si="3424"/>
        <v>6.8512394026371326E-2</v>
      </c>
      <c r="F73023" s="6">
        <f t="shared" si="3425"/>
        <v>6.4119419118951582E-2</v>
      </c>
      <c r="G73023" s="6">
        <f t="shared" si="3426"/>
        <v>4.687849787648106E-4</v>
      </c>
    </row>
    <row r="73024" spans="1:7" x14ac:dyDescent="0.35">
      <c r="A73024" s="1" t="s">
        <v>73023</v>
      </c>
      <c r="B73024">
        <v>352.68864049189699</v>
      </c>
      <c r="C73024">
        <v>3</v>
      </c>
      <c r="D73024">
        <f>_xlfn.IFNA(_xlfn.XLOOKUP(A73024,Target!B:B,Target!B:B),0)</f>
        <v>0</v>
      </c>
      <c r="E73024" s="7">
        <f t="shared" si="3424"/>
        <v>3.2436743786444143E-2</v>
      </c>
      <c r="F73024" s="6">
        <f t="shared" si="3425"/>
        <v>3.1417657286666234E-2</v>
      </c>
      <c r="G73024" s="6">
        <f t="shared" si="3426"/>
        <v>2.2199797323515215E-4</v>
      </c>
    </row>
    <row r="73025" spans="1:7" x14ac:dyDescent="0.35">
      <c r="A73025" s="1" t="s">
        <v>73024</v>
      </c>
      <c r="B73025">
        <v>368.62520787723099</v>
      </c>
      <c r="C73025">
        <v>3</v>
      </c>
      <c r="D73025">
        <f>_xlfn.IFNA(_xlfn.XLOOKUP(A73025,Target!B:B,Target!B:B),0)</f>
        <v>0</v>
      </c>
      <c r="E73025" s="7">
        <f t="shared" si="3424"/>
        <v>4.0456186864820012E-2</v>
      </c>
      <c r="F73025" s="6">
        <f t="shared" si="3425"/>
        <v>3.8883123936939379E-2</v>
      </c>
      <c r="G73025" s="6">
        <f t="shared" si="3426"/>
        <v>2.7686806788276245E-4</v>
      </c>
    </row>
    <row r="73026" spans="1:7" x14ac:dyDescent="0.35">
      <c r="A73026" s="1" t="s">
        <v>73025</v>
      </c>
      <c r="B73026">
        <v>332.097947960966</v>
      </c>
      <c r="C73026">
        <v>4</v>
      </c>
      <c r="D73026">
        <f>_xlfn.IFNA(_xlfn.XLOOKUP(A73026,Target!B:B,Target!B:B),0)</f>
        <v>0</v>
      </c>
      <c r="E73026" s="7">
        <f t="shared" si="3424"/>
        <v>2.4381977644095425E-2</v>
      </c>
      <c r="F73026" s="6">
        <f t="shared" si="3425"/>
        <v>2.3801646432876411E-2</v>
      </c>
      <c r="G73026" s="6">
        <f t="shared" si="3426"/>
        <v>1.668801301826612E-4</v>
      </c>
    </row>
    <row r="73027" spans="1:7" x14ac:dyDescent="0.35">
      <c r="A73027" s="1" t="s">
        <v>73026</v>
      </c>
      <c r="B73027">
        <v>361.78798991456</v>
      </c>
      <c r="C73027">
        <v>3</v>
      </c>
      <c r="D73027">
        <f>_xlfn.IFNA(_xlfn.XLOOKUP(A73027,Target!B:B,Target!B:B),0)</f>
        <v>0</v>
      </c>
      <c r="E73027" s="7">
        <f t="shared" ref="E73027:E73090" si="3427">2^((B73027-600)/50)</f>
        <v>3.6797710025006994E-2</v>
      </c>
      <c r="F73027" s="6">
        <f t="shared" ref="F73027:F73090" si="3428">1-(1/(1+E73027))</f>
        <v>3.5491696855811328E-2</v>
      </c>
      <c r="G73027" s="6">
        <f t="shared" ref="G73027:G73090" si="3429">(F73027*($J$3/$J$2))/(F73027*($J$3/$J$2)+(1-F73027)*((1-$J$3)/(1-$J$2)))</f>
        <v>2.5183703053347975E-4</v>
      </c>
    </row>
    <row r="73028" spans="1:7" x14ac:dyDescent="0.35">
      <c r="A73028" s="1" t="s">
        <v>73027</v>
      </c>
      <c r="B73028">
        <v>530.07309928252801</v>
      </c>
      <c r="C73028">
        <v>1</v>
      </c>
      <c r="D73028">
        <f>_xlfn.IFNA(_xlfn.XLOOKUP(A73028,Target!B:B,Target!B:B),0)</f>
        <v>0</v>
      </c>
      <c r="E73028" s="7">
        <f t="shared" si="3427"/>
        <v>0.37931333214951296</v>
      </c>
      <c r="F73028" s="6">
        <f t="shared" si="3428"/>
        <v>0.27500157020768701</v>
      </c>
      <c r="G73028" s="6">
        <f t="shared" si="3429"/>
        <v>2.5898824888370706E-3</v>
      </c>
    </row>
    <row r="73029" spans="1:7" x14ac:dyDescent="0.35">
      <c r="A73029" s="1" t="s">
        <v>73028</v>
      </c>
      <c r="B73029">
        <v>361.78798991456</v>
      </c>
      <c r="C73029">
        <v>3</v>
      </c>
      <c r="D73029">
        <f>_xlfn.IFNA(_xlfn.XLOOKUP(A73029,Target!B:B,Target!B:B),0)</f>
        <v>0</v>
      </c>
      <c r="E73029" s="7">
        <f t="shared" si="3427"/>
        <v>3.6797710025006994E-2</v>
      </c>
      <c r="F73029" s="6">
        <f t="shared" si="3428"/>
        <v>3.5491696855811328E-2</v>
      </c>
      <c r="G73029" s="6">
        <f t="shared" si="3429"/>
        <v>2.5183703053347975E-4</v>
      </c>
    </row>
    <row r="73030" spans="1:7" x14ac:dyDescent="0.35">
      <c r="A73030" s="1" t="s">
        <v>73029</v>
      </c>
      <c r="B73030">
        <v>413.74690203061903</v>
      </c>
      <c r="C73030">
        <v>2</v>
      </c>
      <c r="D73030">
        <f>_xlfn.IFNA(_xlfn.XLOOKUP(A73030,Target!B:B,Target!B:B),0)</f>
        <v>0</v>
      </c>
      <c r="E73030" s="7">
        <f t="shared" si="3427"/>
        <v>7.5621382796840997E-2</v>
      </c>
      <c r="F73030" s="6">
        <f t="shared" si="3428"/>
        <v>7.0304834030176733E-2</v>
      </c>
      <c r="G73030" s="6">
        <f t="shared" si="3429"/>
        <v>5.1740191749768234E-4</v>
      </c>
    </row>
    <row r="73031" spans="1:7" x14ac:dyDescent="0.35">
      <c r="A73031" s="1" t="s">
        <v>73030</v>
      </c>
      <c r="B73031">
        <v>374.826171514929</v>
      </c>
      <c r="C73031">
        <v>2</v>
      </c>
      <c r="D73031">
        <f>_xlfn.IFNA(_xlfn.XLOOKUP(A73031,Target!B:B,Target!B:B),0)</f>
        <v>0</v>
      </c>
      <c r="E73031" s="7">
        <f t="shared" si="3427"/>
        <v>4.4087804046685358E-2</v>
      </c>
      <c r="F73031" s="6">
        <f t="shared" si="3428"/>
        <v>4.222614599635155E-2</v>
      </c>
      <c r="G73031" s="6">
        <f t="shared" si="3429"/>
        <v>3.0171409374913602E-4</v>
      </c>
    </row>
    <row r="73032" spans="1:7" x14ac:dyDescent="0.35">
      <c r="A73032" s="1" t="s">
        <v>73031</v>
      </c>
      <c r="B73032">
        <v>361.78798991456</v>
      </c>
      <c r="C73032">
        <v>3</v>
      </c>
      <c r="D73032">
        <f>_xlfn.IFNA(_xlfn.XLOOKUP(A73032,Target!B:B,Target!B:B),0)</f>
        <v>0</v>
      </c>
      <c r="E73032" s="7">
        <f t="shared" si="3427"/>
        <v>3.6797710025006994E-2</v>
      </c>
      <c r="F73032" s="6">
        <f t="shared" si="3428"/>
        <v>3.5491696855811328E-2</v>
      </c>
      <c r="G73032" s="6">
        <f t="shared" si="3429"/>
        <v>2.5183703053347975E-4</v>
      </c>
    </row>
    <row r="73033" spans="1:7" x14ac:dyDescent="0.35">
      <c r="A73033" s="1" t="s">
        <v>73032</v>
      </c>
      <c r="B73033">
        <v>310.78844189565802</v>
      </c>
      <c r="C73033">
        <v>5</v>
      </c>
      <c r="D73033">
        <f>_xlfn.IFNA(_xlfn.XLOOKUP(A73033,Target!B:B,Target!B:B),0)</f>
        <v>0</v>
      </c>
      <c r="E73033" s="7">
        <f t="shared" si="3427"/>
        <v>1.8145666235112698E-2</v>
      </c>
      <c r="F73033" s="6">
        <f t="shared" si="3428"/>
        <v>1.7822269285112768E-2</v>
      </c>
      <c r="G73033" s="6">
        <f t="shared" si="3429"/>
        <v>1.2420159047023071E-4</v>
      </c>
    </row>
    <row r="73034" spans="1:7" x14ac:dyDescent="0.35">
      <c r="A73034" s="1" t="s">
        <v>73033</v>
      </c>
      <c r="B73034">
        <v>309.01370166491103</v>
      </c>
      <c r="C73034">
        <v>5</v>
      </c>
      <c r="D73034">
        <f>_xlfn.IFNA(_xlfn.XLOOKUP(A73034,Target!B:B,Target!B:B),0)</f>
        <v>0</v>
      </c>
      <c r="E73034" s="7">
        <f t="shared" si="3427"/>
        <v>1.7704673309777399E-2</v>
      </c>
      <c r="F73034" s="6">
        <f t="shared" si="3428"/>
        <v>1.7396670934209602E-2</v>
      </c>
      <c r="G73034" s="6">
        <f t="shared" si="3429"/>
        <v>1.2118349322661781E-4</v>
      </c>
    </row>
    <row r="73035" spans="1:7" x14ac:dyDescent="0.35">
      <c r="A73035" s="1" t="s">
        <v>73034</v>
      </c>
      <c r="B73035">
        <v>410.50057124336098</v>
      </c>
      <c r="C73035">
        <v>2</v>
      </c>
      <c r="D73035">
        <f>_xlfn.IFNA(_xlfn.XLOOKUP(A73035,Target!B:B,Target!B:B),0)</f>
        <v>0</v>
      </c>
      <c r="E73035" s="7">
        <f t="shared" si="3427"/>
        <v>7.229358399298301E-2</v>
      </c>
      <c r="F73035" s="6">
        <f t="shared" si="3428"/>
        <v>6.7419580861220685E-2</v>
      </c>
      <c r="G73035" s="6">
        <f t="shared" si="3429"/>
        <v>4.9464436222481885E-4</v>
      </c>
    </row>
    <row r="73036" spans="1:7" x14ac:dyDescent="0.35">
      <c r="A73036" s="1" t="s">
        <v>73035</v>
      </c>
      <c r="B73036">
        <v>529.33120890743396</v>
      </c>
      <c r="C73036">
        <v>1</v>
      </c>
      <c r="D73036">
        <f>_xlfn.IFNA(_xlfn.XLOOKUP(A73036,Target!B:B,Target!B:B),0)</f>
        <v>0</v>
      </c>
      <c r="E73036" s="7">
        <f t="shared" si="3427"/>
        <v>0.37543216896948672</v>
      </c>
      <c r="F73036" s="6">
        <f t="shared" si="3428"/>
        <v>0.27295578614448968</v>
      </c>
      <c r="G73036" s="6">
        <f t="shared" si="3429"/>
        <v>2.5634505431982261E-3</v>
      </c>
    </row>
    <row r="73037" spans="1:7" x14ac:dyDescent="0.35">
      <c r="A73037" s="1" t="s">
        <v>73036</v>
      </c>
      <c r="B73037">
        <v>265.67273283537202</v>
      </c>
      <c r="C73037">
        <v>6</v>
      </c>
      <c r="D73037">
        <f>_xlfn.IFNA(_xlfn.XLOOKUP(A73037,Target!B:B,Target!B:B),0)</f>
        <v>0</v>
      </c>
      <c r="E73037" s="7">
        <f t="shared" si="3427"/>
        <v>9.7084362749772137E-3</v>
      </c>
      <c r="F73037" s="6">
        <f t="shared" si="3428"/>
        <v>9.6150887981026889E-3</v>
      </c>
      <c r="G73037" s="6">
        <f t="shared" si="3429"/>
        <v>6.6455144176422171E-5</v>
      </c>
    </row>
    <row r="73038" spans="1:7" x14ac:dyDescent="0.35">
      <c r="A73038" s="1" t="s">
        <v>73037</v>
      </c>
      <c r="B73038">
        <v>306.93069201353597</v>
      </c>
      <c r="C73038">
        <v>5</v>
      </c>
      <c r="D73038">
        <f>_xlfn.IFNA(_xlfn.XLOOKUP(A73038,Target!B:B,Target!B:B),0)</f>
        <v>0</v>
      </c>
      <c r="E73038" s="7">
        <f t="shared" si="3427"/>
        <v>1.7200732810831017E-2</v>
      </c>
      <c r="F73038" s="6">
        <f t="shared" si="3428"/>
        <v>1.69098706440175E-2</v>
      </c>
      <c r="G73038" s="6">
        <f t="shared" si="3429"/>
        <v>1.1773456880942414E-4</v>
      </c>
    </row>
    <row r="73039" spans="1:7" x14ac:dyDescent="0.35">
      <c r="A73039" s="1" t="s">
        <v>73038</v>
      </c>
      <c r="B73039">
        <v>530.07309928252801</v>
      </c>
      <c r="C73039">
        <v>1</v>
      </c>
      <c r="D73039">
        <f>_xlfn.IFNA(_xlfn.XLOOKUP(A73039,Target!B:B,Target!B:B),0)</f>
        <v>0</v>
      </c>
      <c r="E73039" s="7">
        <f t="shared" si="3427"/>
        <v>0.37931333214951296</v>
      </c>
      <c r="F73039" s="6">
        <f t="shared" si="3428"/>
        <v>0.27500157020768701</v>
      </c>
      <c r="G73039" s="6">
        <f t="shared" si="3429"/>
        <v>2.5898824888370706E-3</v>
      </c>
    </row>
    <row r="73040" spans="1:7" x14ac:dyDescent="0.35">
      <c r="A73040" s="1" t="s">
        <v>73039</v>
      </c>
      <c r="B73040">
        <v>322.86725939886998</v>
      </c>
      <c r="C73040">
        <v>4</v>
      </c>
      <c r="D73040">
        <f>_xlfn.IFNA(_xlfn.XLOOKUP(A73040,Target!B:B,Target!B:B),0)</f>
        <v>0</v>
      </c>
      <c r="E73040" s="7">
        <f t="shared" si="3427"/>
        <v>2.1453326677557515E-2</v>
      </c>
      <c r="F73040" s="6">
        <f t="shared" si="3428"/>
        <v>2.1002747866452287E-2</v>
      </c>
      <c r="G73040" s="6">
        <f t="shared" si="3429"/>
        <v>1.4683820015884495E-4</v>
      </c>
    </row>
    <row r="73041" spans="1:7" x14ac:dyDescent="0.35">
      <c r="A73041" s="1" t="s">
        <v>73040</v>
      </c>
      <c r="B73041">
        <v>480.32692964181399</v>
      </c>
      <c r="C73041">
        <v>1</v>
      </c>
      <c r="D73041">
        <f>_xlfn.IFNA(_xlfn.XLOOKUP(A73041,Target!B:B,Target!B:B),0)</f>
        <v>0</v>
      </c>
      <c r="E73041" s="7">
        <f t="shared" si="3427"/>
        <v>0.1903252123334048</v>
      </c>
      <c r="F73041" s="6">
        <f t="shared" si="3428"/>
        <v>0.15989345631040497</v>
      </c>
      <c r="G73041" s="6">
        <f t="shared" si="3429"/>
        <v>1.3011849753152632E-3</v>
      </c>
    </row>
    <row r="73042" spans="1:7" x14ac:dyDescent="0.35">
      <c r="A73042" s="1" t="s">
        <v>73041</v>
      </c>
      <c r="B73042">
        <v>361.78798991456</v>
      </c>
      <c r="C73042">
        <v>3</v>
      </c>
      <c r="D73042">
        <f>_xlfn.IFNA(_xlfn.XLOOKUP(A73042,Target!B:B,Target!B:B),0)</f>
        <v>0</v>
      </c>
      <c r="E73042" s="7">
        <f t="shared" si="3427"/>
        <v>3.6797710025006994E-2</v>
      </c>
      <c r="F73042" s="6">
        <f t="shared" si="3428"/>
        <v>3.5491696855811328E-2</v>
      </c>
      <c r="G73042" s="6">
        <f t="shared" si="3429"/>
        <v>2.5183703053347975E-4</v>
      </c>
    </row>
    <row r="73043" spans="1:7" x14ac:dyDescent="0.35">
      <c r="A73043" s="1" t="s">
        <v>73042</v>
      </c>
      <c r="B73043">
        <v>252.73967308090999</v>
      </c>
      <c r="C73043">
        <v>6</v>
      </c>
      <c r="D73043">
        <f>_xlfn.IFNA(_xlfn.XLOOKUP(A73043,Target!B:B,Target!B:B),0)</f>
        <v>0</v>
      </c>
      <c r="E73043" s="7">
        <f t="shared" si="3427"/>
        <v>8.1149249165511968E-3</v>
      </c>
      <c r="F73043" s="6">
        <f t="shared" si="3428"/>
        <v>8.0496029926578894E-3</v>
      </c>
      <c r="G73043" s="6">
        <f t="shared" si="3429"/>
        <v>5.5548017456748392E-5</v>
      </c>
    </row>
    <row r="73044" spans="1:7" x14ac:dyDescent="0.35">
      <c r="A73044" s="1" t="s">
        <v>73043</v>
      </c>
      <c r="B73044">
        <v>345.13612956133397</v>
      </c>
      <c r="C73044">
        <v>4</v>
      </c>
      <c r="D73044">
        <f>_xlfn.IFNA(_xlfn.XLOOKUP(A73044,Target!B:B,Target!B:B),0)</f>
        <v>0</v>
      </c>
      <c r="E73044" s="7">
        <f t="shared" si="3427"/>
        <v>2.9212357288347948E-2</v>
      </c>
      <c r="F73044" s="6">
        <f t="shared" si="3428"/>
        <v>2.8383216623354079E-2</v>
      </c>
      <c r="G73044" s="6">
        <f t="shared" si="3429"/>
        <v>1.999345948152995E-4</v>
      </c>
    </row>
    <row r="73045" spans="1:7" x14ac:dyDescent="0.35">
      <c r="A73045" s="1" t="s">
        <v>73044</v>
      </c>
      <c r="B73045">
        <v>226.752002319681</v>
      </c>
      <c r="C73045">
        <v>6</v>
      </c>
      <c r="D73045">
        <f>_xlfn.IFNA(_xlfn.XLOOKUP(A73045,Target!B:B,Target!B:B),0)</f>
        <v>0</v>
      </c>
      <c r="E73045" s="7">
        <f t="shared" si="3427"/>
        <v>5.6600874020092812E-3</v>
      </c>
      <c r="F73045" s="6">
        <f t="shared" si="3428"/>
        <v>5.6282311219403303E-3</v>
      </c>
      <c r="G73045" s="6">
        <f t="shared" si="3429"/>
        <v>3.8744895406089091E-5</v>
      </c>
    </row>
    <row r="73046" spans="1:7" x14ac:dyDescent="0.35">
      <c r="A73046" s="1" t="s">
        <v>73045</v>
      </c>
      <c r="B73046">
        <v>348.854930160099</v>
      </c>
      <c r="C73046">
        <v>4</v>
      </c>
      <c r="D73046">
        <f>_xlfn.IFNA(_xlfn.XLOOKUP(A73046,Target!B:B,Target!B:B),0)</f>
        <v>0</v>
      </c>
      <c r="E73046" s="7">
        <f t="shared" si="3427"/>
        <v>3.0757852809273369E-2</v>
      </c>
      <c r="F73046" s="6">
        <f t="shared" si="3428"/>
        <v>2.9840037333156877E-2</v>
      </c>
      <c r="G73046" s="6">
        <f t="shared" si="3429"/>
        <v>2.1051001570781581E-4</v>
      </c>
    </row>
    <row r="73047" spans="1:7" x14ac:dyDescent="0.35">
      <c r="A73047" s="1" t="s">
        <v>73046</v>
      </c>
      <c r="B73047">
        <v>372.74316186355298</v>
      </c>
      <c r="C73047">
        <v>3</v>
      </c>
      <c r="D73047">
        <f>_xlfn.IFNA(_xlfn.XLOOKUP(A73047,Target!B:B,Target!B:B),0)</f>
        <v>0</v>
      </c>
      <c r="E73047" s="7">
        <f t="shared" si="3427"/>
        <v>4.2832902045388463E-2</v>
      </c>
      <c r="F73047" s="6">
        <f t="shared" si="3428"/>
        <v>4.1073600536938315E-2</v>
      </c>
      <c r="G73047" s="6">
        <f t="shared" si="3429"/>
        <v>2.9312871184177837E-4</v>
      </c>
    </row>
    <row r="73048" spans="1:7" x14ac:dyDescent="0.35">
      <c r="A73048" s="1" t="s">
        <v>73047</v>
      </c>
      <c r="B73048">
        <v>517.14003952806604</v>
      </c>
      <c r="C73048">
        <v>1</v>
      </c>
      <c r="D73048">
        <f>_xlfn.IFNA(_xlfn.XLOOKUP(A73048,Target!B:B,Target!B:B),0)</f>
        <v>0</v>
      </c>
      <c r="E73048" s="7">
        <f t="shared" si="3427"/>
        <v>0.3170540675199901</v>
      </c>
      <c r="F73048" s="6">
        <f t="shared" si="3428"/>
        <v>0.24072972806424131</v>
      </c>
      <c r="G73048" s="6">
        <f t="shared" si="3429"/>
        <v>2.1657081776349104E-3</v>
      </c>
    </row>
    <row r="73049" spans="1:7" x14ac:dyDescent="0.35">
      <c r="A73049" s="1" t="s">
        <v>73048</v>
      </c>
      <c r="B73049">
        <v>410.50057124336098</v>
      </c>
      <c r="C73049">
        <v>2</v>
      </c>
      <c r="D73049">
        <f>_xlfn.IFNA(_xlfn.XLOOKUP(A73049,Target!B:B,Target!B:B),0)</f>
        <v>0</v>
      </c>
      <c r="E73049" s="7">
        <f t="shared" si="3427"/>
        <v>7.229358399298301E-2</v>
      </c>
      <c r="F73049" s="6">
        <f t="shared" si="3428"/>
        <v>6.7419580861220685E-2</v>
      </c>
      <c r="G73049" s="6">
        <f t="shared" si="3429"/>
        <v>4.9464436222481885E-4</v>
      </c>
    </row>
    <row r="73050" spans="1:7" x14ac:dyDescent="0.35">
      <c r="A73050" s="1" t="s">
        <v>73049</v>
      </c>
      <c r="B73050">
        <v>322.86725939886998</v>
      </c>
      <c r="C73050">
        <v>4</v>
      </c>
      <c r="D73050">
        <f>_xlfn.IFNA(_xlfn.XLOOKUP(A73050,Target!B:B,Target!B:B),0)</f>
        <v>0</v>
      </c>
      <c r="E73050" s="7">
        <f t="shared" si="3427"/>
        <v>2.1453326677557515E-2</v>
      </c>
      <c r="F73050" s="6">
        <f t="shared" si="3428"/>
        <v>2.1002747866452287E-2</v>
      </c>
      <c r="G73050" s="6">
        <f t="shared" si="3429"/>
        <v>1.4683820015884495E-4</v>
      </c>
    </row>
    <row r="73051" spans="1:7" x14ac:dyDescent="0.35">
      <c r="A73051" s="1" t="s">
        <v>73050</v>
      </c>
      <c r="B73051">
        <v>309.93419964440801</v>
      </c>
      <c r="C73051">
        <v>5</v>
      </c>
      <c r="D73051">
        <f>_xlfn.IFNA(_xlfn.XLOOKUP(A73051,Target!B:B,Target!B:B),0)</f>
        <v>0</v>
      </c>
      <c r="E73051" s="7">
        <f t="shared" si="3427"/>
        <v>1.7932046960779262E-2</v>
      </c>
      <c r="F73051" s="6">
        <f t="shared" si="3428"/>
        <v>1.7616153273019242E-2</v>
      </c>
      <c r="G73051" s="6">
        <f t="shared" si="3429"/>
        <v>1.2273961069091637E-4</v>
      </c>
    </row>
    <row r="73052" spans="1:7" x14ac:dyDescent="0.35">
      <c r="A73052" s="1" t="s">
        <v>73051</v>
      </c>
      <c r="B73052">
        <v>322.86725939886998</v>
      </c>
      <c r="C73052">
        <v>4</v>
      </c>
      <c r="D73052">
        <f>_xlfn.IFNA(_xlfn.XLOOKUP(A73052,Target!B:B,Target!B:B),0)</f>
        <v>0</v>
      </c>
      <c r="E73052" s="7">
        <f t="shared" si="3427"/>
        <v>2.1453326677557515E-2</v>
      </c>
      <c r="F73052" s="6">
        <f t="shared" si="3428"/>
        <v>2.1002747866452287E-2</v>
      </c>
      <c r="G73052" s="6">
        <f t="shared" si="3429"/>
        <v>1.4683820015884495E-4</v>
      </c>
    </row>
    <row r="73053" spans="1:7" x14ac:dyDescent="0.35">
      <c r="A73053" s="1" t="s">
        <v>73052</v>
      </c>
      <c r="B73053">
        <v>322.86725939886998</v>
      </c>
      <c r="C73053">
        <v>4</v>
      </c>
      <c r="D73053">
        <f>_xlfn.IFNA(_xlfn.XLOOKUP(A73053,Target!B:B,Target!B:B),0)</f>
        <v>0</v>
      </c>
      <c r="E73053" s="7">
        <f t="shared" si="3427"/>
        <v>2.1453326677557515E-2</v>
      </c>
      <c r="F73053" s="6">
        <f t="shared" si="3428"/>
        <v>2.1002747866452287E-2</v>
      </c>
      <c r="G73053" s="6">
        <f t="shared" si="3429"/>
        <v>1.4683820015884495E-4</v>
      </c>
    </row>
    <row r="73054" spans="1:7" x14ac:dyDescent="0.35">
      <c r="A73054" s="1" t="s">
        <v>73053</v>
      </c>
      <c r="B73054">
        <v>348.854930160099</v>
      </c>
      <c r="C73054">
        <v>4</v>
      </c>
      <c r="D73054">
        <f>_xlfn.IFNA(_xlfn.XLOOKUP(A73054,Target!B:B,Target!B:B),0)</f>
        <v>0</v>
      </c>
      <c r="E73054" s="7">
        <f t="shared" si="3427"/>
        <v>3.0757852809273369E-2</v>
      </c>
      <c r="F73054" s="6">
        <f t="shared" si="3428"/>
        <v>2.9840037333156877E-2</v>
      </c>
      <c r="G73054" s="6">
        <f t="shared" si="3429"/>
        <v>2.1051001570781581E-4</v>
      </c>
    </row>
    <row r="73055" spans="1:7" x14ac:dyDescent="0.35">
      <c r="A73055" s="1" t="s">
        <v>73054</v>
      </c>
      <c r="B73055">
        <v>265.67273283537202</v>
      </c>
      <c r="C73055">
        <v>6</v>
      </c>
      <c r="D73055">
        <f>_xlfn.IFNA(_xlfn.XLOOKUP(A73055,Target!B:B,Target!B:B),0)</f>
        <v>0</v>
      </c>
      <c r="E73055" s="7">
        <f t="shared" si="3427"/>
        <v>9.7084362749772137E-3</v>
      </c>
      <c r="F73055" s="6">
        <f t="shared" si="3428"/>
        <v>9.6150887981026889E-3</v>
      </c>
      <c r="G73055" s="6">
        <f t="shared" si="3429"/>
        <v>6.6455144176422171E-5</v>
      </c>
    </row>
    <row r="73056" spans="1:7" x14ac:dyDescent="0.35">
      <c r="A73056" s="1" t="s">
        <v>73055</v>
      </c>
      <c r="B73056">
        <v>443.31141063710101</v>
      </c>
      <c r="C73056">
        <v>2</v>
      </c>
      <c r="D73056">
        <f>_xlfn.IFNA(_xlfn.XLOOKUP(A73056,Target!B:B,Target!B:B),0)</f>
        <v>0</v>
      </c>
      <c r="E73056" s="7">
        <f t="shared" si="3427"/>
        <v>0.11393068078117237</v>
      </c>
      <c r="F73056" s="6">
        <f t="shared" si="3428"/>
        <v>0.10227807057192784</v>
      </c>
      <c r="G73056" s="6">
        <f t="shared" si="3429"/>
        <v>7.7931007839623012E-4</v>
      </c>
    </row>
    <row r="73057" spans="1:7" x14ac:dyDescent="0.35">
      <c r="A73057" s="1" t="s">
        <v>73056</v>
      </c>
      <c r="B73057">
        <v>319.863751767998</v>
      </c>
      <c r="C73057">
        <v>4</v>
      </c>
      <c r="D73057">
        <f>_xlfn.IFNA(_xlfn.XLOOKUP(A73057,Target!B:B,Target!B:B),0)</f>
        <v>0</v>
      </c>
      <c r="E73057" s="7">
        <f t="shared" si="3427"/>
        <v>2.0578405850221151E-2</v>
      </c>
      <c r="F73057" s="6">
        <f t="shared" si="3428"/>
        <v>2.016347370497007E-2</v>
      </c>
      <c r="G73057" s="6">
        <f t="shared" si="3429"/>
        <v>1.4085061109320738E-4</v>
      </c>
    </row>
    <row r="73058" spans="1:7" x14ac:dyDescent="0.35">
      <c r="A73058" s="1" t="s">
        <v>73057</v>
      </c>
      <c r="B73058">
        <v>374.826171514929</v>
      </c>
      <c r="C73058">
        <v>2</v>
      </c>
      <c r="D73058">
        <f>_xlfn.IFNA(_xlfn.XLOOKUP(A73058,Target!B:B,Target!B:B),0)</f>
        <v>0</v>
      </c>
      <c r="E73058" s="7">
        <f t="shared" si="3427"/>
        <v>4.4087804046685358E-2</v>
      </c>
      <c r="F73058" s="6">
        <f t="shared" si="3428"/>
        <v>4.222614599635155E-2</v>
      </c>
      <c r="G73058" s="6">
        <f t="shared" si="3429"/>
        <v>3.0171409374913602E-4</v>
      </c>
    </row>
    <row r="73059" spans="1:7" x14ac:dyDescent="0.35">
      <c r="A73059" s="1" t="s">
        <v>73058</v>
      </c>
      <c r="B73059">
        <v>226.752002319681</v>
      </c>
      <c r="C73059">
        <v>6</v>
      </c>
      <c r="D73059">
        <f>_xlfn.IFNA(_xlfn.XLOOKUP(A73059,Target!B:B,Target!B:B),0)</f>
        <v>0</v>
      </c>
      <c r="E73059" s="7">
        <f t="shared" si="3427"/>
        <v>5.6600874020092812E-3</v>
      </c>
      <c r="F73059" s="6">
        <f t="shared" si="3428"/>
        <v>5.6282311219403303E-3</v>
      </c>
      <c r="G73059" s="6">
        <f t="shared" si="3429"/>
        <v>3.8744895406089091E-5</v>
      </c>
    </row>
    <row r="73060" spans="1:7" x14ac:dyDescent="0.35">
      <c r="A73060" s="1" t="s">
        <v>73059</v>
      </c>
      <c r="B73060">
        <v>322.86725939886998</v>
      </c>
      <c r="C73060">
        <v>4</v>
      </c>
      <c r="D73060">
        <f>_xlfn.IFNA(_xlfn.XLOOKUP(A73060,Target!B:B,Target!B:B),0)</f>
        <v>0</v>
      </c>
      <c r="E73060" s="7">
        <f t="shared" si="3427"/>
        <v>2.1453326677557515E-2</v>
      </c>
      <c r="F73060" s="6">
        <f t="shared" si="3428"/>
        <v>2.1002747866452287E-2</v>
      </c>
      <c r="G73060" s="6">
        <f t="shared" si="3429"/>
        <v>1.4683820015884495E-4</v>
      </c>
    </row>
    <row r="73061" spans="1:7" x14ac:dyDescent="0.35">
      <c r="A73061" s="1" t="s">
        <v>73060</v>
      </c>
      <c r="B73061">
        <v>443.32545996725997</v>
      </c>
      <c r="C73061">
        <v>2</v>
      </c>
      <c r="D73061">
        <f>_xlfn.IFNA(_xlfn.XLOOKUP(A73061,Target!B:B,Target!B:B),0)</f>
        <v>0</v>
      </c>
      <c r="E73061" s="7">
        <f t="shared" si="3427"/>
        <v>0.11395287265942267</v>
      </c>
      <c r="F73061" s="6">
        <f t="shared" si="3428"/>
        <v>0.10229595475379005</v>
      </c>
      <c r="G73061" s="6">
        <f t="shared" si="3429"/>
        <v>7.7946175724140799E-4</v>
      </c>
    </row>
    <row r="73062" spans="1:7" x14ac:dyDescent="0.35">
      <c r="A73062" s="1" t="s">
        <v>73061</v>
      </c>
      <c r="B73062">
        <v>265.67273283537202</v>
      </c>
      <c r="C73062">
        <v>6</v>
      </c>
      <c r="D73062">
        <f>_xlfn.IFNA(_xlfn.XLOOKUP(A73062,Target!B:B,Target!B:B),0)</f>
        <v>0</v>
      </c>
      <c r="E73062" s="7">
        <f t="shared" si="3427"/>
        <v>9.7084362749772137E-3</v>
      </c>
      <c r="F73062" s="6">
        <f t="shared" si="3428"/>
        <v>9.6150887981026889E-3</v>
      </c>
      <c r="G73062" s="6">
        <f t="shared" si="3429"/>
        <v>6.6455144176422171E-5</v>
      </c>
    </row>
    <row r="73063" spans="1:7" x14ac:dyDescent="0.35">
      <c r="A73063" s="1" t="s">
        <v>73062</v>
      </c>
      <c r="B73063">
        <v>413.74690203061903</v>
      </c>
      <c r="C73063">
        <v>2</v>
      </c>
      <c r="D73063">
        <f>_xlfn.IFNA(_xlfn.XLOOKUP(A73063,Target!B:B,Target!B:B),0)</f>
        <v>0</v>
      </c>
      <c r="E73063" s="7">
        <f t="shared" si="3427"/>
        <v>7.5621382796840997E-2</v>
      </c>
      <c r="F73063" s="6">
        <f t="shared" si="3428"/>
        <v>7.0304834030176733E-2</v>
      </c>
      <c r="G73063" s="6">
        <f t="shared" si="3429"/>
        <v>5.1740191749768234E-4</v>
      </c>
    </row>
    <row r="73064" spans="1:7" x14ac:dyDescent="0.35">
      <c r="A73064" s="1" t="s">
        <v>73063</v>
      </c>
      <c r="B73064">
        <v>392.69361779732299</v>
      </c>
      <c r="C73064">
        <v>2</v>
      </c>
      <c r="D73064">
        <f>_xlfn.IFNA(_xlfn.XLOOKUP(A73064,Target!B:B,Target!B:B),0)</f>
        <v>0</v>
      </c>
      <c r="E73064" s="7">
        <f t="shared" si="3427"/>
        <v>5.6479548109834334E-2</v>
      </c>
      <c r="F73064" s="6">
        <f t="shared" si="3428"/>
        <v>5.3460143370387847E-2</v>
      </c>
      <c r="G73064" s="6">
        <f t="shared" si="3429"/>
        <v>3.864839964106529E-4</v>
      </c>
    </row>
    <row r="73065" spans="1:7" x14ac:dyDescent="0.35">
      <c r="A73065" s="1" t="s">
        <v>73064</v>
      </c>
      <c r="B73065">
        <v>348.854930160099</v>
      </c>
      <c r="C73065">
        <v>4</v>
      </c>
      <c r="D73065">
        <f>_xlfn.IFNA(_xlfn.XLOOKUP(A73065,Target!B:B,Target!B:B),0)</f>
        <v>0</v>
      </c>
      <c r="E73065" s="7">
        <f t="shared" si="3427"/>
        <v>3.0757852809273369E-2</v>
      </c>
      <c r="F73065" s="6">
        <f t="shared" si="3428"/>
        <v>2.9840037333156877E-2</v>
      </c>
      <c r="G73065" s="6">
        <f t="shared" si="3429"/>
        <v>2.1051001570781581E-4</v>
      </c>
    </row>
    <row r="73066" spans="1:7" x14ac:dyDescent="0.35">
      <c r="A73066" s="1" t="s">
        <v>73065</v>
      </c>
      <c r="B73066">
        <v>471.38209104970502</v>
      </c>
      <c r="C73066">
        <v>1</v>
      </c>
      <c r="D73066">
        <f>_xlfn.IFNA(_xlfn.XLOOKUP(A73066,Target!B:B,Target!B:B),0)</f>
        <v>0</v>
      </c>
      <c r="E73066" s="7">
        <f t="shared" si="3427"/>
        <v>0.16812915432891454</v>
      </c>
      <c r="F73066" s="6">
        <f t="shared" si="3428"/>
        <v>0.14393027834794858</v>
      </c>
      <c r="G73066" s="6">
        <f t="shared" si="3429"/>
        <v>1.1496129651898241E-3</v>
      </c>
    </row>
    <row r="73067" spans="1:7" x14ac:dyDescent="0.35">
      <c r="A73067" s="1" t="s">
        <v>73066</v>
      </c>
      <c r="B73067">
        <v>633.35295208339903</v>
      </c>
      <c r="C73067">
        <v>1</v>
      </c>
      <c r="D73067">
        <f>_xlfn.IFNA(_xlfn.XLOOKUP(A73067,Target!B:B,Target!B:B),0)</f>
        <v>0</v>
      </c>
      <c r="E73067" s="7">
        <f t="shared" si="3427"/>
        <v>1.5878328419031094</v>
      </c>
      <c r="F73067" s="6">
        <f t="shared" si="3428"/>
        <v>0.61357627749070787</v>
      </c>
      <c r="G73067" s="6">
        <f t="shared" si="3429"/>
        <v>1.0752707523347779E-2</v>
      </c>
    </row>
    <row r="73068" spans="1:7" x14ac:dyDescent="0.35">
      <c r="A73068" s="1" t="s">
        <v>73067</v>
      </c>
      <c r="B73068">
        <v>226.752002319681</v>
      </c>
      <c r="C73068">
        <v>6</v>
      </c>
      <c r="D73068">
        <f>_xlfn.IFNA(_xlfn.XLOOKUP(A73068,Target!B:B,Target!B:B),0)</f>
        <v>0</v>
      </c>
      <c r="E73068" s="7">
        <f t="shared" si="3427"/>
        <v>5.6600874020092812E-3</v>
      </c>
      <c r="F73068" s="6">
        <f t="shared" si="3428"/>
        <v>5.6282311219403303E-3</v>
      </c>
      <c r="G73068" s="6">
        <f t="shared" si="3429"/>
        <v>3.8744895406089091E-5</v>
      </c>
    </row>
    <row r="73069" spans="1:7" x14ac:dyDescent="0.35">
      <c r="A73069" s="1" t="s">
        <v>73068</v>
      </c>
      <c r="B73069">
        <v>400.813842276157</v>
      </c>
      <c r="C73069">
        <v>2</v>
      </c>
      <c r="D73069">
        <f>_xlfn.IFNA(_xlfn.XLOOKUP(A73069,Target!B:B,Target!B:B),0)</f>
        <v>0</v>
      </c>
      <c r="E73069" s="7">
        <f t="shared" si="3427"/>
        <v>6.3209133386785438E-2</v>
      </c>
      <c r="F73069" s="6">
        <f t="shared" si="3428"/>
        <v>5.945127012353324E-2</v>
      </c>
      <c r="G73069" s="6">
        <f t="shared" si="3429"/>
        <v>4.3251396979721902E-4</v>
      </c>
    </row>
    <row r="73070" spans="1:7" x14ac:dyDescent="0.35">
      <c r="A73070" s="1" t="s">
        <v>73069</v>
      </c>
      <c r="B73070">
        <v>322.86725939886998</v>
      </c>
      <c r="C73070">
        <v>4</v>
      </c>
      <c r="D73070">
        <f>_xlfn.IFNA(_xlfn.XLOOKUP(A73070,Target!B:B,Target!B:B),0)</f>
        <v>0</v>
      </c>
      <c r="E73070" s="7">
        <f t="shared" si="3427"/>
        <v>2.1453326677557515E-2</v>
      </c>
      <c r="F73070" s="6">
        <f t="shared" si="3428"/>
        <v>2.1002747866452287E-2</v>
      </c>
      <c r="G73070" s="6">
        <f t="shared" si="3429"/>
        <v>1.4683820015884495E-4</v>
      </c>
    </row>
    <row r="73071" spans="1:7" x14ac:dyDescent="0.35">
      <c r="A73071" s="1" t="s">
        <v>73070</v>
      </c>
      <c r="B73071">
        <v>322.86725939886998</v>
      </c>
      <c r="C73071">
        <v>4</v>
      </c>
      <c r="D73071">
        <f>_xlfn.IFNA(_xlfn.XLOOKUP(A73071,Target!B:B,Target!B:B),0)</f>
        <v>0</v>
      </c>
      <c r="E73071" s="7">
        <f t="shared" si="3427"/>
        <v>2.1453326677557515E-2</v>
      </c>
      <c r="F73071" s="6">
        <f t="shared" si="3428"/>
        <v>2.1002747866452287E-2</v>
      </c>
      <c r="G73071" s="6">
        <f t="shared" si="3429"/>
        <v>1.4683820015884495E-4</v>
      </c>
    </row>
    <row r="73072" spans="1:7" x14ac:dyDescent="0.35">
      <c r="A73072" s="1" t="s">
        <v>73071</v>
      </c>
      <c r="B73072">
        <v>410.50057124336098</v>
      </c>
      <c r="C73072">
        <v>2</v>
      </c>
      <c r="D73072">
        <f>_xlfn.IFNA(_xlfn.XLOOKUP(A73072,Target!B:B,Target!B:B),0)</f>
        <v>0</v>
      </c>
      <c r="E73072" s="7">
        <f t="shared" si="3427"/>
        <v>7.229358399298301E-2</v>
      </c>
      <c r="F73072" s="6">
        <f t="shared" si="3428"/>
        <v>6.7419580861220685E-2</v>
      </c>
      <c r="G73072" s="6">
        <f t="shared" si="3429"/>
        <v>4.9464436222481885E-4</v>
      </c>
    </row>
    <row r="73073" spans="1:7" x14ac:dyDescent="0.35">
      <c r="A73073" s="1" t="s">
        <v>73072</v>
      </c>
      <c r="B73073">
        <v>322.86725939886998</v>
      </c>
      <c r="C73073">
        <v>4</v>
      </c>
      <c r="D73073">
        <f>_xlfn.IFNA(_xlfn.XLOOKUP(A73073,Target!B:B,Target!B:B),0)</f>
        <v>0</v>
      </c>
      <c r="E73073" s="7">
        <f t="shared" si="3427"/>
        <v>2.1453326677557515E-2</v>
      </c>
      <c r="F73073" s="6">
        <f t="shared" si="3428"/>
        <v>2.1002747866452287E-2</v>
      </c>
      <c r="G73073" s="6">
        <f t="shared" si="3429"/>
        <v>1.4683820015884495E-4</v>
      </c>
    </row>
    <row r="73074" spans="1:7" x14ac:dyDescent="0.35">
      <c r="A73074" s="1" t="s">
        <v>73073</v>
      </c>
      <c r="B73074">
        <v>420.58411999329002</v>
      </c>
      <c r="C73074">
        <v>2</v>
      </c>
      <c r="D73074">
        <f>_xlfn.IFNA(_xlfn.XLOOKUP(A73074,Target!B:B,Target!B:B),0)</f>
        <v>0</v>
      </c>
      <c r="E73074" s="7">
        <f t="shared" si="3427"/>
        <v>8.3139760363511964E-2</v>
      </c>
      <c r="F73074" s="6">
        <f t="shared" si="3428"/>
        <v>7.6758109531137042E-2</v>
      </c>
      <c r="G73074" s="6">
        <f t="shared" si="3429"/>
        <v>5.688134380007207E-4</v>
      </c>
    </row>
    <row r="73075" spans="1:7" x14ac:dyDescent="0.35">
      <c r="A73075" s="1" t="s">
        <v>73074</v>
      </c>
      <c r="B73075">
        <v>374.826171514929</v>
      </c>
      <c r="C73075">
        <v>2</v>
      </c>
      <c r="D73075">
        <f>_xlfn.IFNA(_xlfn.XLOOKUP(A73075,Target!B:B,Target!B:B),0)</f>
        <v>0</v>
      </c>
      <c r="E73075" s="7">
        <f t="shared" si="3427"/>
        <v>4.4087804046685358E-2</v>
      </c>
      <c r="F73075" s="6">
        <f t="shared" si="3428"/>
        <v>4.222614599635155E-2</v>
      </c>
      <c r="G73075" s="6">
        <f t="shared" si="3429"/>
        <v>3.0171409374913602E-4</v>
      </c>
    </row>
    <row r="73076" spans="1:7" x14ac:dyDescent="0.35">
      <c r="A73076" s="1" t="s">
        <v>73075</v>
      </c>
      <c r="B73076">
        <v>413.74690203061903</v>
      </c>
      <c r="C73076">
        <v>2</v>
      </c>
      <c r="D73076">
        <f>_xlfn.IFNA(_xlfn.XLOOKUP(A73076,Target!B:B,Target!B:B),0)</f>
        <v>0</v>
      </c>
      <c r="E73076" s="7">
        <f t="shared" si="3427"/>
        <v>7.5621382796840997E-2</v>
      </c>
      <c r="F73076" s="6">
        <f t="shared" si="3428"/>
        <v>7.0304834030176733E-2</v>
      </c>
      <c r="G73076" s="6">
        <f t="shared" si="3429"/>
        <v>5.1740191749768234E-4</v>
      </c>
    </row>
    <row r="73077" spans="1:7" x14ac:dyDescent="0.35">
      <c r="A73077" s="1" t="s">
        <v>73076</v>
      </c>
      <c r="B73077">
        <v>410.50057124336098</v>
      </c>
      <c r="C73077">
        <v>2</v>
      </c>
      <c r="D73077">
        <f>_xlfn.IFNA(_xlfn.XLOOKUP(A73077,Target!B:B,Target!B:B),0)</f>
        <v>0</v>
      </c>
      <c r="E73077" s="7">
        <f t="shared" si="3427"/>
        <v>7.229358399298301E-2</v>
      </c>
      <c r="F73077" s="6">
        <f t="shared" si="3428"/>
        <v>6.7419580861220685E-2</v>
      </c>
      <c r="G73077" s="6">
        <f t="shared" si="3429"/>
        <v>4.9464436222481885E-4</v>
      </c>
    </row>
    <row r="73078" spans="1:7" x14ac:dyDescent="0.35">
      <c r="A73078" s="1" t="s">
        <v>73077</v>
      </c>
      <c r="B73078">
        <v>371.82266388405702</v>
      </c>
      <c r="C73078">
        <v>3</v>
      </c>
      <c r="D73078">
        <f>_xlfn.IFNA(_xlfn.XLOOKUP(A73078,Target!B:B,Target!B:B),0)</f>
        <v>0</v>
      </c>
      <c r="E73078" s="7">
        <f t="shared" si="3427"/>
        <v>4.2289792084637456E-2</v>
      </c>
      <c r="F73078" s="6">
        <f t="shared" si="3428"/>
        <v>4.0573929060607528E-2</v>
      </c>
      <c r="G73078" s="6">
        <f t="shared" si="3429"/>
        <v>2.8941299236656594E-4</v>
      </c>
    </row>
    <row r="73079" spans="1:7" x14ac:dyDescent="0.35">
      <c r="A73079" s="1" t="s">
        <v>73078</v>
      </c>
      <c r="B73079">
        <v>361.89311176046698</v>
      </c>
      <c r="C73079">
        <v>3</v>
      </c>
      <c r="D73079">
        <f>_xlfn.IFNA(_xlfn.XLOOKUP(A73079,Target!B:B,Target!B:B),0)</f>
        <v>0</v>
      </c>
      <c r="E73079" s="7">
        <f t="shared" si="3427"/>
        <v>3.6851374355373591E-2</v>
      </c>
      <c r="F73079" s="6">
        <f t="shared" si="3428"/>
        <v>3.554161692487956E-2</v>
      </c>
      <c r="G73079" s="6">
        <f t="shared" si="3429"/>
        <v>2.5220420710888073E-4</v>
      </c>
    </row>
    <row r="73080" spans="1:7" x14ac:dyDescent="0.35">
      <c r="A73080" s="1" t="s">
        <v>73079</v>
      </c>
      <c r="B73080">
        <v>293.17721744527501</v>
      </c>
      <c r="C73080">
        <v>6</v>
      </c>
      <c r="D73080">
        <f>_xlfn.IFNA(_xlfn.XLOOKUP(A73080,Target!B:B,Target!B:B),0)</f>
        <v>0</v>
      </c>
      <c r="E73080" s="7">
        <f t="shared" si="3427"/>
        <v>1.421486638946297E-2</v>
      </c>
      <c r="F73080" s="6">
        <f t="shared" si="3428"/>
        <v>1.4015635996410647E-2</v>
      </c>
      <c r="G73080" s="6">
        <f t="shared" si="3429"/>
        <v>9.7299073704575691E-5</v>
      </c>
    </row>
    <row r="73081" spans="1:7" x14ac:dyDescent="0.35">
      <c r="A73081" s="1" t="s">
        <v>73080</v>
      </c>
      <c r="B73081">
        <v>211.73593291384401</v>
      </c>
      <c r="C73081">
        <v>6</v>
      </c>
      <c r="D73081">
        <f>_xlfn.IFNA(_xlfn.XLOOKUP(A73081,Target!B:B,Target!B:B),0)</f>
        <v>0</v>
      </c>
      <c r="E73081" s="7">
        <f t="shared" si="3427"/>
        <v>4.5963955061509394E-3</v>
      </c>
      <c r="F73081" s="6">
        <f t="shared" si="3428"/>
        <v>4.5753653175663045E-3</v>
      </c>
      <c r="G73081" s="6">
        <f t="shared" si="3429"/>
        <v>3.1463853327742635E-5</v>
      </c>
    </row>
    <row r="73082" spans="1:7" x14ac:dyDescent="0.35">
      <c r="A73082" s="1" t="s">
        <v>73081</v>
      </c>
      <c r="B73082">
        <v>226.752002319681</v>
      </c>
      <c r="C73082">
        <v>6</v>
      </c>
      <c r="D73082">
        <f>_xlfn.IFNA(_xlfn.XLOOKUP(A73082,Target!B:B,Target!B:B),0)</f>
        <v>0</v>
      </c>
      <c r="E73082" s="7">
        <f t="shared" si="3427"/>
        <v>5.6600874020092812E-3</v>
      </c>
      <c r="F73082" s="6">
        <f t="shared" si="3428"/>
        <v>5.6282311219403303E-3</v>
      </c>
      <c r="G73082" s="6">
        <f t="shared" si="3429"/>
        <v>3.8744895406089091E-5</v>
      </c>
    </row>
    <row r="73083" spans="1:7" x14ac:dyDescent="0.35">
      <c r="A73083" s="1" t="s">
        <v>73082</v>
      </c>
      <c r="B73083">
        <v>532.39893209029003</v>
      </c>
      <c r="C73083">
        <v>1</v>
      </c>
      <c r="D73083">
        <f>_xlfn.IFNA(_xlfn.XLOOKUP(A73083,Target!B:B,Target!B:B),0)</f>
        <v>0</v>
      </c>
      <c r="E73083" s="7">
        <f t="shared" si="3427"/>
        <v>0.39174279392565586</v>
      </c>
      <c r="F73083" s="6">
        <f t="shared" si="3428"/>
        <v>0.2814764305843297</v>
      </c>
      <c r="G73083" s="6">
        <f t="shared" si="3429"/>
        <v>2.6745216184606759E-3</v>
      </c>
    </row>
    <row r="73084" spans="1:7" x14ac:dyDescent="0.35">
      <c r="A73084" s="1" t="s">
        <v>73083</v>
      </c>
      <c r="B73084">
        <v>309.01370166491103</v>
      </c>
      <c r="C73084">
        <v>5</v>
      </c>
      <c r="D73084">
        <f>_xlfn.IFNA(_xlfn.XLOOKUP(A73084,Target!B:B,Target!B:B),0)</f>
        <v>0</v>
      </c>
      <c r="E73084" s="7">
        <f t="shared" si="3427"/>
        <v>1.7704673309777399E-2</v>
      </c>
      <c r="F73084" s="6">
        <f t="shared" si="3428"/>
        <v>1.7396670934209602E-2</v>
      </c>
      <c r="G73084" s="6">
        <f t="shared" si="3429"/>
        <v>1.2118349322661781E-4</v>
      </c>
    </row>
    <row r="73085" spans="1:7" x14ac:dyDescent="0.35">
      <c r="A73085" s="1" t="s">
        <v>73084</v>
      </c>
      <c r="B73085">
        <v>346.32820818032502</v>
      </c>
      <c r="C73085">
        <v>4</v>
      </c>
      <c r="D73085">
        <f>_xlfn.IFNA(_xlfn.XLOOKUP(A73085,Target!B:B,Target!B:B),0)</f>
        <v>0</v>
      </c>
      <c r="E73085" s="7">
        <f t="shared" si="3427"/>
        <v>2.9699123489472682E-2</v>
      </c>
      <c r="F73085" s="6">
        <f t="shared" si="3428"/>
        <v>2.8842525755317316E-2</v>
      </c>
      <c r="G73085" s="6">
        <f t="shared" si="3429"/>
        <v>2.0326543252052463E-4</v>
      </c>
    </row>
    <row r="73086" spans="1:7" x14ac:dyDescent="0.35">
      <c r="A73086" s="1" t="s">
        <v>73085</v>
      </c>
      <c r="B73086">
        <v>392.69361779732299</v>
      </c>
      <c r="C73086">
        <v>2</v>
      </c>
      <c r="D73086">
        <f>_xlfn.IFNA(_xlfn.XLOOKUP(A73086,Target!B:B,Target!B:B),0)</f>
        <v>0</v>
      </c>
      <c r="E73086" s="7">
        <f t="shared" si="3427"/>
        <v>5.6479548109834334E-2</v>
      </c>
      <c r="F73086" s="6">
        <f t="shared" si="3428"/>
        <v>5.3460143370387847E-2</v>
      </c>
      <c r="G73086" s="6">
        <f t="shared" si="3429"/>
        <v>3.864839964106529E-4</v>
      </c>
    </row>
    <row r="73087" spans="1:7" x14ac:dyDescent="0.35">
      <c r="A73087" s="1" t="s">
        <v>73086</v>
      </c>
      <c r="B73087">
        <v>342.33630919649499</v>
      </c>
      <c r="C73087">
        <v>4</v>
      </c>
      <c r="D73087">
        <f>_xlfn.IFNA(_xlfn.XLOOKUP(A73087,Target!B:B,Target!B:B),0)</f>
        <v>0</v>
      </c>
      <c r="E73087" s="7">
        <f t="shared" si="3427"/>
        <v>2.8100238468291468E-2</v>
      </c>
      <c r="F73087" s="6">
        <f t="shared" si="3428"/>
        <v>2.7332197208860265E-2</v>
      </c>
      <c r="G73087" s="6">
        <f t="shared" si="3429"/>
        <v>1.9232451871202202E-4</v>
      </c>
    </row>
    <row r="73088" spans="1:7" x14ac:dyDescent="0.35">
      <c r="A73088" s="1" t="s">
        <v>73087</v>
      </c>
      <c r="B73088">
        <v>211.73593291384401</v>
      </c>
      <c r="C73088">
        <v>6</v>
      </c>
      <c r="D73088">
        <f>_xlfn.IFNA(_xlfn.XLOOKUP(A73088,Target!B:B,Target!B:B),0)</f>
        <v>0</v>
      </c>
      <c r="E73088" s="7">
        <f t="shared" si="3427"/>
        <v>4.5963955061509394E-3</v>
      </c>
      <c r="F73088" s="6">
        <f t="shared" si="3428"/>
        <v>4.5753653175663045E-3</v>
      </c>
      <c r="G73088" s="6">
        <f t="shared" si="3429"/>
        <v>3.1463853327742635E-5</v>
      </c>
    </row>
    <row r="73089" spans="1:7" x14ac:dyDescent="0.35">
      <c r="A73089" s="1" t="s">
        <v>73088</v>
      </c>
      <c r="B73089">
        <v>211.73593291384401</v>
      </c>
      <c r="C73089">
        <v>6</v>
      </c>
      <c r="D73089">
        <f>_xlfn.IFNA(_xlfn.XLOOKUP(A73089,Target!B:B,Target!B:B),0)</f>
        <v>0</v>
      </c>
      <c r="E73089" s="7">
        <f t="shared" si="3427"/>
        <v>4.5963955061509394E-3</v>
      </c>
      <c r="F73089" s="6">
        <f t="shared" si="3428"/>
        <v>4.5753653175663045E-3</v>
      </c>
      <c r="G73089" s="6">
        <f t="shared" si="3429"/>
        <v>3.1463853327742635E-5</v>
      </c>
    </row>
    <row r="73090" spans="1:7" x14ac:dyDescent="0.35">
      <c r="A73090" s="1" t="s">
        <v>73089</v>
      </c>
      <c r="B73090">
        <v>211.73593291384401</v>
      </c>
      <c r="C73090">
        <v>6</v>
      </c>
      <c r="D73090">
        <f>_xlfn.IFNA(_xlfn.XLOOKUP(A73090,Target!B:B,Target!B:B),0)</f>
        <v>0</v>
      </c>
      <c r="E73090" s="7">
        <f t="shared" si="3427"/>
        <v>4.5963955061509394E-3</v>
      </c>
      <c r="F73090" s="6">
        <f t="shared" si="3428"/>
        <v>4.5753653175663045E-3</v>
      </c>
      <c r="G73090" s="6">
        <f t="shared" si="3429"/>
        <v>3.1463853327742635E-5</v>
      </c>
    </row>
    <row r="73091" spans="1:7" x14ac:dyDescent="0.35">
      <c r="A73091" s="1" t="s">
        <v>73090</v>
      </c>
      <c r="B73091">
        <v>361.78798991456</v>
      </c>
      <c r="C73091">
        <v>3</v>
      </c>
      <c r="D73091">
        <f>_xlfn.IFNA(_xlfn.XLOOKUP(A73091,Target!B:B,Target!B:B),0)</f>
        <v>0</v>
      </c>
      <c r="E73091" s="7">
        <f t="shared" ref="E73091:E73154" si="3430">2^((B73091-600)/50)</f>
        <v>3.6797710025006994E-2</v>
      </c>
      <c r="F73091" s="6">
        <f t="shared" ref="F73091:F73154" si="3431">1-(1/(1+E73091))</f>
        <v>3.5491696855811328E-2</v>
      </c>
      <c r="G73091" s="6">
        <f t="shared" ref="G73091:G73154" si="3432">(F73091*($J$3/$J$2))/(F73091*($J$3/$J$2)+(1-F73091)*((1-$J$3)/(1-$J$2)))</f>
        <v>2.5183703053347975E-4</v>
      </c>
    </row>
    <row r="73092" spans="1:7" x14ac:dyDescent="0.35">
      <c r="A73092" s="1" t="s">
        <v>73091</v>
      </c>
      <c r="B73092">
        <v>265.67273283537202</v>
      </c>
      <c r="C73092">
        <v>6</v>
      </c>
      <c r="D73092">
        <f>_xlfn.IFNA(_xlfn.XLOOKUP(A73092,Target!B:B,Target!B:B),0)</f>
        <v>0</v>
      </c>
      <c r="E73092" s="7">
        <f t="shared" si="3430"/>
        <v>9.7084362749772137E-3</v>
      </c>
      <c r="F73092" s="6">
        <f t="shared" si="3431"/>
        <v>9.6150887981026889E-3</v>
      </c>
      <c r="G73092" s="6">
        <f t="shared" si="3432"/>
        <v>6.6455144176422171E-5</v>
      </c>
    </row>
    <row r="73093" spans="1:7" x14ac:dyDescent="0.35">
      <c r="A73093" s="1" t="s">
        <v>73092</v>
      </c>
      <c r="B73093">
        <v>320.78424974749402</v>
      </c>
      <c r="C73093">
        <v>4</v>
      </c>
      <c r="D73093">
        <f>_xlfn.IFNA(_xlfn.XLOOKUP(A73093,Target!B:B,Target!B:B),0)</f>
        <v>0</v>
      </c>
      <c r="E73093" s="7">
        <f t="shared" si="3430"/>
        <v>2.0842685636020639E-2</v>
      </c>
      <c r="F73093" s="6">
        <f t="shared" si="3431"/>
        <v>2.041713765430464E-2</v>
      </c>
      <c r="G73093" s="6">
        <f t="shared" si="3432"/>
        <v>1.4265923802268043E-4</v>
      </c>
    </row>
    <row r="73094" spans="1:7" x14ac:dyDescent="0.35">
      <c r="A73094" s="1" t="s">
        <v>73093</v>
      </c>
      <c r="B73094">
        <v>339.80678912270002</v>
      </c>
      <c r="C73094">
        <v>4</v>
      </c>
      <c r="D73094">
        <f>_xlfn.IFNA(_xlfn.XLOOKUP(A73094,Target!B:B,Target!B:B),0)</f>
        <v>0</v>
      </c>
      <c r="E73094" s="7">
        <f t="shared" si="3430"/>
        <v>2.7131935574857841E-2</v>
      </c>
      <c r="F73094" s="6">
        <f t="shared" si="3431"/>
        <v>2.6415239011795322E-2</v>
      </c>
      <c r="G73094" s="6">
        <f t="shared" si="3432"/>
        <v>1.8569846086442755E-4</v>
      </c>
    </row>
    <row r="73095" spans="1:7" x14ac:dyDescent="0.35">
      <c r="A73095" s="1" t="s">
        <v>73094</v>
      </c>
      <c r="B73095">
        <v>456.258519721722</v>
      </c>
      <c r="C73095">
        <v>2</v>
      </c>
      <c r="D73095">
        <f>_xlfn.IFNA(_xlfn.XLOOKUP(A73095,Target!B:B,Target!B:B),0)</f>
        <v>0</v>
      </c>
      <c r="E73095" s="7">
        <f t="shared" si="3430"/>
        <v>0.13632956730236406</v>
      </c>
      <c r="F73095" s="6">
        <f t="shared" si="3431"/>
        <v>0.11997361612794188</v>
      </c>
      <c r="G73095" s="6">
        <f t="shared" si="3432"/>
        <v>9.3238037131205143E-4</v>
      </c>
    </row>
    <row r="73096" spans="1:7" x14ac:dyDescent="0.35">
      <c r="A73096" s="1" t="s">
        <v>73095</v>
      </c>
      <c r="B73096">
        <v>374.826171514929</v>
      </c>
      <c r="C73096">
        <v>2</v>
      </c>
      <c r="D73096">
        <f>_xlfn.IFNA(_xlfn.XLOOKUP(A73096,Target!B:B,Target!B:B),0)</f>
        <v>0</v>
      </c>
      <c r="E73096" s="7">
        <f t="shared" si="3430"/>
        <v>4.4087804046685358E-2</v>
      </c>
      <c r="F73096" s="6">
        <f t="shared" si="3431"/>
        <v>4.222614599635155E-2</v>
      </c>
      <c r="G73096" s="6">
        <f t="shared" si="3432"/>
        <v>3.0171409374913602E-4</v>
      </c>
    </row>
    <row r="73097" spans="1:7" x14ac:dyDescent="0.35">
      <c r="A73097" s="1" t="s">
        <v>73096</v>
      </c>
      <c r="B73097">
        <v>456.504674721632</v>
      </c>
      <c r="C73097">
        <v>2</v>
      </c>
      <c r="D73097">
        <f>_xlfn.IFNA(_xlfn.XLOOKUP(A73097,Target!B:B,Target!B:B),0)</f>
        <v>0</v>
      </c>
      <c r="E73097" s="7">
        <f t="shared" si="3430"/>
        <v>0.13679557746278737</v>
      </c>
      <c r="F73097" s="6">
        <f t="shared" si="3431"/>
        <v>0.12033436809114018</v>
      </c>
      <c r="G73097" s="6">
        <f t="shared" si="3432"/>
        <v>9.3556450981855592E-4</v>
      </c>
    </row>
    <row r="73098" spans="1:7" x14ac:dyDescent="0.35">
      <c r="A73098" s="1" t="s">
        <v>73097</v>
      </c>
      <c r="B73098">
        <v>372.74316186355298</v>
      </c>
      <c r="C73098">
        <v>3</v>
      </c>
      <c r="D73098">
        <f>_xlfn.IFNA(_xlfn.XLOOKUP(A73098,Target!B:B,Target!B:B),0)</f>
        <v>0</v>
      </c>
      <c r="E73098" s="7">
        <f t="shared" si="3430"/>
        <v>4.2832902045388463E-2</v>
      </c>
      <c r="F73098" s="6">
        <f t="shared" si="3431"/>
        <v>4.1073600536938315E-2</v>
      </c>
      <c r="G73098" s="6">
        <f t="shared" si="3432"/>
        <v>2.9312871184177837E-4</v>
      </c>
    </row>
    <row r="73099" spans="1:7" x14ac:dyDescent="0.35">
      <c r="A73099" s="1" t="s">
        <v>73098</v>
      </c>
      <c r="B73099">
        <v>309.93419964440801</v>
      </c>
      <c r="C73099">
        <v>5</v>
      </c>
      <c r="D73099">
        <f>_xlfn.IFNA(_xlfn.XLOOKUP(A73099,Target!B:B,Target!B:B),0)</f>
        <v>0</v>
      </c>
      <c r="E73099" s="7">
        <f t="shared" si="3430"/>
        <v>1.7932046960779262E-2</v>
      </c>
      <c r="F73099" s="6">
        <f t="shared" si="3431"/>
        <v>1.7616153273019242E-2</v>
      </c>
      <c r="G73099" s="6">
        <f t="shared" si="3432"/>
        <v>1.2273961069091637E-4</v>
      </c>
    </row>
    <row r="73100" spans="1:7" x14ac:dyDescent="0.35">
      <c r="A73100" s="1" t="s">
        <v>73099</v>
      </c>
      <c r="B73100">
        <v>322.86725939886998</v>
      </c>
      <c r="C73100">
        <v>4</v>
      </c>
      <c r="D73100">
        <f>_xlfn.IFNA(_xlfn.XLOOKUP(A73100,Target!B:B,Target!B:B),0)</f>
        <v>0</v>
      </c>
      <c r="E73100" s="7">
        <f t="shared" si="3430"/>
        <v>2.1453326677557515E-2</v>
      </c>
      <c r="F73100" s="6">
        <f t="shared" si="3431"/>
        <v>2.1002747866452287E-2</v>
      </c>
      <c r="G73100" s="6">
        <f t="shared" si="3432"/>
        <v>1.4683820015884495E-4</v>
      </c>
    </row>
    <row r="73101" spans="1:7" x14ac:dyDescent="0.35">
      <c r="A73101" s="1" t="s">
        <v>73100</v>
      </c>
      <c r="B73101">
        <v>477.37229679137499</v>
      </c>
      <c r="C73101">
        <v>1</v>
      </c>
      <c r="D73101">
        <f>_xlfn.IFNA(_xlfn.XLOOKUP(A73101,Target!B:B,Target!B:B),0)</f>
        <v>0</v>
      </c>
      <c r="E73101" s="7">
        <f t="shared" si="3430"/>
        <v>0.18268700699262702</v>
      </c>
      <c r="F73101" s="6">
        <f t="shared" si="3431"/>
        <v>0.15446775513089395</v>
      </c>
      <c r="G73101" s="6">
        <f t="shared" si="3432"/>
        <v>1.2490305384765202E-3</v>
      </c>
    </row>
    <row r="73102" spans="1:7" x14ac:dyDescent="0.35">
      <c r="A73102" s="1" t="s">
        <v>73101</v>
      </c>
      <c r="B73102">
        <v>347.93443218060202</v>
      </c>
      <c r="C73102">
        <v>4</v>
      </c>
      <c r="D73102">
        <f>_xlfn.IFNA(_xlfn.XLOOKUP(A73102,Target!B:B,Target!B:B),0)</f>
        <v>0</v>
      </c>
      <c r="E73102" s="7">
        <f t="shared" si="3430"/>
        <v>3.036785130495441E-2</v>
      </c>
      <c r="F73102" s="6">
        <f t="shared" si="3431"/>
        <v>2.9472824939650089E-2</v>
      </c>
      <c r="G73102" s="6">
        <f t="shared" si="3432"/>
        <v>2.0784135870840711E-4</v>
      </c>
    </row>
    <row r="73103" spans="1:7" x14ac:dyDescent="0.35">
      <c r="A73103" s="1" t="s">
        <v>73102</v>
      </c>
      <c r="B73103">
        <v>361.89311176046698</v>
      </c>
      <c r="C73103">
        <v>3</v>
      </c>
      <c r="D73103">
        <f>_xlfn.IFNA(_xlfn.XLOOKUP(A73103,Target!B:B,Target!B:B),0)</f>
        <v>0</v>
      </c>
      <c r="E73103" s="7">
        <f t="shared" si="3430"/>
        <v>3.6851374355373591E-2</v>
      </c>
      <c r="F73103" s="6">
        <f t="shared" si="3431"/>
        <v>3.554161692487956E-2</v>
      </c>
      <c r="G73103" s="6">
        <f t="shared" si="3432"/>
        <v>2.5220420710888073E-4</v>
      </c>
    </row>
    <row r="73104" spans="1:7" x14ac:dyDescent="0.35">
      <c r="A73104" s="1" t="s">
        <v>73103</v>
      </c>
      <c r="B73104">
        <v>347.93443218060202</v>
      </c>
      <c r="C73104">
        <v>4</v>
      </c>
      <c r="D73104">
        <f>_xlfn.IFNA(_xlfn.XLOOKUP(A73104,Target!B:B,Target!B:B),0)</f>
        <v>0</v>
      </c>
      <c r="E73104" s="7">
        <f t="shared" si="3430"/>
        <v>3.036785130495441E-2</v>
      </c>
      <c r="F73104" s="6">
        <f t="shared" si="3431"/>
        <v>2.9472824939650089E-2</v>
      </c>
      <c r="G73104" s="6">
        <f t="shared" si="3432"/>
        <v>2.0784135870840711E-4</v>
      </c>
    </row>
    <row r="73105" spans="1:7" x14ac:dyDescent="0.35">
      <c r="A73105" s="1" t="s">
        <v>73104</v>
      </c>
      <c r="B73105">
        <v>252.73967308090999</v>
      </c>
      <c r="C73105">
        <v>6</v>
      </c>
      <c r="D73105">
        <f>_xlfn.IFNA(_xlfn.XLOOKUP(A73105,Target!B:B,Target!B:B),0)</f>
        <v>0</v>
      </c>
      <c r="E73105" s="7">
        <f t="shared" si="3430"/>
        <v>8.1149249165511968E-3</v>
      </c>
      <c r="F73105" s="6">
        <f t="shared" si="3431"/>
        <v>8.0496029926578894E-3</v>
      </c>
      <c r="G73105" s="6">
        <f t="shared" si="3432"/>
        <v>5.5548017456748392E-5</v>
      </c>
    </row>
    <row r="73106" spans="1:7" x14ac:dyDescent="0.35">
      <c r="A73106" s="1" t="s">
        <v>73105</v>
      </c>
      <c r="B73106">
        <v>213.818942565219</v>
      </c>
      <c r="C73106">
        <v>6</v>
      </c>
      <c r="D73106">
        <f>_xlfn.IFNA(_xlfn.XLOOKUP(A73106,Target!B:B,Target!B:B),0)</f>
        <v>0</v>
      </c>
      <c r="E73106" s="7">
        <f t="shared" si="3430"/>
        <v>4.7310589457961426E-3</v>
      </c>
      <c r="F73106" s="6">
        <f t="shared" si="3431"/>
        <v>4.7087814233194303E-3</v>
      </c>
      <c r="G73106" s="6">
        <f t="shared" si="3432"/>
        <v>3.2385639429261231E-5</v>
      </c>
    </row>
    <row r="73107" spans="1:7" x14ac:dyDescent="0.35">
      <c r="A73107" s="1" t="s">
        <v>73106</v>
      </c>
      <c r="B73107">
        <v>307.85118999303199</v>
      </c>
      <c r="C73107">
        <v>5</v>
      </c>
      <c r="D73107">
        <f>_xlfn.IFNA(_xlfn.XLOOKUP(A73107,Target!B:B,Target!B:B),0)</f>
        <v>0</v>
      </c>
      <c r="E73107" s="7">
        <f t="shared" si="3430"/>
        <v>1.7421634566580555E-2</v>
      </c>
      <c r="F73107" s="6">
        <f t="shared" si="3431"/>
        <v>1.7123318371347729E-2</v>
      </c>
      <c r="G73107" s="6">
        <f t="shared" si="3432"/>
        <v>1.1924640391058041E-4</v>
      </c>
    </row>
    <row r="73108" spans="1:7" x14ac:dyDescent="0.35">
      <c r="A73108" s="1" t="s">
        <v>73107</v>
      </c>
      <c r="B73108">
        <v>400.813842276157</v>
      </c>
      <c r="C73108">
        <v>2</v>
      </c>
      <c r="D73108">
        <f>_xlfn.IFNA(_xlfn.XLOOKUP(A73108,Target!B:B,Target!B:B),0)</f>
        <v>0</v>
      </c>
      <c r="E73108" s="7">
        <f t="shared" si="3430"/>
        <v>6.3209133386785438E-2</v>
      </c>
      <c r="F73108" s="6">
        <f t="shared" si="3431"/>
        <v>5.945127012353324E-2</v>
      </c>
      <c r="G73108" s="6">
        <f t="shared" si="3432"/>
        <v>4.3251396979721902E-4</v>
      </c>
    </row>
    <row r="73109" spans="1:7" x14ac:dyDescent="0.35">
      <c r="A73109" s="1" t="s">
        <v>73108</v>
      </c>
      <c r="B73109">
        <v>413.74690203061903</v>
      </c>
      <c r="C73109">
        <v>2</v>
      </c>
      <c r="D73109">
        <f>_xlfn.IFNA(_xlfn.XLOOKUP(A73109,Target!B:B,Target!B:B),0)</f>
        <v>0</v>
      </c>
      <c r="E73109" s="7">
        <f t="shared" si="3430"/>
        <v>7.5621382796840997E-2</v>
      </c>
      <c r="F73109" s="6">
        <f t="shared" si="3431"/>
        <v>7.0304834030176733E-2</v>
      </c>
      <c r="G73109" s="6">
        <f t="shared" si="3432"/>
        <v>5.1740191749768234E-4</v>
      </c>
    </row>
    <row r="73110" spans="1:7" x14ac:dyDescent="0.35">
      <c r="A73110" s="1" t="s">
        <v>73109</v>
      </c>
      <c r="B73110">
        <v>475.21580138150301</v>
      </c>
      <c r="C73110">
        <v>1</v>
      </c>
      <c r="D73110">
        <f>_xlfn.IFNA(_xlfn.XLOOKUP(A73110,Target!B:B,Target!B:B),0)</f>
        <v>0</v>
      </c>
      <c r="E73110" s="7">
        <f t="shared" si="3430"/>
        <v>0.17730633980907468</v>
      </c>
      <c r="F73110" s="6">
        <f t="shared" si="3431"/>
        <v>0.15060340186210897</v>
      </c>
      <c r="G73110" s="6">
        <f t="shared" si="3432"/>
        <v>1.2122875296594669E-3</v>
      </c>
    </row>
    <row r="73111" spans="1:7" x14ac:dyDescent="0.35">
      <c r="A73111" s="1" t="s">
        <v>73110</v>
      </c>
      <c r="B73111">
        <v>492.31568990272098</v>
      </c>
      <c r="C73111">
        <v>1</v>
      </c>
      <c r="D73111">
        <f>_xlfn.IFNA(_xlfn.XLOOKUP(A73111,Target!B:B,Target!B:B),0)</f>
        <v>0</v>
      </c>
      <c r="E73111" s="7">
        <f t="shared" si="3430"/>
        <v>0.22473765862883757</v>
      </c>
      <c r="F73111" s="6">
        <f t="shared" si="3431"/>
        <v>0.18349861053545458</v>
      </c>
      <c r="G73111" s="6">
        <f t="shared" si="3432"/>
        <v>1.5360890962052959E-3</v>
      </c>
    </row>
    <row r="73112" spans="1:7" x14ac:dyDescent="0.35">
      <c r="A73112" s="1" t="s">
        <v>73111</v>
      </c>
      <c r="B73112">
        <v>609.84639097825402</v>
      </c>
      <c r="C73112">
        <v>1</v>
      </c>
      <c r="D73112">
        <f>_xlfn.IFNA(_xlfn.XLOOKUP(A73112,Target!B:B,Target!B:B),0)</f>
        <v>0</v>
      </c>
      <c r="E73112" s="7">
        <f t="shared" si="3430"/>
        <v>1.1462548352558481</v>
      </c>
      <c r="F73112" s="6">
        <f t="shared" si="3431"/>
        <v>0.53407210384651593</v>
      </c>
      <c r="G73112" s="6">
        <f t="shared" si="3432"/>
        <v>7.7856498297535458E-3</v>
      </c>
    </row>
    <row r="73113" spans="1:7" x14ac:dyDescent="0.35">
      <c r="A73113" s="1" t="s">
        <v>73112</v>
      </c>
      <c r="B73113">
        <v>530.07309928252801</v>
      </c>
      <c r="C73113">
        <v>1</v>
      </c>
      <c r="D73113">
        <f>_xlfn.IFNA(_xlfn.XLOOKUP(A73113,Target!B:B,Target!B:B),0)</f>
        <v>0</v>
      </c>
      <c r="E73113" s="7">
        <f t="shared" si="3430"/>
        <v>0.37931333214951296</v>
      </c>
      <c r="F73113" s="6">
        <f t="shared" si="3431"/>
        <v>0.27500157020768701</v>
      </c>
      <c r="G73113" s="6">
        <f t="shared" si="3432"/>
        <v>2.5898824888370706E-3</v>
      </c>
    </row>
    <row r="73114" spans="1:7" x14ac:dyDescent="0.35">
      <c r="A73114" s="1" t="s">
        <v>73113</v>
      </c>
      <c r="B73114">
        <v>586.96639792651899</v>
      </c>
      <c r="C73114">
        <v>1</v>
      </c>
      <c r="D73114">
        <f>_xlfn.IFNA(_xlfn.XLOOKUP(A73114,Target!B:B,Target!B:B),0)</f>
        <v>0</v>
      </c>
      <c r="E73114" s="7">
        <f t="shared" si="3430"/>
        <v>0.83469900631526062</v>
      </c>
      <c r="F73114" s="6">
        <f t="shared" si="3431"/>
        <v>0.45495146802942799</v>
      </c>
      <c r="G73114" s="6">
        <f t="shared" si="3432"/>
        <v>5.6815076438479339E-3</v>
      </c>
    </row>
    <row r="73115" spans="1:7" x14ac:dyDescent="0.35">
      <c r="A73115" s="1" t="s">
        <v>73114</v>
      </c>
      <c r="B73115">
        <v>347.93443218060202</v>
      </c>
      <c r="C73115">
        <v>4</v>
      </c>
      <c r="D73115">
        <f>_xlfn.IFNA(_xlfn.XLOOKUP(A73115,Target!B:B,Target!B:B),0)</f>
        <v>0</v>
      </c>
      <c r="E73115" s="7">
        <f t="shared" si="3430"/>
        <v>3.036785130495441E-2</v>
      </c>
      <c r="F73115" s="6">
        <f t="shared" si="3431"/>
        <v>2.9472824939650089E-2</v>
      </c>
      <c r="G73115" s="6">
        <f t="shared" si="3432"/>
        <v>2.0784135870840711E-4</v>
      </c>
    </row>
    <row r="73116" spans="1:7" x14ac:dyDescent="0.35">
      <c r="A73116" s="1" t="s">
        <v>73115</v>
      </c>
      <c r="B73116">
        <v>226.752002319681</v>
      </c>
      <c r="C73116">
        <v>6</v>
      </c>
      <c r="D73116">
        <f>_xlfn.IFNA(_xlfn.XLOOKUP(A73116,Target!B:B,Target!B:B),0)</f>
        <v>0</v>
      </c>
      <c r="E73116" s="7">
        <f t="shared" si="3430"/>
        <v>5.6600874020092812E-3</v>
      </c>
      <c r="F73116" s="6">
        <f t="shared" si="3431"/>
        <v>5.6282311219403303E-3</v>
      </c>
      <c r="G73116" s="6">
        <f t="shared" si="3432"/>
        <v>3.8744895406089091E-5</v>
      </c>
    </row>
    <row r="73117" spans="1:7" x14ac:dyDescent="0.35">
      <c r="A73117" s="1" t="s">
        <v>73116</v>
      </c>
      <c r="B73117">
        <v>224.668992668306</v>
      </c>
      <c r="C73117">
        <v>6</v>
      </c>
      <c r="D73117">
        <f>_xlfn.IFNA(_xlfn.XLOOKUP(A73117,Target!B:B,Target!B:B),0)</f>
        <v>0</v>
      </c>
      <c r="E73117" s="7">
        <f t="shared" si="3430"/>
        <v>5.4989803756585994E-3</v>
      </c>
      <c r="F73117" s="6">
        <f t="shared" si="3431"/>
        <v>5.4689069635895926E-3</v>
      </c>
      <c r="G73117" s="6">
        <f t="shared" si="3432"/>
        <v>3.7642113862816694E-5</v>
      </c>
    </row>
    <row r="73118" spans="1:7" x14ac:dyDescent="0.35">
      <c r="A73118" s="1" t="s">
        <v>73117</v>
      </c>
      <c r="B73118">
        <v>418.68128855855201</v>
      </c>
      <c r="C73118">
        <v>2</v>
      </c>
      <c r="D73118">
        <f>_xlfn.IFNA(_xlfn.XLOOKUP(A73118,Target!B:B,Target!B:B),0)</f>
        <v>0</v>
      </c>
      <c r="E73118" s="7">
        <f t="shared" si="3430"/>
        <v>8.0975302973120972E-2</v>
      </c>
      <c r="F73118" s="6">
        <f t="shared" si="3431"/>
        <v>7.4909484749934752E-2</v>
      </c>
      <c r="G73118" s="6">
        <f t="shared" si="3432"/>
        <v>5.5401317446258816E-4</v>
      </c>
    </row>
    <row r="73119" spans="1:7" x14ac:dyDescent="0.35">
      <c r="A73119" s="1" t="s">
        <v>73118</v>
      </c>
      <c r="B73119">
        <v>320.78424974749402</v>
      </c>
      <c r="C73119">
        <v>4</v>
      </c>
      <c r="D73119">
        <f>_xlfn.IFNA(_xlfn.XLOOKUP(A73119,Target!B:B,Target!B:B),0)</f>
        <v>0</v>
      </c>
      <c r="E73119" s="7">
        <f t="shared" si="3430"/>
        <v>2.0842685636020639E-2</v>
      </c>
      <c r="F73119" s="6">
        <f t="shared" si="3431"/>
        <v>2.041713765430464E-2</v>
      </c>
      <c r="G73119" s="6">
        <f t="shared" si="3432"/>
        <v>1.4265923802268043E-4</v>
      </c>
    </row>
    <row r="73120" spans="1:7" x14ac:dyDescent="0.35">
      <c r="A73120" s="1" t="s">
        <v>73119</v>
      </c>
      <c r="B73120">
        <v>464.43923703691303</v>
      </c>
      <c r="C73120">
        <v>1</v>
      </c>
      <c r="D73120">
        <f>_xlfn.IFNA(_xlfn.XLOOKUP(A73120,Target!B:B,Target!B:B),0)</f>
        <v>0</v>
      </c>
      <c r="E73120" s="7">
        <f t="shared" si="3430"/>
        <v>0.15270135199791618</v>
      </c>
      <c r="F73120" s="6">
        <f t="shared" si="3431"/>
        <v>0.13247260596445642</v>
      </c>
      <c r="G73120" s="6">
        <f t="shared" si="3432"/>
        <v>1.0442327820767675E-3</v>
      </c>
    </row>
    <row r="73121" spans="1:7" x14ac:dyDescent="0.35">
      <c r="A73121" s="1" t="s">
        <v>73120</v>
      </c>
      <c r="B73121">
        <v>445.54950277263902</v>
      </c>
      <c r="C73121">
        <v>2</v>
      </c>
      <c r="D73121">
        <f>_xlfn.IFNA(_xlfn.XLOOKUP(A73121,Target!B:B,Target!B:B),0)</f>
        <v>0</v>
      </c>
      <c r="E73121" s="7">
        <f t="shared" si="3430"/>
        <v>0.11752096523473778</v>
      </c>
      <c r="F73121" s="6">
        <f t="shared" si="3431"/>
        <v>0.1051622017758318</v>
      </c>
      <c r="G73121" s="6">
        <f t="shared" si="3432"/>
        <v>8.0384864619567609E-4</v>
      </c>
    </row>
    <row r="73122" spans="1:7" x14ac:dyDescent="0.35">
      <c r="A73122" s="1" t="s">
        <v>73121</v>
      </c>
      <c r="B73122">
        <v>359.81010210909102</v>
      </c>
      <c r="C73122">
        <v>3</v>
      </c>
      <c r="D73122">
        <f>_xlfn.IFNA(_xlfn.XLOOKUP(A73122,Target!B:B,Target!B:B),0)</f>
        <v>0</v>
      </c>
      <c r="E73122" s="7">
        <f t="shared" si="3430"/>
        <v>3.5802447913491194E-2</v>
      </c>
      <c r="F73122" s="6">
        <f t="shared" si="3431"/>
        <v>3.4564938503100939E-2</v>
      </c>
      <c r="G73122" s="6">
        <f t="shared" si="3432"/>
        <v>2.4502730134084869E-4</v>
      </c>
    </row>
    <row r="73123" spans="1:7" x14ac:dyDescent="0.35">
      <c r="A73123" s="1" t="s">
        <v>73122</v>
      </c>
      <c r="B73123">
        <v>211.73593291384401</v>
      </c>
      <c r="C73123">
        <v>6</v>
      </c>
      <c r="D73123">
        <f>_xlfn.IFNA(_xlfn.XLOOKUP(A73123,Target!B:B,Target!B:B),0)</f>
        <v>0</v>
      </c>
      <c r="E73123" s="7">
        <f t="shared" si="3430"/>
        <v>4.5963955061509394E-3</v>
      </c>
      <c r="F73123" s="6">
        <f t="shared" si="3431"/>
        <v>4.5753653175663045E-3</v>
      </c>
      <c r="G73123" s="6">
        <f t="shared" si="3432"/>
        <v>3.1463853327742635E-5</v>
      </c>
    </row>
    <row r="73124" spans="1:7" x14ac:dyDescent="0.35">
      <c r="A73124" s="1" t="s">
        <v>73123</v>
      </c>
      <c r="B73124">
        <v>252.73967308090999</v>
      </c>
      <c r="C73124">
        <v>6</v>
      </c>
      <c r="D73124">
        <f>_xlfn.IFNA(_xlfn.XLOOKUP(A73124,Target!B:B,Target!B:B),0)</f>
        <v>0</v>
      </c>
      <c r="E73124" s="7">
        <f t="shared" si="3430"/>
        <v>8.1149249165511968E-3</v>
      </c>
      <c r="F73124" s="6">
        <f t="shared" si="3431"/>
        <v>8.0496029926578894E-3</v>
      </c>
      <c r="G73124" s="6">
        <f t="shared" si="3432"/>
        <v>5.5548017456748392E-5</v>
      </c>
    </row>
    <row r="73125" spans="1:7" x14ac:dyDescent="0.35">
      <c r="A73125" s="1" t="s">
        <v>73124</v>
      </c>
      <c r="B73125">
        <v>436.41536082223098</v>
      </c>
      <c r="C73125">
        <v>2</v>
      </c>
      <c r="D73125">
        <f>_xlfn.IFNA(_xlfn.XLOOKUP(A73125,Target!B:B,Target!B:B),0)</f>
        <v>0</v>
      </c>
      <c r="E73125" s="7">
        <f t="shared" si="3430"/>
        <v>0.10354337948982366</v>
      </c>
      <c r="F73125" s="6">
        <f t="shared" si="3431"/>
        <v>9.3828100837950346E-2</v>
      </c>
      <c r="G73125" s="6">
        <f t="shared" si="3432"/>
        <v>7.0830905551984107E-4</v>
      </c>
    </row>
    <row r="73126" spans="1:7" x14ac:dyDescent="0.35">
      <c r="A73126" s="1" t="s">
        <v>73125</v>
      </c>
      <c r="B73126">
        <v>307.85118999303199</v>
      </c>
      <c r="C73126">
        <v>5</v>
      </c>
      <c r="D73126">
        <f>_xlfn.IFNA(_xlfn.XLOOKUP(A73126,Target!B:B,Target!B:B),0)</f>
        <v>0</v>
      </c>
      <c r="E73126" s="7">
        <f t="shared" si="3430"/>
        <v>1.7421634566580555E-2</v>
      </c>
      <c r="F73126" s="6">
        <f t="shared" si="3431"/>
        <v>1.7123318371347729E-2</v>
      </c>
      <c r="G73126" s="6">
        <f t="shared" si="3432"/>
        <v>1.1924640391058041E-4</v>
      </c>
    </row>
    <row r="73127" spans="1:7" x14ac:dyDescent="0.35">
      <c r="A73127" s="1" t="s">
        <v>73126</v>
      </c>
      <c r="B73127">
        <v>309.01370166491103</v>
      </c>
      <c r="C73127">
        <v>5</v>
      </c>
      <c r="D73127">
        <f>_xlfn.IFNA(_xlfn.XLOOKUP(A73127,Target!B:B,Target!B:B),0)</f>
        <v>0</v>
      </c>
      <c r="E73127" s="7">
        <f t="shared" si="3430"/>
        <v>1.7704673309777399E-2</v>
      </c>
      <c r="F73127" s="6">
        <f t="shared" si="3431"/>
        <v>1.7396670934209602E-2</v>
      </c>
      <c r="G73127" s="6">
        <f t="shared" si="3432"/>
        <v>1.2118349322661781E-4</v>
      </c>
    </row>
    <row r="73128" spans="1:7" x14ac:dyDescent="0.35">
      <c r="A73128" s="1" t="s">
        <v>73127</v>
      </c>
      <c r="B73128">
        <v>400.813842276157</v>
      </c>
      <c r="C73128">
        <v>2</v>
      </c>
      <c r="D73128">
        <f>_xlfn.IFNA(_xlfn.XLOOKUP(A73128,Target!B:B,Target!B:B),0)</f>
        <v>0</v>
      </c>
      <c r="E73128" s="7">
        <f t="shared" si="3430"/>
        <v>6.3209133386785438E-2</v>
      </c>
      <c r="F73128" s="6">
        <f t="shared" si="3431"/>
        <v>5.945127012353324E-2</v>
      </c>
      <c r="G73128" s="6">
        <f t="shared" si="3432"/>
        <v>4.3251396979721902E-4</v>
      </c>
    </row>
    <row r="73129" spans="1:7" x14ac:dyDescent="0.35">
      <c r="A73129" s="1" t="s">
        <v>73128</v>
      </c>
      <c r="B73129">
        <v>410.50057124336098</v>
      </c>
      <c r="C73129">
        <v>2</v>
      </c>
      <c r="D73129">
        <f>_xlfn.IFNA(_xlfn.XLOOKUP(A73129,Target!B:B,Target!B:B),0)</f>
        <v>0</v>
      </c>
      <c r="E73129" s="7">
        <f t="shared" si="3430"/>
        <v>7.229358399298301E-2</v>
      </c>
      <c r="F73129" s="6">
        <f t="shared" si="3431"/>
        <v>6.7419580861220685E-2</v>
      </c>
      <c r="G73129" s="6">
        <f t="shared" si="3432"/>
        <v>4.9464436222481885E-4</v>
      </c>
    </row>
    <row r="73130" spans="1:7" x14ac:dyDescent="0.35">
      <c r="A73130" s="1" t="s">
        <v>73129</v>
      </c>
      <c r="B73130">
        <v>361.78798991456</v>
      </c>
      <c r="C73130">
        <v>3</v>
      </c>
      <c r="D73130">
        <f>_xlfn.IFNA(_xlfn.XLOOKUP(A73130,Target!B:B,Target!B:B),0)</f>
        <v>0</v>
      </c>
      <c r="E73130" s="7">
        <f t="shared" si="3430"/>
        <v>3.6797710025006994E-2</v>
      </c>
      <c r="F73130" s="6">
        <f t="shared" si="3431"/>
        <v>3.5491696855811328E-2</v>
      </c>
      <c r="G73130" s="6">
        <f t="shared" si="3432"/>
        <v>2.5183703053347975E-4</v>
      </c>
    </row>
    <row r="73131" spans="1:7" x14ac:dyDescent="0.35">
      <c r="A73131" s="1" t="s">
        <v>73130</v>
      </c>
      <c r="B73131">
        <v>361.78798991456</v>
      </c>
      <c r="C73131">
        <v>3</v>
      </c>
      <c r="D73131">
        <f>_xlfn.IFNA(_xlfn.XLOOKUP(A73131,Target!B:B,Target!B:B),0)</f>
        <v>0</v>
      </c>
      <c r="E73131" s="7">
        <f t="shared" si="3430"/>
        <v>3.6797710025006994E-2</v>
      </c>
      <c r="F73131" s="6">
        <f t="shared" si="3431"/>
        <v>3.5491696855811328E-2</v>
      </c>
      <c r="G73131" s="6">
        <f t="shared" si="3432"/>
        <v>2.5183703053347975E-4</v>
      </c>
    </row>
    <row r="73132" spans="1:7" x14ac:dyDescent="0.35">
      <c r="A73132" s="1" t="s">
        <v>73131</v>
      </c>
      <c r="B73132">
        <v>431.69594503868001</v>
      </c>
      <c r="C73132">
        <v>2</v>
      </c>
      <c r="D73132">
        <f>_xlfn.IFNA(_xlfn.XLOOKUP(A73132,Target!B:B,Target!B:B),0)</f>
        <v>0</v>
      </c>
      <c r="E73132" s="7">
        <f t="shared" si="3430"/>
        <v>9.6985904694554551E-2</v>
      </c>
      <c r="F73132" s="6">
        <f t="shared" si="3431"/>
        <v>8.8411258776893153E-2</v>
      </c>
      <c r="G73132" s="6">
        <f t="shared" si="3432"/>
        <v>6.6348110883182663E-4</v>
      </c>
    </row>
    <row r="73133" spans="1:7" x14ac:dyDescent="0.35">
      <c r="A73133" s="1" t="s">
        <v>73132</v>
      </c>
      <c r="B73133">
        <v>456.258519721722</v>
      </c>
      <c r="C73133">
        <v>2</v>
      </c>
      <c r="D73133">
        <f>_xlfn.IFNA(_xlfn.XLOOKUP(A73133,Target!B:B,Target!B:B),0)</f>
        <v>0</v>
      </c>
      <c r="E73133" s="7">
        <f t="shared" si="3430"/>
        <v>0.13632956730236406</v>
      </c>
      <c r="F73133" s="6">
        <f t="shared" si="3431"/>
        <v>0.11997361612794188</v>
      </c>
      <c r="G73133" s="6">
        <f t="shared" si="3432"/>
        <v>9.3238037131205143E-4</v>
      </c>
    </row>
    <row r="73134" spans="1:7" x14ac:dyDescent="0.35">
      <c r="A73134" s="1" t="s">
        <v>73133</v>
      </c>
      <c r="B73134">
        <v>393.69238065896297</v>
      </c>
      <c r="C73134">
        <v>2</v>
      </c>
      <c r="D73134">
        <f>_xlfn.IFNA(_xlfn.XLOOKUP(A73134,Target!B:B,Target!B:B),0)</f>
        <v>0</v>
      </c>
      <c r="E73134" s="7">
        <f t="shared" si="3430"/>
        <v>5.7266991061181945E-2</v>
      </c>
      <c r="F73134" s="6">
        <f t="shared" si="3431"/>
        <v>5.416511774731847E-2</v>
      </c>
      <c r="G73134" s="6">
        <f t="shared" si="3432"/>
        <v>3.9187027957818629E-4</v>
      </c>
    </row>
    <row r="73135" spans="1:7" x14ac:dyDescent="0.35">
      <c r="A73135" s="1" t="s">
        <v>73134</v>
      </c>
      <c r="B73135">
        <v>322.86725939886998</v>
      </c>
      <c r="C73135">
        <v>4</v>
      </c>
      <c r="D73135">
        <f>_xlfn.IFNA(_xlfn.XLOOKUP(A73135,Target!B:B,Target!B:B),0)</f>
        <v>0</v>
      </c>
      <c r="E73135" s="7">
        <f t="shared" si="3430"/>
        <v>2.1453326677557515E-2</v>
      </c>
      <c r="F73135" s="6">
        <f t="shared" si="3431"/>
        <v>2.1002747866452287E-2</v>
      </c>
      <c r="G73135" s="6">
        <f t="shared" si="3432"/>
        <v>1.4683820015884495E-4</v>
      </c>
    </row>
    <row r="73136" spans="1:7" x14ac:dyDescent="0.35">
      <c r="A73136" s="1" t="s">
        <v>73135</v>
      </c>
      <c r="B73136">
        <v>361.89311176046698</v>
      </c>
      <c r="C73136">
        <v>3</v>
      </c>
      <c r="D73136">
        <f>_xlfn.IFNA(_xlfn.XLOOKUP(A73136,Target!B:B,Target!B:B),0)</f>
        <v>0</v>
      </c>
      <c r="E73136" s="7">
        <f t="shared" si="3430"/>
        <v>3.6851374355373591E-2</v>
      </c>
      <c r="F73136" s="6">
        <f t="shared" si="3431"/>
        <v>3.554161692487956E-2</v>
      </c>
      <c r="G73136" s="6">
        <f t="shared" si="3432"/>
        <v>2.5220420710888073E-4</v>
      </c>
    </row>
    <row r="73137" spans="1:7" x14ac:dyDescent="0.35">
      <c r="A73137" s="1" t="s">
        <v>73136</v>
      </c>
      <c r="B73137">
        <v>361.78798991456</v>
      </c>
      <c r="C73137">
        <v>3</v>
      </c>
      <c r="D73137">
        <f>_xlfn.IFNA(_xlfn.XLOOKUP(A73137,Target!B:B,Target!B:B),0)</f>
        <v>0</v>
      </c>
      <c r="E73137" s="7">
        <f t="shared" si="3430"/>
        <v>3.6797710025006994E-2</v>
      </c>
      <c r="F73137" s="6">
        <f t="shared" si="3431"/>
        <v>3.5491696855811328E-2</v>
      </c>
      <c r="G73137" s="6">
        <f t="shared" si="3432"/>
        <v>2.5183703053347975E-4</v>
      </c>
    </row>
    <row r="73138" spans="1:7" x14ac:dyDescent="0.35">
      <c r="A73138" s="1" t="s">
        <v>73137</v>
      </c>
      <c r="B73138">
        <v>360.97261378096999</v>
      </c>
      <c r="C73138">
        <v>3</v>
      </c>
      <c r="D73138">
        <f>_xlfn.IFNA(_xlfn.XLOOKUP(A73138,Target!B:B,Target!B:B),0)</f>
        <v>0</v>
      </c>
      <c r="E73138" s="7">
        <f t="shared" si="3430"/>
        <v>3.6384108596481467E-2</v>
      </c>
      <c r="F73138" s="6">
        <f t="shared" si="3431"/>
        <v>3.5106779711003622E-2</v>
      </c>
      <c r="G73138" s="6">
        <f t="shared" si="3432"/>
        <v>2.490071202240314E-4</v>
      </c>
    </row>
    <row r="73139" spans="1:7" x14ac:dyDescent="0.35">
      <c r="A73139" s="1" t="s">
        <v>73138</v>
      </c>
      <c r="B73139">
        <v>309.93419964440801</v>
      </c>
      <c r="C73139">
        <v>5</v>
      </c>
      <c r="D73139">
        <f>_xlfn.IFNA(_xlfn.XLOOKUP(A73139,Target!B:B,Target!B:B),0)</f>
        <v>0</v>
      </c>
      <c r="E73139" s="7">
        <f t="shared" si="3430"/>
        <v>1.7932046960779262E-2</v>
      </c>
      <c r="F73139" s="6">
        <f t="shared" si="3431"/>
        <v>1.7616153273019242E-2</v>
      </c>
      <c r="G73139" s="6">
        <f t="shared" si="3432"/>
        <v>1.2273961069091637E-4</v>
      </c>
    </row>
    <row r="73140" spans="1:7" x14ac:dyDescent="0.35">
      <c r="A73140" s="1" t="s">
        <v>73139</v>
      </c>
      <c r="B73140">
        <v>358.889604129595</v>
      </c>
      <c r="C73140">
        <v>3</v>
      </c>
      <c r="D73140">
        <f>_xlfn.IFNA(_xlfn.XLOOKUP(A73140,Target!B:B,Target!B:B),0)</f>
        <v>0</v>
      </c>
      <c r="E73140" s="7">
        <f t="shared" si="3430"/>
        <v>3.5348482266697442E-2</v>
      </c>
      <c r="F73140" s="6">
        <f t="shared" si="3431"/>
        <v>3.414162755066652E-2</v>
      </c>
      <c r="G73140" s="6">
        <f t="shared" si="3432"/>
        <v>2.4192117106310948E-4</v>
      </c>
    </row>
    <row r="73141" spans="1:7" x14ac:dyDescent="0.35">
      <c r="A73141" s="1" t="s">
        <v>73140</v>
      </c>
      <c r="B73141">
        <v>213.818942565219</v>
      </c>
      <c r="C73141">
        <v>6</v>
      </c>
      <c r="D73141">
        <f>_xlfn.IFNA(_xlfn.XLOOKUP(A73141,Target!B:B,Target!B:B),0)</f>
        <v>0</v>
      </c>
      <c r="E73141" s="7">
        <f t="shared" si="3430"/>
        <v>4.7310589457961426E-3</v>
      </c>
      <c r="F73141" s="6">
        <f t="shared" si="3431"/>
        <v>4.7087814233194303E-3</v>
      </c>
      <c r="G73141" s="6">
        <f t="shared" si="3432"/>
        <v>3.2385639429261231E-5</v>
      </c>
    </row>
    <row r="73142" spans="1:7" x14ac:dyDescent="0.35">
      <c r="A73142" s="1" t="s">
        <v>73141</v>
      </c>
      <c r="B73142">
        <v>361.78798991456</v>
      </c>
      <c r="C73142">
        <v>3</v>
      </c>
      <c r="D73142">
        <f>_xlfn.IFNA(_xlfn.XLOOKUP(A73142,Target!B:B,Target!B:B),0)</f>
        <v>0</v>
      </c>
      <c r="E73142" s="7">
        <f t="shared" si="3430"/>
        <v>3.6797710025006994E-2</v>
      </c>
      <c r="F73142" s="6">
        <f t="shared" si="3431"/>
        <v>3.5491696855811328E-2</v>
      </c>
      <c r="G73142" s="6">
        <f t="shared" si="3432"/>
        <v>2.5183703053347975E-4</v>
      </c>
    </row>
    <row r="73143" spans="1:7" x14ac:dyDescent="0.35">
      <c r="A73143" s="1" t="s">
        <v>73142</v>
      </c>
      <c r="B73143">
        <v>361.78798991456</v>
      </c>
      <c r="C73143">
        <v>3</v>
      </c>
      <c r="D73143">
        <f>_xlfn.IFNA(_xlfn.XLOOKUP(A73143,Target!B:B,Target!B:B),0)</f>
        <v>0</v>
      </c>
      <c r="E73143" s="7">
        <f t="shared" si="3430"/>
        <v>3.6797710025006994E-2</v>
      </c>
      <c r="F73143" s="6">
        <f t="shared" si="3431"/>
        <v>3.5491696855811328E-2</v>
      </c>
      <c r="G73143" s="6">
        <f t="shared" si="3432"/>
        <v>2.5183703053347975E-4</v>
      </c>
    </row>
    <row r="73144" spans="1:7" x14ac:dyDescent="0.35">
      <c r="A73144" s="1" t="s">
        <v>73143</v>
      </c>
      <c r="B73144">
        <v>213.818942565219</v>
      </c>
      <c r="C73144">
        <v>6</v>
      </c>
      <c r="D73144">
        <f>_xlfn.IFNA(_xlfn.XLOOKUP(A73144,Target!B:B,Target!B:B),0)</f>
        <v>0</v>
      </c>
      <c r="E73144" s="7">
        <f t="shared" si="3430"/>
        <v>4.7310589457961426E-3</v>
      </c>
      <c r="F73144" s="6">
        <f t="shared" si="3431"/>
        <v>4.7087814233194303E-3</v>
      </c>
      <c r="G73144" s="6">
        <f t="shared" si="3432"/>
        <v>3.2385639429261231E-5</v>
      </c>
    </row>
    <row r="73145" spans="1:7" x14ac:dyDescent="0.35">
      <c r="A73145" s="1" t="s">
        <v>73144</v>
      </c>
      <c r="B73145">
        <v>309.93419964440801</v>
      </c>
      <c r="C73145">
        <v>5</v>
      </c>
      <c r="D73145">
        <f>_xlfn.IFNA(_xlfn.XLOOKUP(A73145,Target!B:B,Target!B:B),0)</f>
        <v>0</v>
      </c>
      <c r="E73145" s="7">
        <f t="shared" si="3430"/>
        <v>1.7932046960779262E-2</v>
      </c>
      <c r="F73145" s="6">
        <f t="shared" si="3431"/>
        <v>1.7616153273019242E-2</v>
      </c>
      <c r="G73145" s="6">
        <f t="shared" si="3432"/>
        <v>1.2273961069091637E-4</v>
      </c>
    </row>
    <row r="73146" spans="1:7" x14ac:dyDescent="0.35">
      <c r="A73146" s="1" t="s">
        <v>73145</v>
      </c>
      <c r="B73146">
        <v>348.854930160099</v>
      </c>
      <c r="C73146">
        <v>4</v>
      </c>
      <c r="D73146">
        <f>_xlfn.IFNA(_xlfn.XLOOKUP(A73146,Target!B:B,Target!B:B),0)</f>
        <v>0</v>
      </c>
      <c r="E73146" s="7">
        <f t="shared" si="3430"/>
        <v>3.0757852809273369E-2</v>
      </c>
      <c r="F73146" s="6">
        <f t="shared" si="3431"/>
        <v>2.9840037333156877E-2</v>
      </c>
      <c r="G73146" s="6">
        <f t="shared" si="3432"/>
        <v>2.1051001570781581E-4</v>
      </c>
    </row>
    <row r="73147" spans="1:7" x14ac:dyDescent="0.35">
      <c r="A73147" s="1" t="s">
        <v>73146</v>
      </c>
      <c r="B73147">
        <v>410.50057124336098</v>
      </c>
      <c r="C73147">
        <v>2</v>
      </c>
      <c r="D73147">
        <f>_xlfn.IFNA(_xlfn.XLOOKUP(A73147,Target!B:B,Target!B:B),0)</f>
        <v>0</v>
      </c>
      <c r="E73147" s="7">
        <f t="shared" si="3430"/>
        <v>7.229358399298301E-2</v>
      </c>
      <c r="F73147" s="6">
        <f t="shared" si="3431"/>
        <v>6.7419580861220685E-2</v>
      </c>
      <c r="G73147" s="6">
        <f t="shared" si="3432"/>
        <v>4.9464436222481885E-4</v>
      </c>
    </row>
    <row r="73148" spans="1:7" x14ac:dyDescent="0.35">
      <c r="A73148" s="1" t="s">
        <v>73147</v>
      </c>
      <c r="B73148">
        <v>456.258519721722</v>
      </c>
      <c r="C73148">
        <v>2</v>
      </c>
      <c r="D73148">
        <f>_xlfn.IFNA(_xlfn.XLOOKUP(A73148,Target!B:B,Target!B:B),0)</f>
        <v>0</v>
      </c>
      <c r="E73148" s="7">
        <f t="shared" si="3430"/>
        <v>0.13632956730236406</v>
      </c>
      <c r="F73148" s="6">
        <f t="shared" si="3431"/>
        <v>0.11997361612794188</v>
      </c>
      <c r="G73148" s="6">
        <f t="shared" si="3432"/>
        <v>9.3238037131205143E-4</v>
      </c>
    </row>
    <row r="73149" spans="1:7" x14ac:dyDescent="0.35">
      <c r="A73149" s="1" t="s">
        <v>73148</v>
      </c>
      <c r="B73149">
        <v>213.818942565219</v>
      </c>
      <c r="C73149">
        <v>6</v>
      </c>
      <c r="D73149">
        <f>_xlfn.IFNA(_xlfn.XLOOKUP(A73149,Target!B:B,Target!B:B),0)</f>
        <v>0</v>
      </c>
      <c r="E73149" s="7">
        <f t="shared" si="3430"/>
        <v>4.7310589457961426E-3</v>
      </c>
      <c r="F73149" s="6">
        <f t="shared" si="3431"/>
        <v>4.7087814233194303E-3</v>
      </c>
      <c r="G73149" s="6">
        <f t="shared" si="3432"/>
        <v>3.2385639429261231E-5</v>
      </c>
    </row>
    <row r="73150" spans="1:7" x14ac:dyDescent="0.35">
      <c r="A73150" s="1" t="s">
        <v>73149</v>
      </c>
      <c r="B73150">
        <v>348.854930160099</v>
      </c>
      <c r="C73150">
        <v>4</v>
      </c>
      <c r="D73150">
        <f>_xlfn.IFNA(_xlfn.XLOOKUP(A73150,Target!B:B,Target!B:B),0)</f>
        <v>0</v>
      </c>
      <c r="E73150" s="7">
        <f t="shared" si="3430"/>
        <v>3.0757852809273369E-2</v>
      </c>
      <c r="F73150" s="6">
        <f t="shared" si="3431"/>
        <v>2.9840037333156877E-2</v>
      </c>
      <c r="G73150" s="6">
        <f t="shared" si="3432"/>
        <v>2.1051001570781581E-4</v>
      </c>
    </row>
    <row r="73151" spans="1:7" x14ac:dyDescent="0.35">
      <c r="A73151" s="1" t="s">
        <v>73150</v>
      </c>
      <c r="B73151">
        <v>540.27496696487299</v>
      </c>
      <c r="C73151">
        <v>1</v>
      </c>
      <c r="D73151">
        <f>_xlfn.IFNA(_xlfn.XLOOKUP(A73151,Target!B:B,Target!B:B),0)</f>
        <v>0</v>
      </c>
      <c r="E73151" s="7">
        <f t="shared" si="3430"/>
        <v>0.43693765273894702</v>
      </c>
      <c r="F73151" s="6">
        <f t="shared" si="3431"/>
        <v>0.30407558178053173</v>
      </c>
      <c r="G73151" s="6">
        <f t="shared" si="3432"/>
        <v>2.9821575510844515E-3</v>
      </c>
    </row>
    <row r="73152" spans="1:7" x14ac:dyDescent="0.35">
      <c r="A73152" s="1" t="s">
        <v>73151</v>
      </c>
      <c r="B73152">
        <v>347.93443218060202</v>
      </c>
      <c r="C73152">
        <v>4</v>
      </c>
      <c r="D73152">
        <f>_xlfn.IFNA(_xlfn.XLOOKUP(A73152,Target!B:B,Target!B:B),0)</f>
        <v>0</v>
      </c>
      <c r="E73152" s="7">
        <f t="shared" si="3430"/>
        <v>3.036785130495441E-2</v>
      </c>
      <c r="F73152" s="6">
        <f t="shared" si="3431"/>
        <v>2.9472824939650089E-2</v>
      </c>
      <c r="G73152" s="6">
        <f t="shared" si="3432"/>
        <v>2.0784135870840711E-4</v>
      </c>
    </row>
    <row r="73153" spans="1:7" x14ac:dyDescent="0.35">
      <c r="A73153" s="1" t="s">
        <v>73152</v>
      </c>
      <c r="B73153">
        <v>348.854930160099</v>
      </c>
      <c r="C73153">
        <v>4</v>
      </c>
      <c r="D73153">
        <f>_xlfn.IFNA(_xlfn.XLOOKUP(A73153,Target!B:B,Target!B:B),0)</f>
        <v>0</v>
      </c>
      <c r="E73153" s="7">
        <f t="shared" si="3430"/>
        <v>3.0757852809273369E-2</v>
      </c>
      <c r="F73153" s="6">
        <f t="shared" si="3431"/>
        <v>2.9840037333156877E-2</v>
      </c>
      <c r="G73153" s="6">
        <f t="shared" si="3432"/>
        <v>2.1051001570781581E-4</v>
      </c>
    </row>
    <row r="73154" spans="1:7" x14ac:dyDescent="0.35">
      <c r="A73154" s="1" t="s">
        <v>73153</v>
      </c>
      <c r="B73154">
        <v>252.73967308090999</v>
      </c>
      <c r="C73154">
        <v>6</v>
      </c>
      <c r="D73154">
        <f>_xlfn.IFNA(_xlfn.XLOOKUP(A73154,Target!B:B,Target!B:B),0)</f>
        <v>0</v>
      </c>
      <c r="E73154" s="7">
        <f t="shared" si="3430"/>
        <v>8.1149249165511968E-3</v>
      </c>
      <c r="F73154" s="6">
        <f t="shared" si="3431"/>
        <v>8.0496029926578894E-3</v>
      </c>
      <c r="G73154" s="6">
        <f t="shared" si="3432"/>
        <v>5.5548017456748392E-5</v>
      </c>
    </row>
    <row r="73155" spans="1:7" x14ac:dyDescent="0.35">
      <c r="A73155" s="1" t="s">
        <v>73154</v>
      </c>
      <c r="B73155">
        <v>410.50057124336098</v>
      </c>
      <c r="C73155">
        <v>2</v>
      </c>
      <c r="D73155">
        <f>_xlfn.IFNA(_xlfn.XLOOKUP(A73155,Target!B:B,Target!B:B),0)</f>
        <v>0</v>
      </c>
      <c r="E73155" s="7">
        <f t="shared" ref="E73155:E73218" si="3433">2^((B73155-600)/50)</f>
        <v>7.229358399298301E-2</v>
      </c>
      <c r="F73155" s="6">
        <f t="shared" ref="F73155:F73218" si="3434">1-(1/(1+E73155))</f>
        <v>6.7419580861220685E-2</v>
      </c>
      <c r="G73155" s="6">
        <f t="shared" ref="G73155:G73218" si="3435">(F73155*($J$3/$J$2))/(F73155*($J$3/$J$2)+(1-F73155)*((1-$J$3)/(1-$J$2)))</f>
        <v>4.9464436222481885E-4</v>
      </c>
    </row>
    <row r="73156" spans="1:7" x14ac:dyDescent="0.35">
      <c r="A73156" s="1" t="s">
        <v>73155</v>
      </c>
      <c r="B73156">
        <v>397.56751148889902</v>
      </c>
      <c r="C73156">
        <v>2</v>
      </c>
      <c r="D73156">
        <f>_xlfn.IFNA(_xlfn.XLOOKUP(A73156,Target!B:B,Target!B:B),0)</f>
        <v>0</v>
      </c>
      <c r="E73156" s="7">
        <f t="shared" si="3433"/>
        <v>6.0427548725175313E-2</v>
      </c>
      <c r="F73156" s="6">
        <f t="shared" si="3434"/>
        <v>5.6984137009473246E-2</v>
      </c>
      <c r="G73156" s="6">
        <f t="shared" si="3435"/>
        <v>4.1348860586005515E-4</v>
      </c>
    </row>
    <row r="73157" spans="1:7" x14ac:dyDescent="0.35">
      <c r="A73157" s="1" t="s">
        <v>73156</v>
      </c>
      <c r="B73157">
        <v>307.85118999303199</v>
      </c>
      <c r="C73157">
        <v>5</v>
      </c>
      <c r="D73157">
        <f>_xlfn.IFNA(_xlfn.XLOOKUP(A73157,Target!B:B,Target!B:B),0)</f>
        <v>0</v>
      </c>
      <c r="E73157" s="7">
        <f t="shared" si="3433"/>
        <v>1.7421634566580555E-2</v>
      </c>
      <c r="F73157" s="6">
        <f t="shared" si="3434"/>
        <v>1.7123318371347729E-2</v>
      </c>
      <c r="G73157" s="6">
        <f t="shared" si="3435"/>
        <v>1.1924640391058041E-4</v>
      </c>
    </row>
    <row r="73158" spans="1:7" x14ac:dyDescent="0.35">
      <c r="A73158" s="1" t="s">
        <v>73157</v>
      </c>
      <c r="B73158">
        <v>413.74690203061903</v>
      </c>
      <c r="C73158">
        <v>2</v>
      </c>
      <c r="D73158">
        <f>_xlfn.IFNA(_xlfn.XLOOKUP(A73158,Target!B:B,Target!B:B),0)</f>
        <v>0</v>
      </c>
      <c r="E73158" s="7">
        <f t="shared" si="3433"/>
        <v>7.5621382796840997E-2</v>
      </c>
      <c r="F73158" s="6">
        <f t="shared" si="3434"/>
        <v>7.0304834030176733E-2</v>
      </c>
      <c r="G73158" s="6">
        <f t="shared" si="3435"/>
        <v>5.1740191749768234E-4</v>
      </c>
    </row>
    <row r="73159" spans="1:7" x14ac:dyDescent="0.35">
      <c r="A73159" s="1" t="s">
        <v>73158</v>
      </c>
      <c r="B73159">
        <v>348.854930160099</v>
      </c>
      <c r="C73159">
        <v>4</v>
      </c>
      <c r="D73159">
        <f>_xlfn.IFNA(_xlfn.XLOOKUP(A73159,Target!B:B,Target!B:B),0)</f>
        <v>0</v>
      </c>
      <c r="E73159" s="7">
        <f t="shared" si="3433"/>
        <v>3.0757852809273369E-2</v>
      </c>
      <c r="F73159" s="6">
        <f t="shared" si="3434"/>
        <v>2.9840037333156877E-2</v>
      </c>
      <c r="G73159" s="6">
        <f t="shared" si="3435"/>
        <v>2.1051001570781581E-4</v>
      </c>
    </row>
    <row r="73160" spans="1:7" x14ac:dyDescent="0.35">
      <c r="A73160" s="1" t="s">
        <v>73159</v>
      </c>
      <c r="B73160">
        <v>361.78798991456</v>
      </c>
      <c r="C73160">
        <v>3</v>
      </c>
      <c r="D73160">
        <f>_xlfn.IFNA(_xlfn.XLOOKUP(A73160,Target!B:B,Target!B:B),0)</f>
        <v>0</v>
      </c>
      <c r="E73160" s="7">
        <f t="shared" si="3433"/>
        <v>3.6797710025006994E-2</v>
      </c>
      <c r="F73160" s="6">
        <f t="shared" si="3434"/>
        <v>3.5491696855811328E-2</v>
      </c>
      <c r="G73160" s="6">
        <f t="shared" si="3435"/>
        <v>2.5183703053347975E-4</v>
      </c>
    </row>
    <row r="73161" spans="1:7" x14ac:dyDescent="0.35">
      <c r="A73161" s="1" t="s">
        <v>73160</v>
      </c>
      <c r="B73161">
        <v>361.78798991456</v>
      </c>
      <c r="C73161">
        <v>3</v>
      </c>
      <c r="D73161">
        <f>_xlfn.IFNA(_xlfn.XLOOKUP(A73161,Target!B:B,Target!B:B),0)</f>
        <v>0</v>
      </c>
      <c r="E73161" s="7">
        <f t="shared" si="3433"/>
        <v>3.6797710025006994E-2</v>
      </c>
      <c r="F73161" s="6">
        <f t="shared" si="3434"/>
        <v>3.5491696855811328E-2</v>
      </c>
      <c r="G73161" s="6">
        <f t="shared" si="3435"/>
        <v>2.5183703053347975E-4</v>
      </c>
    </row>
    <row r="73162" spans="1:7" x14ac:dyDescent="0.35">
      <c r="A73162" s="1" t="s">
        <v>73161</v>
      </c>
      <c r="B73162">
        <v>374.826171514929</v>
      </c>
      <c r="C73162">
        <v>2</v>
      </c>
      <c r="D73162">
        <f>_xlfn.IFNA(_xlfn.XLOOKUP(A73162,Target!B:B,Target!B:B),0)</f>
        <v>0</v>
      </c>
      <c r="E73162" s="7">
        <f t="shared" si="3433"/>
        <v>4.4087804046685358E-2</v>
      </c>
      <c r="F73162" s="6">
        <f t="shared" si="3434"/>
        <v>4.222614599635155E-2</v>
      </c>
      <c r="G73162" s="6">
        <f t="shared" si="3435"/>
        <v>3.0171409374913602E-4</v>
      </c>
    </row>
    <row r="73163" spans="1:7" x14ac:dyDescent="0.35">
      <c r="A73163" s="1" t="s">
        <v>73162</v>
      </c>
      <c r="B73163">
        <v>309.01370166491103</v>
      </c>
      <c r="C73163">
        <v>5</v>
      </c>
      <c r="D73163">
        <f>_xlfn.IFNA(_xlfn.XLOOKUP(A73163,Target!B:B,Target!B:B),0)</f>
        <v>0</v>
      </c>
      <c r="E73163" s="7">
        <f t="shared" si="3433"/>
        <v>1.7704673309777399E-2</v>
      </c>
      <c r="F73163" s="6">
        <f t="shared" si="3434"/>
        <v>1.7396670934209602E-2</v>
      </c>
      <c r="G73163" s="6">
        <f t="shared" si="3435"/>
        <v>1.2118349322661781E-4</v>
      </c>
    </row>
    <row r="73164" spans="1:7" x14ac:dyDescent="0.35">
      <c r="A73164" s="1" t="s">
        <v>73163</v>
      </c>
      <c r="B73164">
        <v>343.05311990995898</v>
      </c>
      <c r="C73164">
        <v>4</v>
      </c>
      <c r="D73164">
        <f>_xlfn.IFNA(_xlfn.XLOOKUP(A73164,Target!B:B,Target!B:B),0)</f>
        <v>0</v>
      </c>
      <c r="E73164" s="7">
        <f t="shared" si="3433"/>
        <v>2.8380865531922275E-2</v>
      </c>
      <c r="F73164" s="6">
        <f t="shared" si="3434"/>
        <v>2.7597621156868146E-2</v>
      </c>
      <c r="G73164" s="6">
        <f t="shared" si="3435"/>
        <v>1.9424482203377486E-4</v>
      </c>
    </row>
    <row r="73165" spans="1:7" x14ac:dyDescent="0.35">
      <c r="A73165" s="1" t="s">
        <v>73164</v>
      </c>
      <c r="B73165">
        <v>309.93419964440801</v>
      </c>
      <c r="C73165">
        <v>5</v>
      </c>
      <c r="D73165">
        <f>_xlfn.IFNA(_xlfn.XLOOKUP(A73165,Target!B:B,Target!B:B),0)</f>
        <v>0</v>
      </c>
      <c r="E73165" s="7">
        <f t="shared" si="3433"/>
        <v>1.7932046960779262E-2</v>
      </c>
      <c r="F73165" s="6">
        <f t="shared" si="3434"/>
        <v>1.7616153273019242E-2</v>
      </c>
      <c r="G73165" s="6">
        <f t="shared" si="3435"/>
        <v>1.2273961069091637E-4</v>
      </c>
    </row>
    <row r="73166" spans="1:7" x14ac:dyDescent="0.35">
      <c r="A73166" s="1" t="s">
        <v>73165</v>
      </c>
      <c r="B73166">
        <v>235.98269088177699</v>
      </c>
      <c r="C73166">
        <v>6</v>
      </c>
      <c r="D73166">
        <f>_xlfn.IFNA(_xlfn.XLOOKUP(A73166,Target!B:B,Target!B:B),0)</f>
        <v>0</v>
      </c>
      <c r="E73166" s="7">
        <f t="shared" si="3433"/>
        <v>6.4327610618908617E-3</v>
      </c>
      <c r="F73166" s="6">
        <f t="shared" si="3434"/>
        <v>6.3916451359389281E-3</v>
      </c>
      <c r="G73166" s="6">
        <f t="shared" si="3435"/>
        <v>4.4033831735350362E-5</v>
      </c>
    </row>
    <row r="73167" spans="1:7" x14ac:dyDescent="0.35">
      <c r="A73167" s="1" t="s">
        <v>73166</v>
      </c>
      <c r="B73167">
        <v>374.826171514929</v>
      </c>
      <c r="C73167">
        <v>2</v>
      </c>
      <c r="D73167">
        <f>_xlfn.IFNA(_xlfn.XLOOKUP(A73167,Target!B:B,Target!B:B),0)</f>
        <v>0</v>
      </c>
      <c r="E73167" s="7">
        <f t="shared" si="3433"/>
        <v>4.4087804046685358E-2</v>
      </c>
      <c r="F73167" s="6">
        <f t="shared" si="3434"/>
        <v>4.222614599635155E-2</v>
      </c>
      <c r="G73167" s="6">
        <f t="shared" si="3435"/>
        <v>3.0171409374913602E-4</v>
      </c>
    </row>
    <row r="73168" spans="1:7" x14ac:dyDescent="0.35">
      <c r="A73168" s="1" t="s">
        <v>73167</v>
      </c>
      <c r="B73168">
        <v>374.826171514929</v>
      </c>
      <c r="C73168">
        <v>2</v>
      </c>
      <c r="D73168">
        <f>_xlfn.IFNA(_xlfn.XLOOKUP(A73168,Target!B:B,Target!B:B),0)</f>
        <v>0</v>
      </c>
      <c r="E73168" s="7">
        <f t="shared" si="3433"/>
        <v>4.4087804046685358E-2</v>
      </c>
      <c r="F73168" s="6">
        <f t="shared" si="3434"/>
        <v>4.222614599635155E-2</v>
      </c>
      <c r="G73168" s="6">
        <f t="shared" si="3435"/>
        <v>3.0171409374913602E-4</v>
      </c>
    </row>
    <row r="73169" spans="1:7" x14ac:dyDescent="0.35">
      <c r="A73169" s="1" t="s">
        <v>73168</v>
      </c>
      <c r="B73169">
        <v>361.89311176046698</v>
      </c>
      <c r="C73169">
        <v>3</v>
      </c>
      <c r="D73169">
        <f>_xlfn.IFNA(_xlfn.XLOOKUP(A73169,Target!B:B,Target!B:B),0)</f>
        <v>0</v>
      </c>
      <c r="E73169" s="7">
        <f t="shared" si="3433"/>
        <v>3.6851374355373591E-2</v>
      </c>
      <c r="F73169" s="6">
        <f t="shared" si="3434"/>
        <v>3.554161692487956E-2</v>
      </c>
      <c r="G73169" s="6">
        <f t="shared" si="3435"/>
        <v>2.5220420710888073E-4</v>
      </c>
    </row>
    <row r="73170" spans="1:7" x14ac:dyDescent="0.35">
      <c r="A73170" s="1" t="s">
        <v>73169</v>
      </c>
      <c r="B73170">
        <v>412.82640405112301</v>
      </c>
      <c r="C73170">
        <v>2</v>
      </c>
      <c r="D73170">
        <f>_xlfn.IFNA(_xlfn.XLOOKUP(A73170,Target!B:B,Target!B:B),0)</f>
        <v>0</v>
      </c>
      <c r="E73170" s="7">
        <f t="shared" si="3433"/>
        <v>7.4662523502198472E-2</v>
      </c>
      <c r="F73170" s="6">
        <f t="shared" si="3434"/>
        <v>6.9475320734998847E-2</v>
      </c>
      <c r="G73170" s="6">
        <f t="shared" si="3435"/>
        <v>5.1084474833135466E-4</v>
      </c>
    </row>
    <row r="73171" spans="1:7" x14ac:dyDescent="0.35">
      <c r="A73171" s="1" t="s">
        <v>73170</v>
      </c>
      <c r="B73171">
        <v>265.67273283537202</v>
      </c>
      <c r="C73171">
        <v>6</v>
      </c>
      <c r="D73171">
        <f>_xlfn.IFNA(_xlfn.XLOOKUP(A73171,Target!B:B,Target!B:B),0)</f>
        <v>0</v>
      </c>
      <c r="E73171" s="7">
        <f t="shared" si="3433"/>
        <v>9.7084362749772137E-3</v>
      </c>
      <c r="F73171" s="6">
        <f t="shared" si="3434"/>
        <v>9.6150887981026889E-3</v>
      </c>
      <c r="G73171" s="6">
        <f t="shared" si="3435"/>
        <v>6.6455144176422171E-5</v>
      </c>
    </row>
    <row r="73172" spans="1:7" x14ac:dyDescent="0.35">
      <c r="A73172" s="1" t="s">
        <v>73171</v>
      </c>
      <c r="B73172">
        <v>418.68128855855201</v>
      </c>
      <c r="C73172">
        <v>2</v>
      </c>
      <c r="D73172">
        <f>_xlfn.IFNA(_xlfn.XLOOKUP(A73172,Target!B:B,Target!B:B),0)</f>
        <v>0</v>
      </c>
      <c r="E73172" s="7">
        <f t="shared" si="3433"/>
        <v>8.0975302973120972E-2</v>
      </c>
      <c r="F73172" s="6">
        <f t="shared" si="3434"/>
        <v>7.4909484749934752E-2</v>
      </c>
      <c r="G73172" s="6">
        <f t="shared" si="3435"/>
        <v>5.5401317446258816E-4</v>
      </c>
    </row>
    <row r="73173" spans="1:7" x14ac:dyDescent="0.35">
      <c r="A73173" s="1" t="s">
        <v>73172</v>
      </c>
      <c r="B73173">
        <v>400.813842276157</v>
      </c>
      <c r="C73173">
        <v>2</v>
      </c>
      <c r="D73173">
        <f>_xlfn.IFNA(_xlfn.XLOOKUP(A73173,Target!B:B,Target!B:B),0)</f>
        <v>0</v>
      </c>
      <c r="E73173" s="7">
        <f t="shared" si="3433"/>
        <v>6.3209133386785438E-2</v>
      </c>
      <c r="F73173" s="6">
        <f t="shared" si="3434"/>
        <v>5.945127012353324E-2</v>
      </c>
      <c r="G73173" s="6">
        <f t="shared" si="3435"/>
        <v>4.3251396979721902E-4</v>
      </c>
    </row>
    <row r="73174" spans="1:7" x14ac:dyDescent="0.35">
      <c r="A73174" s="1" t="s">
        <v>73173</v>
      </c>
      <c r="B73174">
        <v>434.787193341776</v>
      </c>
      <c r="C73174">
        <v>2</v>
      </c>
      <c r="D73174">
        <f>_xlfn.IFNA(_xlfn.XLOOKUP(A73174,Target!B:B,Target!B:B),0)</f>
        <v>0</v>
      </c>
      <c r="E73174" s="7">
        <f t="shared" si="3433"/>
        <v>0.1012324600019603</v>
      </c>
      <c r="F73174" s="6">
        <f t="shared" si="3434"/>
        <v>9.1926512956020279E-2</v>
      </c>
      <c r="G73174" s="6">
        <f t="shared" si="3435"/>
        <v>6.9251169915152697E-4</v>
      </c>
    </row>
    <row r="73175" spans="1:7" x14ac:dyDescent="0.35">
      <c r="A73175" s="1" t="s">
        <v>73174</v>
      </c>
      <c r="B73175">
        <v>404.54576260557297</v>
      </c>
      <c r="C73175">
        <v>2</v>
      </c>
      <c r="D73175">
        <f>_xlfn.IFNA(_xlfn.XLOOKUP(A73175,Target!B:B,Target!B:B),0)</f>
        <v>0</v>
      </c>
      <c r="E73175" s="7">
        <f t="shared" si="3433"/>
        <v>6.6565352364719152E-2</v>
      </c>
      <c r="F73175" s="6">
        <f t="shared" si="3434"/>
        <v>6.24109457682408E-2</v>
      </c>
      <c r="G73175" s="6">
        <f t="shared" si="3435"/>
        <v>4.5546872889965547E-4</v>
      </c>
    </row>
    <row r="73176" spans="1:7" x14ac:dyDescent="0.35">
      <c r="A73176" s="1" t="s">
        <v>73175</v>
      </c>
      <c r="B73176">
        <v>402.32171980019399</v>
      </c>
      <c r="C73176">
        <v>2</v>
      </c>
      <c r="D73176">
        <f>_xlfn.IFNA(_xlfn.XLOOKUP(A73176,Target!B:B,Target!B:B),0)</f>
        <v>0</v>
      </c>
      <c r="E73176" s="7">
        <f t="shared" si="3433"/>
        <v>6.4544339866469347E-2</v>
      </c>
      <c r="F73176" s="6">
        <f t="shared" si="3434"/>
        <v>6.0630954906552237E-2</v>
      </c>
      <c r="G73176" s="6">
        <f t="shared" si="3435"/>
        <v>4.4164620078069309E-4</v>
      </c>
    </row>
    <row r="73177" spans="1:7" x14ac:dyDescent="0.35">
      <c r="A73177" s="1" t="s">
        <v>73176</v>
      </c>
      <c r="B73177">
        <v>366.542198225856</v>
      </c>
      <c r="C73177">
        <v>3</v>
      </c>
      <c r="D73177">
        <f>_xlfn.IFNA(_xlfn.XLOOKUP(A73177,Target!B:B,Target!B:B),0)</f>
        <v>0</v>
      </c>
      <c r="E73177" s="7">
        <f t="shared" si="3433"/>
        <v>3.9304654123299948E-2</v>
      </c>
      <c r="F73177" s="6">
        <f t="shared" si="3434"/>
        <v>3.7818221988484391E-2</v>
      </c>
      <c r="G73177" s="6">
        <f t="shared" si="3435"/>
        <v>2.6898949824964073E-4</v>
      </c>
    </row>
    <row r="73178" spans="1:7" x14ac:dyDescent="0.35">
      <c r="A73178" s="1" t="s">
        <v>73177</v>
      </c>
      <c r="B73178">
        <v>476.136299361</v>
      </c>
      <c r="C73178">
        <v>1</v>
      </c>
      <c r="D73178">
        <f>_xlfn.IFNA(_xlfn.XLOOKUP(A73178,Target!B:B,Target!B:B),0)</f>
        <v>0</v>
      </c>
      <c r="E73178" s="7">
        <f t="shared" si="3433"/>
        <v>0.17958341033857725</v>
      </c>
      <c r="F73178" s="6">
        <f t="shared" si="3434"/>
        <v>0.15224307900958955</v>
      </c>
      <c r="G73178" s="6">
        <f t="shared" si="3435"/>
        <v>1.2278373109537548E-3</v>
      </c>
    </row>
    <row r="73179" spans="1:7" x14ac:dyDescent="0.35">
      <c r="A73179" s="1" t="s">
        <v>73178</v>
      </c>
      <c r="B73179">
        <v>300.298467096769</v>
      </c>
      <c r="C73179">
        <v>6</v>
      </c>
      <c r="D73179">
        <f>_xlfn.IFNA(_xlfn.XLOOKUP(A73179,Target!B:B,Target!B:B),0)</f>
        <v>0</v>
      </c>
      <c r="E73179" s="7">
        <f t="shared" si="3433"/>
        <v>1.5689784443000974E-2</v>
      </c>
      <c r="F73179" s="6">
        <f t="shared" si="3434"/>
        <v>1.544741778771086E-2</v>
      </c>
      <c r="G73179" s="6">
        <f t="shared" si="3435"/>
        <v>1.0739362856044837E-4</v>
      </c>
    </row>
    <row r="73180" spans="1:7" x14ac:dyDescent="0.35">
      <c r="A73180" s="1" t="s">
        <v>73179</v>
      </c>
      <c r="B73180">
        <v>265.67273283537202</v>
      </c>
      <c r="C73180">
        <v>6</v>
      </c>
      <c r="D73180">
        <f>_xlfn.IFNA(_xlfn.XLOOKUP(A73180,Target!B:B,Target!B:B),0)</f>
        <v>0</v>
      </c>
      <c r="E73180" s="7">
        <f t="shared" si="3433"/>
        <v>9.7084362749772137E-3</v>
      </c>
      <c r="F73180" s="6">
        <f t="shared" si="3434"/>
        <v>9.6150887981026889E-3</v>
      </c>
      <c r="G73180" s="6">
        <f t="shared" si="3435"/>
        <v>6.6455144176422171E-5</v>
      </c>
    </row>
    <row r="73181" spans="1:7" x14ac:dyDescent="0.35">
      <c r="A73181" s="1" t="s">
        <v>73180</v>
      </c>
      <c r="B73181">
        <v>226.752002319681</v>
      </c>
      <c r="C73181">
        <v>6</v>
      </c>
      <c r="D73181">
        <f>_xlfn.IFNA(_xlfn.XLOOKUP(A73181,Target!B:B,Target!B:B),0)</f>
        <v>0</v>
      </c>
      <c r="E73181" s="7">
        <f t="shared" si="3433"/>
        <v>5.6600874020092812E-3</v>
      </c>
      <c r="F73181" s="6">
        <f t="shared" si="3434"/>
        <v>5.6282311219403303E-3</v>
      </c>
      <c r="G73181" s="6">
        <f t="shared" si="3435"/>
        <v>3.8744895406089091E-5</v>
      </c>
    </row>
    <row r="73182" spans="1:7" x14ac:dyDescent="0.35">
      <c r="A73182" s="1" t="s">
        <v>73181</v>
      </c>
      <c r="B73182">
        <v>322.86725939886998</v>
      </c>
      <c r="C73182">
        <v>4</v>
      </c>
      <c r="D73182">
        <f>_xlfn.IFNA(_xlfn.XLOOKUP(A73182,Target!B:B,Target!B:B),0)</f>
        <v>0</v>
      </c>
      <c r="E73182" s="7">
        <f t="shared" si="3433"/>
        <v>2.1453326677557515E-2</v>
      </c>
      <c r="F73182" s="6">
        <f t="shared" si="3434"/>
        <v>2.1002747866452287E-2</v>
      </c>
      <c r="G73182" s="6">
        <f t="shared" si="3435"/>
        <v>1.4683820015884495E-4</v>
      </c>
    </row>
    <row r="73183" spans="1:7" x14ac:dyDescent="0.35">
      <c r="A73183" s="1" t="s">
        <v>73182</v>
      </c>
      <c r="B73183">
        <v>456.258519721722</v>
      </c>
      <c r="C73183">
        <v>2</v>
      </c>
      <c r="D73183">
        <f>_xlfn.IFNA(_xlfn.XLOOKUP(A73183,Target!B:B,Target!B:B),0)</f>
        <v>0</v>
      </c>
      <c r="E73183" s="7">
        <f t="shared" si="3433"/>
        <v>0.13632956730236406</v>
      </c>
      <c r="F73183" s="6">
        <f t="shared" si="3434"/>
        <v>0.11997361612794188</v>
      </c>
      <c r="G73183" s="6">
        <f t="shared" si="3435"/>
        <v>9.3238037131205143E-4</v>
      </c>
    </row>
    <row r="73184" spans="1:7" x14ac:dyDescent="0.35">
      <c r="A73184" s="1" t="s">
        <v>73183</v>
      </c>
      <c r="B73184">
        <v>413.74690203061903</v>
      </c>
      <c r="C73184">
        <v>2</v>
      </c>
      <c r="D73184">
        <f>_xlfn.IFNA(_xlfn.XLOOKUP(A73184,Target!B:B,Target!B:B),0)</f>
        <v>0</v>
      </c>
      <c r="E73184" s="7">
        <f t="shared" si="3433"/>
        <v>7.5621382796840997E-2</v>
      </c>
      <c r="F73184" s="6">
        <f t="shared" si="3434"/>
        <v>7.0304834030176733E-2</v>
      </c>
      <c r="G73184" s="6">
        <f t="shared" si="3435"/>
        <v>5.1740191749768234E-4</v>
      </c>
    </row>
    <row r="73185" spans="1:7" x14ac:dyDescent="0.35">
      <c r="A73185" s="1" t="s">
        <v>73184</v>
      </c>
      <c r="B73185">
        <v>374.826171514929</v>
      </c>
      <c r="C73185">
        <v>2</v>
      </c>
      <c r="D73185">
        <f>_xlfn.IFNA(_xlfn.XLOOKUP(A73185,Target!B:B,Target!B:B),0)</f>
        <v>0</v>
      </c>
      <c r="E73185" s="7">
        <f t="shared" si="3433"/>
        <v>4.4087804046685358E-2</v>
      </c>
      <c r="F73185" s="6">
        <f t="shared" si="3434"/>
        <v>4.222614599635155E-2</v>
      </c>
      <c r="G73185" s="6">
        <f t="shared" si="3435"/>
        <v>3.0171409374913602E-4</v>
      </c>
    </row>
    <row r="73186" spans="1:7" x14ac:dyDescent="0.35">
      <c r="A73186" s="1" t="s">
        <v>73185</v>
      </c>
      <c r="B73186">
        <v>448.64075107573399</v>
      </c>
      <c r="C73186">
        <v>2</v>
      </c>
      <c r="D73186">
        <f>_xlfn.IFNA(_xlfn.XLOOKUP(A73186,Target!B:B,Target!B:B),0)</f>
        <v>0</v>
      </c>
      <c r="E73186" s="7">
        <f t="shared" si="3433"/>
        <v>0.12266665398425847</v>
      </c>
      <c r="F73186" s="6">
        <f t="shared" si="3434"/>
        <v>0.10926364789487941</v>
      </c>
      <c r="G73186" s="6">
        <f t="shared" si="3435"/>
        <v>8.3901585622848951E-4</v>
      </c>
    </row>
    <row r="73187" spans="1:7" x14ac:dyDescent="0.35">
      <c r="A73187" s="1" t="s">
        <v>73186</v>
      </c>
      <c r="B73187">
        <v>529.33120890743396</v>
      </c>
      <c r="C73187">
        <v>1</v>
      </c>
      <c r="D73187">
        <f>_xlfn.IFNA(_xlfn.XLOOKUP(A73187,Target!B:B,Target!B:B),0)</f>
        <v>0</v>
      </c>
      <c r="E73187" s="7">
        <f t="shared" si="3433"/>
        <v>0.37543216896948672</v>
      </c>
      <c r="F73187" s="6">
        <f t="shared" si="3434"/>
        <v>0.27295578614448968</v>
      </c>
      <c r="G73187" s="6">
        <f t="shared" si="3435"/>
        <v>2.5634505431982261E-3</v>
      </c>
    </row>
    <row r="73188" spans="1:7" x14ac:dyDescent="0.35">
      <c r="A73188" s="1" t="s">
        <v>73187</v>
      </c>
      <c r="B73188">
        <v>212.89844458572199</v>
      </c>
      <c r="C73188">
        <v>6</v>
      </c>
      <c r="D73188">
        <f>_xlfn.IFNA(_xlfn.XLOOKUP(A73188,Target!B:B,Target!B:B),0)</f>
        <v>0</v>
      </c>
      <c r="E73188" s="7">
        <f t="shared" si="3433"/>
        <v>4.6710703595536744E-3</v>
      </c>
      <c r="F73188" s="6">
        <f t="shared" si="3434"/>
        <v>4.6493529050078974E-3</v>
      </c>
      <c r="G73188" s="6">
        <f t="shared" si="3435"/>
        <v>3.1975011147913469E-5</v>
      </c>
    </row>
    <row r="73189" spans="1:7" x14ac:dyDescent="0.35">
      <c r="A73189" s="1" t="s">
        <v>73188</v>
      </c>
      <c r="B73189">
        <v>413.74690203061903</v>
      </c>
      <c r="C73189">
        <v>2</v>
      </c>
      <c r="D73189">
        <f>_xlfn.IFNA(_xlfn.XLOOKUP(A73189,Target!B:B,Target!B:B),0)</f>
        <v>0</v>
      </c>
      <c r="E73189" s="7">
        <f t="shared" si="3433"/>
        <v>7.5621382796840997E-2</v>
      </c>
      <c r="F73189" s="6">
        <f t="shared" si="3434"/>
        <v>7.0304834030176733E-2</v>
      </c>
      <c r="G73189" s="6">
        <f t="shared" si="3435"/>
        <v>5.1740191749768234E-4</v>
      </c>
    </row>
    <row r="73190" spans="1:7" x14ac:dyDescent="0.35">
      <c r="A73190" s="1" t="s">
        <v>73189</v>
      </c>
      <c r="B73190">
        <v>348.854930160099</v>
      </c>
      <c r="C73190">
        <v>4</v>
      </c>
      <c r="D73190">
        <f>_xlfn.IFNA(_xlfn.XLOOKUP(A73190,Target!B:B,Target!B:B),0)</f>
        <v>0</v>
      </c>
      <c r="E73190" s="7">
        <f t="shared" si="3433"/>
        <v>3.0757852809273369E-2</v>
      </c>
      <c r="F73190" s="6">
        <f t="shared" si="3434"/>
        <v>2.9840037333156877E-2</v>
      </c>
      <c r="G73190" s="6">
        <f t="shared" si="3435"/>
        <v>2.1051001570781581E-4</v>
      </c>
    </row>
    <row r="73191" spans="1:7" x14ac:dyDescent="0.35">
      <c r="A73191" s="1" t="s">
        <v>73190</v>
      </c>
      <c r="B73191">
        <v>476.136299361</v>
      </c>
      <c r="C73191">
        <v>1</v>
      </c>
      <c r="D73191">
        <f>_xlfn.IFNA(_xlfn.XLOOKUP(A73191,Target!B:B,Target!B:B),0)</f>
        <v>0</v>
      </c>
      <c r="E73191" s="7">
        <f t="shared" si="3433"/>
        <v>0.17958341033857725</v>
      </c>
      <c r="F73191" s="6">
        <f t="shared" si="3434"/>
        <v>0.15224307900958955</v>
      </c>
      <c r="G73191" s="6">
        <f t="shared" si="3435"/>
        <v>1.2278373109537548E-3</v>
      </c>
    </row>
    <row r="73192" spans="1:7" x14ac:dyDescent="0.35">
      <c r="A73192" s="1" t="s">
        <v>73191</v>
      </c>
      <c r="B73192">
        <v>642.62243784424902</v>
      </c>
      <c r="C73192">
        <v>1</v>
      </c>
      <c r="D73192">
        <f>_xlfn.IFNA(_xlfn.XLOOKUP(A73192,Target!B:B,Target!B:B),0)</f>
        <v>0</v>
      </c>
      <c r="E73192" s="7">
        <f t="shared" si="3433"/>
        <v>1.8055629962059778</v>
      </c>
      <c r="F73192" s="6">
        <f t="shared" si="3434"/>
        <v>0.64356530174074822</v>
      </c>
      <c r="G73192" s="6">
        <f t="shared" si="3435"/>
        <v>1.2209161035164666E-2</v>
      </c>
    </row>
    <row r="73193" spans="1:7" x14ac:dyDescent="0.35">
      <c r="A73193" s="1" t="s">
        <v>73192</v>
      </c>
      <c r="B73193">
        <v>307.85118999303199</v>
      </c>
      <c r="C73193">
        <v>5</v>
      </c>
      <c r="D73193">
        <f>_xlfn.IFNA(_xlfn.XLOOKUP(A73193,Target!B:B,Target!B:B),0)</f>
        <v>0</v>
      </c>
      <c r="E73193" s="7">
        <f t="shared" si="3433"/>
        <v>1.7421634566580555E-2</v>
      </c>
      <c r="F73193" s="6">
        <f t="shared" si="3434"/>
        <v>1.7123318371347729E-2</v>
      </c>
      <c r="G73193" s="6">
        <f t="shared" si="3435"/>
        <v>1.1924640391058041E-4</v>
      </c>
    </row>
    <row r="73194" spans="1:7" x14ac:dyDescent="0.35">
      <c r="A73194" s="1" t="s">
        <v>73193</v>
      </c>
      <c r="B73194">
        <v>348.854930160099</v>
      </c>
      <c r="C73194">
        <v>4</v>
      </c>
      <c r="D73194">
        <f>_xlfn.IFNA(_xlfn.XLOOKUP(A73194,Target!B:B,Target!B:B),0)</f>
        <v>0</v>
      </c>
      <c r="E73194" s="7">
        <f t="shared" si="3433"/>
        <v>3.0757852809273369E-2</v>
      </c>
      <c r="F73194" s="6">
        <f t="shared" si="3434"/>
        <v>2.9840037333156877E-2</v>
      </c>
      <c r="G73194" s="6">
        <f t="shared" si="3435"/>
        <v>2.1051001570781581E-4</v>
      </c>
    </row>
    <row r="73195" spans="1:7" x14ac:dyDescent="0.35">
      <c r="A73195" s="1" t="s">
        <v>73194</v>
      </c>
      <c r="B73195">
        <v>226.752002319681</v>
      </c>
      <c r="C73195">
        <v>6</v>
      </c>
      <c r="D73195">
        <f>_xlfn.IFNA(_xlfn.XLOOKUP(A73195,Target!B:B,Target!B:B),0)</f>
        <v>0</v>
      </c>
      <c r="E73195" s="7">
        <f t="shared" si="3433"/>
        <v>5.6600874020092812E-3</v>
      </c>
      <c r="F73195" s="6">
        <f t="shared" si="3434"/>
        <v>5.6282311219403303E-3</v>
      </c>
      <c r="G73195" s="6">
        <f t="shared" si="3435"/>
        <v>3.8744895406089091E-5</v>
      </c>
    </row>
    <row r="73196" spans="1:7" x14ac:dyDescent="0.35">
      <c r="A73196" s="1" t="s">
        <v>73195</v>
      </c>
      <c r="B73196">
        <v>307.85118999303199</v>
      </c>
      <c r="C73196">
        <v>5</v>
      </c>
      <c r="D73196">
        <f>_xlfn.IFNA(_xlfn.XLOOKUP(A73196,Target!B:B,Target!B:B),0)</f>
        <v>0</v>
      </c>
      <c r="E73196" s="7">
        <f t="shared" si="3433"/>
        <v>1.7421634566580555E-2</v>
      </c>
      <c r="F73196" s="6">
        <f t="shared" si="3434"/>
        <v>1.7123318371347729E-2</v>
      </c>
      <c r="G73196" s="6">
        <f t="shared" si="3435"/>
        <v>1.1924640391058041E-4</v>
      </c>
    </row>
    <row r="73197" spans="1:7" x14ac:dyDescent="0.35">
      <c r="A73197" s="1" t="s">
        <v>73196</v>
      </c>
      <c r="B73197">
        <v>226.752002319681</v>
      </c>
      <c r="C73197">
        <v>6</v>
      </c>
      <c r="D73197">
        <f>_xlfn.IFNA(_xlfn.XLOOKUP(A73197,Target!B:B,Target!B:B),0)</f>
        <v>0</v>
      </c>
      <c r="E73197" s="7">
        <f t="shared" si="3433"/>
        <v>5.6600874020092812E-3</v>
      </c>
      <c r="F73197" s="6">
        <f t="shared" si="3434"/>
        <v>5.6282311219403303E-3</v>
      </c>
      <c r="G73197" s="6">
        <f t="shared" si="3435"/>
        <v>3.8744895406089091E-5</v>
      </c>
    </row>
    <row r="73198" spans="1:7" x14ac:dyDescent="0.35">
      <c r="A73198" s="1" t="s">
        <v>73197</v>
      </c>
      <c r="B73198">
        <v>372.74316186355298</v>
      </c>
      <c r="C73198">
        <v>3</v>
      </c>
      <c r="D73198">
        <f>_xlfn.IFNA(_xlfn.XLOOKUP(A73198,Target!B:B,Target!B:B),0)</f>
        <v>0</v>
      </c>
      <c r="E73198" s="7">
        <f t="shared" si="3433"/>
        <v>4.2832902045388463E-2</v>
      </c>
      <c r="F73198" s="6">
        <f t="shared" si="3434"/>
        <v>4.1073600536938315E-2</v>
      </c>
      <c r="G73198" s="6">
        <f t="shared" si="3435"/>
        <v>2.9312871184177837E-4</v>
      </c>
    </row>
    <row r="73199" spans="1:7" x14ac:dyDescent="0.35">
      <c r="A73199" s="1" t="s">
        <v>73198</v>
      </c>
      <c r="B73199">
        <v>356.56377132183297</v>
      </c>
      <c r="C73199">
        <v>3</v>
      </c>
      <c r="D73199">
        <f>_xlfn.IFNA(_xlfn.XLOOKUP(A73199,Target!B:B,Target!B:B),0)</f>
        <v>0</v>
      </c>
      <c r="E73199" s="7">
        <f t="shared" si="3433"/>
        <v>3.4226923386760637E-2</v>
      </c>
      <c r="F73199" s="6">
        <f t="shared" si="3434"/>
        <v>3.3094210383421974E-2</v>
      </c>
      <c r="G73199" s="6">
        <f t="shared" si="3435"/>
        <v>2.3424714201713466E-4</v>
      </c>
    </row>
    <row r="73200" spans="1:7" x14ac:dyDescent="0.35">
      <c r="A73200" s="1" t="s">
        <v>73199</v>
      </c>
      <c r="B73200">
        <v>599.89945768098096</v>
      </c>
      <c r="C73200">
        <v>1</v>
      </c>
      <c r="D73200">
        <f>_xlfn.IFNA(_xlfn.XLOOKUP(A73200,Target!B:B,Target!B:B),0)</f>
        <v>0</v>
      </c>
      <c r="E73200" s="7">
        <f t="shared" si="3433"/>
        <v>0.99860715840640213</v>
      </c>
      <c r="F73200" s="6">
        <f t="shared" si="3434"/>
        <v>0.49965154693163694</v>
      </c>
      <c r="G73200" s="6">
        <f t="shared" si="3435"/>
        <v>6.7895988589598555E-3</v>
      </c>
    </row>
    <row r="73201" spans="1:7" x14ac:dyDescent="0.35">
      <c r="A73201" s="1" t="s">
        <v>73200</v>
      </c>
      <c r="B73201">
        <v>413.74690203061903</v>
      </c>
      <c r="C73201">
        <v>2</v>
      </c>
      <c r="D73201">
        <f>_xlfn.IFNA(_xlfn.XLOOKUP(A73201,Target!B:B,Target!B:B),0)</f>
        <v>0</v>
      </c>
      <c r="E73201" s="7">
        <f t="shared" si="3433"/>
        <v>7.5621382796840997E-2</v>
      </c>
      <c r="F73201" s="6">
        <f t="shared" si="3434"/>
        <v>7.0304834030176733E-2</v>
      </c>
      <c r="G73201" s="6">
        <f t="shared" si="3435"/>
        <v>5.1740191749768234E-4</v>
      </c>
    </row>
    <row r="73202" spans="1:7" x14ac:dyDescent="0.35">
      <c r="A73202" s="1" t="s">
        <v>73201</v>
      </c>
      <c r="B73202">
        <v>322.86725939886998</v>
      </c>
      <c r="C73202">
        <v>4</v>
      </c>
      <c r="D73202">
        <f>_xlfn.IFNA(_xlfn.XLOOKUP(A73202,Target!B:B,Target!B:B),0)</f>
        <v>0</v>
      </c>
      <c r="E73202" s="7">
        <f t="shared" si="3433"/>
        <v>2.1453326677557515E-2</v>
      </c>
      <c r="F73202" s="6">
        <f t="shared" si="3434"/>
        <v>2.1002747866452287E-2</v>
      </c>
      <c r="G73202" s="6">
        <f t="shared" si="3435"/>
        <v>1.4683820015884495E-4</v>
      </c>
    </row>
    <row r="73203" spans="1:7" x14ac:dyDescent="0.35">
      <c r="A73203" s="1" t="s">
        <v>73202</v>
      </c>
      <c r="B73203">
        <v>213.818942565219</v>
      </c>
      <c r="C73203">
        <v>6</v>
      </c>
      <c r="D73203">
        <f>_xlfn.IFNA(_xlfn.XLOOKUP(A73203,Target!B:B,Target!B:B),0)</f>
        <v>0</v>
      </c>
      <c r="E73203" s="7">
        <f t="shared" si="3433"/>
        <v>4.7310589457961426E-3</v>
      </c>
      <c r="F73203" s="6">
        <f t="shared" si="3434"/>
        <v>4.7087814233194303E-3</v>
      </c>
      <c r="G73203" s="6">
        <f t="shared" si="3435"/>
        <v>3.2385639429261231E-5</v>
      </c>
    </row>
    <row r="73204" spans="1:7" x14ac:dyDescent="0.35">
      <c r="A73204" s="1" t="s">
        <v>73203</v>
      </c>
      <c r="B73204">
        <v>374.826171514929</v>
      </c>
      <c r="C73204">
        <v>2</v>
      </c>
      <c r="D73204">
        <f>_xlfn.IFNA(_xlfn.XLOOKUP(A73204,Target!B:B,Target!B:B),0)</f>
        <v>0</v>
      </c>
      <c r="E73204" s="7">
        <f t="shared" si="3433"/>
        <v>4.4087804046685358E-2</v>
      </c>
      <c r="F73204" s="6">
        <f t="shared" si="3434"/>
        <v>4.222614599635155E-2</v>
      </c>
      <c r="G73204" s="6">
        <f t="shared" si="3435"/>
        <v>3.0171409374913602E-4</v>
      </c>
    </row>
    <row r="73205" spans="1:7" x14ac:dyDescent="0.35">
      <c r="A73205" s="1" t="s">
        <v>73204</v>
      </c>
      <c r="B73205">
        <v>309.93419964440801</v>
      </c>
      <c r="C73205">
        <v>5</v>
      </c>
      <c r="D73205">
        <f>_xlfn.IFNA(_xlfn.XLOOKUP(A73205,Target!B:B,Target!B:B),0)</f>
        <v>0</v>
      </c>
      <c r="E73205" s="7">
        <f t="shared" si="3433"/>
        <v>1.7932046960779262E-2</v>
      </c>
      <c r="F73205" s="6">
        <f t="shared" si="3434"/>
        <v>1.7616153273019242E-2</v>
      </c>
      <c r="G73205" s="6">
        <f t="shared" si="3435"/>
        <v>1.2273961069091637E-4</v>
      </c>
    </row>
    <row r="73206" spans="1:7" x14ac:dyDescent="0.35">
      <c r="A73206" s="1" t="s">
        <v>73205</v>
      </c>
      <c r="B73206">
        <v>320.78424974749402</v>
      </c>
      <c r="C73206">
        <v>4</v>
      </c>
      <c r="D73206">
        <f>_xlfn.IFNA(_xlfn.XLOOKUP(A73206,Target!B:B,Target!B:B),0)</f>
        <v>0</v>
      </c>
      <c r="E73206" s="7">
        <f t="shared" si="3433"/>
        <v>2.0842685636020639E-2</v>
      </c>
      <c r="F73206" s="6">
        <f t="shared" si="3434"/>
        <v>2.041713765430464E-2</v>
      </c>
      <c r="G73206" s="6">
        <f t="shared" si="3435"/>
        <v>1.4265923802268043E-4</v>
      </c>
    </row>
    <row r="73207" spans="1:7" x14ac:dyDescent="0.35">
      <c r="A73207" s="1" t="s">
        <v>73206</v>
      </c>
      <c r="B73207">
        <v>348.854930160099</v>
      </c>
      <c r="C73207">
        <v>4</v>
      </c>
      <c r="D73207">
        <f>_xlfn.IFNA(_xlfn.XLOOKUP(A73207,Target!B:B,Target!B:B),0)</f>
        <v>0</v>
      </c>
      <c r="E73207" s="7">
        <f t="shared" si="3433"/>
        <v>3.0757852809273369E-2</v>
      </c>
      <c r="F73207" s="6">
        <f t="shared" si="3434"/>
        <v>2.9840037333156877E-2</v>
      </c>
      <c r="G73207" s="6">
        <f t="shared" si="3435"/>
        <v>2.1051001570781581E-4</v>
      </c>
    </row>
    <row r="73208" spans="1:7" x14ac:dyDescent="0.35">
      <c r="A73208" s="1" t="s">
        <v>73207</v>
      </c>
      <c r="B73208">
        <v>309.93419964440801</v>
      </c>
      <c r="C73208">
        <v>5</v>
      </c>
      <c r="D73208">
        <f>_xlfn.IFNA(_xlfn.XLOOKUP(A73208,Target!B:B,Target!B:B),0)</f>
        <v>0</v>
      </c>
      <c r="E73208" s="7">
        <f t="shared" si="3433"/>
        <v>1.7932046960779262E-2</v>
      </c>
      <c r="F73208" s="6">
        <f t="shared" si="3434"/>
        <v>1.7616153273019242E-2</v>
      </c>
      <c r="G73208" s="6">
        <f t="shared" si="3435"/>
        <v>1.2273961069091637E-4</v>
      </c>
    </row>
    <row r="73209" spans="1:7" x14ac:dyDescent="0.35">
      <c r="A73209" s="1" t="s">
        <v>73208</v>
      </c>
      <c r="B73209">
        <v>358.889604129595</v>
      </c>
      <c r="C73209">
        <v>3</v>
      </c>
      <c r="D73209">
        <f>_xlfn.IFNA(_xlfn.XLOOKUP(A73209,Target!B:B,Target!B:B),0)</f>
        <v>0</v>
      </c>
      <c r="E73209" s="7">
        <f t="shared" si="3433"/>
        <v>3.5348482266697442E-2</v>
      </c>
      <c r="F73209" s="6">
        <f t="shared" si="3434"/>
        <v>3.414162755066652E-2</v>
      </c>
      <c r="G73209" s="6">
        <f t="shared" si="3435"/>
        <v>2.4192117106310948E-4</v>
      </c>
    </row>
    <row r="73210" spans="1:7" x14ac:dyDescent="0.35">
      <c r="A73210" s="1" t="s">
        <v>73209</v>
      </c>
      <c r="B73210">
        <v>251.81917510141301</v>
      </c>
      <c r="C73210">
        <v>6</v>
      </c>
      <c r="D73210">
        <f>_xlfn.IFNA(_xlfn.XLOOKUP(A73210,Target!B:B,Target!B:B),0)</f>
        <v>0</v>
      </c>
      <c r="E73210" s="7">
        <f t="shared" si="3433"/>
        <v>8.0120297975545905E-3</v>
      </c>
      <c r="F73210" s="6">
        <f t="shared" si="3434"/>
        <v>7.9483474013337663E-3</v>
      </c>
      <c r="G73210" s="6">
        <f t="shared" si="3435"/>
        <v>5.4843721796695523E-5</v>
      </c>
    </row>
    <row r="73211" spans="1:7" x14ac:dyDescent="0.35">
      <c r="A73211" s="1" t="s">
        <v>73210</v>
      </c>
      <c r="B73211">
        <v>212.89844458572199</v>
      </c>
      <c r="C73211">
        <v>6</v>
      </c>
      <c r="D73211">
        <f>_xlfn.IFNA(_xlfn.XLOOKUP(A73211,Target!B:B,Target!B:B),0)</f>
        <v>0</v>
      </c>
      <c r="E73211" s="7">
        <f t="shared" si="3433"/>
        <v>4.6710703595536744E-3</v>
      </c>
      <c r="F73211" s="6">
        <f t="shared" si="3434"/>
        <v>4.6493529050078974E-3</v>
      </c>
      <c r="G73211" s="6">
        <f t="shared" si="3435"/>
        <v>3.1975011147913469E-5</v>
      </c>
    </row>
    <row r="73212" spans="1:7" x14ac:dyDescent="0.35">
      <c r="A73212" s="1" t="s">
        <v>73211</v>
      </c>
      <c r="B73212">
        <v>307.85118999303199</v>
      </c>
      <c r="C73212">
        <v>5</v>
      </c>
      <c r="D73212">
        <f>_xlfn.IFNA(_xlfn.XLOOKUP(A73212,Target!B:B,Target!B:B),0)</f>
        <v>0</v>
      </c>
      <c r="E73212" s="7">
        <f t="shared" si="3433"/>
        <v>1.7421634566580555E-2</v>
      </c>
      <c r="F73212" s="6">
        <f t="shared" si="3434"/>
        <v>1.7123318371347729E-2</v>
      </c>
      <c r="G73212" s="6">
        <f t="shared" si="3435"/>
        <v>1.1924640391058041E-4</v>
      </c>
    </row>
    <row r="73213" spans="1:7" x14ac:dyDescent="0.35">
      <c r="A73213" s="1" t="s">
        <v>73212</v>
      </c>
      <c r="B73213">
        <v>371.57984072766999</v>
      </c>
      <c r="C73213">
        <v>3</v>
      </c>
      <c r="D73213">
        <f>_xlfn.IFNA(_xlfn.XLOOKUP(A73213,Target!B:B,Target!B:B),0)</f>
        <v>0</v>
      </c>
      <c r="E73213" s="7">
        <f t="shared" si="3433"/>
        <v>4.2147673674228642E-2</v>
      </c>
      <c r="F73213" s="6">
        <f t="shared" si="3434"/>
        <v>4.0443091453278734E-2</v>
      </c>
      <c r="G73213" s="6">
        <f t="shared" si="3435"/>
        <v>2.8844067615097023E-4</v>
      </c>
    </row>
    <row r="73214" spans="1:7" x14ac:dyDescent="0.35">
      <c r="A73214" s="1" t="s">
        <v>73213</v>
      </c>
      <c r="B73214">
        <v>251.81917510141301</v>
      </c>
      <c r="C73214">
        <v>6</v>
      </c>
      <c r="D73214">
        <f>_xlfn.IFNA(_xlfn.XLOOKUP(A73214,Target!B:B,Target!B:B),0)</f>
        <v>0</v>
      </c>
      <c r="E73214" s="7">
        <f t="shared" si="3433"/>
        <v>8.0120297975545905E-3</v>
      </c>
      <c r="F73214" s="6">
        <f t="shared" si="3434"/>
        <v>7.9483474013337663E-3</v>
      </c>
      <c r="G73214" s="6">
        <f t="shared" si="3435"/>
        <v>5.4843721796695523E-5</v>
      </c>
    </row>
    <row r="73215" spans="1:7" x14ac:dyDescent="0.35">
      <c r="A73215" s="1" t="s">
        <v>73214</v>
      </c>
      <c r="B73215">
        <v>400.813842276157</v>
      </c>
      <c r="C73215">
        <v>2</v>
      </c>
      <c r="D73215">
        <f>_xlfn.IFNA(_xlfn.XLOOKUP(A73215,Target!B:B,Target!B:B),0)</f>
        <v>0</v>
      </c>
      <c r="E73215" s="7">
        <f t="shared" si="3433"/>
        <v>6.3209133386785438E-2</v>
      </c>
      <c r="F73215" s="6">
        <f t="shared" si="3434"/>
        <v>5.945127012353324E-2</v>
      </c>
      <c r="G73215" s="6">
        <f t="shared" si="3435"/>
        <v>4.3251396979721902E-4</v>
      </c>
    </row>
    <row r="73216" spans="1:7" x14ac:dyDescent="0.35">
      <c r="A73216" s="1" t="s">
        <v>73215</v>
      </c>
      <c r="B73216">
        <v>307.85118999303199</v>
      </c>
      <c r="C73216">
        <v>5</v>
      </c>
      <c r="D73216">
        <f>_xlfn.IFNA(_xlfn.XLOOKUP(A73216,Target!B:B,Target!B:B),0)</f>
        <v>0</v>
      </c>
      <c r="E73216" s="7">
        <f t="shared" si="3433"/>
        <v>1.7421634566580555E-2</v>
      </c>
      <c r="F73216" s="6">
        <f t="shared" si="3434"/>
        <v>1.7123318371347729E-2</v>
      </c>
      <c r="G73216" s="6">
        <f t="shared" si="3435"/>
        <v>1.1924640391058041E-4</v>
      </c>
    </row>
    <row r="73217" spans="1:7" x14ac:dyDescent="0.35">
      <c r="A73217" s="1" t="s">
        <v>73216</v>
      </c>
      <c r="B73217">
        <v>226.752002319681</v>
      </c>
      <c r="C73217">
        <v>6</v>
      </c>
      <c r="D73217">
        <f>_xlfn.IFNA(_xlfn.XLOOKUP(A73217,Target!B:B,Target!B:B),0)</f>
        <v>0</v>
      </c>
      <c r="E73217" s="7">
        <f t="shared" si="3433"/>
        <v>5.6600874020092812E-3</v>
      </c>
      <c r="F73217" s="6">
        <f t="shared" si="3434"/>
        <v>5.6282311219403303E-3</v>
      </c>
      <c r="G73217" s="6">
        <f t="shared" si="3435"/>
        <v>3.8744895406089091E-5</v>
      </c>
    </row>
    <row r="73218" spans="1:7" x14ac:dyDescent="0.35">
      <c r="A73218" s="1" t="s">
        <v>73217</v>
      </c>
      <c r="B73218">
        <v>369.496831076295</v>
      </c>
      <c r="C73218">
        <v>3</v>
      </c>
      <c r="D73218">
        <f>_xlfn.IFNA(_xlfn.XLOOKUP(A73218,Target!B:B,Target!B:B),0)</f>
        <v>0</v>
      </c>
      <c r="E73218" s="7">
        <f t="shared" si="3433"/>
        <v>4.0947994960637807E-2</v>
      </c>
      <c r="F73218" s="6">
        <f t="shared" si="3434"/>
        <v>3.9337214883809923E-2</v>
      </c>
      <c r="G73218" s="6">
        <f t="shared" si="3435"/>
        <v>2.8023288818907258E-4</v>
      </c>
    </row>
    <row r="73219" spans="1:7" x14ac:dyDescent="0.35">
      <c r="A73219" s="1" t="s">
        <v>73218</v>
      </c>
      <c r="B73219">
        <v>384.05686007702502</v>
      </c>
      <c r="C73219">
        <v>2</v>
      </c>
      <c r="D73219">
        <f>_xlfn.IFNA(_xlfn.XLOOKUP(A73219,Target!B:B,Target!B:B),0)</f>
        <v>0</v>
      </c>
      <c r="E73219" s="7">
        <f t="shared" ref="E73219:E73282" si="3436">2^((B73219-600)/50)</f>
        <v>5.0106348017720403E-2</v>
      </c>
      <c r="F73219" s="6">
        <f t="shared" ref="F73219:F73282" si="3437">1-(1/(1+E73219))</f>
        <v>4.7715498637167397E-2</v>
      </c>
      <c r="G73219" s="6">
        <f t="shared" ref="G73219:G73282" si="3438">(F73219*($J$3/$J$2))/(F73219*($J$3/$J$2)+(1-F73219)*((1-$J$3)/(1-$J$2)))</f>
        <v>3.4288776833508094E-4</v>
      </c>
    </row>
    <row r="73220" spans="1:7" x14ac:dyDescent="0.35">
      <c r="A73220" s="1" t="s">
        <v>73219</v>
      </c>
      <c r="B73220">
        <v>322.86725939886998</v>
      </c>
      <c r="C73220">
        <v>4</v>
      </c>
      <c r="D73220">
        <f>_xlfn.IFNA(_xlfn.XLOOKUP(A73220,Target!B:B,Target!B:B),0)</f>
        <v>0</v>
      </c>
      <c r="E73220" s="7">
        <f t="shared" si="3436"/>
        <v>2.1453326677557515E-2</v>
      </c>
      <c r="F73220" s="6">
        <f t="shared" si="3437"/>
        <v>2.1002747866452287E-2</v>
      </c>
      <c r="G73220" s="6">
        <f t="shared" si="3438"/>
        <v>1.4683820015884495E-4</v>
      </c>
    </row>
    <row r="73221" spans="1:7" x14ac:dyDescent="0.35">
      <c r="A73221" s="1" t="s">
        <v>73220</v>
      </c>
      <c r="B73221">
        <v>213.818942565219</v>
      </c>
      <c r="C73221">
        <v>6</v>
      </c>
      <c r="D73221">
        <f>_xlfn.IFNA(_xlfn.XLOOKUP(A73221,Target!B:B,Target!B:B),0)</f>
        <v>0</v>
      </c>
      <c r="E73221" s="7">
        <f t="shared" si="3436"/>
        <v>4.7310589457961426E-3</v>
      </c>
      <c r="F73221" s="6">
        <f t="shared" si="3437"/>
        <v>4.7087814233194303E-3</v>
      </c>
      <c r="G73221" s="6">
        <f t="shared" si="3438"/>
        <v>3.2385639429261231E-5</v>
      </c>
    </row>
    <row r="73222" spans="1:7" x14ac:dyDescent="0.35">
      <c r="A73222" s="1" t="s">
        <v>73221</v>
      </c>
      <c r="B73222">
        <v>211.73593291384401</v>
      </c>
      <c r="C73222">
        <v>6</v>
      </c>
      <c r="D73222">
        <f>_xlfn.IFNA(_xlfn.XLOOKUP(A73222,Target!B:B,Target!B:B),0)</f>
        <v>0</v>
      </c>
      <c r="E73222" s="7">
        <f t="shared" si="3436"/>
        <v>4.5963955061509394E-3</v>
      </c>
      <c r="F73222" s="6">
        <f t="shared" si="3437"/>
        <v>4.5753653175663045E-3</v>
      </c>
      <c r="G73222" s="6">
        <f t="shared" si="3438"/>
        <v>3.1463853327742635E-5</v>
      </c>
    </row>
    <row r="73223" spans="1:7" x14ac:dyDescent="0.35">
      <c r="A73223" s="1" t="s">
        <v>73222</v>
      </c>
      <c r="B73223">
        <v>224.668992668306</v>
      </c>
      <c r="C73223">
        <v>6</v>
      </c>
      <c r="D73223">
        <f>_xlfn.IFNA(_xlfn.XLOOKUP(A73223,Target!B:B,Target!B:B),0)</f>
        <v>0</v>
      </c>
      <c r="E73223" s="7">
        <f t="shared" si="3436"/>
        <v>5.4989803756585994E-3</v>
      </c>
      <c r="F73223" s="6">
        <f t="shared" si="3437"/>
        <v>5.4689069635895926E-3</v>
      </c>
      <c r="G73223" s="6">
        <f t="shared" si="3438"/>
        <v>3.7642113862816694E-5</v>
      </c>
    </row>
    <row r="73224" spans="1:7" x14ac:dyDescent="0.35">
      <c r="A73224" s="1" t="s">
        <v>73223</v>
      </c>
      <c r="B73224">
        <v>410.50057124336098</v>
      </c>
      <c r="C73224">
        <v>2</v>
      </c>
      <c r="D73224">
        <f>_xlfn.IFNA(_xlfn.XLOOKUP(A73224,Target!B:B,Target!B:B),0)</f>
        <v>0</v>
      </c>
      <c r="E73224" s="7">
        <f t="shared" si="3436"/>
        <v>7.229358399298301E-2</v>
      </c>
      <c r="F73224" s="6">
        <f t="shared" si="3437"/>
        <v>6.7419580861220685E-2</v>
      </c>
      <c r="G73224" s="6">
        <f t="shared" si="3438"/>
        <v>4.9464436222481885E-4</v>
      </c>
    </row>
    <row r="73225" spans="1:7" x14ac:dyDescent="0.35">
      <c r="A73225" s="1" t="s">
        <v>73224</v>
      </c>
      <c r="B73225">
        <v>226.752002319681</v>
      </c>
      <c r="C73225">
        <v>6</v>
      </c>
      <c r="D73225">
        <f>_xlfn.IFNA(_xlfn.XLOOKUP(A73225,Target!B:B,Target!B:B),0)</f>
        <v>0</v>
      </c>
      <c r="E73225" s="7">
        <f t="shared" si="3436"/>
        <v>5.6600874020092812E-3</v>
      </c>
      <c r="F73225" s="6">
        <f t="shared" si="3437"/>
        <v>5.6282311219403303E-3</v>
      </c>
      <c r="G73225" s="6">
        <f t="shared" si="3438"/>
        <v>3.8744895406089091E-5</v>
      </c>
    </row>
    <row r="73226" spans="1:7" x14ac:dyDescent="0.35">
      <c r="A73226" s="1" t="s">
        <v>73225</v>
      </c>
      <c r="B73226">
        <v>348.854930160099</v>
      </c>
      <c r="C73226">
        <v>4</v>
      </c>
      <c r="D73226">
        <f>_xlfn.IFNA(_xlfn.XLOOKUP(A73226,Target!B:B,Target!B:B),0)</f>
        <v>0</v>
      </c>
      <c r="E73226" s="7">
        <f t="shared" si="3436"/>
        <v>3.0757852809273369E-2</v>
      </c>
      <c r="F73226" s="6">
        <f t="shared" si="3437"/>
        <v>2.9840037333156877E-2</v>
      </c>
      <c r="G73226" s="6">
        <f t="shared" si="3438"/>
        <v>2.1051001570781581E-4</v>
      </c>
    </row>
    <row r="73227" spans="1:7" x14ac:dyDescent="0.35">
      <c r="A73227" s="1" t="s">
        <v>73226</v>
      </c>
      <c r="B73227">
        <v>347.93443218060202</v>
      </c>
      <c r="C73227">
        <v>4</v>
      </c>
      <c r="D73227">
        <f>_xlfn.IFNA(_xlfn.XLOOKUP(A73227,Target!B:B,Target!B:B),0)</f>
        <v>0</v>
      </c>
      <c r="E73227" s="7">
        <f t="shared" si="3436"/>
        <v>3.036785130495441E-2</v>
      </c>
      <c r="F73227" s="6">
        <f t="shared" si="3437"/>
        <v>2.9472824939650089E-2</v>
      </c>
      <c r="G73227" s="6">
        <f t="shared" si="3438"/>
        <v>2.0784135870840711E-4</v>
      </c>
    </row>
    <row r="73228" spans="1:7" x14ac:dyDescent="0.35">
      <c r="A73228" s="1" t="s">
        <v>73227</v>
      </c>
      <c r="B73228">
        <v>413.74690203061903</v>
      </c>
      <c r="C73228">
        <v>2</v>
      </c>
      <c r="D73228">
        <f>_xlfn.IFNA(_xlfn.XLOOKUP(A73228,Target!B:B,Target!B:B),0)</f>
        <v>0</v>
      </c>
      <c r="E73228" s="7">
        <f t="shared" si="3436"/>
        <v>7.5621382796840997E-2</v>
      </c>
      <c r="F73228" s="6">
        <f t="shared" si="3437"/>
        <v>7.0304834030176733E-2</v>
      </c>
      <c r="G73228" s="6">
        <f t="shared" si="3438"/>
        <v>5.1740191749768234E-4</v>
      </c>
    </row>
    <row r="73229" spans="1:7" x14ac:dyDescent="0.35">
      <c r="A73229" s="1" t="s">
        <v>73228</v>
      </c>
      <c r="B73229">
        <v>213.818942565219</v>
      </c>
      <c r="C73229">
        <v>6</v>
      </c>
      <c r="D73229">
        <f>_xlfn.IFNA(_xlfn.XLOOKUP(A73229,Target!B:B,Target!B:B),0)</f>
        <v>0</v>
      </c>
      <c r="E73229" s="7">
        <f t="shared" si="3436"/>
        <v>4.7310589457961426E-3</v>
      </c>
      <c r="F73229" s="6">
        <f t="shared" si="3437"/>
        <v>4.7087814233194303E-3</v>
      </c>
      <c r="G73229" s="6">
        <f t="shared" si="3438"/>
        <v>3.2385639429261231E-5</v>
      </c>
    </row>
    <row r="73230" spans="1:7" x14ac:dyDescent="0.35">
      <c r="A73230" s="1" t="s">
        <v>73229</v>
      </c>
      <c r="B73230">
        <v>361.78798991456</v>
      </c>
      <c r="C73230">
        <v>3</v>
      </c>
      <c r="D73230">
        <f>_xlfn.IFNA(_xlfn.XLOOKUP(A73230,Target!B:B,Target!B:B),0)</f>
        <v>0</v>
      </c>
      <c r="E73230" s="7">
        <f t="shared" si="3436"/>
        <v>3.6797710025006994E-2</v>
      </c>
      <c r="F73230" s="6">
        <f t="shared" si="3437"/>
        <v>3.5491696855811328E-2</v>
      </c>
      <c r="G73230" s="6">
        <f t="shared" si="3438"/>
        <v>2.5183703053347975E-4</v>
      </c>
    </row>
    <row r="73231" spans="1:7" x14ac:dyDescent="0.35">
      <c r="A73231" s="1" t="s">
        <v>73230</v>
      </c>
      <c r="B73231">
        <v>637.90302206069896</v>
      </c>
      <c r="C73231">
        <v>1</v>
      </c>
      <c r="D73231">
        <f>_xlfn.IFNA(_xlfn.XLOOKUP(A73231,Target!B:B,Target!B:B),0)</f>
        <v>0</v>
      </c>
      <c r="E73231" s="7">
        <f t="shared" si="3436"/>
        <v>1.6912154261611674</v>
      </c>
      <c r="F73231" s="6">
        <f t="shared" si="3437"/>
        <v>0.62842067926667955</v>
      </c>
      <c r="G73231" s="6">
        <f t="shared" si="3438"/>
        <v>1.1444795594053883E-2</v>
      </c>
    </row>
    <row r="73232" spans="1:7" x14ac:dyDescent="0.35">
      <c r="A73232" s="1" t="s">
        <v>73231</v>
      </c>
      <c r="B73232">
        <v>322.86725939886998</v>
      </c>
      <c r="C73232">
        <v>4</v>
      </c>
      <c r="D73232">
        <f>_xlfn.IFNA(_xlfn.XLOOKUP(A73232,Target!B:B,Target!B:B),0)</f>
        <v>0</v>
      </c>
      <c r="E73232" s="7">
        <f t="shared" si="3436"/>
        <v>2.1453326677557515E-2</v>
      </c>
      <c r="F73232" s="6">
        <f t="shared" si="3437"/>
        <v>2.1002747866452287E-2</v>
      </c>
      <c r="G73232" s="6">
        <f t="shared" si="3438"/>
        <v>1.4683820015884495E-4</v>
      </c>
    </row>
    <row r="73233" spans="1:7" x14ac:dyDescent="0.35">
      <c r="A73233" s="1" t="s">
        <v>73232</v>
      </c>
      <c r="B73233">
        <v>213.818942565219</v>
      </c>
      <c r="C73233">
        <v>6</v>
      </c>
      <c r="D73233">
        <f>_xlfn.IFNA(_xlfn.XLOOKUP(A73233,Target!B:B,Target!B:B),0)</f>
        <v>0</v>
      </c>
      <c r="E73233" s="7">
        <f t="shared" si="3436"/>
        <v>4.7310589457961426E-3</v>
      </c>
      <c r="F73233" s="6">
        <f t="shared" si="3437"/>
        <v>4.7087814233194303E-3</v>
      </c>
      <c r="G73233" s="6">
        <f t="shared" si="3438"/>
        <v>3.2385639429261231E-5</v>
      </c>
    </row>
    <row r="73234" spans="1:7" x14ac:dyDescent="0.35">
      <c r="A73234" s="1" t="s">
        <v>73233</v>
      </c>
      <c r="B73234">
        <v>226.752002319681</v>
      </c>
      <c r="C73234">
        <v>6</v>
      </c>
      <c r="D73234">
        <f>_xlfn.IFNA(_xlfn.XLOOKUP(A73234,Target!B:B,Target!B:B),0)</f>
        <v>0</v>
      </c>
      <c r="E73234" s="7">
        <f t="shared" si="3436"/>
        <v>5.6600874020092812E-3</v>
      </c>
      <c r="F73234" s="6">
        <f t="shared" si="3437"/>
        <v>5.6282311219403303E-3</v>
      </c>
      <c r="G73234" s="6">
        <f t="shared" si="3438"/>
        <v>3.8744895406089091E-5</v>
      </c>
    </row>
    <row r="73235" spans="1:7" x14ac:dyDescent="0.35">
      <c r="A73235" s="1" t="s">
        <v>73234</v>
      </c>
      <c r="B73235">
        <v>474.62842183696301</v>
      </c>
      <c r="C73235">
        <v>1</v>
      </c>
      <c r="D73235">
        <f>_xlfn.IFNA(_xlfn.XLOOKUP(A73235,Target!B:B,Target!B:B),0)</f>
        <v>0</v>
      </c>
      <c r="E73235" s="7">
        <f t="shared" si="3436"/>
        <v>0.17586843031672156</v>
      </c>
      <c r="F73235" s="6">
        <f t="shared" si="3437"/>
        <v>0.14956471811166083</v>
      </c>
      <c r="G73235" s="6">
        <f t="shared" si="3438"/>
        <v>1.2024680068245376E-3</v>
      </c>
    </row>
    <row r="73236" spans="1:7" x14ac:dyDescent="0.35">
      <c r="A73236" s="1" t="s">
        <v>73235</v>
      </c>
      <c r="B73236">
        <v>361.78798991456</v>
      </c>
      <c r="C73236">
        <v>3</v>
      </c>
      <c r="D73236">
        <f>_xlfn.IFNA(_xlfn.XLOOKUP(A73236,Target!B:B,Target!B:B),0)</f>
        <v>0</v>
      </c>
      <c r="E73236" s="7">
        <f t="shared" si="3436"/>
        <v>3.6797710025006994E-2</v>
      </c>
      <c r="F73236" s="6">
        <f t="shared" si="3437"/>
        <v>3.5491696855811328E-2</v>
      </c>
      <c r="G73236" s="6">
        <f t="shared" si="3438"/>
        <v>2.5183703053347975E-4</v>
      </c>
    </row>
    <row r="73237" spans="1:7" x14ac:dyDescent="0.35">
      <c r="A73237" s="1" t="s">
        <v>73236</v>
      </c>
      <c r="B73237">
        <v>309.93419964440801</v>
      </c>
      <c r="C73237">
        <v>5</v>
      </c>
      <c r="D73237">
        <f>_xlfn.IFNA(_xlfn.XLOOKUP(A73237,Target!B:B,Target!B:B),0)</f>
        <v>0</v>
      </c>
      <c r="E73237" s="7">
        <f t="shared" si="3436"/>
        <v>1.7932046960779262E-2</v>
      </c>
      <c r="F73237" s="6">
        <f t="shared" si="3437"/>
        <v>1.7616153273019242E-2</v>
      </c>
      <c r="G73237" s="6">
        <f t="shared" si="3438"/>
        <v>1.2273961069091637E-4</v>
      </c>
    </row>
    <row r="73238" spans="1:7" x14ac:dyDescent="0.35">
      <c r="A73238" s="1" t="s">
        <v>73237</v>
      </c>
      <c r="B73238">
        <v>322.86725939886998</v>
      </c>
      <c r="C73238">
        <v>4</v>
      </c>
      <c r="D73238">
        <f>_xlfn.IFNA(_xlfn.XLOOKUP(A73238,Target!B:B,Target!B:B),0)</f>
        <v>0</v>
      </c>
      <c r="E73238" s="7">
        <f t="shared" si="3436"/>
        <v>2.1453326677557515E-2</v>
      </c>
      <c r="F73238" s="6">
        <f t="shared" si="3437"/>
        <v>2.1002747866452287E-2</v>
      </c>
      <c r="G73238" s="6">
        <f t="shared" si="3438"/>
        <v>1.4683820015884495E-4</v>
      </c>
    </row>
    <row r="73239" spans="1:7" x14ac:dyDescent="0.35">
      <c r="A73239" s="1" t="s">
        <v>73238</v>
      </c>
      <c r="B73239">
        <v>322.86725939886998</v>
      </c>
      <c r="C73239">
        <v>4</v>
      </c>
      <c r="D73239">
        <f>_xlfn.IFNA(_xlfn.XLOOKUP(A73239,Target!B:B,Target!B:B),0)</f>
        <v>0</v>
      </c>
      <c r="E73239" s="7">
        <f t="shared" si="3436"/>
        <v>2.1453326677557515E-2</v>
      </c>
      <c r="F73239" s="6">
        <f t="shared" si="3437"/>
        <v>2.1002747866452287E-2</v>
      </c>
      <c r="G73239" s="6">
        <f t="shared" si="3438"/>
        <v>1.4683820015884495E-4</v>
      </c>
    </row>
    <row r="73240" spans="1:7" x14ac:dyDescent="0.35">
      <c r="A73240" s="1" t="s">
        <v>73239</v>
      </c>
      <c r="B73240">
        <v>322.86725939886998</v>
      </c>
      <c r="C73240">
        <v>4</v>
      </c>
      <c r="D73240">
        <f>_xlfn.IFNA(_xlfn.XLOOKUP(A73240,Target!B:B,Target!B:B),0)</f>
        <v>0</v>
      </c>
      <c r="E73240" s="7">
        <f t="shared" si="3436"/>
        <v>2.1453326677557515E-2</v>
      </c>
      <c r="F73240" s="6">
        <f t="shared" si="3437"/>
        <v>2.1002747866452287E-2</v>
      </c>
      <c r="G73240" s="6">
        <f t="shared" si="3438"/>
        <v>1.4683820015884495E-4</v>
      </c>
    </row>
    <row r="73241" spans="1:7" x14ac:dyDescent="0.35">
      <c r="A73241" s="1" t="s">
        <v>73240</v>
      </c>
      <c r="B73241">
        <v>355.69214812276903</v>
      </c>
      <c r="C73241">
        <v>3</v>
      </c>
      <c r="D73241">
        <f>_xlfn.IFNA(_xlfn.XLOOKUP(A73241,Target!B:B,Target!B:B),0)</f>
        <v>0</v>
      </c>
      <c r="E73241" s="7">
        <f t="shared" si="3436"/>
        <v>3.3815839082566364E-2</v>
      </c>
      <c r="F73241" s="6">
        <f t="shared" si="3437"/>
        <v>3.2709732047223716E-2</v>
      </c>
      <c r="G73241" s="6">
        <f t="shared" si="3438"/>
        <v>2.314343552453984E-4</v>
      </c>
    </row>
    <row r="73242" spans="1:7" x14ac:dyDescent="0.35">
      <c r="A73242" s="1" t="s">
        <v>73241</v>
      </c>
      <c r="B73242">
        <v>361.78798991456</v>
      </c>
      <c r="C73242">
        <v>3</v>
      </c>
      <c r="D73242">
        <f>_xlfn.IFNA(_xlfn.XLOOKUP(A73242,Target!B:B,Target!B:B),0)</f>
        <v>0</v>
      </c>
      <c r="E73242" s="7">
        <f t="shared" si="3436"/>
        <v>3.6797710025006994E-2</v>
      </c>
      <c r="F73242" s="6">
        <f t="shared" si="3437"/>
        <v>3.5491696855811328E-2</v>
      </c>
      <c r="G73242" s="6">
        <f t="shared" si="3438"/>
        <v>2.5183703053347975E-4</v>
      </c>
    </row>
    <row r="73243" spans="1:7" x14ac:dyDescent="0.35">
      <c r="A73243" s="1" t="s">
        <v>73242</v>
      </c>
      <c r="B73243">
        <v>361.78798991456</v>
      </c>
      <c r="C73243">
        <v>3</v>
      </c>
      <c r="D73243">
        <f>_xlfn.IFNA(_xlfn.XLOOKUP(A73243,Target!B:B,Target!B:B),0)</f>
        <v>0</v>
      </c>
      <c r="E73243" s="7">
        <f t="shared" si="3436"/>
        <v>3.6797710025006994E-2</v>
      </c>
      <c r="F73243" s="6">
        <f t="shared" si="3437"/>
        <v>3.5491696855811328E-2</v>
      </c>
      <c r="G73243" s="6">
        <f t="shared" si="3438"/>
        <v>2.5183703053347975E-4</v>
      </c>
    </row>
    <row r="73244" spans="1:7" x14ac:dyDescent="0.35">
      <c r="A73244" s="1" t="s">
        <v>73243</v>
      </c>
      <c r="B73244">
        <v>307.85118999303199</v>
      </c>
      <c r="C73244">
        <v>5</v>
      </c>
      <c r="D73244">
        <f>_xlfn.IFNA(_xlfn.XLOOKUP(A73244,Target!B:B,Target!B:B),0)</f>
        <v>0</v>
      </c>
      <c r="E73244" s="7">
        <f t="shared" si="3436"/>
        <v>1.7421634566580555E-2</v>
      </c>
      <c r="F73244" s="6">
        <f t="shared" si="3437"/>
        <v>1.7123318371347729E-2</v>
      </c>
      <c r="G73244" s="6">
        <f t="shared" si="3438"/>
        <v>1.1924640391058041E-4</v>
      </c>
    </row>
    <row r="73245" spans="1:7" x14ac:dyDescent="0.35">
      <c r="A73245" s="1" t="s">
        <v>73244</v>
      </c>
      <c r="B73245">
        <v>213.818942565219</v>
      </c>
      <c r="C73245">
        <v>6</v>
      </c>
      <c r="D73245">
        <f>_xlfn.IFNA(_xlfn.XLOOKUP(A73245,Target!B:B,Target!B:B),0)</f>
        <v>0</v>
      </c>
      <c r="E73245" s="7">
        <f t="shared" si="3436"/>
        <v>4.7310589457961426E-3</v>
      </c>
      <c r="F73245" s="6">
        <f t="shared" si="3437"/>
        <v>4.7087814233194303E-3</v>
      </c>
      <c r="G73245" s="6">
        <f t="shared" si="3438"/>
        <v>3.2385639429261231E-5</v>
      </c>
    </row>
    <row r="73246" spans="1:7" x14ac:dyDescent="0.35">
      <c r="A73246" s="1" t="s">
        <v>73245</v>
      </c>
      <c r="B73246">
        <v>212.89844458572199</v>
      </c>
      <c r="C73246">
        <v>6</v>
      </c>
      <c r="D73246">
        <f>_xlfn.IFNA(_xlfn.XLOOKUP(A73246,Target!B:B,Target!B:B),0)</f>
        <v>0</v>
      </c>
      <c r="E73246" s="7">
        <f t="shared" si="3436"/>
        <v>4.6710703595536744E-3</v>
      </c>
      <c r="F73246" s="6">
        <f t="shared" si="3437"/>
        <v>4.6493529050078974E-3</v>
      </c>
      <c r="G73246" s="6">
        <f t="shared" si="3438"/>
        <v>3.1975011147913469E-5</v>
      </c>
    </row>
    <row r="73247" spans="1:7" x14ac:dyDescent="0.35">
      <c r="A73247" s="1" t="s">
        <v>73246</v>
      </c>
      <c r="B73247">
        <v>360.97261378096999</v>
      </c>
      <c r="C73247">
        <v>3</v>
      </c>
      <c r="D73247">
        <f>_xlfn.IFNA(_xlfn.XLOOKUP(A73247,Target!B:B,Target!B:B),0)</f>
        <v>0</v>
      </c>
      <c r="E73247" s="7">
        <f t="shared" si="3436"/>
        <v>3.6384108596481467E-2</v>
      </c>
      <c r="F73247" s="6">
        <f t="shared" si="3437"/>
        <v>3.5106779711003622E-2</v>
      </c>
      <c r="G73247" s="6">
        <f t="shared" si="3438"/>
        <v>2.490071202240314E-4</v>
      </c>
    </row>
    <row r="73248" spans="1:7" x14ac:dyDescent="0.35">
      <c r="A73248" s="1" t="s">
        <v>73247</v>
      </c>
      <c r="B73248">
        <v>359.81010210909102</v>
      </c>
      <c r="C73248">
        <v>3</v>
      </c>
      <c r="D73248">
        <f>_xlfn.IFNA(_xlfn.XLOOKUP(A73248,Target!B:B,Target!B:B),0)</f>
        <v>0</v>
      </c>
      <c r="E73248" s="7">
        <f t="shared" si="3436"/>
        <v>3.5802447913491194E-2</v>
      </c>
      <c r="F73248" s="6">
        <f t="shared" si="3437"/>
        <v>3.4564938503100939E-2</v>
      </c>
      <c r="G73248" s="6">
        <f t="shared" si="3438"/>
        <v>2.4502730134084869E-4</v>
      </c>
    </row>
    <row r="73249" spans="1:7" x14ac:dyDescent="0.35">
      <c r="A73249" s="1" t="s">
        <v>73248</v>
      </c>
      <c r="B73249">
        <v>361.78798991456</v>
      </c>
      <c r="C73249">
        <v>3</v>
      </c>
      <c r="D73249">
        <f>_xlfn.IFNA(_xlfn.XLOOKUP(A73249,Target!B:B,Target!B:B),0)</f>
        <v>0</v>
      </c>
      <c r="E73249" s="7">
        <f t="shared" si="3436"/>
        <v>3.6797710025006994E-2</v>
      </c>
      <c r="F73249" s="6">
        <f t="shared" si="3437"/>
        <v>3.5491696855811328E-2</v>
      </c>
      <c r="G73249" s="6">
        <f t="shared" si="3438"/>
        <v>2.5183703053347975E-4</v>
      </c>
    </row>
    <row r="73250" spans="1:7" x14ac:dyDescent="0.35">
      <c r="A73250" s="1" t="s">
        <v>73249</v>
      </c>
      <c r="B73250">
        <v>265.67273283537202</v>
      </c>
      <c r="C73250">
        <v>6</v>
      </c>
      <c r="D73250">
        <f>_xlfn.IFNA(_xlfn.XLOOKUP(A73250,Target!B:B,Target!B:B),0)</f>
        <v>0</v>
      </c>
      <c r="E73250" s="7">
        <f t="shared" si="3436"/>
        <v>9.7084362749772137E-3</v>
      </c>
      <c r="F73250" s="6">
        <f t="shared" si="3437"/>
        <v>9.6150887981026889E-3</v>
      </c>
      <c r="G73250" s="6">
        <f t="shared" si="3438"/>
        <v>6.6455144176422171E-5</v>
      </c>
    </row>
    <row r="73251" spans="1:7" x14ac:dyDescent="0.35">
      <c r="A73251" s="1" t="s">
        <v>73250</v>
      </c>
      <c r="B73251">
        <v>399.89334429666098</v>
      </c>
      <c r="C73251">
        <v>2</v>
      </c>
      <c r="D73251">
        <f>_xlfn.IFNA(_xlfn.XLOOKUP(A73251,Target!B:B,Target!B:B),0)</f>
        <v>0</v>
      </c>
      <c r="E73251" s="7">
        <f t="shared" si="3436"/>
        <v>6.2407658158316746E-2</v>
      </c>
      <c r="F73251" s="6">
        <f t="shared" si="3437"/>
        <v>5.8741724684572061E-2</v>
      </c>
      <c r="G73251" s="6">
        <f t="shared" si="3438"/>
        <v>4.2703214804414502E-4</v>
      </c>
    </row>
    <row r="73252" spans="1:7" x14ac:dyDescent="0.35">
      <c r="A73252" s="1" t="s">
        <v>73251</v>
      </c>
      <c r="B73252">
        <v>400.813842276157</v>
      </c>
      <c r="C73252">
        <v>2</v>
      </c>
      <c r="D73252">
        <f>_xlfn.IFNA(_xlfn.XLOOKUP(A73252,Target!B:B,Target!B:B),0)</f>
        <v>0</v>
      </c>
      <c r="E73252" s="7">
        <f t="shared" si="3436"/>
        <v>6.3209133386785438E-2</v>
      </c>
      <c r="F73252" s="6">
        <f t="shared" si="3437"/>
        <v>5.945127012353324E-2</v>
      </c>
      <c r="G73252" s="6">
        <f t="shared" si="3438"/>
        <v>4.3251396979721902E-4</v>
      </c>
    </row>
    <row r="73253" spans="1:7" x14ac:dyDescent="0.35">
      <c r="A73253" s="1" t="s">
        <v>73252</v>
      </c>
      <c r="B73253">
        <v>251.81917510141301</v>
      </c>
      <c r="C73253">
        <v>6</v>
      </c>
      <c r="D73253">
        <f>_xlfn.IFNA(_xlfn.XLOOKUP(A73253,Target!B:B,Target!B:B),0)</f>
        <v>0</v>
      </c>
      <c r="E73253" s="7">
        <f t="shared" si="3436"/>
        <v>8.0120297975545905E-3</v>
      </c>
      <c r="F73253" s="6">
        <f t="shared" si="3437"/>
        <v>7.9483474013337663E-3</v>
      </c>
      <c r="G73253" s="6">
        <f t="shared" si="3438"/>
        <v>5.4843721796695523E-5</v>
      </c>
    </row>
    <row r="73254" spans="1:7" x14ac:dyDescent="0.35">
      <c r="A73254" s="1" t="s">
        <v>73253</v>
      </c>
      <c r="B73254">
        <v>224.668992668306</v>
      </c>
      <c r="C73254">
        <v>6</v>
      </c>
      <c r="D73254">
        <f>_xlfn.IFNA(_xlfn.XLOOKUP(A73254,Target!B:B,Target!B:B),0)</f>
        <v>0</v>
      </c>
      <c r="E73254" s="7">
        <f t="shared" si="3436"/>
        <v>5.4989803756585994E-3</v>
      </c>
      <c r="F73254" s="6">
        <f t="shared" si="3437"/>
        <v>5.4689069635895926E-3</v>
      </c>
      <c r="G73254" s="6">
        <f t="shared" si="3438"/>
        <v>3.7642113862816694E-5</v>
      </c>
    </row>
    <row r="73255" spans="1:7" x14ac:dyDescent="0.35">
      <c r="A73255" s="1" t="s">
        <v>73254</v>
      </c>
      <c r="B73255">
        <v>322.86725939886998</v>
      </c>
      <c r="C73255">
        <v>4</v>
      </c>
      <c r="D73255">
        <f>_xlfn.IFNA(_xlfn.XLOOKUP(A73255,Target!B:B,Target!B:B),0)</f>
        <v>0</v>
      </c>
      <c r="E73255" s="7">
        <f t="shared" si="3436"/>
        <v>2.1453326677557515E-2</v>
      </c>
      <c r="F73255" s="6">
        <f t="shared" si="3437"/>
        <v>2.1002747866452287E-2</v>
      </c>
      <c r="G73255" s="6">
        <f t="shared" si="3438"/>
        <v>1.4683820015884495E-4</v>
      </c>
    </row>
    <row r="73256" spans="1:7" x14ac:dyDescent="0.35">
      <c r="A73256" s="1" t="s">
        <v>73255</v>
      </c>
      <c r="B73256">
        <v>211.73593291384401</v>
      </c>
      <c r="C73256">
        <v>6</v>
      </c>
      <c r="D73256">
        <f>_xlfn.IFNA(_xlfn.XLOOKUP(A73256,Target!B:B,Target!B:B),0)</f>
        <v>0</v>
      </c>
      <c r="E73256" s="7">
        <f t="shared" si="3436"/>
        <v>4.5963955061509394E-3</v>
      </c>
      <c r="F73256" s="6">
        <f t="shared" si="3437"/>
        <v>4.5753653175663045E-3</v>
      </c>
      <c r="G73256" s="6">
        <f t="shared" si="3438"/>
        <v>3.1463853327742635E-5</v>
      </c>
    </row>
    <row r="73257" spans="1:7" x14ac:dyDescent="0.35">
      <c r="A73257" s="1" t="s">
        <v>73256</v>
      </c>
      <c r="B73257">
        <v>361.89311176046698</v>
      </c>
      <c r="C73257">
        <v>3</v>
      </c>
      <c r="D73257">
        <f>_xlfn.IFNA(_xlfn.XLOOKUP(A73257,Target!B:B,Target!B:B),0)</f>
        <v>0</v>
      </c>
      <c r="E73257" s="7">
        <f t="shared" si="3436"/>
        <v>3.6851374355373591E-2</v>
      </c>
      <c r="F73257" s="6">
        <f t="shared" si="3437"/>
        <v>3.554161692487956E-2</v>
      </c>
      <c r="G73257" s="6">
        <f t="shared" si="3438"/>
        <v>2.5220420710888073E-4</v>
      </c>
    </row>
    <row r="73258" spans="1:7" x14ac:dyDescent="0.35">
      <c r="A73258" s="1" t="s">
        <v>73257</v>
      </c>
      <c r="B73258">
        <v>211.73593291384401</v>
      </c>
      <c r="C73258">
        <v>6</v>
      </c>
      <c r="D73258">
        <f>_xlfn.IFNA(_xlfn.XLOOKUP(A73258,Target!B:B,Target!B:B),0)</f>
        <v>0</v>
      </c>
      <c r="E73258" s="7">
        <f t="shared" si="3436"/>
        <v>4.5963955061509394E-3</v>
      </c>
      <c r="F73258" s="6">
        <f t="shared" si="3437"/>
        <v>4.5753653175663045E-3</v>
      </c>
      <c r="G73258" s="6">
        <f t="shared" si="3438"/>
        <v>3.1463853327742635E-5</v>
      </c>
    </row>
    <row r="73259" spans="1:7" x14ac:dyDescent="0.35">
      <c r="A73259" s="1" t="s">
        <v>73258</v>
      </c>
      <c r="B73259">
        <v>438.451566275684</v>
      </c>
      <c r="C73259">
        <v>2</v>
      </c>
      <c r="D73259">
        <f>_xlfn.IFNA(_xlfn.XLOOKUP(A73259,Target!B:B,Target!B:B),0)</f>
        <v>0</v>
      </c>
      <c r="E73259" s="7">
        <f t="shared" si="3436"/>
        <v>0.10650782448403907</v>
      </c>
      <c r="F73259" s="6">
        <f t="shared" si="3437"/>
        <v>9.625582587606496E-2</v>
      </c>
      <c r="G73259" s="6">
        <f t="shared" si="3438"/>
        <v>7.2857315572380705E-4</v>
      </c>
    </row>
    <row r="73260" spans="1:7" x14ac:dyDescent="0.35">
      <c r="A73260" s="1" t="s">
        <v>73259</v>
      </c>
      <c r="B73260">
        <v>348.854930160099</v>
      </c>
      <c r="C73260">
        <v>4</v>
      </c>
      <c r="D73260">
        <f>_xlfn.IFNA(_xlfn.XLOOKUP(A73260,Target!B:B,Target!B:B),0)</f>
        <v>0</v>
      </c>
      <c r="E73260" s="7">
        <f t="shared" si="3436"/>
        <v>3.0757852809273369E-2</v>
      </c>
      <c r="F73260" s="6">
        <f t="shared" si="3437"/>
        <v>2.9840037333156877E-2</v>
      </c>
      <c r="G73260" s="6">
        <f t="shared" si="3438"/>
        <v>2.1051001570781581E-4</v>
      </c>
    </row>
    <row r="73261" spans="1:7" x14ac:dyDescent="0.35">
      <c r="A73261" s="1" t="s">
        <v>73260</v>
      </c>
      <c r="B73261">
        <v>322.86725939886998</v>
      </c>
      <c r="C73261">
        <v>4</v>
      </c>
      <c r="D73261">
        <f>_xlfn.IFNA(_xlfn.XLOOKUP(A73261,Target!B:B,Target!B:B),0)</f>
        <v>0</v>
      </c>
      <c r="E73261" s="7">
        <f t="shared" si="3436"/>
        <v>2.1453326677557515E-2</v>
      </c>
      <c r="F73261" s="6">
        <f t="shared" si="3437"/>
        <v>2.1002747866452287E-2</v>
      </c>
      <c r="G73261" s="6">
        <f t="shared" si="3438"/>
        <v>1.4683820015884495E-4</v>
      </c>
    </row>
    <row r="73262" spans="1:7" x14ac:dyDescent="0.35">
      <c r="A73262" s="1" t="s">
        <v>73261</v>
      </c>
      <c r="B73262">
        <v>372.74316186355298</v>
      </c>
      <c r="C73262">
        <v>3</v>
      </c>
      <c r="D73262">
        <f>_xlfn.IFNA(_xlfn.XLOOKUP(A73262,Target!B:B,Target!B:B),0)</f>
        <v>0</v>
      </c>
      <c r="E73262" s="7">
        <f t="shared" si="3436"/>
        <v>4.2832902045388463E-2</v>
      </c>
      <c r="F73262" s="6">
        <f t="shared" si="3437"/>
        <v>4.1073600536938315E-2</v>
      </c>
      <c r="G73262" s="6">
        <f t="shared" si="3438"/>
        <v>2.9312871184177837E-4</v>
      </c>
    </row>
    <row r="73263" spans="1:7" x14ac:dyDescent="0.35">
      <c r="A73263" s="1" t="s">
        <v>73262</v>
      </c>
      <c r="B73263">
        <v>372.74316186355298</v>
      </c>
      <c r="C73263">
        <v>3</v>
      </c>
      <c r="D73263">
        <f>_xlfn.IFNA(_xlfn.XLOOKUP(A73263,Target!B:B,Target!B:B),0)</f>
        <v>0</v>
      </c>
      <c r="E73263" s="7">
        <f t="shared" si="3436"/>
        <v>4.2832902045388463E-2</v>
      </c>
      <c r="F73263" s="6">
        <f t="shared" si="3437"/>
        <v>4.1073600536938315E-2</v>
      </c>
      <c r="G73263" s="6">
        <f t="shared" si="3438"/>
        <v>2.9312871184177837E-4</v>
      </c>
    </row>
    <row r="73264" spans="1:7" x14ac:dyDescent="0.35">
      <c r="A73264" s="1" t="s">
        <v>73263</v>
      </c>
      <c r="B73264">
        <v>348.854930160099</v>
      </c>
      <c r="C73264">
        <v>4</v>
      </c>
      <c r="D73264">
        <f>_xlfn.IFNA(_xlfn.XLOOKUP(A73264,Target!B:B,Target!B:B),0)</f>
        <v>0</v>
      </c>
      <c r="E73264" s="7">
        <f t="shared" si="3436"/>
        <v>3.0757852809273369E-2</v>
      </c>
      <c r="F73264" s="6">
        <f t="shared" si="3437"/>
        <v>2.9840037333156877E-2</v>
      </c>
      <c r="G73264" s="6">
        <f t="shared" si="3438"/>
        <v>2.1051001570781581E-4</v>
      </c>
    </row>
    <row r="73265" spans="1:7" x14ac:dyDescent="0.35">
      <c r="A73265" s="1" t="s">
        <v>73264</v>
      </c>
      <c r="B73265">
        <v>322.86725939886998</v>
      </c>
      <c r="C73265">
        <v>4</v>
      </c>
      <c r="D73265">
        <f>_xlfn.IFNA(_xlfn.XLOOKUP(A73265,Target!B:B,Target!B:B),0)</f>
        <v>0</v>
      </c>
      <c r="E73265" s="7">
        <f t="shared" si="3436"/>
        <v>2.1453326677557515E-2</v>
      </c>
      <c r="F73265" s="6">
        <f t="shared" si="3437"/>
        <v>2.1002747866452287E-2</v>
      </c>
      <c r="G73265" s="6">
        <f t="shared" si="3438"/>
        <v>1.4683820015884495E-4</v>
      </c>
    </row>
    <row r="73266" spans="1:7" x14ac:dyDescent="0.35">
      <c r="A73266" s="1" t="s">
        <v>73265</v>
      </c>
      <c r="B73266">
        <v>359.81010210909102</v>
      </c>
      <c r="C73266">
        <v>3</v>
      </c>
      <c r="D73266">
        <f>_xlfn.IFNA(_xlfn.XLOOKUP(A73266,Target!B:B,Target!B:B),0)</f>
        <v>0</v>
      </c>
      <c r="E73266" s="7">
        <f t="shared" si="3436"/>
        <v>3.5802447913491194E-2</v>
      </c>
      <c r="F73266" s="6">
        <f t="shared" si="3437"/>
        <v>3.4564938503100939E-2</v>
      </c>
      <c r="G73266" s="6">
        <f t="shared" si="3438"/>
        <v>2.4502730134084869E-4</v>
      </c>
    </row>
    <row r="73267" spans="1:7" x14ac:dyDescent="0.35">
      <c r="A73267" s="1" t="s">
        <v>73266</v>
      </c>
      <c r="B73267">
        <v>359.81010210909102</v>
      </c>
      <c r="C73267">
        <v>3</v>
      </c>
      <c r="D73267">
        <f>_xlfn.IFNA(_xlfn.XLOOKUP(A73267,Target!B:B,Target!B:B),0)</f>
        <v>0</v>
      </c>
      <c r="E73267" s="7">
        <f t="shared" si="3436"/>
        <v>3.5802447913491194E-2</v>
      </c>
      <c r="F73267" s="6">
        <f t="shared" si="3437"/>
        <v>3.4564938503100939E-2</v>
      </c>
      <c r="G73267" s="6">
        <f t="shared" si="3438"/>
        <v>2.4502730134084869E-4</v>
      </c>
    </row>
    <row r="73268" spans="1:7" x14ac:dyDescent="0.35">
      <c r="A73268" s="1" t="s">
        <v>73267</v>
      </c>
      <c r="B73268">
        <v>348.854930160099</v>
      </c>
      <c r="C73268">
        <v>4</v>
      </c>
      <c r="D73268">
        <f>_xlfn.IFNA(_xlfn.XLOOKUP(A73268,Target!B:B,Target!B:B),0)</f>
        <v>0</v>
      </c>
      <c r="E73268" s="7">
        <f t="shared" si="3436"/>
        <v>3.0757852809273369E-2</v>
      </c>
      <c r="F73268" s="6">
        <f t="shared" si="3437"/>
        <v>2.9840037333156877E-2</v>
      </c>
      <c r="G73268" s="6">
        <f t="shared" si="3438"/>
        <v>2.1051001570781581E-4</v>
      </c>
    </row>
    <row r="73269" spans="1:7" x14ac:dyDescent="0.35">
      <c r="A73269" s="1" t="s">
        <v>73268</v>
      </c>
      <c r="B73269">
        <v>322.86725939886998</v>
      </c>
      <c r="C73269">
        <v>4</v>
      </c>
      <c r="D73269">
        <f>_xlfn.IFNA(_xlfn.XLOOKUP(A73269,Target!B:B,Target!B:B),0)</f>
        <v>0</v>
      </c>
      <c r="E73269" s="7">
        <f t="shared" si="3436"/>
        <v>2.1453326677557515E-2</v>
      </c>
      <c r="F73269" s="6">
        <f t="shared" si="3437"/>
        <v>2.1002747866452287E-2</v>
      </c>
      <c r="G73269" s="6">
        <f t="shared" si="3438"/>
        <v>1.4683820015884495E-4</v>
      </c>
    </row>
    <row r="73270" spans="1:7" x14ac:dyDescent="0.35">
      <c r="A73270" s="1" t="s">
        <v>73269</v>
      </c>
      <c r="B73270">
        <v>252.73967308090999</v>
      </c>
      <c r="C73270">
        <v>6</v>
      </c>
      <c r="D73270">
        <f>_xlfn.IFNA(_xlfn.XLOOKUP(A73270,Target!B:B,Target!B:B),0)</f>
        <v>0</v>
      </c>
      <c r="E73270" s="7">
        <f t="shared" si="3436"/>
        <v>8.1149249165511968E-3</v>
      </c>
      <c r="F73270" s="6">
        <f t="shared" si="3437"/>
        <v>8.0496029926578894E-3</v>
      </c>
      <c r="G73270" s="6">
        <f t="shared" si="3438"/>
        <v>5.5548017456748392E-5</v>
      </c>
    </row>
    <row r="73271" spans="1:7" x14ac:dyDescent="0.35">
      <c r="A73271" s="1" t="s">
        <v>73270</v>
      </c>
      <c r="B73271">
        <v>348.854930160099</v>
      </c>
      <c r="C73271">
        <v>4</v>
      </c>
      <c r="D73271">
        <f>_xlfn.IFNA(_xlfn.XLOOKUP(A73271,Target!B:B,Target!B:B),0)</f>
        <v>0</v>
      </c>
      <c r="E73271" s="7">
        <f t="shared" si="3436"/>
        <v>3.0757852809273369E-2</v>
      </c>
      <c r="F73271" s="6">
        <f t="shared" si="3437"/>
        <v>2.9840037333156877E-2</v>
      </c>
      <c r="G73271" s="6">
        <f t="shared" si="3438"/>
        <v>2.1051001570781581E-4</v>
      </c>
    </row>
    <row r="73272" spans="1:7" x14ac:dyDescent="0.35">
      <c r="A73272" s="1" t="s">
        <v>73271</v>
      </c>
      <c r="B73272">
        <v>213.818942565219</v>
      </c>
      <c r="C73272">
        <v>6</v>
      </c>
      <c r="D73272">
        <f>_xlfn.IFNA(_xlfn.XLOOKUP(A73272,Target!B:B,Target!B:B),0)</f>
        <v>0</v>
      </c>
      <c r="E73272" s="7">
        <f t="shared" si="3436"/>
        <v>4.7310589457961426E-3</v>
      </c>
      <c r="F73272" s="6">
        <f t="shared" si="3437"/>
        <v>4.7087814233194303E-3</v>
      </c>
      <c r="G73272" s="6">
        <f t="shared" si="3438"/>
        <v>3.2385639429261231E-5</v>
      </c>
    </row>
    <row r="73273" spans="1:7" x14ac:dyDescent="0.35">
      <c r="A73273" s="1" t="s">
        <v>73272</v>
      </c>
      <c r="B73273">
        <v>456.258519721722</v>
      </c>
      <c r="C73273">
        <v>2</v>
      </c>
      <c r="D73273">
        <f>_xlfn.IFNA(_xlfn.XLOOKUP(A73273,Target!B:B,Target!B:B),0)</f>
        <v>0</v>
      </c>
      <c r="E73273" s="7">
        <f t="shared" si="3436"/>
        <v>0.13632956730236406</v>
      </c>
      <c r="F73273" s="6">
        <f t="shared" si="3437"/>
        <v>0.11997361612794188</v>
      </c>
      <c r="G73273" s="6">
        <f t="shared" si="3438"/>
        <v>9.3238037131205143E-4</v>
      </c>
    </row>
    <row r="73274" spans="1:7" x14ac:dyDescent="0.35">
      <c r="A73274" s="1" t="s">
        <v>73273</v>
      </c>
      <c r="B73274">
        <v>213.818942565219</v>
      </c>
      <c r="C73274">
        <v>6</v>
      </c>
      <c r="D73274">
        <f>_xlfn.IFNA(_xlfn.XLOOKUP(A73274,Target!B:B,Target!B:B),0)</f>
        <v>0</v>
      </c>
      <c r="E73274" s="7">
        <f t="shared" si="3436"/>
        <v>4.7310589457961426E-3</v>
      </c>
      <c r="F73274" s="6">
        <f t="shared" si="3437"/>
        <v>4.7087814233194303E-3</v>
      </c>
      <c r="G73274" s="6">
        <f t="shared" si="3438"/>
        <v>3.2385639429261231E-5</v>
      </c>
    </row>
    <row r="73275" spans="1:7" x14ac:dyDescent="0.35">
      <c r="A73275" s="1" t="s">
        <v>73274</v>
      </c>
      <c r="B73275">
        <v>213.818942565219</v>
      </c>
      <c r="C73275">
        <v>6</v>
      </c>
      <c r="D73275">
        <f>_xlfn.IFNA(_xlfn.XLOOKUP(A73275,Target!B:B,Target!B:B),0)</f>
        <v>0</v>
      </c>
      <c r="E73275" s="7">
        <f t="shared" si="3436"/>
        <v>4.7310589457961426E-3</v>
      </c>
      <c r="F73275" s="6">
        <f t="shared" si="3437"/>
        <v>4.7087814233194303E-3</v>
      </c>
      <c r="G73275" s="6">
        <f t="shared" si="3438"/>
        <v>3.2385639429261231E-5</v>
      </c>
    </row>
    <row r="73276" spans="1:7" x14ac:dyDescent="0.35">
      <c r="A73276" s="1" t="s">
        <v>73275</v>
      </c>
      <c r="B73276">
        <v>530.07309928252801</v>
      </c>
      <c r="C73276">
        <v>1</v>
      </c>
      <c r="D73276">
        <f>_xlfn.IFNA(_xlfn.XLOOKUP(A73276,Target!B:B,Target!B:B),0)</f>
        <v>0</v>
      </c>
      <c r="E73276" s="7">
        <f t="shared" si="3436"/>
        <v>0.37931333214951296</v>
      </c>
      <c r="F73276" s="6">
        <f t="shared" si="3437"/>
        <v>0.27500157020768701</v>
      </c>
      <c r="G73276" s="6">
        <f t="shared" si="3438"/>
        <v>2.5898824888370706E-3</v>
      </c>
    </row>
    <row r="73277" spans="1:7" x14ac:dyDescent="0.35">
      <c r="A73277" s="1" t="s">
        <v>73276</v>
      </c>
      <c r="B73277">
        <v>307.85118999303199</v>
      </c>
      <c r="C73277">
        <v>5</v>
      </c>
      <c r="D73277">
        <f>_xlfn.IFNA(_xlfn.XLOOKUP(A73277,Target!B:B,Target!B:B),0)</f>
        <v>0</v>
      </c>
      <c r="E73277" s="7">
        <f t="shared" si="3436"/>
        <v>1.7421634566580555E-2</v>
      </c>
      <c r="F73277" s="6">
        <f t="shared" si="3437"/>
        <v>1.7123318371347729E-2</v>
      </c>
      <c r="G73277" s="6">
        <f t="shared" si="3438"/>
        <v>1.1924640391058041E-4</v>
      </c>
    </row>
    <row r="73278" spans="1:7" x14ac:dyDescent="0.35">
      <c r="A73278" s="1" t="s">
        <v>73277</v>
      </c>
      <c r="B73278">
        <v>322.86725939886998</v>
      </c>
      <c r="C73278">
        <v>4</v>
      </c>
      <c r="D73278">
        <f>_xlfn.IFNA(_xlfn.XLOOKUP(A73278,Target!B:B,Target!B:B),0)</f>
        <v>0</v>
      </c>
      <c r="E73278" s="7">
        <f t="shared" si="3436"/>
        <v>2.1453326677557515E-2</v>
      </c>
      <c r="F73278" s="6">
        <f t="shared" si="3437"/>
        <v>2.1002747866452287E-2</v>
      </c>
      <c r="G73278" s="6">
        <f t="shared" si="3438"/>
        <v>1.4683820015884495E-4</v>
      </c>
    </row>
    <row r="73279" spans="1:7" x14ac:dyDescent="0.35">
      <c r="A73279" s="1" t="s">
        <v>73278</v>
      </c>
      <c r="B73279">
        <v>212.89844458572199</v>
      </c>
      <c r="C73279">
        <v>6</v>
      </c>
      <c r="D73279">
        <f>_xlfn.IFNA(_xlfn.XLOOKUP(A73279,Target!B:B,Target!B:B),0)</f>
        <v>0</v>
      </c>
      <c r="E73279" s="7">
        <f t="shared" si="3436"/>
        <v>4.6710703595536744E-3</v>
      </c>
      <c r="F73279" s="6">
        <f t="shared" si="3437"/>
        <v>4.6493529050078974E-3</v>
      </c>
      <c r="G73279" s="6">
        <f t="shared" si="3438"/>
        <v>3.1975011147913469E-5</v>
      </c>
    </row>
    <row r="73280" spans="1:7" x14ac:dyDescent="0.35">
      <c r="A73280" s="1" t="s">
        <v>73279</v>
      </c>
      <c r="B73280">
        <v>361.78798991456</v>
      </c>
      <c r="C73280">
        <v>3</v>
      </c>
      <c r="D73280">
        <f>_xlfn.IFNA(_xlfn.XLOOKUP(A73280,Target!B:B,Target!B:B),0)</f>
        <v>0</v>
      </c>
      <c r="E73280" s="7">
        <f t="shared" si="3436"/>
        <v>3.6797710025006994E-2</v>
      </c>
      <c r="F73280" s="6">
        <f t="shared" si="3437"/>
        <v>3.5491696855811328E-2</v>
      </c>
      <c r="G73280" s="6">
        <f t="shared" si="3438"/>
        <v>2.5183703053347975E-4</v>
      </c>
    </row>
    <row r="73281" spans="1:7" x14ac:dyDescent="0.35">
      <c r="A73281" s="1" t="s">
        <v>73280</v>
      </c>
      <c r="B73281">
        <v>347.93443218060202</v>
      </c>
      <c r="C73281">
        <v>4</v>
      </c>
      <c r="D73281">
        <f>_xlfn.IFNA(_xlfn.XLOOKUP(A73281,Target!B:B,Target!B:B),0)</f>
        <v>0</v>
      </c>
      <c r="E73281" s="7">
        <f t="shared" si="3436"/>
        <v>3.036785130495441E-2</v>
      </c>
      <c r="F73281" s="6">
        <f t="shared" si="3437"/>
        <v>2.9472824939650089E-2</v>
      </c>
      <c r="G73281" s="6">
        <f t="shared" si="3438"/>
        <v>2.0784135870840711E-4</v>
      </c>
    </row>
    <row r="73282" spans="1:7" x14ac:dyDescent="0.35">
      <c r="A73282" s="1" t="s">
        <v>73281</v>
      </c>
      <c r="B73282">
        <v>307.85118999303199</v>
      </c>
      <c r="C73282">
        <v>5</v>
      </c>
      <c r="D73282">
        <f>_xlfn.IFNA(_xlfn.XLOOKUP(A73282,Target!B:B,Target!B:B),0)</f>
        <v>0</v>
      </c>
      <c r="E73282" s="7">
        <f t="shared" si="3436"/>
        <v>1.7421634566580555E-2</v>
      </c>
      <c r="F73282" s="6">
        <f t="shared" si="3437"/>
        <v>1.7123318371347729E-2</v>
      </c>
      <c r="G73282" s="6">
        <f t="shared" si="3438"/>
        <v>1.1924640391058041E-4</v>
      </c>
    </row>
    <row r="73283" spans="1:7" x14ac:dyDescent="0.35">
      <c r="A73283" s="1" t="s">
        <v>73282</v>
      </c>
      <c r="B73283">
        <v>617.08094292786495</v>
      </c>
      <c r="C73283">
        <v>1</v>
      </c>
      <c r="D73283">
        <f>_xlfn.IFNA(_xlfn.XLOOKUP(A73283,Target!B:B,Target!B:B),0)</f>
        <v>0</v>
      </c>
      <c r="E73283" s="7">
        <f t="shared" ref="E73283:E73346" si="3439">2^((B73283-600)/50)</f>
        <v>1.2671777057852411</v>
      </c>
      <c r="F73283" s="6">
        <f t="shared" ref="F73283:F73346" si="3440">1-(1/(1+E73283))</f>
        <v>0.55892297394762525</v>
      </c>
      <c r="G73283" s="6">
        <f t="shared" ref="G73283:G73346" si="3441">(F73283*($J$3/$J$2))/(F73283*($J$3/$J$2)+(1-F73283)*((1-$J$3)/(1-$J$2)))</f>
        <v>8.599924793365632E-3</v>
      </c>
    </row>
    <row r="73284" spans="1:7" x14ac:dyDescent="0.35">
      <c r="A73284" s="1" t="s">
        <v>73283</v>
      </c>
      <c r="B73284">
        <v>397.366622316887</v>
      </c>
      <c r="C73284">
        <v>2</v>
      </c>
      <c r="D73284">
        <f>_xlfn.IFNA(_xlfn.XLOOKUP(A73284,Target!B:B,Target!B:B),0)</f>
        <v>0</v>
      </c>
      <c r="E73284" s="7">
        <f t="shared" si="3439"/>
        <v>6.0259497235575471E-2</v>
      </c>
      <c r="F73284" s="6">
        <f t="shared" si="3440"/>
        <v>5.6834668675631361E-2</v>
      </c>
      <c r="G73284" s="6">
        <f t="shared" si="3441"/>
        <v>4.1233915126116788E-4</v>
      </c>
    </row>
    <row r="73285" spans="1:7" x14ac:dyDescent="0.35">
      <c r="A73285" s="1" t="s">
        <v>73284</v>
      </c>
      <c r="B73285">
        <v>533.31943006978702</v>
      </c>
      <c r="C73285">
        <v>1</v>
      </c>
      <c r="D73285">
        <f>_xlfn.IFNA(_xlfn.XLOOKUP(A73285,Target!B:B,Target!B:B),0)</f>
        <v>0</v>
      </c>
      <c r="E73285" s="7">
        <f t="shared" si="3439"/>
        <v>0.39677378138021424</v>
      </c>
      <c r="F73285" s="6">
        <f t="shared" si="3440"/>
        <v>0.28406445386463697</v>
      </c>
      <c r="G73285" s="6">
        <f t="shared" si="3441"/>
        <v>2.7087763310399303E-3</v>
      </c>
    </row>
    <row r="73286" spans="1:7" x14ac:dyDescent="0.35">
      <c r="A73286" s="1" t="s">
        <v>73285</v>
      </c>
      <c r="B73286">
        <v>400.813842276157</v>
      </c>
      <c r="C73286">
        <v>2</v>
      </c>
      <c r="D73286">
        <f>_xlfn.IFNA(_xlfn.XLOOKUP(A73286,Target!B:B,Target!B:B),0)</f>
        <v>0</v>
      </c>
      <c r="E73286" s="7">
        <f t="shared" si="3439"/>
        <v>6.3209133386785438E-2</v>
      </c>
      <c r="F73286" s="6">
        <f t="shared" si="3440"/>
        <v>5.945127012353324E-2</v>
      </c>
      <c r="G73286" s="6">
        <f t="shared" si="3441"/>
        <v>4.3251396979721902E-4</v>
      </c>
    </row>
    <row r="73287" spans="1:7" x14ac:dyDescent="0.35">
      <c r="A73287" s="1" t="s">
        <v>73286</v>
      </c>
      <c r="B73287">
        <v>226.752002319681</v>
      </c>
      <c r="C73287">
        <v>6</v>
      </c>
      <c r="D73287">
        <f>_xlfn.IFNA(_xlfn.XLOOKUP(A73287,Target!B:B,Target!B:B),0)</f>
        <v>0</v>
      </c>
      <c r="E73287" s="7">
        <f t="shared" si="3439"/>
        <v>5.6600874020092812E-3</v>
      </c>
      <c r="F73287" s="6">
        <f t="shared" si="3440"/>
        <v>5.6282311219403303E-3</v>
      </c>
      <c r="G73287" s="6">
        <f t="shared" si="3441"/>
        <v>3.8744895406089091E-5</v>
      </c>
    </row>
    <row r="73288" spans="1:7" x14ac:dyDescent="0.35">
      <c r="A73288" s="1" t="s">
        <v>73287</v>
      </c>
      <c r="B73288">
        <v>361.78798991456</v>
      </c>
      <c r="C73288">
        <v>3</v>
      </c>
      <c r="D73288">
        <f>_xlfn.IFNA(_xlfn.XLOOKUP(A73288,Target!B:B,Target!B:B),0)</f>
        <v>0</v>
      </c>
      <c r="E73288" s="7">
        <f t="shared" si="3439"/>
        <v>3.6797710025006994E-2</v>
      </c>
      <c r="F73288" s="6">
        <f t="shared" si="3440"/>
        <v>3.5491696855811328E-2</v>
      </c>
      <c r="G73288" s="6">
        <f t="shared" si="3441"/>
        <v>2.5183703053347975E-4</v>
      </c>
    </row>
    <row r="73289" spans="1:7" x14ac:dyDescent="0.35">
      <c r="A73289" s="1" t="s">
        <v>73288</v>
      </c>
      <c r="B73289">
        <v>446.55774142435899</v>
      </c>
      <c r="C73289">
        <v>2</v>
      </c>
      <c r="D73289">
        <f>_xlfn.IFNA(_xlfn.XLOOKUP(A73289,Target!B:B,Target!B:B),0)</f>
        <v>0</v>
      </c>
      <c r="E73289" s="7">
        <f t="shared" si="3439"/>
        <v>0.11917510721966663</v>
      </c>
      <c r="F73289" s="6">
        <f t="shared" si="3440"/>
        <v>0.10648477298224568</v>
      </c>
      <c r="G73289" s="6">
        <f t="shared" si="3441"/>
        <v>8.1515382820274509E-4</v>
      </c>
    </row>
    <row r="73290" spans="1:7" x14ac:dyDescent="0.35">
      <c r="A73290" s="1" t="s">
        <v>73289</v>
      </c>
      <c r="B73290">
        <v>309.93419964440801</v>
      </c>
      <c r="C73290">
        <v>5</v>
      </c>
      <c r="D73290">
        <f>_xlfn.IFNA(_xlfn.XLOOKUP(A73290,Target!B:B,Target!B:B),0)</f>
        <v>0</v>
      </c>
      <c r="E73290" s="7">
        <f t="shared" si="3439"/>
        <v>1.7932046960779262E-2</v>
      </c>
      <c r="F73290" s="6">
        <f t="shared" si="3440"/>
        <v>1.7616153273019242E-2</v>
      </c>
      <c r="G73290" s="6">
        <f t="shared" si="3441"/>
        <v>1.2273961069091637E-4</v>
      </c>
    </row>
    <row r="73291" spans="1:7" x14ac:dyDescent="0.35">
      <c r="A73291" s="1" t="s">
        <v>73290</v>
      </c>
      <c r="B73291">
        <v>477.37229679137499</v>
      </c>
      <c r="C73291">
        <v>1</v>
      </c>
      <c r="D73291">
        <f>_xlfn.IFNA(_xlfn.XLOOKUP(A73291,Target!B:B,Target!B:B),0)</f>
        <v>0</v>
      </c>
      <c r="E73291" s="7">
        <f t="shared" si="3439"/>
        <v>0.18268700699262702</v>
      </c>
      <c r="F73291" s="6">
        <f t="shared" si="3440"/>
        <v>0.15446775513089395</v>
      </c>
      <c r="G73291" s="6">
        <f t="shared" si="3441"/>
        <v>1.2490305384765202E-3</v>
      </c>
    </row>
    <row r="73292" spans="1:7" x14ac:dyDescent="0.35">
      <c r="A73292" s="1" t="s">
        <v>73291</v>
      </c>
      <c r="B73292">
        <v>361.78798991456</v>
      </c>
      <c r="C73292">
        <v>3</v>
      </c>
      <c r="D73292">
        <f>_xlfn.IFNA(_xlfn.XLOOKUP(A73292,Target!B:B,Target!B:B),0)</f>
        <v>0</v>
      </c>
      <c r="E73292" s="7">
        <f t="shared" si="3439"/>
        <v>3.6797710025006994E-2</v>
      </c>
      <c r="F73292" s="6">
        <f t="shared" si="3440"/>
        <v>3.5491696855811328E-2</v>
      </c>
      <c r="G73292" s="6">
        <f t="shared" si="3441"/>
        <v>2.5183703053347975E-4</v>
      </c>
    </row>
    <row r="73293" spans="1:7" x14ac:dyDescent="0.35">
      <c r="A73293" s="1" t="s">
        <v>73292</v>
      </c>
      <c r="B73293">
        <v>226.752002319681</v>
      </c>
      <c r="C73293">
        <v>6</v>
      </c>
      <c r="D73293">
        <f>_xlfn.IFNA(_xlfn.XLOOKUP(A73293,Target!B:B,Target!B:B),0)</f>
        <v>0</v>
      </c>
      <c r="E73293" s="7">
        <f t="shared" si="3439"/>
        <v>5.6600874020092812E-3</v>
      </c>
      <c r="F73293" s="6">
        <f t="shared" si="3440"/>
        <v>5.6282311219403303E-3</v>
      </c>
      <c r="G73293" s="6">
        <f t="shared" si="3441"/>
        <v>3.8744895406089091E-5</v>
      </c>
    </row>
    <row r="73294" spans="1:7" x14ac:dyDescent="0.35">
      <c r="A73294" s="1" t="s">
        <v>73293</v>
      </c>
      <c r="B73294">
        <v>361.78798991456</v>
      </c>
      <c r="C73294">
        <v>3</v>
      </c>
      <c r="D73294">
        <f>_xlfn.IFNA(_xlfn.XLOOKUP(A73294,Target!B:B,Target!B:B),0)</f>
        <v>0</v>
      </c>
      <c r="E73294" s="7">
        <f t="shared" si="3439"/>
        <v>3.6797710025006994E-2</v>
      </c>
      <c r="F73294" s="6">
        <f t="shared" si="3440"/>
        <v>3.5491696855811328E-2</v>
      </c>
      <c r="G73294" s="6">
        <f t="shared" si="3441"/>
        <v>2.5183703053347975E-4</v>
      </c>
    </row>
    <row r="73295" spans="1:7" x14ac:dyDescent="0.35">
      <c r="A73295" s="1" t="s">
        <v>73294</v>
      </c>
      <c r="B73295">
        <v>307.85118999303199</v>
      </c>
      <c r="C73295">
        <v>5</v>
      </c>
      <c r="D73295">
        <f>_xlfn.IFNA(_xlfn.XLOOKUP(A73295,Target!B:B,Target!B:B),0)</f>
        <v>0</v>
      </c>
      <c r="E73295" s="7">
        <f t="shared" si="3439"/>
        <v>1.7421634566580555E-2</v>
      </c>
      <c r="F73295" s="6">
        <f t="shared" si="3440"/>
        <v>1.7123318371347729E-2</v>
      </c>
      <c r="G73295" s="6">
        <f t="shared" si="3441"/>
        <v>1.1924640391058041E-4</v>
      </c>
    </row>
    <row r="73296" spans="1:7" x14ac:dyDescent="0.35">
      <c r="A73296" s="1" t="s">
        <v>73295</v>
      </c>
      <c r="B73296">
        <v>322.86725939886998</v>
      </c>
      <c r="C73296">
        <v>4</v>
      </c>
      <c r="D73296">
        <f>_xlfn.IFNA(_xlfn.XLOOKUP(A73296,Target!B:B,Target!B:B),0)</f>
        <v>0</v>
      </c>
      <c r="E73296" s="7">
        <f t="shared" si="3439"/>
        <v>2.1453326677557515E-2</v>
      </c>
      <c r="F73296" s="6">
        <f t="shared" si="3440"/>
        <v>2.1002747866452287E-2</v>
      </c>
      <c r="G73296" s="6">
        <f t="shared" si="3441"/>
        <v>1.4683820015884495E-4</v>
      </c>
    </row>
    <row r="73297" spans="1:7" x14ac:dyDescent="0.35">
      <c r="A73297" s="1" t="s">
        <v>73296</v>
      </c>
      <c r="B73297">
        <v>309.93419964440801</v>
      </c>
      <c r="C73297">
        <v>5</v>
      </c>
      <c r="D73297">
        <f>_xlfn.IFNA(_xlfn.XLOOKUP(A73297,Target!B:B,Target!B:B),0)</f>
        <v>0</v>
      </c>
      <c r="E73297" s="7">
        <f t="shared" si="3439"/>
        <v>1.7932046960779262E-2</v>
      </c>
      <c r="F73297" s="6">
        <f t="shared" si="3440"/>
        <v>1.7616153273019242E-2</v>
      </c>
      <c r="G73297" s="6">
        <f t="shared" si="3441"/>
        <v>1.2273961069091637E-4</v>
      </c>
    </row>
    <row r="73298" spans="1:7" x14ac:dyDescent="0.35">
      <c r="A73298" s="1" t="s">
        <v>73297</v>
      </c>
      <c r="B73298">
        <v>530.07309928252801</v>
      </c>
      <c r="C73298">
        <v>1</v>
      </c>
      <c r="D73298">
        <f>_xlfn.IFNA(_xlfn.XLOOKUP(A73298,Target!B:B,Target!B:B),0)</f>
        <v>0</v>
      </c>
      <c r="E73298" s="7">
        <f t="shared" si="3439"/>
        <v>0.37931333214951296</v>
      </c>
      <c r="F73298" s="6">
        <f t="shared" si="3440"/>
        <v>0.27500157020768701</v>
      </c>
      <c r="G73298" s="6">
        <f t="shared" si="3441"/>
        <v>2.5898824888370706E-3</v>
      </c>
    </row>
    <row r="73299" spans="1:7" x14ac:dyDescent="0.35">
      <c r="A73299" s="1" t="s">
        <v>73298</v>
      </c>
      <c r="B73299">
        <v>252.73967308090999</v>
      </c>
      <c r="C73299">
        <v>6</v>
      </c>
      <c r="D73299">
        <f>_xlfn.IFNA(_xlfn.XLOOKUP(A73299,Target!B:B,Target!B:B),0)</f>
        <v>0</v>
      </c>
      <c r="E73299" s="7">
        <f t="shared" si="3439"/>
        <v>8.1149249165511968E-3</v>
      </c>
      <c r="F73299" s="6">
        <f t="shared" si="3440"/>
        <v>8.0496029926578894E-3</v>
      </c>
      <c r="G73299" s="6">
        <f t="shared" si="3441"/>
        <v>5.5548017456748392E-5</v>
      </c>
    </row>
    <row r="73300" spans="1:7" x14ac:dyDescent="0.35">
      <c r="A73300" s="1" t="s">
        <v>73299</v>
      </c>
      <c r="B73300">
        <v>443.32545996725997</v>
      </c>
      <c r="C73300">
        <v>2</v>
      </c>
      <c r="D73300">
        <f>_xlfn.IFNA(_xlfn.XLOOKUP(A73300,Target!B:B,Target!B:B),0)</f>
        <v>0</v>
      </c>
      <c r="E73300" s="7">
        <f t="shared" si="3439"/>
        <v>0.11395287265942267</v>
      </c>
      <c r="F73300" s="6">
        <f t="shared" si="3440"/>
        <v>0.10229595475379005</v>
      </c>
      <c r="G73300" s="6">
        <f t="shared" si="3441"/>
        <v>7.7946175724140799E-4</v>
      </c>
    </row>
    <row r="73301" spans="1:7" x14ac:dyDescent="0.35">
      <c r="A73301" s="1" t="s">
        <v>73300</v>
      </c>
      <c r="B73301">
        <v>224.668992668306</v>
      </c>
      <c r="C73301">
        <v>6</v>
      </c>
      <c r="D73301">
        <f>_xlfn.IFNA(_xlfn.XLOOKUP(A73301,Target!B:B,Target!B:B),0)</f>
        <v>0</v>
      </c>
      <c r="E73301" s="7">
        <f t="shared" si="3439"/>
        <v>5.4989803756585994E-3</v>
      </c>
      <c r="F73301" s="6">
        <f t="shared" si="3440"/>
        <v>5.4689069635895926E-3</v>
      </c>
      <c r="G73301" s="6">
        <f t="shared" si="3441"/>
        <v>3.7642113862816694E-5</v>
      </c>
    </row>
    <row r="73302" spans="1:7" x14ac:dyDescent="0.35">
      <c r="A73302" s="1" t="s">
        <v>73301</v>
      </c>
      <c r="B73302">
        <v>374.826171514929</v>
      </c>
      <c r="C73302">
        <v>2</v>
      </c>
      <c r="D73302">
        <f>_xlfn.IFNA(_xlfn.XLOOKUP(A73302,Target!B:B,Target!B:B),0)</f>
        <v>0</v>
      </c>
      <c r="E73302" s="7">
        <f t="shared" si="3439"/>
        <v>4.4087804046685358E-2</v>
      </c>
      <c r="F73302" s="6">
        <f t="shared" si="3440"/>
        <v>4.222614599635155E-2</v>
      </c>
      <c r="G73302" s="6">
        <f t="shared" si="3441"/>
        <v>3.0171409374913602E-4</v>
      </c>
    </row>
    <row r="73303" spans="1:7" x14ac:dyDescent="0.35">
      <c r="A73303" s="1" t="s">
        <v>73302</v>
      </c>
      <c r="B73303">
        <v>226.752002319681</v>
      </c>
      <c r="C73303">
        <v>6</v>
      </c>
      <c r="D73303">
        <f>_xlfn.IFNA(_xlfn.XLOOKUP(A73303,Target!B:B,Target!B:B),0)</f>
        <v>0</v>
      </c>
      <c r="E73303" s="7">
        <f t="shared" si="3439"/>
        <v>5.6600874020092812E-3</v>
      </c>
      <c r="F73303" s="6">
        <f t="shared" si="3440"/>
        <v>5.6282311219403303E-3</v>
      </c>
      <c r="G73303" s="6">
        <f t="shared" si="3441"/>
        <v>3.8744895406089091E-5</v>
      </c>
    </row>
    <row r="73304" spans="1:7" x14ac:dyDescent="0.35">
      <c r="A73304" s="1" t="s">
        <v>73303</v>
      </c>
      <c r="B73304">
        <v>226.752002319681</v>
      </c>
      <c r="C73304">
        <v>6</v>
      </c>
      <c r="D73304">
        <f>_xlfn.IFNA(_xlfn.XLOOKUP(A73304,Target!B:B,Target!B:B),0)</f>
        <v>0</v>
      </c>
      <c r="E73304" s="7">
        <f t="shared" si="3439"/>
        <v>5.6600874020092812E-3</v>
      </c>
      <c r="F73304" s="6">
        <f t="shared" si="3440"/>
        <v>5.6282311219403303E-3</v>
      </c>
      <c r="G73304" s="6">
        <f t="shared" si="3441"/>
        <v>3.8744895406089091E-5</v>
      </c>
    </row>
    <row r="73305" spans="1:7" x14ac:dyDescent="0.35">
      <c r="A73305" s="1" t="s">
        <v>73304</v>
      </c>
      <c r="B73305">
        <v>226.752002319681</v>
      </c>
      <c r="C73305">
        <v>6</v>
      </c>
      <c r="D73305">
        <f>_xlfn.IFNA(_xlfn.XLOOKUP(A73305,Target!B:B,Target!B:B),0)</f>
        <v>0</v>
      </c>
      <c r="E73305" s="7">
        <f t="shared" si="3439"/>
        <v>5.6600874020092812E-3</v>
      </c>
      <c r="F73305" s="6">
        <f t="shared" si="3440"/>
        <v>5.6282311219403303E-3</v>
      </c>
      <c r="G73305" s="6">
        <f t="shared" si="3441"/>
        <v>3.8744895406089091E-5</v>
      </c>
    </row>
    <row r="73306" spans="1:7" x14ac:dyDescent="0.35">
      <c r="A73306" s="1" t="s">
        <v>73305</v>
      </c>
      <c r="B73306">
        <v>443.31141063710101</v>
      </c>
      <c r="C73306">
        <v>2</v>
      </c>
      <c r="D73306">
        <f>_xlfn.IFNA(_xlfn.XLOOKUP(A73306,Target!B:B,Target!B:B),0)</f>
        <v>0</v>
      </c>
      <c r="E73306" s="7">
        <f t="shared" si="3439"/>
        <v>0.11393068078117237</v>
      </c>
      <c r="F73306" s="6">
        <f t="shared" si="3440"/>
        <v>0.10227807057192784</v>
      </c>
      <c r="G73306" s="6">
        <f t="shared" si="3441"/>
        <v>7.7931007839623012E-4</v>
      </c>
    </row>
    <row r="73307" spans="1:7" x14ac:dyDescent="0.35">
      <c r="A73307" s="1" t="s">
        <v>73306</v>
      </c>
      <c r="B73307">
        <v>211.73593291384401</v>
      </c>
      <c r="C73307">
        <v>6</v>
      </c>
      <c r="D73307">
        <f>_xlfn.IFNA(_xlfn.XLOOKUP(A73307,Target!B:B,Target!B:B),0)</f>
        <v>0</v>
      </c>
      <c r="E73307" s="7">
        <f t="shared" si="3439"/>
        <v>4.5963955061509394E-3</v>
      </c>
      <c r="F73307" s="6">
        <f t="shared" si="3440"/>
        <v>4.5753653175663045E-3</v>
      </c>
      <c r="G73307" s="6">
        <f t="shared" si="3441"/>
        <v>3.1463853327742635E-5</v>
      </c>
    </row>
    <row r="73308" spans="1:7" x14ac:dyDescent="0.35">
      <c r="A73308" s="1" t="s">
        <v>73307</v>
      </c>
      <c r="B73308">
        <v>226.752002319681</v>
      </c>
      <c r="C73308">
        <v>6</v>
      </c>
      <c r="D73308">
        <f>_xlfn.IFNA(_xlfn.XLOOKUP(A73308,Target!B:B,Target!B:B),0)</f>
        <v>0</v>
      </c>
      <c r="E73308" s="7">
        <f t="shared" si="3439"/>
        <v>5.6600874020092812E-3</v>
      </c>
      <c r="F73308" s="6">
        <f t="shared" si="3440"/>
        <v>5.6282311219403303E-3</v>
      </c>
      <c r="G73308" s="6">
        <f t="shared" si="3441"/>
        <v>3.8744895406089091E-5</v>
      </c>
    </row>
    <row r="73309" spans="1:7" x14ac:dyDescent="0.35">
      <c r="A73309" s="1" t="s">
        <v>73308</v>
      </c>
      <c r="B73309">
        <v>265.67273283537202</v>
      </c>
      <c r="C73309">
        <v>6</v>
      </c>
      <c r="D73309">
        <f>_xlfn.IFNA(_xlfn.XLOOKUP(A73309,Target!B:B,Target!B:B),0)</f>
        <v>0</v>
      </c>
      <c r="E73309" s="7">
        <f t="shared" si="3439"/>
        <v>9.7084362749772137E-3</v>
      </c>
      <c r="F73309" s="6">
        <f t="shared" si="3440"/>
        <v>9.6150887981026889E-3</v>
      </c>
      <c r="G73309" s="6">
        <f t="shared" si="3441"/>
        <v>6.6455144176422171E-5</v>
      </c>
    </row>
    <row r="73310" spans="1:7" x14ac:dyDescent="0.35">
      <c r="A73310" s="1" t="s">
        <v>73309</v>
      </c>
      <c r="B73310">
        <v>475.21580138150301</v>
      </c>
      <c r="C73310">
        <v>1</v>
      </c>
      <c r="D73310">
        <f>_xlfn.IFNA(_xlfn.XLOOKUP(A73310,Target!B:B,Target!B:B),0)</f>
        <v>0</v>
      </c>
      <c r="E73310" s="7">
        <f t="shared" si="3439"/>
        <v>0.17730633980907468</v>
      </c>
      <c r="F73310" s="6">
        <f t="shared" si="3440"/>
        <v>0.15060340186210897</v>
      </c>
      <c r="G73310" s="6">
        <f t="shared" si="3441"/>
        <v>1.2122875296594669E-3</v>
      </c>
    </row>
    <row r="73311" spans="1:7" x14ac:dyDescent="0.35">
      <c r="A73311" s="1" t="s">
        <v>73310</v>
      </c>
      <c r="B73311">
        <v>252.73967308090999</v>
      </c>
      <c r="C73311">
        <v>6</v>
      </c>
      <c r="D73311">
        <f>_xlfn.IFNA(_xlfn.XLOOKUP(A73311,Target!B:B,Target!B:B),0)</f>
        <v>0</v>
      </c>
      <c r="E73311" s="7">
        <f t="shared" si="3439"/>
        <v>8.1149249165511968E-3</v>
      </c>
      <c r="F73311" s="6">
        <f t="shared" si="3440"/>
        <v>8.0496029926578894E-3</v>
      </c>
      <c r="G73311" s="6">
        <f t="shared" si="3441"/>
        <v>5.5548017456748392E-5</v>
      </c>
    </row>
    <row r="73312" spans="1:7" x14ac:dyDescent="0.35">
      <c r="A73312" s="1" t="s">
        <v>73311</v>
      </c>
      <c r="B73312">
        <v>374.826171514929</v>
      </c>
      <c r="C73312">
        <v>2</v>
      </c>
      <c r="D73312">
        <f>_xlfn.IFNA(_xlfn.XLOOKUP(A73312,Target!B:B,Target!B:B),0)</f>
        <v>0</v>
      </c>
      <c r="E73312" s="7">
        <f t="shared" si="3439"/>
        <v>4.4087804046685358E-2</v>
      </c>
      <c r="F73312" s="6">
        <f t="shared" si="3440"/>
        <v>4.222614599635155E-2</v>
      </c>
      <c r="G73312" s="6">
        <f t="shared" si="3441"/>
        <v>3.0171409374913602E-4</v>
      </c>
    </row>
    <row r="73313" spans="1:7" x14ac:dyDescent="0.35">
      <c r="A73313" s="1" t="s">
        <v>73312</v>
      </c>
      <c r="B73313">
        <v>361.78798991456</v>
      </c>
      <c r="C73313">
        <v>3</v>
      </c>
      <c r="D73313">
        <f>_xlfn.IFNA(_xlfn.XLOOKUP(A73313,Target!B:B,Target!B:B),0)</f>
        <v>0</v>
      </c>
      <c r="E73313" s="7">
        <f t="shared" si="3439"/>
        <v>3.6797710025006994E-2</v>
      </c>
      <c r="F73313" s="6">
        <f t="shared" si="3440"/>
        <v>3.5491696855811328E-2</v>
      </c>
      <c r="G73313" s="6">
        <f t="shared" si="3441"/>
        <v>2.5183703053347975E-4</v>
      </c>
    </row>
    <row r="73314" spans="1:7" x14ac:dyDescent="0.35">
      <c r="A73314" s="1" t="s">
        <v>73313</v>
      </c>
      <c r="B73314">
        <v>254.45891307711199</v>
      </c>
      <c r="C73314">
        <v>6</v>
      </c>
      <c r="D73314">
        <f>_xlfn.IFNA(_xlfn.XLOOKUP(A73314,Target!B:B,Target!B:B),0)</f>
        <v>0</v>
      </c>
      <c r="E73314" s="7">
        <f t="shared" si="3439"/>
        <v>8.3106570706717436E-3</v>
      </c>
      <c r="F73314" s="6">
        <f t="shared" si="3440"/>
        <v>8.2421593111151603E-3</v>
      </c>
      <c r="G73314" s="6">
        <f t="shared" si="3441"/>
        <v>5.6887760548848718E-5</v>
      </c>
    </row>
    <row r="73315" spans="1:7" x14ac:dyDescent="0.35">
      <c r="A73315" s="1" t="s">
        <v>73314</v>
      </c>
      <c r="B73315">
        <v>392.69361779732299</v>
      </c>
      <c r="C73315">
        <v>2</v>
      </c>
      <c r="D73315">
        <f>_xlfn.IFNA(_xlfn.XLOOKUP(A73315,Target!B:B,Target!B:B),0)</f>
        <v>0</v>
      </c>
      <c r="E73315" s="7">
        <f t="shared" si="3439"/>
        <v>5.6479548109834334E-2</v>
      </c>
      <c r="F73315" s="6">
        <f t="shared" si="3440"/>
        <v>5.3460143370387847E-2</v>
      </c>
      <c r="G73315" s="6">
        <f t="shared" si="3441"/>
        <v>3.864839964106529E-4</v>
      </c>
    </row>
    <row r="73316" spans="1:7" x14ac:dyDescent="0.35">
      <c r="A73316" s="1" t="s">
        <v>73315</v>
      </c>
      <c r="B73316">
        <v>322.86725939886998</v>
      </c>
      <c r="C73316">
        <v>4</v>
      </c>
      <c r="D73316">
        <f>_xlfn.IFNA(_xlfn.XLOOKUP(A73316,Target!B:B,Target!B:B),0)</f>
        <v>0</v>
      </c>
      <c r="E73316" s="7">
        <f t="shared" si="3439"/>
        <v>2.1453326677557515E-2</v>
      </c>
      <c r="F73316" s="6">
        <f t="shared" si="3440"/>
        <v>2.1002747866452287E-2</v>
      </c>
      <c r="G73316" s="6">
        <f t="shared" si="3441"/>
        <v>1.4683820015884495E-4</v>
      </c>
    </row>
    <row r="73317" spans="1:7" x14ac:dyDescent="0.35">
      <c r="A73317" s="1" t="s">
        <v>73316</v>
      </c>
      <c r="B73317">
        <v>477.477418637281</v>
      </c>
      <c r="C73317">
        <v>1</v>
      </c>
      <c r="D73317">
        <f>_xlfn.IFNA(_xlfn.XLOOKUP(A73317,Target!B:B,Target!B:B),0)</f>
        <v>0</v>
      </c>
      <c r="E73317" s="7">
        <f t="shared" si="3439"/>
        <v>0.18295343052523769</v>
      </c>
      <c r="F73317" s="6">
        <f t="shared" si="3440"/>
        <v>0.1546581850174823</v>
      </c>
      <c r="G73317" s="6">
        <f t="shared" si="3441"/>
        <v>1.2508497969293915E-3</v>
      </c>
    </row>
    <row r="73318" spans="1:7" x14ac:dyDescent="0.35">
      <c r="A73318" s="1" t="s">
        <v>73317</v>
      </c>
      <c r="B73318">
        <v>307.40747766463397</v>
      </c>
      <c r="C73318">
        <v>5</v>
      </c>
      <c r="D73318">
        <f>_xlfn.IFNA(_xlfn.XLOOKUP(A73318,Target!B:B,Target!B:B),0)</f>
        <v>0</v>
      </c>
      <c r="E73318" s="7">
        <f t="shared" si="3439"/>
        <v>1.7314800236856553E-2</v>
      </c>
      <c r="F73318" s="6">
        <f t="shared" si="3440"/>
        <v>1.702010059504222E-2</v>
      </c>
      <c r="G73318" s="6">
        <f t="shared" si="3441"/>
        <v>1.185152383160302E-4</v>
      </c>
    </row>
    <row r="73319" spans="1:7" x14ac:dyDescent="0.35">
      <c r="A73319" s="1" t="s">
        <v>73318</v>
      </c>
      <c r="B73319">
        <v>307.85118999303199</v>
      </c>
      <c r="C73319">
        <v>5</v>
      </c>
      <c r="D73319">
        <f>_xlfn.IFNA(_xlfn.XLOOKUP(A73319,Target!B:B,Target!B:B),0)</f>
        <v>0</v>
      </c>
      <c r="E73319" s="7">
        <f t="shared" si="3439"/>
        <v>1.7421634566580555E-2</v>
      </c>
      <c r="F73319" s="6">
        <f t="shared" si="3440"/>
        <v>1.7123318371347729E-2</v>
      </c>
      <c r="G73319" s="6">
        <f t="shared" si="3441"/>
        <v>1.1924640391058041E-4</v>
      </c>
    </row>
    <row r="73320" spans="1:7" x14ac:dyDescent="0.35">
      <c r="A73320" s="1" t="s">
        <v>73319</v>
      </c>
      <c r="B73320">
        <v>492.31568990272098</v>
      </c>
      <c r="C73320">
        <v>1</v>
      </c>
      <c r="D73320">
        <f>_xlfn.IFNA(_xlfn.XLOOKUP(A73320,Target!B:B,Target!B:B),0)</f>
        <v>0</v>
      </c>
      <c r="E73320" s="7">
        <f t="shared" si="3439"/>
        <v>0.22473765862883757</v>
      </c>
      <c r="F73320" s="6">
        <f t="shared" si="3440"/>
        <v>0.18349861053545458</v>
      </c>
      <c r="G73320" s="6">
        <f t="shared" si="3441"/>
        <v>1.5360890962052959E-3</v>
      </c>
    </row>
    <row r="73321" spans="1:7" x14ac:dyDescent="0.35">
      <c r="A73321" s="1" t="s">
        <v>73320</v>
      </c>
      <c r="B73321">
        <v>348.854930160099</v>
      </c>
      <c r="C73321">
        <v>4</v>
      </c>
      <c r="D73321">
        <f>_xlfn.IFNA(_xlfn.XLOOKUP(A73321,Target!B:B,Target!B:B),0)</f>
        <v>0</v>
      </c>
      <c r="E73321" s="7">
        <f t="shared" si="3439"/>
        <v>3.0757852809273369E-2</v>
      </c>
      <c r="F73321" s="6">
        <f t="shared" si="3440"/>
        <v>2.9840037333156877E-2</v>
      </c>
      <c r="G73321" s="6">
        <f t="shared" si="3441"/>
        <v>2.1051001570781581E-4</v>
      </c>
    </row>
    <row r="73322" spans="1:7" x14ac:dyDescent="0.35">
      <c r="A73322" s="1" t="s">
        <v>73321</v>
      </c>
      <c r="B73322">
        <v>413.74690203061903</v>
      </c>
      <c r="C73322">
        <v>2</v>
      </c>
      <c r="D73322">
        <f>_xlfn.IFNA(_xlfn.XLOOKUP(A73322,Target!B:B,Target!B:B),0)</f>
        <v>0</v>
      </c>
      <c r="E73322" s="7">
        <f t="shared" si="3439"/>
        <v>7.5621382796840997E-2</v>
      </c>
      <c r="F73322" s="6">
        <f t="shared" si="3440"/>
        <v>7.0304834030176733E-2</v>
      </c>
      <c r="G73322" s="6">
        <f t="shared" si="3441"/>
        <v>5.1740191749768234E-4</v>
      </c>
    </row>
    <row r="73323" spans="1:7" x14ac:dyDescent="0.35">
      <c r="A73323" s="1" t="s">
        <v>73322</v>
      </c>
      <c r="B73323">
        <v>397.56751148889902</v>
      </c>
      <c r="C73323">
        <v>2</v>
      </c>
      <c r="D73323">
        <f>_xlfn.IFNA(_xlfn.XLOOKUP(A73323,Target!B:B,Target!B:B),0)</f>
        <v>0</v>
      </c>
      <c r="E73323" s="7">
        <f t="shared" si="3439"/>
        <v>6.0427548725175313E-2</v>
      </c>
      <c r="F73323" s="6">
        <f t="shared" si="3440"/>
        <v>5.6984137009473246E-2</v>
      </c>
      <c r="G73323" s="6">
        <f t="shared" si="3441"/>
        <v>4.1348860586005515E-4</v>
      </c>
    </row>
    <row r="73324" spans="1:7" x14ac:dyDescent="0.35">
      <c r="A73324" s="1" t="s">
        <v>73323</v>
      </c>
      <c r="B73324">
        <v>394.96790832676697</v>
      </c>
      <c r="C73324">
        <v>2</v>
      </c>
      <c r="D73324">
        <f>_xlfn.IFNA(_xlfn.XLOOKUP(A73324,Target!B:B,Target!B:B),0)</f>
        <v>0</v>
      </c>
      <c r="E73324" s="7">
        <f t="shared" si="3439"/>
        <v>5.8288624463890437E-2</v>
      </c>
      <c r="F73324" s="6">
        <f t="shared" si="3440"/>
        <v>5.5078192391436187E-2</v>
      </c>
      <c r="G73324" s="6">
        <f t="shared" si="3441"/>
        <v>3.9885839048927301E-4</v>
      </c>
    </row>
    <row r="73325" spans="1:7" x14ac:dyDescent="0.35">
      <c r="A73325" s="1" t="s">
        <v>73324</v>
      </c>
      <c r="B73325">
        <v>374.826171514929</v>
      </c>
      <c r="C73325">
        <v>2</v>
      </c>
      <c r="D73325">
        <f>_xlfn.IFNA(_xlfn.XLOOKUP(A73325,Target!B:B,Target!B:B),0)</f>
        <v>0</v>
      </c>
      <c r="E73325" s="7">
        <f t="shared" si="3439"/>
        <v>4.4087804046685358E-2</v>
      </c>
      <c r="F73325" s="6">
        <f t="shared" si="3440"/>
        <v>4.222614599635155E-2</v>
      </c>
      <c r="G73325" s="6">
        <f t="shared" si="3441"/>
        <v>3.0171409374913602E-4</v>
      </c>
    </row>
    <row r="73326" spans="1:7" x14ac:dyDescent="0.35">
      <c r="A73326" s="1" t="s">
        <v>73325</v>
      </c>
      <c r="B73326">
        <v>347.93443218060202</v>
      </c>
      <c r="C73326">
        <v>4</v>
      </c>
      <c r="D73326">
        <f>_xlfn.IFNA(_xlfn.XLOOKUP(A73326,Target!B:B,Target!B:B),0)</f>
        <v>0</v>
      </c>
      <c r="E73326" s="7">
        <f t="shared" si="3439"/>
        <v>3.036785130495441E-2</v>
      </c>
      <c r="F73326" s="6">
        <f t="shared" si="3440"/>
        <v>2.9472824939650089E-2</v>
      </c>
      <c r="G73326" s="6">
        <f t="shared" si="3441"/>
        <v>2.0784135870840711E-4</v>
      </c>
    </row>
    <row r="73327" spans="1:7" x14ac:dyDescent="0.35">
      <c r="A73327" s="1" t="s">
        <v>73326</v>
      </c>
      <c r="B73327">
        <v>397.56751148889902</v>
      </c>
      <c r="C73327">
        <v>2</v>
      </c>
      <c r="D73327">
        <f>_xlfn.IFNA(_xlfn.XLOOKUP(A73327,Target!B:B,Target!B:B),0)</f>
        <v>0</v>
      </c>
      <c r="E73327" s="7">
        <f t="shared" si="3439"/>
        <v>6.0427548725175313E-2</v>
      </c>
      <c r="F73327" s="6">
        <f t="shared" si="3440"/>
        <v>5.6984137009473246E-2</v>
      </c>
      <c r="G73327" s="6">
        <f t="shared" si="3441"/>
        <v>4.1348860586005515E-4</v>
      </c>
    </row>
    <row r="73328" spans="1:7" x14ac:dyDescent="0.35">
      <c r="A73328" s="1" t="s">
        <v>73327</v>
      </c>
      <c r="B73328">
        <v>456.258519721722</v>
      </c>
      <c r="C73328">
        <v>2</v>
      </c>
      <c r="D73328">
        <f>_xlfn.IFNA(_xlfn.XLOOKUP(A73328,Target!B:B,Target!B:B),0)</f>
        <v>0</v>
      </c>
      <c r="E73328" s="7">
        <f t="shared" si="3439"/>
        <v>0.13632956730236406</v>
      </c>
      <c r="F73328" s="6">
        <f t="shared" si="3440"/>
        <v>0.11997361612794188</v>
      </c>
      <c r="G73328" s="6">
        <f t="shared" si="3441"/>
        <v>9.3238037131205143E-4</v>
      </c>
    </row>
    <row r="73329" spans="1:7" x14ac:dyDescent="0.35">
      <c r="A73329" s="1" t="s">
        <v>73328</v>
      </c>
      <c r="B73329">
        <v>431.61434831301398</v>
      </c>
      <c r="C73329">
        <v>2</v>
      </c>
      <c r="D73329">
        <f>_xlfn.IFNA(_xlfn.XLOOKUP(A73329,Target!B:B,Target!B:B),0)</f>
        <v>0</v>
      </c>
      <c r="E73329" s="7">
        <f t="shared" si="3439"/>
        <v>9.6876259096137632E-2</v>
      </c>
      <c r="F73329" s="6">
        <f t="shared" si="3440"/>
        <v>8.8320134830857655E-2</v>
      </c>
      <c r="G73329" s="6">
        <f t="shared" si="3441"/>
        <v>6.6273151979415982E-4</v>
      </c>
    </row>
    <row r="73330" spans="1:7" x14ac:dyDescent="0.35">
      <c r="A73330" s="1" t="s">
        <v>73329</v>
      </c>
      <c r="B73330">
        <v>322.86725939886998</v>
      </c>
      <c r="C73330">
        <v>4</v>
      </c>
      <c r="D73330">
        <f>_xlfn.IFNA(_xlfn.XLOOKUP(A73330,Target!B:B,Target!B:B),0)</f>
        <v>0</v>
      </c>
      <c r="E73330" s="7">
        <f t="shared" si="3439"/>
        <v>2.1453326677557515E-2</v>
      </c>
      <c r="F73330" s="6">
        <f t="shared" si="3440"/>
        <v>2.1002747866452287E-2</v>
      </c>
      <c r="G73330" s="6">
        <f t="shared" si="3441"/>
        <v>1.4683820015884495E-4</v>
      </c>
    </row>
    <row r="73331" spans="1:7" x14ac:dyDescent="0.35">
      <c r="A73331" s="1" t="s">
        <v>73330</v>
      </c>
      <c r="B73331">
        <v>361.78798991456</v>
      </c>
      <c r="C73331">
        <v>3</v>
      </c>
      <c r="D73331">
        <f>_xlfn.IFNA(_xlfn.XLOOKUP(A73331,Target!B:B,Target!B:B),0)</f>
        <v>0</v>
      </c>
      <c r="E73331" s="7">
        <f t="shared" si="3439"/>
        <v>3.6797710025006994E-2</v>
      </c>
      <c r="F73331" s="6">
        <f t="shared" si="3440"/>
        <v>3.5491696855811328E-2</v>
      </c>
      <c r="G73331" s="6">
        <f t="shared" si="3441"/>
        <v>2.5183703053347975E-4</v>
      </c>
    </row>
    <row r="73332" spans="1:7" x14ac:dyDescent="0.35">
      <c r="A73332" s="1" t="s">
        <v>73331</v>
      </c>
      <c r="B73332">
        <v>355.64327334233599</v>
      </c>
      <c r="C73332">
        <v>3</v>
      </c>
      <c r="D73332">
        <f>_xlfn.IFNA(_xlfn.XLOOKUP(A73332,Target!B:B,Target!B:B),0)</f>
        <v>0</v>
      </c>
      <c r="E73332" s="7">
        <f t="shared" si="3439"/>
        <v>3.3792934977627524E-2</v>
      </c>
      <c r="F73332" s="6">
        <f t="shared" si="3440"/>
        <v>3.2688301336049386E-2</v>
      </c>
      <c r="G73332" s="6">
        <f t="shared" si="3441"/>
        <v>2.312776366499993E-4</v>
      </c>
    </row>
    <row r="73333" spans="1:7" x14ac:dyDescent="0.35">
      <c r="A73333" s="1" t="s">
        <v>73332</v>
      </c>
      <c r="B73333">
        <v>348.854930160099</v>
      </c>
      <c r="C73333">
        <v>4</v>
      </c>
      <c r="D73333">
        <f>_xlfn.IFNA(_xlfn.XLOOKUP(A73333,Target!B:B,Target!B:B),0)</f>
        <v>0</v>
      </c>
      <c r="E73333" s="7">
        <f t="shared" si="3439"/>
        <v>3.0757852809273369E-2</v>
      </c>
      <c r="F73333" s="6">
        <f t="shared" si="3440"/>
        <v>2.9840037333156877E-2</v>
      </c>
      <c r="G73333" s="6">
        <f t="shared" si="3441"/>
        <v>2.1051001570781581E-4</v>
      </c>
    </row>
    <row r="73334" spans="1:7" x14ac:dyDescent="0.35">
      <c r="A73334" s="1" t="s">
        <v>73333</v>
      </c>
      <c r="B73334">
        <v>358.64678097320802</v>
      </c>
      <c r="C73334">
        <v>3</v>
      </c>
      <c r="D73334">
        <f>_xlfn.IFNA(_xlfn.XLOOKUP(A73334,Target!B:B,Target!B:B),0)</f>
        <v>0</v>
      </c>
      <c r="E73334" s="7">
        <f t="shared" si="3439"/>
        <v>3.5229690712933082E-2</v>
      </c>
      <c r="F73334" s="6">
        <f t="shared" si="3440"/>
        <v>3.4030796285094311E-2</v>
      </c>
      <c r="G73334" s="6">
        <f t="shared" si="3441"/>
        <v>2.4110837059932358E-4</v>
      </c>
    </row>
    <row r="73335" spans="1:7" x14ac:dyDescent="0.35">
      <c r="A73335" s="1" t="s">
        <v>73334</v>
      </c>
      <c r="B73335">
        <v>445.65462461854497</v>
      </c>
      <c r="C73335">
        <v>2</v>
      </c>
      <c r="D73335">
        <f>_xlfn.IFNA(_xlfn.XLOOKUP(A73335,Target!B:B,Target!B:B),0)</f>
        <v>0</v>
      </c>
      <c r="E73335" s="7">
        <f t="shared" si="3439"/>
        <v>0.11769235317977596</v>
      </c>
      <c r="F73335" s="6">
        <f t="shared" si="3440"/>
        <v>0.10529941700410439</v>
      </c>
      <c r="G73335" s="6">
        <f t="shared" si="3441"/>
        <v>8.0502000366145573E-4</v>
      </c>
    </row>
    <row r="73336" spans="1:7" x14ac:dyDescent="0.35">
      <c r="A73336" s="1" t="s">
        <v>73335</v>
      </c>
      <c r="B73336">
        <v>372.74316186355298</v>
      </c>
      <c r="C73336">
        <v>3</v>
      </c>
      <c r="D73336">
        <f>_xlfn.IFNA(_xlfn.XLOOKUP(A73336,Target!B:B,Target!B:B),0)</f>
        <v>0</v>
      </c>
      <c r="E73336" s="7">
        <f t="shared" si="3439"/>
        <v>4.2832902045388463E-2</v>
      </c>
      <c r="F73336" s="6">
        <f t="shared" si="3440"/>
        <v>4.1073600536938315E-2</v>
      </c>
      <c r="G73336" s="6">
        <f t="shared" si="3441"/>
        <v>2.9312871184177837E-4</v>
      </c>
    </row>
    <row r="73337" spans="1:7" x14ac:dyDescent="0.35">
      <c r="A73337" s="1" t="s">
        <v>73336</v>
      </c>
      <c r="B73337">
        <v>413.74690203061903</v>
      </c>
      <c r="C73337">
        <v>2</v>
      </c>
      <c r="D73337">
        <f>_xlfn.IFNA(_xlfn.XLOOKUP(A73337,Target!B:B,Target!B:B),0)</f>
        <v>0</v>
      </c>
      <c r="E73337" s="7">
        <f t="shared" si="3439"/>
        <v>7.5621382796840997E-2</v>
      </c>
      <c r="F73337" s="6">
        <f t="shared" si="3440"/>
        <v>7.0304834030176733E-2</v>
      </c>
      <c r="G73337" s="6">
        <f t="shared" si="3441"/>
        <v>5.1740191749768234E-4</v>
      </c>
    </row>
    <row r="73338" spans="1:7" x14ac:dyDescent="0.35">
      <c r="A73338" s="1" t="s">
        <v>73337</v>
      </c>
      <c r="B73338">
        <v>400.813842276157</v>
      </c>
      <c r="C73338">
        <v>2</v>
      </c>
      <c r="D73338">
        <f>_xlfn.IFNA(_xlfn.XLOOKUP(A73338,Target!B:B,Target!B:B),0)</f>
        <v>0</v>
      </c>
      <c r="E73338" s="7">
        <f t="shared" si="3439"/>
        <v>6.3209133386785438E-2</v>
      </c>
      <c r="F73338" s="6">
        <f t="shared" si="3440"/>
        <v>5.945127012353324E-2</v>
      </c>
      <c r="G73338" s="6">
        <f t="shared" si="3441"/>
        <v>4.3251396979721902E-4</v>
      </c>
    </row>
    <row r="73339" spans="1:7" x14ac:dyDescent="0.35">
      <c r="A73339" s="1" t="s">
        <v>73338</v>
      </c>
      <c r="B73339">
        <v>457.87143963783097</v>
      </c>
      <c r="C73339">
        <v>2</v>
      </c>
      <c r="D73339">
        <f>_xlfn.IFNA(_xlfn.XLOOKUP(A73339,Target!B:B,Target!B:B),0)</f>
        <v>0</v>
      </c>
      <c r="E73339" s="7">
        <f t="shared" si="3439"/>
        <v>0.13941220679070604</v>
      </c>
      <c r="F73339" s="6">
        <f t="shared" si="3440"/>
        <v>0.12235449643231178</v>
      </c>
      <c r="G73339" s="6">
        <f t="shared" si="3441"/>
        <v>9.534429495110248E-4</v>
      </c>
    </row>
    <row r="73340" spans="1:7" x14ac:dyDescent="0.35">
      <c r="A73340" s="1" t="s">
        <v>73339</v>
      </c>
      <c r="B73340">
        <v>530.07309928252801</v>
      </c>
      <c r="C73340">
        <v>1</v>
      </c>
      <c r="D73340">
        <f>_xlfn.IFNA(_xlfn.XLOOKUP(A73340,Target!B:B,Target!B:B),0)</f>
        <v>0</v>
      </c>
      <c r="E73340" s="7">
        <f t="shared" si="3439"/>
        <v>0.37931333214951296</v>
      </c>
      <c r="F73340" s="6">
        <f t="shared" si="3440"/>
        <v>0.27500157020768701</v>
      </c>
      <c r="G73340" s="6">
        <f t="shared" si="3441"/>
        <v>2.5898824888370706E-3</v>
      </c>
    </row>
    <row r="73341" spans="1:7" x14ac:dyDescent="0.35">
      <c r="A73341" s="1" t="s">
        <v>73340</v>
      </c>
      <c r="B73341">
        <v>406.625440413425</v>
      </c>
      <c r="C73341">
        <v>2</v>
      </c>
      <c r="D73341">
        <f>_xlfn.IFNA(_xlfn.XLOOKUP(A73341,Target!B:B,Target!B:B),0)</f>
        <v>0</v>
      </c>
      <c r="E73341" s="7">
        <f t="shared" si="3439"/>
        <v>6.8512394026371326E-2</v>
      </c>
      <c r="F73341" s="6">
        <f t="shared" si="3440"/>
        <v>6.4119419118951582E-2</v>
      </c>
      <c r="G73341" s="6">
        <f t="shared" si="3441"/>
        <v>4.687849787648106E-4</v>
      </c>
    </row>
    <row r="73342" spans="1:7" x14ac:dyDescent="0.35">
      <c r="A73342" s="1" t="s">
        <v>73341</v>
      </c>
      <c r="B73342">
        <v>397.56751148889902</v>
      </c>
      <c r="C73342">
        <v>2</v>
      </c>
      <c r="D73342">
        <f>_xlfn.IFNA(_xlfn.XLOOKUP(A73342,Target!B:B,Target!B:B),0)</f>
        <v>0</v>
      </c>
      <c r="E73342" s="7">
        <f t="shared" si="3439"/>
        <v>6.0427548725175313E-2</v>
      </c>
      <c r="F73342" s="6">
        <f t="shared" si="3440"/>
        <v>5.6984137009473246E-2</v>
      </c>
      <c r="G73342" s="6">
        <f t="shared" si="3441"/>
        <v>4.1348860586005515E-4</v>
      </c>
    </row>
    <row r="73343" spans="1:7" x14ac:dyDescent="0.35">
      <c r="A73343" s="1" t="s">
        <v>73342</v>
      </c>
      <c r="B73343">
        <v>226.752002319681</v>
      </c>
      <c r="C73343">
        <v>6</v>
      </c>
      <c r="D73343">
        <f>_xlfn.IFNA(_xlfn.XLOOKUP(A73343,Target!B:B,Target!B:B),0)</f>
        <v>0</v>
      </c>
      <c r="E73343" s="7">
        <f t="shared" si="3439"/>
        <v>5.6600874020092812E-3</v>
      </c>
      <c r="F73343" s="6">
        <f t="shared" si="3440"/>
        <v>5.6282311219403303E-3</v>
      </c>
      <c r="G73343" s="6">
        <f t="shared" si="3441"/>
        <v>3.8744895406089091E-5</v>
      </c>
    </row>
    <row r="73344" spans="1:7" x14ac:dyDescent="0.35">
      <c r="A73344" s="1" t="s">
        <v>73343</v>
      </c>
      <c r="B73344">
        <v>348.854930160099</v>
      </c>
      <c r="C73344">
        <v>4</v>
      </c>
      <c r="D73344">
        <f>_xlfn.IFNA(_xlfn.XLOOKUP(A73344,Target!B:B,Target!B:B),0)</f>
        <v>0</v>
      </c>
      <c r="E73344" s="7">
        <f t="shared" si="3439"/>
        <v>3.0757852809273369E-2</v>
      </c>
      <c r="F73344" s="6">
        <f t="shared" si="3440"/>
        <v>2.9840037333156877E-2</v>
      </c>
      <c r="G73344" s="6">
        <f t="shared" si="3441"/>
        <v>2.1051001570781581E-4</v>
      </c>
    </row>
    <row r="73345" spans="1:7" x14ac:dyDescent="0.35">
      <c r="A73345" s="1" t="s">
        <v>73344</v>
      </c>
      <c r="B73345">
        <v>516.21954154856996</v>
      </c>
      <c r="C73345">
        <v>1</v>
      </c>
      <c r="D73345">
        <f>_xlfn.IFNA(_xlfn.XLOOKUP(A73345,Target!B:B,Target!B:B),0)</f>
        <v>0</v>
      </c>
      <c r="E73345" s="7">
        <f t="shared" si="3439"/>
        <v>0.31303390512276835</v>
      </c>
      <c r="F73345" s="6">
        <f t="shared" si="3440"/>
        <v>0.23840504338956869</v>
      </c>
      <c r="G73345" s="6">
        <f t="shared" si="3441"/>
        <v>2.1383062853128666E-3</v>
      </c>
    </row>
    <row r="73346" spans="1:7" x14ac:dyDescent="0.35">
      <c r="A73346" s="1" t="s">
        <v>73345</v>
      </c>
      <c r="B73346">
        <v>213.818942565219</v>
      </c>
      <c r="C73346">
        <v>6</v>
      </c>
      <c r="D73346">
        <f>_xlfn.IFNA(_xlfn.XLOOKUP(A73346,Target!B:B,Target!B:B),0)</f>
        <v>0</v>
      </c>
      <c r="E73346" s="7">
        <f t="shared" si="3439"/>
        <v>4.7310589457961426E-3</v>
      </c>
      <c r="F73346" s="6">
        <f t="shared" si="3440"/>
        <v>4.7087814233194303E-3</v>
      </c>
      <c r="G73346" s="6">
        <f t="shared" si="3441"/>
        <v>3.2385639429261231E-5</v>
      </c>
    </row>
    <row r="73347" spans="1:7" x14ac:dyDescent="0.35">
      <c r="A73347" s="1" t="s">
        <v>73346</v>
      </c>
      <c r="B73347">
        <v>213.818942565219</v>
      </c>
      <c r="C73347">
        <v>6</v>
      </c>
      <c r="D73347">
        <f>_xlfn.IFNA(_xlfn.XLOOKUP(A73347,Target!B:B,Target!B:B),0)</f>
        <v>0</v>
      </c>
      <c r="E73347" s="7">
        <f t="shared" ref="E73347:E73410" si="3442">2^((B73347-600)/50)</f>
        <v>4.7310589457961426E-3</v>
      </c>
      <c r="F73347" s="6">
        <f t="shared" ref="F73347:F73410" si="3443">1-(1/(1+E73347))</f>
        <v>4.7087814233194303E-3</v>
      </c>
      <c r="G73347" s="6">
        <f t="shared" ref="G73347:G73410" si="3444">(F73347*($J$3/$J$2))/(F73347*($J$3/$J$2)+(1-F73347)*((1-$J$3)/(1-$J$2)))</f>
        <v>3.2385639429261231E-5</v>
      </c>
    </row>
    <row r="73348" spans="1:7" x14ac:dyDescent="0.35">
      <c r="A73348" s="1" t="s">
        <v>73347</v>
      </c>
      <c r="B73348">
        <v>459.50485050898101</v>
      </c>
      <c r="C73348">
        <v>2</v>
      </c>
      <c r="D73348">
        <f>_xlfn.IFNA(_xlfn.XLOOKUP(A73348,Target!B:B,Target!B:B),0)</f>
        <v>0</v>
      </c>
      <c r="E73348" s="7">
        <f t="shared" si="3442"/>
        <v>0.14260505325756939</v>
      </c>
      <c r="F73348" s="6">
        <f t="shared" si="3443"/>
        <v>0.12480695131795716</v>
      </c>
      <c r="G73348" s="6">
        <f t="shared" si="3444"/>
        <v>9.7525759649573539E-4</v>
      </c>
    </row>
    <row r="73349" spans="1:7" x14ac:dyDescent="0.35">
      <c r="A73349" s="1" t="s">
        <v>73348</v>
      </c>
      <c r="B73349">
        <v>456.258519721722</v>
      </c>
      <c r="C73349">
        <v>2</v>
      </c>
      <c r="D73349">
        <f>_xlfn.IFNA(_xlfn.XLOOKUP(A73349,Target!B:B,Target!B:B),0)</f>
        <v>0</v>
      </c>
      <c r="E73349" s="7">
        <f t="shared" si="3442"/>
        <v>0.13632956730236406</v>
      </c>
      <c r="F73349" s="6">
        <f t="shared" si="3443"/>
        <v>0.11997361612794188</v>
      </c>
      <c r="G73349" s="6">
        <f t="shared" si="3444"/>
        <v>9.3238037131205143E-4</v>
      </c>
    </row>
    <row r="73350" spans="1:7" x14ac:dyDescent="0.35">
      <c r="A73350" s="1" t="s">
        <v>73349</v>
      </c>
      <c r="B73350">
        <v>413.74690203061903</v>
      </c>
      <c r="C73350">
        <v>2</v>
      </c>
      <c r="D73350">
        <f>_xlfn.IFNA(_xlfn.XLOOKUP(A73350,Target!B:B,Target!B:B),0)</f>
        <v>0</v>
      </c>
      <c r="E73350" s="7">
        <f t="shared" si="3442"/>
        <v>7.5621382796840997E-2</v>
      </c>
      <c r="F73350" s="6">
        <f t="shared" si="3443"/>
        <v>7.0304834030176733E-2</v>
      </c>
      <c r="G73350" s="6">
        <f t="shared" si="3444"/>
        <v>5.1740191749768234E-4</v>
      </c>
    </row>
    <row r="73351" spans="1:7" x14ac:dyDescent="0.35">
      <c r="A73351" s="1" t="s">
        <v>73350</v>
      </c>
      <c r="B73351">
        <v>320.78424974749402</v>
      </c>
      <c r="C73351">
        <v>4</v>
      </c>
      <c r="D73351">
        <f>_xlfn.IFNA(_xlfn.XLOOKUP(A73351,Target!B:B,Target!B:B),0)</f>
        <v>0</v>
      </c>
      <c r="E73351" s="7">
        <f t="shared" si="3442"/>
        <v>2.0842685636020639E-2</v>
      </c>
      <c r="F73351" s="6">
        <f t="shared" si="3443"/>
        <v>2.041713765430464E-2</v>
      </c>
      <c r="G73351" s="6">
        <f t="shared" si="3444"/>
        <v>1.4265923802268043E-4</v>
      </c>
    </row>
    <row r="73352" spans="1:7" x14ac:dyDescent="0.35">
      <c r="A73352" s="1" t="s">
        <v>73351</v>
      </c>
      <c r="B73352">
        <v>413.74690203061903</v>
      </c>
      <c r="C73352">
        <v>2</v>
      </c>
      <c r="D73352">
        <f>_xlfn.IFNA(_xlfn.XLOOKUP(A73352,Target!B:B,Target!B:B),0)</f>
        <v>0</v>
      </c>
      <c r="E73352" s="7">
        <f t="shared" si="3442"/>
        <v>7.5621382796840997E-2</v>
      </c>
      <c r="F73352" s="6">
        <f t="shared" si="3443"/>
        <v>7.0304834030176733E-2</v>
      </c>
      <c r="G73352" s="6">
        <f t="shared" si="3444"/>
        <v>5.1740191749768234E-4</v>
      </c>
    </row>
    <row r="73353" spans="1:7" x14ac:dyDescent="0.35">
      <c r="A73353" s="1" t="s">
        <v>73352</v>
      </c>
      <c r="B73353">
        <v>443.32545996725997</v>
      </c>
      <c r="C73353">
        <v>2</v>
      </c>
      <c r="D73353">
        <f>_xlfn.IFNA(_xlfn.XLOOKUP(A73353,Target!B:B,Target!B:B),0)</f>
        <v>0</v>
      </c>
      <c r="E73353" s="7">
        <f t="shared" si="3442"/>
        <v>0.11395287265942267</v>
      </c>
      <c r="F73353" s="6">
        <f t="shared" si="3443"/>
        <v>0.10229595475379005</v>
      </c>
      <c r="G73353" s="6">
        <f t="shared" si="3444"/>
        <v>7.7946175724140799E-4</v>
      </c>
    </row>
    <row r="73354" spans="1:7" x14ac:dyDescent="0.35">
      <c r="A73354" s="1" t="s">
        <v>73353</v>
      </c>
      <c r="B73354">
        <v>295.65786273863699</v>
      </c>
      <c r="C73354">
        <v>6</v>
      </c>
      <c r="D73354">
        <f>_xlfn.IFNA(_xlfn.XLOOKUP(A73354,Target!B:B,Target!B:B),0)</f>
        <v>0</v>
      </c>
      <c r="E73354" s="7">
        <f t="shared" si="3442"/>
        <v>1.4712204561690952E-2</v>
      </c>
      <c r="F73354" s="6">
        <f t="shared" si="3443"/>
        <v>1.4498893869169471E-2</v>
      </c>
      <c r="G73354" s="6">
        <f t="shared" si="3444"/>
        <v>1.0070295166441455E-4</v>
      </c>
    </row>
    <row r="73355" spans="1:7" x14ac:dyDescent="0.35">
      <c r="A73355" s="1" t="s">
        <v>73354</v>
      </c>
      <c r="B73355">
        <v>492.31568990272098</v>
      </c>
      <c r="C73355">
        <v>1</v>
      </c>
      <c r="D73355">
        <f>_xlfn.IFNA(_xlfn.XLOOKUP(A73355,Target!B:B,Target!B:B),0)</f>
        <v>0</v>
      </c>
      <c r="E73355" s="7">
        <f t="shared" si="3442"/>
        <v>0.22473765862883757</v>
      </c>
      <c r="F73355" s="6">
        <f t="shared" si="3443"/>
        <v>0.18349861053545458</v>
      </c>
      <c r="G73355" s="6">
        <f t="shared" si="3444"/>
        <v>1.5360890962052959E-3</v>
      </c>
    </row>
    <row r="73356" spans="1:7" x14ac:dyDescent="0.35">
      <c r="A73356" s="1" t="s">
        <v>73355</v>
      </c>
      <c r="B73356">
        <v>348.854930160099</v>
      </c>
      <c r="C73356">
        <v>4</v>
      </c>
      <c r="D73356">
        <f>_xlfn.IFNA(_xlfn.XLOOKUP(A73356,Target!B:B,Target!B:B),0)</f>
        <v>0</v>
      </c>
      <c r="E73356" s="7">
        <f t="shared" si="3442"/>
        <v>3.0757852809273369E-2</v>
      </c>
      <c r="F73356" s="6">
        <f t="shared" si="3443"/>
        <v>2.9840037333156877E-2</v>
      </c>
      <c r="G73356" s="6">
        <f t="shared" si="3444"/>
        <v>2.1051001570781581E-4</v>
      </c>
    </row>
    <row r="73357" spans="1:7" x14ac:dyDescent="0.35">
      <c r="A73357" s="1" t="s">
        <v>73356</v>
      </c>
      <c r="B73357">
        <v>456.504674721632</v>
      </c>
      <c r="C73357">
        <v>2</v>
      </c>
      <c r="D73357">
        <f>_xlfn.IFNA(_xlfn.XLOOKUP(A73357,Target!B:B,Target!B:B),0)</f>
        <v>0</v>
      </c>
      <c r="E73357" s="7">
        <f t="shared" si="3442"/>
        <v>0.13679557746278737</v>
      </c>
      <c r="F73357" s="6">
        <f t="shared" si="3443"/>
        <v>0.12033436809114018</v>
      </c>
      <c r="G73357" s="6">
        <f t="shared" si="3444"/>
        <v>9.3556450981855592E-4</v>
      </c>
    </row>
    <row r="73358" spans="1:7" x14ac:dyDescent="0.35">
      <c r="A73358" s="1" t="s">
        <v>73357</v>
      </c>
      <c r="B73358">
        <v>252.73967308090999</v>
      </c>
      <c r="C73358">
        <v>6</v>
      </c>
      <c r="D73358">
        <f>_xlfn.IFNA(_xlfn.XLOOKUP(A73358,Target!B:B,Target!B:B),0)</f>
        <v>0</v>
      </c>
      <c r="E73358" s="7">
        <f t="shared" si="3442"/>
        <v>8.1149249165511968E-3</v>
      </c>
      <c r="F73358" s="6">
        <f t="shared" si="3443"/>
        <v>8.0496029926578894E-3</v>
      </c>
      <c r="G73358" s="6">
        <f t="shared" si="3444"/>
        <v>5.5548017456748392E-5</v>
      </c>
    </row>
    <row r="73359" spans="1:7" x14ac:dyDescent="0.35">
      <c r="A73359" s="1" t="s">
        <v>73358</v>
      </c>
      <c r="B73359">
        <v>226.752002319681</v>
      </c>
      <c r="C73359">
        <v>6</v>
      </c>
      <c r="D73359">
        <f>_xlfn.IFNA(_xlfn.XLOOKUP(A73359,Target!B:B,Target!B:B),0)</f>
        <v>0</v>
      </c>
      <c r="E73359" s="7">
        <f t="shared" si="3442"/>
        <v>5.6600874020092812E-3</v>
      </c>
      <c r="F73359" s="6">
        <f t="shared" si="3443"/>
        <v>5.6282311219403303E-3</v>
      </c>
      <c r="G73359" s="6">
        <f t="shared" si="3444"/>
        <v>3.8744895406089091E-5</v>
      </c>
    </row>
    <row r="73360" spans="1:7" x14ac:dyDescent="0.35">
      <c r="A73360" s="1" t="s">
        <v>73359</v>
      </c>
      <c r="B73360">
        <v>445.394420288476</v>
      </c>
      <c r="C73360">
        <v>2</v>
      </c>
      <c r="D73360">
        <f>_xlfn.IFNA(_xlfn.XLOOKUP(A73360,Target!B:B,Target!B:B),0)</f>
        <v>0</v>
      </c>
      <c r="E73360" s="7">
        <f t="shared" si="3442"/>
        <v>0.11726857834342104</v>
      </c>
      <c r="F73360" s="6">
        <f t="shared" si="3443"/>
        <v>0.10496006118537382</v>
      </c>
      <c r="G73360" s="6">
        <f t="shared" si="3444"/>
        <v>8.0212369333341799E-4</v>
      </c>
    </row>
    <row r="73361" spans="1:7" x14ac:dyDescent="0.35">
      <c r="A73361" s="1" t="s">
        <v>73360</v>
      </c>
      <c r="B73361">
        <v>526.08487812017597</v>
      </c>
      <c r="C73361">
        <v>1</v>
      </c>
      <c r="D73361">
        <f>_xlfn.IFNA(_xlfn.XLOOKUP(A73361,Target!B:B,Target!B:B),0)</f>
        <v>0</v>
      </c>
      <c r="E73361" s="7">
        <f t="shared" si="3442"/>
        <v>0.35891087992901927</v>
      </c>
      <c r="F73361" s="6">
        <f t="shared" si="3443"/>
        <v>0.26411656954852436</v>
      </c>
      <c r="G73361" s="6">
        <f t="shared" si="3444"/>
        <v>2.4509196768679915E-3</v>
      </c>
    </row>
    <row r="73362" spans="1:7" x14ac:dyDescent="0.35">
      <c r="A73362" s="1" t="s">
        <v>73361</v>
      </c>
      <c r="B73362">
        <v>520.38637031532505</v>
      </c>
      <c r="C73362">
        <v>1</v>
      </c>
      <c r="D73362">
        <f>_xlfn.IFNA(_xlfn.XLOOKUP(A73362,Target!B:B,Target!B:B),0)</f>
        <v>0</v>
      </c>
      <c r="E73362" s="7">
        <f t="shared" si="3442"/>
        <v>0.33164861503549387</v>
      </c>
      <c r="F73362" s="6">
        <f t="shared" si="3443"/>
        <v>0.24905114704501385</v>
      </c>
      <c r="G73362" s="6">
        <f t="shared" si="3444"/>
        <v>2.2651736555692045E-3</v>
      </c>
    </row>
    <row r="73363" spans="1:7" x14ac:dyDescent="0.35">
      <c r="A73363" s="1" t="s">
        <v>73362</v>
      </c>
      <c r="B73363">
        <v>374.826171514929</v>
      </c>
      <c r="C73363">
        <v>2</v>
      </c>
      <c r="D73363">
        <f>_xlfn.IFNA(_xlfn.XLOOKUP(A73363,Target!B:B,Target!B:B),0)</f>
        <v>0</v>
      </c>
      <c r="E73363" s="7">
        <f t="shared" si="3442"/>
        <v>4.4087804046685358E-2</v>
      </c>
      <c r="F73363" s="6">
        <f t="shared" si="3443"/>
        <v>4.222614599635155E-2</v>
      </c>
      <c r="G73363" s="6">
        <f t="shared" si="3444"/>
        <v>3.0171409374913602E-4</v>
      </c>
    </row>
    <row r="73364" spans="1:7" x14ac:dyDescent="0.35">
      <c r="A73364" s="1" t="s">
        <v>73363</v>
      </c>
      <c r="B73364">
        <v>265.67273283537202</v>
      </c>
      <c r="C73364">
        <v>6</v>
      </c>
      <c r="D73364">
        <f>_xlfn.IFNA(_xlfn.XLOOKUP(A73364,Target!B:B,Target!B:B),0)</f>
        <v>0</v>
      </c>
      <c r="E73364" s="7">
        <f t="shared" si="3442"/>
        <v>9.7084362749772137E-3</v>
      </c>
      <c r="F73364" s="6">
        <f t="shared" si="3443"/>
        <v>9.6150887981026889E-3</v>
      </c>
      <c r="G73364" s="6">
        <f t="shared" si="3444"/>
        <v>6.6455144176422171E-5</v>
      </c>
    </row>
    <row r="73365" spans="1:7" x14ac:dyDescent="0.35">
      <c r="A73365" s="1" t="s">
        <v>73364</v>
      </c>
      <c r="B73365">
        <v>402.32171980019399</v>
      </c>
      <c r="C73365">
        <v>2</v>
      </c>
      <c r="D73365">
        <f>_xlfn.IFNA(_xlfn.XLOOKUP(A73365,Target!B:B,Target!B:B),0)</f>
        <v>0</v>
      </c>
      <c r="E73365" s="7">
        <f t="shared" si="3442"/>
        <v>6.4544339866469347E-2</v>
      </c>
      <c r="F73365" s="6">
        <f t="shared" si="3443"/>
        <v>6.0630954906552237E-2</v>
      </c>
      <c r="G73365" s="6">
        <f t="shared" si="3444"/>
        <v>4.4164620078069309E-4</v>
      </c>
    </row>
    <row r="73366" spans="1:7" x14ac:dyDescent="0.35">
      <c r="A73366" s="1" t="s">
        <v>73365</v>
      </c>
      <c r="B73366">
        <v>347.93443218060202</v>
      </c>
      <c r="C73366">
        <v>4</v>
      </c>
      <c r="D73366">
        <f>_xlfn.IFNA(_xlfn.XLOOKUP(A73366,Target!B:B,Target!B:B),0)</f>
        <v>0</v>
      </c>
      <c r="E73366" s="7">
        <f t="shared" si="3442"/>
        <v>3.036785130495441E-2</v>
      </c>
      <c r="F73366" s="6">
        <f t="shared" si="3443"/>
        <v>2.9472824939650089E-2</v>
      </c>
      <c r="G73366" s="6">
        <f t="shared" si="3444"/>
        <v>2.0784135870840711E-4</v>
      </c>
    </row>
    <row r="73367" spans="1:7" x14ac:dyDescent="0.35">
      <c r="A73367" s="1" t="s">
        <v>73366</v>
      </c>
      <c r="B73367">
        <v>322.86725939886998</v>
      </c>
      <c r="C73367">
        <v>4</v>
      </c>
      <c r="D73367">
        <f>_xlfn.IFNA(_xlfn.XLOOKUP(A73367,Target!B:B,Target!B:B),0)</f>
        <v>0</v>
      </c>
      <c r="E73367" s="7">
        <f t="shared" si="3442"/>
        <v>2.1453326677557515E-2</v>
      </c>
      <c r="F73367" s="6">
        <f t="shared" si="3443"/>
        <v>2.1002747866452287E-2</v>
      </c>
      <c r="G73367" s="6">
        <f t="shared" si="3444"/>
        <v>1.4683820015884495E-4</v>
      </c>
    </row>
    <row r="73368" spans="1:7" x14ac:dyDescent="0.35">
      <c r="A73368" s="1" t="s">
        <v>73367</v>
      </c>
      <c r="B73368">
        <v>485.59825961467402</v>
      </c>
      <c r="C73368">
        <v>1</v>
      </c>
      <c r="D73368">
        <f>_xlfn.IFNA(_xlfn.XLOOKUP(A73368,Target!B:B,Target!B:B),0)</f>
        <v>0</v>
      </c>
      <c r="E73368" s="7">
        <f t="shared" si="3442"/>
        <v>0.20475423432787168</v>
      </c>
      <c r="F73368" s="6">
        <f t="shared" si="3443"/>
        <v>0.16995518960935907</v>
      </c>
      <c r="G73368" s="6">
        <f t="shared" si="3444"/>
        <v>1.3996929312803086E-3</v>
      </c>
    </row>
    <row r="73369" spans="1:7" x14ac:dyDescent="0.35">
      <c r="A73369" s="1" t="s">
        <v>73368</v>
      </c>
      <c r="B73369">
        <v>413.74690203061903</v>
      </c>
      <c r="C73369">
        <v>2</v>
      </c>
      <c r="D73369">
        <f>_xlfn.IFNA(_xlfn.XLOOKUP(A73369,Target!B:B,Target!B:B),0)</f>
        <v>0</v>
      </c>
      <c r="E73369" s="7">
        <f t="shared" si="3442"/>
        <v>7.5621382796840997E-2</v>
      </c>
      <c r="F73369" s="6">
        <f t="shared" si="3443"/>
        <v>7.0304834030176733E-2</v>
      </c>
      <c r="G73369" s="6">
        <f t="shared" si="3444"/>
        <v>5.1740191749768234E-4</v>
      </c>
    </row>
    <row r="73370" spans="1:7" x14ac:dyDescent="0.35">
      <c r="A73370" s="1" t="s">
        <v>73369</v>
      </c>
      <c r="B73370">
        <v>489.06935911546202</v>
      </c>
      <c r="C73370">
        <v>1</v>
      </c>
      <c r="D73370">
        <f>_xlfn.IFNA(_xlfn.XLOOKUP(A73370,Target!B:B,Target!B:B),0)</f>
        <v>0</v>
      </c>
      <c r="E73370" s="7">
        <f t="shared" si="3442"/>
        <v>0.21484784064473247</v>
      </c>
      <c r="F73370" s="6">
        <f t="shared" si="3443"/>
        <v>0.17685164631869499</v>
      </c>
      <c r="G73370" s="6">
        <f t="shared" si="3444"/>
        <v>1.4685911461461648E-3</v>
      </c>
    </row>
    <row r="73371" spans="1:7" x14ac:dyDescent="0.35">
      <c r="A73371" s="1" t="s">
        <v>73370</v>
      </c>
      <c r="B73371">
        <v>517.14003952806604</v>
      </c>
      <c r="C73371">
        <v>1</v>
      </c>
      <c r="D73371">
        <f>_xlfn.IFNA(_xlfn.XLOOKUP(A73371,Target!B:B,Target!B:B),0)</f>
        <v>0</v>
      </c>
      <c r="E73371" s="7">
        <f t="shared" si="3442"/>
        <v>0.3170540675199901</v>
      </c>
      <c r="F73371" s="6">
        <f t="shared" si="3443"/>
        <v>0.24072972806424131</v>
      </c>
      <c r="G73371" s="6">
        <f t="shared" si="3444"/>
        <v>2.1657081776349104E-3</v>
      </c>
    </row>
    <row r="73372" spans="1:7" x14ac:dyDescent="0.35">
      <c r="A73372" s="1" t="s">
        <v>73371</v>
      </c>
      <c r="B73372">
        <v>413.74690203061903</v>
      </c>
      <c r="C73372">
        <v>2</v>
      </c>
      <c r="D73372">
        <f>_xlfn.IFNA(_xlfn.XLOOKUP(A73372,Target!B:B,Target!B:B),0)</f>
        <v>0</v>
      </c>
      <c r="E73372" s="7">
        <f t="shared" si="3442"/>
        <v>7.5621382796840997E-2</v>
      </c>
      <c r="F73372" s="6">
        <f t="shared" si="3443"/>
        <v>7.0304834030176733E-2</v>
      </c>
      <c r="G73372" s="6">
        <f t="shared" si="3444"/>
        <v>5.1740191749768234E-4</v>
      </c>
    </row>
    <row r="73373" spans="1:7" x14ac:dyDescent="0.35">
      <c r="A73373" s="1" t="s">
        <v>73372</v>
      </c>
      <c r="B73373">
        <v>322.86725939886998</v>
      </c>
      <c r="C73373">
        <v>4</v>
      </c>
      <c r="D73373">
        <f>_xlfn.IFNA(_xlfn.XLOOKUP(A73373,Target!B:B,Target!B:B),0)</f>
        <v>0</v>
      </c>
      <c r="E73373" s="7">
        <f t="shared" si="3442"/>
        <v>2.1453326677557515E-2</v>
      </c>
      <c r="F73373" s="6">
        <f t="shared" si="3443"/>
        <v>2.1002747866452287E-2</v>
      </c>
      <c r="G73373" s="6">
        <f t="shared" si="3444"/>
        <v>1.4683820015884495E-4</v>
      </c>
    </row>
    <row r="73374" spans="1:7" x14ac:dyDescent="0.35">
      <c r="A73374" s="1" t="s">
        <v>73373</v>
      </c>
      <c r="B73374">
        <v>396.64701350940197</v>
      </c>
      <c r="C73374">
        <v>2</v>
      </c>
      <c r="D73374">
        <f>_xlfn.IFNA(_xlfn.XLOOKUP(A73374,Target!B:B,Target!B:B),0)</f>
        <v>0</v>
      </c>
      <c r="E73374" s="7">
        <f t="shared" si="3442"/>
        <v>5.9661343260468035E-2</v>
      </c>
      <c r="F73374" s="6">
        <f t="shared" si="3443"/>
        <v>5.6302273966979177E-2</v>
      </c>
      <c r="G73374" s="6">
        <f t="shared" si="3444"/>
        <v>4.0824781922974777E-4</v>
      </c>
    </row>
    <row r="73375" spans="1:7" x14ac:dyDescent="0.35">
      <c r="A73375" s="1" t="s">
        <v>73374</v>
      </c>
      <c r="B73375">
        <v>400.813842276157</v>
      </c>
      <c r="C73375">
        <v>2</v>
      </c>
      <c r="D73375">
        <f>_xlfn.IFNA(_xlfn.XLOOKUP(A73375,Target!B:B,Target!B:B),0)</f>
        <v>0</v>
      </c>
      <c r="E73375" s="7">
        <f t="shared" si="3442"/>
        <v>6.3209133386785438E-2</v>
      </c>
      <c r="F73375" s="6">
        <f t="shared" si="3443"/>
        <v>5.945127012353324E-2</v>
      </c>
      <c r="G73375" s="6">
        <f t="shared" si="3444"/>
        <v>4.3251396979721902E-4</v>
      </c>
    </row>
    <row r="73376" spans="1:7" x14ac:dyDescent="0.35">
      <c r="A73376" s="1" t="s">
        <v>73375</v>
      </c>
      <c r="B73376">
        <v>415.25477955465601</v>
      </c>
      <c r="C73376">
        <v>2</v>
      </c>
      <c r="D73376">
        <f>_xlfn.IFNA(_xlfn.XLOOKUP(A73376,Target!B:B,Target!B:B),0)</f>
        <v>0</v>
      </c>
      <c r="E73376" s="7">
        <f t="shared" si="3442"/>
        <v>7.7218781066726222E-2</v>
      </c>
      <c r="F73376" s="6">
        <f t="shared" si="3443"/>
        <v>7.1683470826845008E-2</v>
      </c>
      <c r="G73376" s="6">
        <f t="shared" si="3444"/>
        <v>5.2832555097077677E-4</v>
      </c>
    </row>
    <row r="73377" spans="1:7" x14ac:dyDescent="0.35">
      <c r="A73377" s="1" t="s">
        <v>73376</v>
      </c>
      <c r="B73377">
        <v>322.86725939886998</v>
      </c>
      <c r="C73377">
        <v>4</v>
      </c>
      <c r="D73377">
        <f>_xlfn.IFNA(_xlfn.XLOOKUP(A73377,Target!B:B,Target!B:B),0)</f>
        <v>0</v>
      </c>
      <c r="E73377" s="7">
        <f t="shared" si="3442"/>
        <v>2.1453326677557515E-2</v>
      </c>
      <c r="F73377" s="6">
        <f t="shared" si="3443"/>
        <v>2.1002747866452287E-2</v>
      </c>
      <c r="G73377" s="6">
        <f t="shared" si="3444"/>
        <v>1.4683820015884495E-4</v>
      </c>
    </row>
    <row r="73378" spans="1:7" x14ac:dyDescent="0.35">
      <c r="A73378" s="1" t="s">
        <v>73377</v>
      </c>
      <c r="B73378">
        <v>413.74690203061903</v>
      </c>
      <c r="C73378">
        <v>2</v>
      </c>
      <c r="D73378">
        <f>_xlfn.IFNA(_xlfn.XLOOKUP(A73378,Target!B:B,Target!B:B),0)</f>
        <v>0</v>
      </c>
      <c r="E73378" s="7">
        <f t="shared" si="3442"/>
        <v>7.5621382796840997E-2</v>
      </c>
      <c r="F73378" s="6">
        <f t="shared" si="3443"/>
        <v>7.0304834030176733E-2</v>
      </c>
      <c r="G73378" s="6">
        <f t="shared" si="3444"/>
        <v>5.1740191749768234E-4</v>
      </c>
    </row>
    <row r="73379" spans="1:7" x14ac:dyDescent="0.35">
      <c r="A73379" s="1" t="s">
        <v>73378</v>
      </c>
      <c r="B73379">
        <v>320.78424974749402</v>
      </c>
      <c r="C73379">
        <v>4</v>
      </c>
      <c r="D73379">
        <f>_xlfn.IFNA(_xlfn.XLOOKUP(A73379,Target!B:B,Target!B:B),0)</f>
        <v>0</v>
      </c>
      <c r="E73379" s="7">
        <f t="shared" si="3442"/>
        <v>2.0842685636020639E-2</v>
      </c>
      <c r="F73379" s="6">
        <f t="shared" si="3443"/>
        <v>2.041713765430464E-2</v>
      </c>
      <c r="G73379" s="6">
        <f t="shared" si="3444"/>
        <v>1.4265923802268043E-4</v>
      </c>
    </row>
    <row r="73380" spans="1:7" x14ac:dyDescent="0.35">
      <c r="A73380" s="1" t="s">
        <v>73379</v>
      </c>
      <c r="B73380">
        <v>338.93516592363602</v>
      </c>
      <c r="C73380">
        <v>4</v>
      </c>
      <c r="D73380">
        <f>_xlfn.IFNA(_xlfn.XLOOKUP(A73380,Target!B:B,Target!B:B),0)</f>
        <v>0</v>
      </c>
      <c r="E73380" s="7">
        <f t="shared" si="3442"/>
        <v>2.6806066003374554E-2</v>
      </c>
      <c r="F73380" s="6">
        <f t="shared" si="3443"/>
        <v>2.6106259877984206E-2</v>
      </c>
      <c r="G73380" s="6">
        <f t="shared" si="3444"/>
        <v>1.8346852871007436E-4</v>
      </c>
    </row>
    <row r="73381" spans="1:7" x14ac:dyDescent="0.35">
      <c r="A73381" s="1" t="s">
        <v>73380</v>
      </c>
      <c r="B73381">
        <v>290.65049546550102</v>
      </c>
      <c r="C73381">
        <v>6</v>
      </c>
      <c r="D73381">
        <f>_xlfn.IFNA(_xlfn.XLOOKUP(A73381,Target!B:B,Target!B:B),0)</f>
        <v>0</v>
      </c>
      <c r="E73381" s="7">
        <f t="shared" si="3442"/>
        <v>1.3725570341494473E-2</v>
      </c>
      <c r="F73381" s="6">
        <f t="shared" si="3443"/>
        <v>1.3539729827344416E-2</v>
      </c>
      <c r="G73381" s="6">
        <f t="shared" si="3444"/>
        <v>9.3950214971496719E-5</v>
      </c>
    </row>
    <row r="73382" spans="1:7" x14ac:dyDescent="0.35">
      <c r="A73382" s="1" t="s">
        <v>73381</v>
      </c>
      <c r="B73382">
        <v>443.32545996725997</v>
      </c>
      <c r="C73382">
        <v>2</v>
      </c>
      <c r="D73382">
        <f>_xlfn.IFNA(_xlfn.XLOOKUP(A73382,Target!B:B,Target!B:B),0)</f>
        <v>0</v>
      </c>
      <c r="E73382" s="7">
        <f t="shared" si="3442"/>
        <v>0.11395287265942267</v>
      </c>
      <c r="F73382" s="6">
        <f t="shared" si="3443"/>
        <v>0.10229595475379005</v>
      </c>
      <c r="G73382" s="6">
        <f t="shared" si="3444"/>
        <v>7.7946175724140799E-4</v>
      </c>
    </row>
    <row r="73383" spans="1:7" x14ac:dyDescent="0.35">
      <c r="A73383" s="1" t="s">
        <v>73382</v>
      </c>
      <c r="B73383">
        <v>309.93419964440801</v>
      </c>
      <c r="C73383">
        <v>5</v>
      </c>
      <c r="D73383">
        <f>_xlfn.IFNA(_xlfn.XLOOKUP(A73383,Target!B:B,Target!B:B),0)</f>
        <v>0</v>
      </c>
      <c r="E73383" s="7">
        <f t="shared" si="3442"/>
        <v>1.7932046960779262E-2</v>
      </c>
      <c r="F73383" s="6">
        <f t="shared" si="3443"/>
        <v>1.7616153273019242E-2</v>
      </c>
      <c r="G73383" s="6">
        <f t="shared" si="3444"/>
        <v>1.2273961069091637E-4</v>
      </c>
    </row>
    <row r="73384" spans="1:7" x14ac:dyDescent="0.35">
      <c r="A73384" s="1" t="s">
        <v>73383</v>
      </c>
      <c r="B73384">
        <v>226.752002319681</v>
      </c>
      <c r="C73384">
        <v>6</v>
      </c>
      <c r="D73384">
        <f>_xlfn.IFNA(_xlfn.XLOOKUP(A73384,Target!B:B,Target!B:B),0)</f>
        <v>0</v>
      </c>
      <c r="E73384" s="7">
        <f t="shared" si="3442"/>
        <v>5.6600874020092812E-3</v>
      </c>
      <c r="F73384" s="6">
        <f t="shared" si="3443"/>
        <v>5.6282311219403303E-3</v>
      </c>
      <c r="G73384" s="6">
        <f t="shared" si="3444"/>
        <v>3.8744895406089091E-5</v>
      </c>
    </row>
    <row r="73385" spans="1:7" x14ac:dyDescent="0.35">
      <c r="A73385" s="1" t="s">
        <v>73384</v>
      </c>
      <c r="B73385">
        <v>413.74690203061903</v>
      </c>
      <c r="C73385">
        <v>2</v>
      </c>
      <c r="D73385">
        <f>_xlfn.IFNA(_xlfn.XLOOKUP(A73385,Target!B:B,Target!B:B),0)</f>
        <v>0</v>
      </c>
      <c r="E73385" s="7">
        <f t="shared" si="3442"/>
        <v>7.5621382796840997E-2</v>
      </c>
      <c r="F73385" s="6">
        <f t="shared" si="3443"/>
        <v>7.0304834030176733E-2</v>
      </c>
      <c r="G73385" s="6">
        <f t="shared" si="3444"/>
        <v>5.1740191749768234E-4</v>
      </c>
    </row>
    <row r="73386" spans="1:7" x14ac:dyDescent="0.35">
      <c r="A73386" s="1" t="s">
        <v>73385</v>
      </c>
      <c r="B73386">
        <v>348.854930160099</v>
      </c>
      <c r="C73386">
        <v>4</v>
      </c>
      <c r="D73386">
        <f>_xlfn.IFNA(_xlfn.XLOOKUP(A73386,Target!B:B,Target!B:B),0)</f>
        <v>0</v>
      </c>
      <c r="E73386" s="7">
        <f t="shared" si="3442"/>
        <v>3.0757852809273369E-2</v>
      </c>
      <c r="F73386" s="6">
        <f t="shared" si="3443"/>
        <v>2.9840037333156877E-2</v>
      </c>
      <c r="G73386" s="6">
        <f t="shared" si="3444"/>
        <v>2.1051001570781581E-4</v>
      </c>
    </row>
    <row r="73387" spans="1:7" x14ac:dyDescent="0.35">
      <c r="A73387" s="1" t="s">
        <v>73386</v>
      </c>
      <c r="B73387">
        <v>410.50057124336098</v>
      </c>
      <c r="C73387">
        <v>2</v>
      </c>
      <c r="D73387">
        <f>_xlfn.IFNA(_xlfn.XLOOKUP(A73387,Target!B:B,Target!B:B),0)</f>
        <v>0</v>
      </c>
      <c r="E73387" s="7">
        <f t="shared" si="3442"/>
        <v>7.229358399298301E-2</v>
      </c>
      <c r="F73387" s="6">
        <f t="shared" si="3443"/>
        <v>6.7419580861220685E-2</v>
      </c>
      <c r="G73387" s="6">
        <f t="shared" si="3444"/>
        <v>4.9464436222481885E-4</v>
      </c>
    </row>
    <row r="73388" spans="1:7" x14ac:dyDescent="0.35">
      <c r="A73388" s="1" t="s">
        <v>73387</v>
      </c>
      <c r="B73388">
        <v>290.65049546550102</v>
      </c>
      <c r="C73388">
        <v>6</v>
      </c>
      <c r="D73388">
        <f>_xlfn.IFNA(_xlfn.XLOOKUP(A73388,Target!B:B,Target!B:B),0)</f>
        <v>0</v>
      </c>
      <c r="E73388" s="7">
        <f t="shared" si="3442"/>
        <v>1.3725570341494473E-2</v>
      </c>
      <c r="F73388" s="6">
        <f t="shared" si="3443"/>
        <v>1.3539729827344416E-2</v>
      </c>
      <c r="G73388" s="6">
        <f t="shared" si="3444"/>
        <v>9.3950214971496719E-5</v>
      </c>
    </row>
    <row r="73389" spans="1:7" x14ac:dyDescent="0.35">
      <c r="A73389" s="1" t="s">
        <v>73388</v>
      </c>
      <c r="B73389">
        <v>309.01370166491103</v>
      </c>
      <c r="C73389">
        <v>5</v>
      </c>
      <c r="D73389">
        <f>_xlfn.IFNA(_xlfn.XLOOKUP(A73389,Target!B:B,Target!B:B),0)</f>
        <v>0</v>
      </c>
      <c r="E73389" s="7">
        <f t="shared" si="3442"/>
        <v>1.7704673309777399E-2</v>
      </c>
      <c r="F73389" s="6">
        <f t="shared" si="3443"/>
        <v>1.7396670934209602E-2</v>
      </c>
      <c r="G73389" s="6">
        <f t="shared" si="3444"/>
        <v>1.2118349322661781E-4</v>
      </c>
    </row>
    <row r="73390" spans="1:7" x14ac:dyDescent="0.35">
      <c r="A73390" s="1" t="s">
        <v>73389</v>
      </c>
      <c r="B73390">
        <v>348.854930160099</v>
      </c>
      <c r="C73390">
        <v>4</v>
      </c>
      <c r="D73390">
        <f>_xlfn.IFNA(_xlfn.XLOOKUP(A73390,Target!B:B,Target!B:B),0)</f>
        <v>0</v>
      </c>
      <c r="E73390" s="7">
        <f t="shared" si="3442"/>
        <v>3.0757852809273369E-2</v>
      </c>
      <c r="F73390" s="6">
        <f t="shared" si="3443"/>
        <v>2.9840037333156877E-2</v>
      </c>
      <c r="G73390" s="6">
        <f t="shared" si="3444"/>
        <v>2.1051001570781581E-4</v>
      </c>
    </row>
    <row r="73391" spans="1:7" x14ac:dyDescent="0.35">
      <c r="A73391" s="1" t="s">
        <v>73390</v>
      </c>
      <c r="B73391">
        <v>213.818942565219</v>
      </c>
      <c r="C73391">
        <v>6</v>
      </c>
      <c r="D73391">
        <f>_xlfn.IFNA(_xlfn.XLOOKUP(A73391,Target!B:B,Target!B:B),0)</f>
        <v>0</v>
      </c>
      <c r="E73391" s="7">
        <f t="shared" si="3442"/>
        <v>4.7310589457961426E-3</v>
      </c>
      <c r="F73391" s="6">
        <f t="shared" si="3443"/>
        <v>4.7087814233194303E-3</v>
      </c>
      <c r="G73391" s="6">
        <f t="shared" si="3444"/>
        <v>3.2385639429261231E-5</v>
      </c>
    </row>
    <row r="73392" spans="1:7" x14ac:dyDescent="0.35">
      <c r="A73392" s="1" t="s">
        <v>73391</v>
      </c>
      <c r="B73392">
        <v>397.56751148889902</v>
      </c>
      <c r="C73392">
        <v>2</v>
      </c>
      <c r="D73392">
        <f>_xlfn.IFNA(_xlfn.XLOOKUP(A73392,Target!B:B,Target!B:B),0)</f>
        <v>0</v>
      </c>
      <c r="E73392" s="7">
        <f t="shared" si="3442"/>
        <v>6.0427548725175313E-2</v>
      </c>
      <c r="F73392" s="6">
        <f t="shared" si="3443"/>
        <v>5.6984137009473246E-2</v>
      </c>
      <c r="G73392" s="6">
        <f t="shared" si="3444"/>
        <v>4.1348860586005515E-4</v>
      </c>
    </row>
    <row r="73393" spans="1:7" x14ac:dyDescent="0.35">
      <c r="A73393" s="1" t="s">
        <v>73392</v>
      </c>
      <c r="B73393">
        <v>309.93419964440801</v>
      </c>
      <c r="C73393">
        <v>5</v>
      </c>
      <c r="D73393">
        <f>_xlfn.IFNA(_xlfn.XLOOKUP(A73393,Target!B:B,Target!B:B),0)</f>
        <v>0</v>
      </c>
      <c r="E73393" s="7">
        <f t="shared" si="3442"/>
        <v>1.7932046960779262E-2</v>
      </c>
      <c r="F73393" s="6">
        <f t="shared" si="3443"/>
        <v>1.7616153273019242E-2</v>
      </c>
      <c r="G73393" s="6">
        <f t="shared" si="3444"/>
        <v>1.2273961069091637E-4</v>
      </c>
    </row>
    <row r="73394" spans="1:7" x14ac:dyDescent="0.35">
      <c r="A73394" s="1" t="s">
        <v>73393</v>
      </c>
      <c r="B73394">
        <v>361.78798991456</v>
      </c>
      <c r="C73394">
        <v>3</v>
      </c>
      <c r="D73394">
        <f>_xlfn.IFNA(_xlfn.XLOOKUP(A73394,Target!B:B,Target!B:B),0)</f>
        <v>0</v>
      </c>
      <c r="E73394" s="7">
        <f t="shared" si="3442"/>
        <v>3.6797710025006994E-2</v>
      </c>
      <c r="F73394" s="6">
        <f t="shared" si="3443"/>
        <v>3.5491696855811328E-2</v>
      </c>
      <c r="G73394" s="6">
        <f t="shared" si="3444"/>
        <v>2.5183703053347975E-4</v>
      </c>
    </row>
    <row r="73395" spans="1:7" x14ac:dyDescent="0.35">
      <c r="A73395" s="1" t="s">
        <v>73394</v>
      </c>
      <c r="B73395">
        <v>464.43923703691303</v>
      </c>
      <c r="C73395">
        <v>1</v>
      </c>
      <c r="D73395">
        <f>_xlfn.IFNA(_xlfn.XLOOKUP(A73395,Target!B:B,Target!B:B),0)</f>
        <v>0</v>
      </c>
      <c r="E73395" s="7">
        <f t="shared" si="3442"/>
        <v>0.15270135199791618</v>
      </c>
      <c r="F73395" s="6">
        <f t="shared" si="3443"/>
        <v>0.13247260596445642</v>
      </c>
      <c r="G73395" s="6">
        <f t="shared" si="3444"/>
        <v>1.0442327820767675E-3</v>
      </c>
    </row>
    <row r="73396" spans="1:7" x14ac:dyDescent="0.35">
      <c r="A73396" s="1" t="s">
        <v>73395</v>
      </c>
      <c r="B73396">
        <v>213.818942565219</v>
      </c>
      <c r="C73396">
        <v>6</v>
      </c>
      <c r="D73396">
        <f>_xlfn.IFNA(_xlfn.XLOOKUP(A73396,Target!B:B,Target!B:B),0)</f>
        <v>0</v>
      </c>
      <c r="E73396" s="7">
        <f t="shared" si="3442"/>
        <v>4.7310589457961426E-3</v>
      </c>
      <c r="F73396" s="6">
        <f t="shared" si="3443"/>
        <v>4.7087814233194303E-3</v>
      </c>
      <c r="G73396" s="6">
        <f t="shared" si="3444"/>
        <v>3.2385639429261231E-5</v>
      </c>
    </row>
    <row r="73397" spans="1:7" x14ac:dyDescent="0.35">
      <c r="A73397" s="1" t="s">
        <v>73396</v>
      </c>
      <c r="B73397">
        <v>413.74690203061903</v>
      </c>
      <c r="C73397">
        <v>2</v>
      </c>
      <c r="D73397">
        <f>_xlfn.IFNA(_xlfn.XLOOKUP(A73397,Target!B:B,Target!B:B),0)</f>
        <v>0</v>
      </c>
      <c r="E73397" s="7">
        <f t="shared" si="3442"/>
        <v>7.5621382796840997E-2</v>
      </c>
      <c r="F73397" s="6">
        <f t="shared" si="3443"/>
        <v>7.0304834030176733E-2</v>
      </c>
      <c r="G73397" s="6">
        <f t="shared" si="3444"/>
        <v>5.1740191749768234E-4</v>
      </c>
    </row>
    <row r="73398" spans="1:7" x14ac:dyDescent="0.35">
      <c r="A73398" s="1" t="s">
        <v>73397</v>
      </c>
      <c r="B73398">
        <v>309.01370166491103</v>
      </c>
      <c r="C73398">
        <v>5</v>
      </c>
      <c r="D73398">
        <f>_xlfn.IFNA(_xlfn.XLOOKUP(A73398,Target!B:B,Target!B:B),0)</f>
        <v>0</v>
      </c>
      <c r="E73398" s="7">
        <f t="shared" si="3442"/>
        <v>1.7704673309777399E-2</v>
      </c>
      <c r="F73398" s="6">
        <f t="shared" si="3443"/>
        <v>1.7396670934209602E-2</v>
      </c>
      <c r="G73398" s="6">
        <f t="shared" si="3444"/>
        <v>1.2118349322661781E-4</v>
      </c>
    </row>
    <row r="73399" spans="1:7" x14ac:dyDescent="0.35">
      <c r="A73399" s="1" t="s">
        <v>73398</v>
      </c>
      <c r="B73399">
        <v>212.89844458572199</v>
      </c>
      <c r="C73399">
        <v>6</v>
      </c>
      <c r="D73399">
        <f>_xlfn.IFNA(_xlfn.XLOOKUP(A73399,Target!B:B,Target!B:B),0)</f>
        <v>0</v>
      </c>
      <c r="E73399" s="7">
        <f t="shared" si="3442"/>
        <v>4.6710703595536744E-3</v>
      </c>
      <c r="F73399" s="6">
        <f t="shared" si="3443"/>
        <v>4.6493529050078974E-3</v>
      </c>
      <c r="G73399" s="6">
        <f t="shared" si="3444"/>
        <v>3.1975011147913469E-5</v>
      </c>
    </row>
    <row r="73400" spans="1:7" x14ac:dyDescent="0.35">
      <c r="A73400" s="1" t="s">
        <v>73399</v>
      </c>
      <c r="B73400">
        <v>359.81010210909102</v>
      </c>
      <c r="C73400">
        <v>3</v>
      </c>
      <c r="D73400">
        <f>_xlfn.IFNA(_xlfn.XLOOKUP(A73400,Target!B:B,Target!B:B),0)</f>
        <v>0</v>
      </c>
      <c r="E73400" s="7">
        <f t="shared" si="3442"/>
        <v>3.5802447913491194E-2</v>
      </c>
      <c r="F73400" s="6">
        <f t="shared" si="3443"/>
        <v>3.4564938503100939E-2</v>
      </c>
      <c r="G73400" s="6">
        <f t="shared" si="3444"/>
        <v>2.4502730134084869E-4</v>
      </c>
    </row>
    <row r="73401" spans="1:7" x14ac:dyDescent="0.35">
      <c r="A73401" s="1" t="s">
        <v>73400</v>
      </c>
      <c r="B73401">
        <v>322.86725939886998</v>
      </c>
      <c r="C73401">
        <v>4</v>
      </c>
      <c r="D73401">
        <f>_xlfn.IFNA(_xlfn.XLOOKUP(A73401,Target!B:B,Target!B:B),0)</f>
        <v>0</v>
      </c>
      <c r="E73401" s="7">
        <f t="shared" si="3442"/>
        <v>2.1453326677557515E-2</v>
      </c>
      <c r="F73401" s="6">
        <f t="shared" si="3443"/>
        <v>2.1002747866452287E-2</v>
      </c>
      <c r="G73401" s="6">
        <f t="shared" si="3444"/>
        <v>1.4683820015884495E-4</v>
      </c>
    </row>
    <row r="73402" spans="1:7" x14ac:dyDescent="0.35">
      <c r="A73402" s="1" t="s">
        <v>73401</v>
      </c>
      <c r="B73402">
        <v>347.93443218060202</v>
      </c>
      <c r="C73402">
        <v>4</v>
      </c>
      <c r="D73402">
        <f>_xlfn.IFNA(_xlfn.XLOOKUP(A73402,Target!B:B,Target!B:B),0)</f>
        <v>0</v>
      </c>
      <c r="E73402" s="7">
        <f t="shared" si="3442"/>
        <v>3.036785130495441E-2</v>
      </c>
      <c r="F73402" s="6">
        <f t="shared" si="3443"/>
        <v>2.9472824939650089E-2</v>
      </c>
      <c r="G73402" s="6">
        <f t="shared" si="3444"/>
        <v>2.0784135870840711E-4</v>
      </c>
    </row>
    <row r="73403" spans="1:7" x14ac:dyDescent="0.35">
      <c r="A73403" s="1" t="s">
        <v>73402</v>
      </c>
      <c r="B73403">
        <v>309.93419964440801</v>
      </c>
      <c r="C73403">
        <v>5</v>
      </c>
      <c r="D73403">
        <f>_xlfn.IFNA(_xlfn.XLOOKUP(A73403,Target!B:B,Target!B:B),0)</f>
        <v>0</v>
      </c>
      <c r="E73403" s="7">
        <f t="shared" si="3442"/>
        <v>1.7932046960779262E-2</v>
      </c>
      <c r="F73403" s="6">
        <f t="shared" si="3443"/>
        <v>1.7616153273019242E-2</v>
      </c>
      <c r="G73403" s="6">
        <f t="shared" si="3444"/>
        <v>1.2273961069091637E-4</v>
      </c>
    </row>
    <row r="73404" spans="1:7" x14ac:dyDescent="0.35">
      <c r="A73404" s="1" t="s">
        <v>73403</v>
      </c>
      <c r="B73404">
        <v>226.752002319681</v>
      </c>
      <c r="C73404">
        <v>6</v>
      </c>
      <c r="D73404">
        <f>_xlfn.IFNA(_xlfn.XLOOKUP(A73404,Target!B:B,Target!B:B),0)</f>
        <v>0</v>
      </c>
      <c r="E73404" s="7">
        <f t="shared" si="3442"/>
        <v>5.6600874020092812E-3</v>
      </c>
      <c r="F73404" s="6">
        <f t="shared" si="3443"/>
        <v>5.6282311219403303E-3</v>
      </c>
      <c r="G73404" s="6">
        <f t="shared" si="3444"/>
        <v>3.8744895406089091E-5</v>
      </c>
    </row>
    <row r="73405" spans="1:7" x14ac:dyDescent="0.35">
      <c r="A73405" s="1" t="s">
        <v>73404</v>
      </c>
      <c r="B73405">
        <v>348.854930160099</v>
      </c>
      <c r="C73405">
        <v>4</v>
      </c>
      <c r="D73405">
        <f>_xlfn.IFNA(_xlfn.XLOOKUP(A73405,Target!B:B,Target!B:B),0)</f>
        <v>0</v>
      </c>
      <c r="E73405" s="7">
        <f t="shared" si="3442"/>
        <v>3.0757852809273369E-2</v>
      </c>
      <c r="F73405" s="6">
        <f t="shared" si="3443"/>
        <v>2.9840037333156877E-2</v>
      </c>
      <c r="G73405" s="6">
        <f t="shared" si="3444"/>
        <v>2.1051001570781581E-4</v>
      </c>
    </row>
    <row r="73406" spans="1:7" x14ac:dyDescent="0.35">
      <c r="A73406" s="1" t="s">
        <v>73405</v>
      </c>
      <c r="B73406">
        <v>530.07309928252801</v>
      </c>
      <c r="C73406">
        <v>1</v>
      </c>
      <c r="D73406">
        <f>_xlfn.IFNA(_xlfn.XLOOKUP(A73406,Target!B:B,Target!B:B),0)</f>
        <v>0</v>
      </c>
      <c r="E73406" s="7">
        <f t="shared" si="3442"/>
        <v>0.37931333214951296</v>
      </c>
      <c r="F73406" s="6">
        <f t="shared" si="3443"/>
        <v>0.27500157020768701</v>
      </c>
      <c r="G73406" s="6">
        <f t="shared" si="3444"/>
        <v>2.5898824888370706E-3</v>
      </c>
    </row>
    <row r="73407" spans="1:7" x14ac:dyDescent="0.35">
      <c r="A73407" s="1" t="s">
        <v>73406</v>
      </c>
      <c r="B73407">
        <v>213.818942565219</v>
      </c>
      <c r="C73407">
        <v>6</v>
      </c>
      <c r="D73407">
        <f>_xlfn.IFNA(_xlfn.XLOOKUP(A73407,Target!B:B,Target!B:B),0)</f>
        <v>0</v>
      </c>
      <c r="E73407" s="7">
        <f t="shared" si="3442"/>
        <v>4.7310589457961426E-3</v>
      </c>
      <c r="F73407" s="6">
        <f t="shared" si="3443"/>
        <v>4.7087814233194303E-3</v>
      </c>
      <c r="G73407" s="6">
        <f t="shared" si="3444"/>
        <v>3.2385639429261231E-5</v>
      </c>
    </row>
    <row r="73408" spans="1:7" x14ac:dyDescent="0.35">
      <c r="A73408" s="1" t="s">
        <v>73407</v>
      </c>
      <c r="B73408">
        <v>413.74690203061903</v>
      </c>
      <c r="C73408">
        <v>2</v>
      </c>
      <c r="D73408">
        <f>_xlfn.IFNA(_xlfn.XLOOKUP(A73408,Target!B:B,Target!B:B),0)</f>
        <v>0</v>
      </c>
      <c r="E73408" s="7">
        <f t="shared" si="3442"/>
        <v>7.5621382796840997E-2</v>
      </c>
      <c r="F73408" s="6">
        <f t="shared" si="3443"/>
        <v>7.0304834030176733E-2</v>
      </c>
      <c r="G73408" s="6">
        <f t="shared" si="3444"/>
        <v>5.1740191749768234E-4</v>
      </c>
    </row>
    <row r="73409" spans="1:7" x14ac:dyDescent="0.35">
      <c r="A73409" s="1" t="s">
        <v>73408</v>
      </c>
      <c r="B73409">
        <v>413.74690203061903</v>
      </c>
      <c r="C73409">
        <v>2</v>
      </c>
      <c r="D73409">
        <f>_xlfn.IFNA(_xlfn.XLOOKUP(A73409,Target!B:B,Target!B:B),0)</f>
        <v>0</v>
      </c>
      <c r="E73409" s="7">
        <f t="shared" si="3442"/>
        <v>7.5621382796840997E-2</v>
      </c>
      <c r="F73409" s="6">
        <f t="shared" si="3443"/>
        <v>7.0304834030176733E-2</v>
      </c>
      <c r="G73409" s="6">
        <f t="shared" si="3444"/>
        <v>5.1740191749768234E-4</v>
      </c>
    </row>
    <row r="73410" spans="1:7" x14ac:dyDescent="0.35">
      <c r="A73410" s="1" t="s">
        <v>73409</v>
      </c>
      <c r="B73410">
        <v>361.78798991456</v>
      </c>
      <c r="C73410">
        <v>3</v>
      </c>
      <c r="D73410">
        <f>_xlfn.IFNA(_xlfn.XLOOKUP(A73410,Target!B:B,Target!B:B),0)</f>
        <v>0</v>
      </c>
      <c r="E73410" s="7">
        <f t="shared" si="3442"/>
        <v>3.6797710025006994E-2</v>
      </c>
      <c r="F73410" s="6">
        <f t="shared" si="3443"/>
        <v>3.5491696855811328E-2</v>
      </c>
      <c r="G73410" s="6">
        <f t="shared" si="3444"/>
        <v>2.5183703053347975E-4</v>
      </c>
    </row>
    <row r="73411" spans="1:7" x14ac:dyDescent="0.35">
      <c r="A73411" s="1" t="s">
        <v>73410</v>
      </c>
      <c r="B73411">
        <v>481.36051795372799</v>
      </c>
      <c r="C73411">
        <v>1</v>
      </c>
      <c r="D73411">
        <f>_xlfn.IFNA(_xlfn.XLOOKUP(A73411,Target!B:B,Target!B:B),0)</f>
        <v>0</v>
      </c>
      <c r="E73411" s="7">
        <f t="shared" ref="E73411:E73474" si="3445">2^((B73411-600)/50)</f>
        <v>0.19307193300047093</v>
      </c>
      <c r="F73411" s="6">
        <f t="shared" ref="F73411:F73474" si="3446">1-(1/(1+E73411))</f>
        <v>0.16182757104587309</v>
      </c>
      <c r="G73411" s="6">
        <f t="shared" ref="G73411:G73474" si="3447">(F73411*($J$3/$J$2))/(F73411*($J$3/$J$2)+(1-F73411)*((1-$J$3)/(1-$J$2)))</f>
        <v>1.3199385296673821E-3</v>
      </c>
    </row>
    <row r="73412" spans="1:7" x14ac:dyDescent="0.35">
      <c r="A73412" s="1" t="s">
        <v>73411</v>
      </c>
      <c r="B73412">
        <v>322.86725939886998</v>
      </c>
      <c r="C73412">
        <v>4</v>
      </c>
      <c r="D73412">
        <f>_xlfn.IFNA(_xlfn.XLOOKUP(A73412,Target!B:B,Target!B:B),0)</f>
        <v>0</v>
      </c>
      <c r="E73412" s="7">
        <f t="shared" si="3445"/>
        <v>2.1453326677557515E-2</v>
      </c>
      <c r="F73412" s="6">
        <f t="shared" si="3446"/>
        <v>2.1002747866452287E-2</v>
      </c>
      <c r="G73412" s="6">
        <f t="shared" si="3447"/>
        <v>1.4683820015884495E-4</v>
      </c>
    </row>
    <row r="73413" spans="1:7" x14ac:dyDescent="0.35">
      <c r="A73413" s="1" t="s">
        <v>73412</v>
      </c>
      <c r="B73413">
        <v>361.78798991456</v>
      </c>
      <c r="C73413">
        <v>3</v>
      </c>
      <c r="D73413">
        <f>_xlfn.IFNA(_xlfn.XLOOKUP(A73413,Target!B:B,Target!B:B),0)</f>
        <v>0</v>
      </c>
      <c r="E73413" s="7">
        <f t="shared" si="3445"/>
        <v>3.6797710025006994E-2</v>
      </c>
      <c r="F73413" s="6">
        <f t="shared" si="3446"/>
        <v>3.5491696855811328E-2</v>
      </c>
      <c r="G73413" s="6">
        <f t="shared" si="3447"/>
        <v>2.5183703053347975E-4</v>
      </c>
    </row>
    <row r="73414" spans="1:7" x14ac:dyDescent="0.35">
      <c r="A73414" s="1" t="s">
        <v>73413</v>
      </c>
      <c r="B73414">
        <v>413.74690203061903</v>
      </c>
      <c r="C73414">
        <v>2</v>
      </c>
      <c r="D73414">
        <f>_xlfn.IFNA(_xlfn.XLOOKUP(A73414,Target!B:B,Target!B:B),0)</f>
        <v>0</v>
      </c>
      <c r="E73414" s="7">
        <f t="shared" si="3445"/>
        <v>7.5621382796840997E-2</v>
      </c>
      <c r="F73414" s="6">
        <f t="shared" si="3446"/>
        <v>7.0304834030176733E-2</v>
      </c>
      <c r="G73414" s="6">
        <f t="shared" si="3447"/>
        <v>5.1740191749768234E-4</v>
      </c>
    </row>
    <row r="73415" spans="1:7" x14ac:dyDescent="0.35">
      <c r="A73415" s="1" t="s">
        <v>73414</v>
      </c>
      <c r="B73415">
        <v>413.74690203061903</v>
      </c>
      <c r="C73415">
        <v>2</v>
      </c>
      <c r="D73415">
        <f>_xlfn.IFNA(_xlfn.XLOOKUP(A73415,Target!B:B,Target!B:B),0)</f>
        <v>0</v>
      </c>
      <c r="E73415" s="7">
        <f t="shared" si="3445"/>
        <v>7.5621382796840997E-2</v>
      </c>
      <c r="F73415" s="6">
        <f t="shared" si="3446"/>
        <v>7.0304834030176733E-2</v>
      </c>
      <c r="G73415" s="6">
        <f t="shared" si="3447"/>
        <v>5.1740191749768234E-4</v>
      </c>
    </row>
    <row r="73416" spans="1:7" x14ac:dyDescent="0.35">
      <c r="A73416" s="1" t="s">
        <v>73415</v>
      </c>
      <c r="B73416">
        <v>347.93443218060202</v>
      </c>
      <c r="C73416">
        <v>4</v>
      </c>
      <c r="D73416">
        <f>_xlfn.IFNA(_xlfn.XLOOKUP(A73416,Target!B:B,Target!B:B),0)</f>
        <v>0</v>
      </c>
      <c r="E73416" s="7">
        <f t="shared" si="3445"/>
        <v>3.036785130495441E-2</v>
      </c>
      <c r="F73416" s="6">
        <f t="shared" si="3446"/>
        <v>2.9472824939650089E-2</v>
      </c>
      <c r="G73416" s="6">
        <f t="shared" si="3447"/>
        <v>2.0784135870840711E-4</v>
      </c>
    </row>
    <row r="73417" spans="1:7" x14ac:dyDescent="0.35">
      <c r="A73417" s="1" t="s">
        <v>73416</v>
      </c>
      <c r="B73417">
        <v>483.573260429073</v>
      </c>
      <c r="C73417">
        <v>1</v>
      </c>
      <c r="D73417">
        <f>_xlfn.IFNA(_xlfn.XLOOKUP(A73417,Target!B:B,Target!B:B),0)</f>
        <v>0</v>
      </c>
      <c r="E73417" s="7">
        <f t="shared" si="3445"/>
        <v>0.19908621129022494</v>
      </c>
      <c r="F73417" s="6">
        <f t="shared" si="3446"/>
        <v>0.16603160758224955</v>
      </c>
      <c r="G73417" s="6">
        <f t="shared" si="3447"/>
        <v>1.3609992538101347E-3</v>
      </c>
    </row>
    <row r="73418" spans="1:7" x14ac:dyDescent="0.35">
      <c r="A73418" s="1" t="s">
        <v>73417</v>
      </c>
      <c r="B73418">
        <v>265.67273283537202</v>
      </c>
      <c r="C73418">
        <v>6</v>
      </c>
      <c r="D73418">
        <f>_xlfn.IFNA(_xlfn.XLOOKUP(A73418,Target!B:B,Target!B:B),0)</f>
        <v>0</v>
      </c>
      <c r="E73418" s="7">
        <f t="shared" si="3445"/>
        <v>9.7084362749772137E-3</v>
      </c>
      <c r="F73418" s="6">
        <f t="shared" si="3446"/>
        <v>9.6150887981026889E-3</v>
      </c>
      <c r="G73418" s="6">
        <f t="shared" si="3447"/>
        <v>6.6455144176422171E-5</v>
      </c>
    </row>
    <row r="73419" spans="1:7" x14ac:dyDescent="0.35">
      <c r="A73419" s="1" t="s">
        <v>73418</v>
      </c>
      <c r="B73419">
        <v>413.74690203061903</v>
      </c>
      <c r="C73419">
        <v>2</v>
      </c>
      <c r="D73419">
        <f>_xlfn.IFNA(_xlfn.XLOOKUP(A73419,Target!B:B,Target!B:B),0)</f>
        <v>0</v>
      </c>
      <c r="E73419" s="7">
        <f t="shared" si="3445"/>
        <v>7.5621382796840997E-2</v>
      </c>
      <c r="F73419" s="6">
        <f t="shared" si="3446"/>
        <v>7.0304834030176733E-2</v>
      </c>
      <c r="G73419" s="6">
        <f t="shared" si="3447"/>
        <v>5.1740191749768234E-4</v>
      </c>
    </row>
    <row r="73420" spans="1:7" x14ac:dyDescent="0.35">
      <c r="A73420" s="1" t="s">
        <v>73419</v>
      </c>
      <c r="B73420">
        <v>320.78424974749402</v>
      </c>
      <c r="C73420">
        <v>4</v>
      </c>
      <c r="D73420">
        <f>_xlfn.IFNA(_xlfn.XLOOKUP(A73420,Target!B:B,Target!B:B),0)</f>
        <v>0</v>
      </c>
      <c r="E73420" s="7">
        <f t="shared" si="3445"/>
        <v>2.0842685636020639E-2</v>
      </c>
      <c r="F73420" s="6">
        <f t="shared" si="3446"/>
        <v>2.041713765430464E-2</v>
      </c>
      <c r="G73420" s="6">
        <f t="shared" si="3447"/>
        <v>1.4265923802268043E-4</v>
      </c>
    </row>
    <row r="73421" spans="1:7" x14ac:dyDescent="0.35">
      <c r="A73421" s="1" t="s">
        <v>73420</v>
      </c>
      <c r="B73421">
        <v>251.81917510141301</v>
      </c>
      <c r="C73421">
        <v>6</v>
      </c>
      <c r="D73421">
        <f>_xlfn.IFNA(_xlfn.XLOOKUP(A73421,Target!B:B,Target!B:B),0)</f>
        <v>0</v>
      </c>
      <c r="E73421" s="7">
        <f t="shared" si="3445"/>
        <v>8.0120297975545905E-3</v>
      </c>
      <c r="F73421" s="6">
        <f t="shared" si="3446"/>
        <v>7.9483474013337663E-3</v>
      </c>
      <c r="G73421" s="6">
        <f t="shared" si="3447"/>
        <v>5.4843721796695523E-5</v>
      </c>
    </row>
    <row r="73422" spans="1:7" x14ac:dyDescent="0.35">
      <c r="A73422" s="1" t="s">
        <v>73421</v>
      </c>
      <c r="B73422">
        <v>265.67273283537202</v>
      </c>
      <c r="C73422">
        <v>6</v>
      </c>
      <c r="D73422">
        <f>_xlfn.IFNA(_xlfn.XLOOKUP(A73422,Target!B:B,Target!B:B),0)</f>
        <v>0</v>
      </c>
      <c r="E73422" s="7">
        <f t="shared" si="3445"/>
        <v>9.7084362749772137E-3</v>
      </c>
      <c r="F73422" s="6">
        <f t="shared" si="3446"/>
        <v>9.6150887981026889E-3</v>
      </c>
      <c r="G73422" s="6">
        <f t="shared" si="3447"/>
        <v>6.6455144176422171E-5</v>
      </c>
    </row>
    <row r="73423" spans="1:7" x14ac:dyDescent="0.35">
      <c r="A73423" s="1" t="s">
        <v>73422</v>
      </c>
      <c r="B73423">
        <v>293.17721744527501</v>
      </c>
      <c r="C73423">
        <v>6</v>
      </c>
      <c r="D73423">
        <f>_xlfn.IFNA(_xlfn.XLOOKUP(A73423,Target!B:B,Target!B:B),0)</f>
        <v>0</v>
      </c>
      <c r="E73423" s="7">
        <f t="shared" si="3445"/>
        <v>1.421486638946297E-2</v>
      </c>
      <c r="F73423" s="6">
        <f t="shared" si="3446"/>
        <v>1.4015635996410647E-2</v>
      </c>
      <c r="G73423" s="6">
        <f t="shared" si="3447"/>
        <v>9.7299073704575691E-5</v>
      </c>
    </row>
    <row r="73424" spans="1:7" x14ac:dyDescent="0.35">
      <c r="A73424" s="1" t="s">
        <v>73423</v>
      </c>
      <c r="B73424">
        <v>396.64701350940197</v>
      </c>
      <c r="C73424">
        <v>2</v>
      </c>
      <c r="D73424">
        <f>_xlfn.IFNA(_xlfn.XLOOKUP(A73424,Target!B:B,Target!B:B),0)</f>
        <v>0</v>
      </c>
      <c r="E73424" s="7">
        <f t="shared" si="3445"/>
        <v>5.9661343260468035E-2</v>
      </c>
      <c r="F73424" s="6">
        <f t="shared" si="3446"/>
        <v>5.6302273966979177E-2</v>
      </c>
      <c r="G73424" s="6">
        <f t="shared" si="3447"/>
        <v>4.0824781922974777E-4</v>
      </c>
    </row>
    <row r="73425" spans="1:7" x14ac:dyDescent="0.35">
      <c r="A73425" s="1" t="s">
        <v>73424</v>
      </c>
      <c r="B73425">
        <v>309.93419964440801</v>
      </c>
      <c r="C73425">
        <v>5</v>
      </c>
      <c r="D73425">
        <f>_xlfn.IFNA(_xlfn.XLOOKUP(A73425,Target!B:B,Target!B:B),0)</f>
        <v>0</v>
      </c>
      <c r="E73425" s="7">
        <f t="shared" si="3445"/>
        <v>1.7932046960779262E-2</v>
      </c>
      <c r="F73425" s="6">
        <f t="shared" si="3446"/>
        <v>1.7616153273019242E-2</v>
      </c>
      <c r="G73425" s="6">
        <f t="shared" si="3447"/>
        <v>1.2273961069091637E-4</v>
      </c>
    </row>
    <row r="73426" spans="1:7" x14ac:dyDescent="0.35">
      <c r="A73426" s="1" t="s">
        <v>73425</v>
      </c>
      <c r="B73426">
        <v>393.69238065896297</v>
      </c>
      <c r="C73426">
        <v>2</v>
      </c>
      <c r="D73426">
        <f>_xlfn.IFNA(_xlfn.XLOOKUP(A73426,Target!B:B,Target!B:B),0)</f>
        <v>0</v>
      </c>
      <c r="E73426" s="7">
        <f t="shared" si="3445"/>
        <v>5.7266991061181945E-2</v>
      </c>
      <c r="F73426" s="6">
        <f t="shared" si="3446"/>
        <v>5.416511774731847E-2</v>
      </c>
      <c r="G73426" s="6">
        <f t="shared" si="3447"/>
        <v>3.9187027957818629E-4</v>
      </c>
    </row>
    <row r="73427" spans="1:7" x14ac:dyDescent="0.35">
      <c r="A73427" s="1" t="s">
        <v>73426</v>
      </c>
      <c r="B73427">
        <v>361.78798991456</v>
      </c>
      <c r="C73427">
        <v>3</v>
      </c>
      <c r="D73427">
        <f>_xlfn.IFNA(_xlfn.XLOOKUP(A73427,Target!B:B,Target!B:B),0)</f>
        <v>0</v>
      </c>
      <c r="E73427" s="7">
        <f t="shared" si="3445"/>
        <v>3.6797710025006994E-2</v>
      </c>
      <c r="F73427" s="6">
        <f t="shared" si="3446"/>
        <v>3.5491696855811328E-2</v>
      </c>
      <c r="G73427" s="6">
        <f t="shared" si="3447"/>
        <v>2.5183703053347975E-4</v>
      </c>
    </row>
    <row r="73428" spans="1:7" x14ac:dyDescent="0.35">
      <c r="A73428" s="1" t="s">
        <v>73427</v>
      </c>
      <c r="B73428">
        <v>374.826171514929</v>
      </c>
      <c r="C73428">
        <v>2</v>
      </c>
      <c r="D73428">
        <f>_xlfn.IFNA(_xlfn.XLOOKUP(A73428,Target!B:B,Target!B:B),0)</f>
        <v>0</v>
      </c>
      <c r="E73428" s="7">
        <f t="shared" si="3445"/>
        <v>4.4087804046685358E-2</v>
      </c>
      <c r="F73428" s="6">
        <f t="shared" si="3446"/>
        <v>4.222614599635155E-2</v>
      </c>
      <c r="G73428" s="6">
        <f t="shared" si="3447"/>
        <v>3.0171409374913602E-4</v>
      </c>
    </row>
    <row r="73429" spans="1:7" x14ac:dyDescent="0.35">
      <c r="A73429" s="1" t="s">
        <v>73428</v>
      </c>
      <c r="B73429">
        <v>348.854930160099</v>
      </c>
      <c r="C73429">
        <v>4</v>
      </c>
      <c r="D73429">
        <f>_xlfn.IFNA(_xlfn.XLOOKUP(A73429,Target!B:B,Target!B:B),0)</f>
        <v>0</v>
      </c>
      <c r="E73429" s="7">
        <f t="shared" si="3445"/>
        <v>3.0757852809273369E-2</v>
      </c>
      <c r="F73429" s="6">
        <f t="shared" si="3446"/>
        <v>2.9840037333156877E-2</v>
      </c>
      <c r="G73429" s="6">
        <f t="shared" si="3447"/>
        <v>2.1051001570781581E-4</v>
      </c>
    </row>
    <row r="73430" spans="1:7" x14ac:dyDescent="0.35">
      <c r="A73430" s="1" t="s">
        <v>73429</v>
      </c>
      <c r="B73430">
        <v>382.82828122571698</v>
      </c>
      <c r="C73430">
        <v>2</v>
      </c>
      <c r="D73430">
        <f>_xlfn.IFNA(_xlfn.XLOOKUP(A73430,Target!B:B,Target!B:B),0)</f>
        <v>0</v>
      </c>
      <c r="E73430" s="7">
        <f t="shared" si="3445"/>
        <v>4.9260177088772665E-2</v>
      </c>
      <c r="F73430" s="6">
        <f t="shared" si="3446"/>
        <v>4.694753328525969E-2</v>
      </c>
      <c r="G73430" s="6">
        <f t="shared" si="3447"/>
        <v>3.3709920328477193E-4</v>
      </c>
    </row>
    <row r="73431" spans="1:7" x14ac:dyDescent="0.35">
      <c r="A73431" s="1" t="s">
        <v>73430</v>
      </c>
      <c r="B73431">
        <v>309.93419964440801</v>
      </c>
      <c r="C73431">
        <v>5</v>
      </c>
      <c r="D73431">
        <f>_xlfn.IFNA(_xlfn.XLOOKUP(A73431,Target!B:B,Target!B:B),0)</f>
        <v>0</v>
      </c>
      <c r="E73431" s="7">
        <f t="shared" si="3445"/>
        <v>1.7932046960779262E-2</v>
      </c>
      <c r="F73431" s="6">
        <f t="shared" si="3446"/>
        <v>1.7616153273019242E-2</v>
      </c>
      <c r="G73431" s="6">
        <f t="shared" si="3447"/>
        <v>1.2273961069091637E-4</v>
      </c>
    </row>
    <row r="73432" spans="1:7" x14ac:dyDescent="0.35">
      <c r="A73432" s="1" t="s">
        <v>73431</v>
      </c>
      <c r="B73432">
        <v>396.64701350940197</v>
      </c>
      <c r="C73432">
        <v>2</v>
      </c>
      <c r="D73432">
        <f>_xlfn.IFNA(_xlfn.XLOOKUP(A73432,Target!B:B,Target!B:B),0)</f>
        <v>0</v>
      </c>
      <c r="E73432" s="7">
        <f t="shared" si="3445"/>
        <v>5.9661343260468035E-2</v>
      </c>
      <c r="F73432" s="6">
        <f t="shared" si="3446"/>
        <v>5.6302273966979177E-2</v>
      </c>
      <c r="G73432" s="6">
        <f t="shared" si="3447"/>
        <v>4.0824781922974777E-4</v>
      </c>
    </row>
    <row r="73433" spans="1:7" x14ac:dyDescent="0.35">
      <c r="A73433" s="1" t="s">
        <v>73432</v>
      </c>
      <c r="B73433">
        <v>348.854930160099</v>
      </c>
      <c r="C73433">
        <v>4</v>
      </c>
      <c r="D73433">
        <f>_xlfn.IFNA(_xlfn.XLOOKUP(A73433,Target!B:B,Target!B:B),0)</f>
        <v>0</v>
      </c>
      <c r="E73433" s="7">
        <f t="shared" si="3445"/>
        <v>3.0757852809273369E-2</v>
      </c>
      <c r="F73433" s="6">
        <f t="shared" si="3446"/>
        <v>2.9840037333156877E-2</v>
      </c>
      <c r="G73433" s="6">
        <f t="shared" si="3447"/>
        <v>2.1051001570781581E-4</v>
      </c>
    </row>
    <row r="73434" spans="1:7" x14ac:dyDescent="0.35">
      <c r="A73434" s="1" t="s">
        <v>73433</v>
      </c>
      <c r="B73434">
        <v>359.81010210909102</v>
      </c>
      <c r="C73434">
        <v>3</v>
      </c>
      <c r="D73434">
        <f>_xlfn.IFNA(_xlfn.XLOOKUP(A73434,Target!B:B,Target!B:B),0)</f>
        <v>0</v>
      </c>
      <c r="E73434" s="7">
        <f t="shared" si="3445"/>
        <v>3.5802447913491194E-2</v>
      </c>
      <c r="F73434" s="6">
        <f t="shared" si="3446"/>
        <v>3.4564938503100939E-2</v>
      </c>
      <c r="G73434" s="6">
        <f t="shared" si="3447"/>
        <v>2.4502730134084869E-4</v>
      </c>
    </row>
    <row r="73435" spans="1:7" x14ac:dyDescent="0.35">
      <c r="A73435" s="1" t="s">
        <v>73434</v>
      </c>
      <c r="B73435">
        <v>420.58411999329002</v>
      </c>
      <c r="C73435">
        <v>2</v>
      </c>
      <c r="D73435">
        <f>_xlfn.IFNA(_xlfn.XLOOKUP(A73435,Target!B:B,Target!B:B),0)</f>
        <v>0</v>
      </c>
      <c r="E73435" s="7">
        <f t="shared" si="3445"/>
        <v>8.3139760363511964E-2</v>
      </c>
      <c r="F73435" s="6">
        <f t="shared" si="3446"/>
        <v>7.6758109531137042E-2</v>
      </c>
      <c r="G73435" s="6">
        <f t="shared" si="3447"/>
        <v>5.688134380007207E-4</v>
      </c>
    </row>
    <row r="73436" spans="1:7" x14ac:dyDescent="0.35">
      <c r="A73436" s="1" t="s">
        <v>73435</v>
      </c>
      <c r="B73436">
        <v>355.69214812276903</v>
      </c>
      <c r="C73436">
        <v>3</v>
      </c>
      <c r="D73436">
        <f>_xlfn.IFNA(_xlfn.XLOOKUP(A73436,Target!B:B,Target!B:B),0)</f>
        <v>0</v>
      </c>
      <c r="E73436" s="7">
        <f t="shared" si="3445"/>
        <v>3.3815839082566364E-2</v>
      </c>
      <c r="F73436" s="6">
        <f t="shared" si="3446"/>
        <v>3.2709732047223716E-2</v>
      </c>
      <c r="G73436" s="6">
        <f t="shared" si="3447"/>
        <v>2.314343552453984E-4</v>
      </c>
    </row>
    <row r="73437" spans="1:7" x14ac:dyDescent="0.35">
      <c r="A73437" s="1" t="s">
        <v>73436</v>
      </c>
      <c r="B73437">
        <v>397.56751148889902</v>
      </c>
      <c r="C73437">
        <v>2</v>
      </c>
      <c r="D73437">
        <f>_xlfn.IFNA(_xlfn.XLOOKUP(A73437,Target!B:B,Target!B:B),0)</f>
        <v>0</v>
      </c>
      <c r="E73437" s="7">
        <f t="shared" si="3445"/>
        <v>6.0427548725175313E-2</v>
      </c>
      <c r="F73437" s="6">
        <f t="shared" si="3446"/>
        <v>5.6984137009473246E-2</v>
      </c>
      <c r="G73437" s="6">
        <f t="shared" si="3447"/>
        <v>4.1348860586005515E-4</v>
      </c>
    </row>
    <row r="73438" spans="1:7" x14ac:dyDescent="0.35">
      <c r="A73438" s="1" t="s">
        <v>73437</v>
      </c>
      <c r="B73438">
        <v>446.55774142435899</v>
      </c>
      <c r="C73438">
        <v>2</v>
      </c>
      <c r="D73438">
        <f>_xlfn.IFNA(_xlfn.XLOOKUP(A73438,Target!B:B,Target!B:B),0)</f>
        <v>0</v>
      </c>
      <c r="E73438" s="7">
        <f t="shared" si="3445"/>
        <v>0.11917510721966663</v>
      </c>
      <c r="F73438" s="6">
        <f t="shared" si="3446"/>
        <v>0.10648477298224568</v>
      </c>
      <c r="G73438" s="6">
        <f t="shared" si="3447"/>
        <v>8.1515382820274509E-4</v>
      </c>
    </row>
    <row r="73439" spans="1:7" x14ac:dyDescent="0.35">
      <c r="A73439" s="1" t="s">
        <v>73438</v>
      </c>
      <c r="B73439">
        <v>392.69361779732299</v>
      </c>
      <c r="C73439">
        <v>2</v>
      </c>
      <c r="D73439">
        <f>_xlfn.IFNA(_xlfn.XLOOKUP(A73439,Target!B:B,Target!B:B),0)</f>
        <v>0</v>
      </c>
      <c r="E73439" s="7">
        <f t="shared" si="3445"/>
        <v>5.6479548109834334E-2</v>
      </c>
      <c r="F73439" s="6">
        <f t="shared" si="3446"/>
        <v>5.3460143370387847E-2</v>
      </c>
      <c r="G73439" s="6">
        <f t="shared" si="3447"/>
        <v>3.864839964106529E-4</v>
      </c>
    </row>
    <row r="73440" spans="1:7" x14ac:dyDescent="0.35">
      <c r="A73440" s="1" t="s">
        <v>73439</v>
      </c>
      <c r="B73440">
        <v>224.668992668306</v>
      </c>
      <c r="C73440">
        <v>6</v>
      </c>
      <c r="D73440">
        <f>_xlfn.IFNA(_xlfn.XLOOKUP(A73440,Target!B:B,Target!B:B),0)</f>
        <v>0</v>
      </c>
      <c r="E73440" s="7">
        <f t="shared" si="3445"/>
        <v>5.4989803756585994E-3</v>
      </c>
      <c r="F73440" s="6">
        <f t="shared" si="3446"/>
        <v>5.4689069635895926E-3</v>
      </c>
      <c r="G73440" s="6">
        <f t="shared" si="3447"/>
        <v>3.7642113862816694E-5</v>
      </c>
    </row>
    <row r="73441" spans="1:7" x14ac:dyDescent="0.35">
      <c r="A73441" s="1" t="s">
        <v>73440</v>
      </c>
      <c r="B73441">
        <v>374.826171514929</v>
      </c>
      <c r="C73441">
        <v>2</v>
      </c>
      <c r="D73441">
        <f>_xlfn.IFNA(_xlfn.XLOOKUP(A73441,Target!B:B,Target!B:B),0)</f>
        <v>0</v>
      </c>
      <c r="E73441" s="7">
        <f t="shared" si="3445"/>
        <v>4.4087804046685358E-2</v>
      </c>
      <c r="F73441" s="6">
        <f t="shared" si="3446"/>
        <v>4.222614599635155E-2</v>
      </c>
      <c r="G73441" s="6">
        <f t="shared" si="3447"/>
        <v>3.0171409374913602E-4</v>
      </c>
    </row>
    <row r="73442" spans="1:7" x14ac:dyDescent="0.35">
      <c r="A73442" s="1" t="s">
        <v>73441</v>
      </c>
      <c r="B73442">
        <v>348.854930160099</v>
      </c>
      <c r="C73442">
        <v>4</v>
      </c>
      <c r="D73442">
        <f>_xlfn.IFNA(_xlfn.XLOOKUP(A73442,Target!B:B,Target!B:B),0)</f>
        <v>0</v>
      </c>
      <c r="E73442" s="7">
        <f t="shared" si="3445"/>
        <v>3.0757852809273369E-2</v>
      </c>
      <c r="F73442" s="6">
        <f t="shared" si="3446"/>
        <v>2.9840037333156877E-2</v>
      </c>
      <c r="G73442" s="6">
        <f t="shared" si="3447"/>
        <v>2.1051001570781581E-4</v>
      </c>
    </row>
    <row r="73443" spans="1:7" x14ac:dyDescent="0.35">
      <c r="A73443" s="1" t="s">
        <v>73442</v>
      </c>
      <c r="B73443">
        <v>417.54915167819701</v>
      </c>
      <c r="C73443">
        <v>2</v>
      </c>
      <c r="D73443">
        <f>_xlfn.IFNA(_xlfn.XLOOKUP(A73443,Target!B:B,Target!B:B),0)</f>
        <v>0</v>
      </c>
      <c r="E73443" s="7">
        <f t="shared" si="3445"/>
        <v>7.9714337014875625E-2</v>
      </c>
      <c r="F73443" s="6">
        <f t="shared" si="3446"/>
        <v>7.3829099310901647E-2</v>
      </c>
      <c r="G73443" s="6">
        <f t="shared" si="3447"/>
        <v>5.4539065966654717E-4</v>
      </c>
    </row>
    <row r="73444" spans="1:7" x14ac:dyDescent="0.35">
      <c r="A73444" s="1" t="s">
        <v>73443</v>
      </c>
      <c r="B73444">
        <v>348.854930160099</v>
      </c>
      <c r="C73444">
        <v>4</v>
      </c>
      <c r="D73444">
        <f>_xlfn.IFNA(_xlfn.XLOOKUP(A73444,Target!B:B,Target!B:B),0)</f>
        <v>0</v>
      </c>
      <c r="E73444" s="7">
        <f t="shared" si="3445"/>
        <v>3.0757852809273369E-2</v>
      </c>
      <c r="F73444" s="6">
        <f t="shared" si="3446"/>
        <v>2.9840037333156877E-2</v>
      </c>
      <c r="G73444" s="6">
        <f t="shared" si="3447"/>
        <v>2.1051001570781581E-4</v>
      </c>
    </row>
    <row r="73445" spans="1:7" x14ac:dyDescent="0.35">
      <c r="A73445" s="1" t="s">
        <v>73444</v>
      </c>
      <c r="B73445">
        <v>210.815434934347</v>
      </c>
      <c r="C73445">
        <v>6</v>
      </c>
      <c r="D73445">
        <f>_xlfn.IFNA(_xlfn.XLOOKUP(A73445,Target!B:B,Target!B:B),0)</f>
        <v>0</v>
      </c>
      <c r="E73445" s="7">
        <f t="shared" si="3445"/>
        <v>4.5381144169943065E-3</v>
      </c>
      <c r="F73445" s="6">
        <f t="shared" si="3446"/>
        <v>4.5176129724336933E-3</v>
      </c>
      <c r="G73445" s="6">
        <f t="shared" si="3447"/>
        <v>3.106491231552056E-5</v>
      </c>
    </row>
    <row r="73446" spans="1:7" x14ac:dyDescent="0.35">
      <c r="A73446" s="1" t="s">
        <v>73445</v>
      </c>
      <c r="B73446">
        <v>443.32545996725997</v>
      </c>
      <c r="C73446">
        <v>2</v>
      </c>
      <c r="D73446">
        <f>_xlfn.IFNA(_xlfn.XLOOKUP(A73446,Target!B:B,Target!B:B),0)</f>
        <v>0</v>
      </c>
      <c r="E73446" s="7">
        <f t="shared" si="3445"/>
        <v>0.11395287265942267</v>
      </c>
      <c r="F73446" s="6">
        <f t="shared" si="3446"/>
        <v>0.10229595475379005</v>
      </c>
      <c r="G73446" s="6">
        <f t="shared" si="3447"/>
        <v>7.7946175724140799E-4</v>
      </c>
    </row>
    <row r="73447" spans="1:7" x14ac:dyDescent="0.35">
      <c r="A73447" s="1" t="s">
        <v>73446</v>
      </c>
      <c r="B73447">
        <v>418.68128855855201</v>
      </c>
      <c r="C73447">
        <v>2</v>
      </c>
      <c r="D73447">
        <f>_xlfn.IFNA(_xlfn.XLOOKUP(A73447,Target!B:B,Target!B:B),0)</f>
        <v>0</v>
      </c>
      <c r="E73447" s="7">
        <f t="shared" si="3445"/>
        <v>8.0975302973120972E-2</v>
      </c>
      <c r="F73447" s="6">
        <f t="shared" si="3446"/>
        <v>7.4909484749934752E-2</v>
      </c>
      <c r="G73447" s="6">
        <f t="shared" si="3447"/>
        <v>5.5401317446258816E-4</v>
      </c>
    </row>
    <row r="73448" spans="1:7" x14ac:dyDescent="0.35">
      <c r="A73448" s="1" t="s">
        <v>73447</v>
      </c>
      <c r="B73448">
        <v>410.50057124336098</v>
      </c>
      <c r="C73448">
        <v>2</v>
      </c>
      <c r="D73448">
        <f>_xlfn.IFNA(_xlfn.XLOOKUP(A73448,Target!B:B,Target!B:B),0)</f>
        <v>0</v>
      </c>
      <c r="E73448" s="7">
        <f t="shared" si="3445"/>
        <v>7.229358399298301E-2</v>
      </c>
      <c r="F73448" s="6">
        <f t="shared" si="3446"/>
        <v>6.7419580861220685E-2</v>
      </c>
      <c r="G73448" s="6">
        <f t="shared" si="3447"/>
        <v>4.9464436222481885E-4</v>
      </c>
    </row>
    <row r="73449" spans="1:7" x14ac:dyDescent="0.35">
      <c r="A73449" s="1" t="s">
        <v>73448</v>
      </c>
      <c r="B73449">
        <v>211.73593291384401</v>
      </c>
      <c r="C73449">
        <v>6</v>
      </c>
      <c r="D73449">
        <f>_xlfn.IFNA(_xlfn.XLOOKUP(A73449,Target!B:B,Target!B:B),0)</f>
        <v>0</v>
      </c>
      <c r="E73449" s="7">
        <f t="shared" si="3445"/>
        <v>4.5963955061509394E-3</v>
      </c>
      <c r="F73449" s="6">
        <f t="shared" si="3446"/>
        <v>4.5753653175663045E-3</v>
      </c>
      <c r="G73449" s="6">
        <f t="shared" si="3447"/>
        <v>3.1463853327742635E-5</v>
      </c>
    </row>
    <row r="73450" spans="1:7" x14ac:dyDescent="0.35">
      <c r="A73450" s="1" t="s">
        <v>73449</v>
      </c>
      <c r="B73450">
        <v>309.93419964440801</v>
      </c>
      <c r="C73450">
        <v>5</v>
      </c>
      <c r="D73450">
        <f>_xlfn.IFNA(_xlfn.XLOOKUP(A73450,Target!B:B,Target!B:B),0)</f>
        <v>0</v>
      </c>
      <c r="E73450" s="7">
        <f t="shared" si="3445"/>
        <v>1.7932046960779262E-2</v>
      </c>
      <c r="F73450" s="6">
        <f t="shared" si="3446"/>
        <v>1.7616153273019242E-2</v>
      </c>
      <c r="G73450" s="6">
        <f t="shared" si="3447"/>
        <v>1.2273961069091637E-4</v>
      </c>
    </row>
    <row r="73451" spans="1:7" x14ac:dyDescent="0.35">
      <c r="A73451" s="1" t="s">
        <v>73450</v>
      </c>
      <c r="B73451">
        <v>466.47337190785498</v>
      </c>
      <c r="C73451">
        <v>1</v>
      </c>
      <c r="D73451">
        <f>_xlfn.IFNA(_xlfn.XLOOKUP(A73451,Target!B:B,Target!B:B),0)</f>
        <v>0</v>
      </c>
      <c r="E73451" s="7">
        <f t="shared" si="3445"/>
        <v>0.15706868019224057</v>
      </c>
      <c r="F73451" s="6">
        <f t="shared" si="3446"/>
        <v>0.13574706746547183</v>
      </c>
      <c r="G73451" s="6">
        <f t="shared" si="3447"/>
        <v>1.0740662375381077E-3</v>
      </c>
    </row>
    <row r="73452" spans="1:7" x14ac:dyDescent="0.35">
      <c r="A73452" s="1" t="s">
        <v>73451</v>
      </c>
      <c r="B73452">
        <v>520.38637031532505</v>
      </c>
      <c r="C73452">
        <v>1</v>
      </c>
      <c r="D73452">
        <f>_xlfn.IFNA(_xlfn.XLOOKUP(A73452,Target!B:B,Target!B:B),0)</f>
        <v>0</v>
      </c>
      <c r="E73452" s="7">
        <f t="shared" si="3445"/>
        <v>0.33164861503549387</v>
      </c>
      <c r="F73452" s="6">
        <f t="shared" si="3446"/>
        <v>0.24905114704501385</v>
      </c>
      <c r="G73452" s="6">
        <f t="shared" si="3447"/>
        <v>2.2651736555692045E-3</v>
      </c>
    </row>
    <row r="73453" spans="1:7" x14ac:dyDescent="0.35">
      <c r="A73453" s="1" t="s">
        <v>73452</v>
      </c>
      <c r="B73453">
        <v>404.40472945157001</v>
      </c>
      <c r="C73453">
        <v>2</v>
      </c>
      <c r="D73453">
        <f>_xlfn.IFNA(_xlfn.XLOOKUP(A73453,Target!B:B,Target!B:B),0)</f>
        <v>0</v>
      </c>
      <c r="E73453" s="7">
        <f t="shared" si="3445"/>
        <v>6.6435335278944255E-2</v>
      </c>
      <c r="F73453" s="6">
        <f t="shared" si="3446"/>
        <v>6.2296637293593471E-2</v>
      </c>
      <c r="G73453" s="6">
        <f t="shared" si="3447"/>
        <v>4.5457950056876416E-4</v>
      </c>
    </row>
    <row r="73454" spans="1:7" x14ac:dyDescent="0.35">
      <c r="A73454" s="1" t="s">
        <v>73453</v>
      </c>
      <c r="B73454">
        <v>322.86725939886998</v>
      </c>
      <c r="C73454">
        <v>4</v>
      </c>
      <c r="D73454">
        <f>_xlfn.IFNA(_xlfn.XLOOKUP(A73454,Target!B:B,Target!B:B),0)</f>
        <v>0</v>
      </c>
      <c r="E73454" s="7">
        <f t="shared" si="3445"/>
        <v>2.1453326677557515E-2</v>
      </c>
      <c r="F73454" s="6">
        <f t="shared" si="3446"/>
        <v>2.1002747866452287E-2</v>
      </c>
      <c r="G73454" s="6">
        <f t="shared" si="3447"/>
        <v>1.4683820015884495E-4</v>
      </c>
    </row>
    <row r="73455" spans="1:7" x14ac:dyDescent="0.35">
      <c r="A73455" s="1" t="s">
        <v>73454</v>
      </c>
      <c r="B73455">
        <v>208.28871295457299</v>
      </c>
      <c r="C73455">
        <v>6</v>
      </c>
      <c r="D73455">
        <f>_xlfn.IFNA(_xlfn.XLOOKUP(A73455,Target!B:B,Target!B:B),0)</f>
        <v>0</v>
      </c>
      <c r="E73455" s="7">
        <f t="shared" si="3445"/>
        <v>4.3819060230054548E-3</v>
      </c>
      <c r="F73455" s="6">
        <f t="shared" si="3446"/>
        <v>4.3627886929547E-3</v>
      </c>
      <c r="G73455" s="6">
        <f t="shared" si="3447"/>
        <v>2.9995645642303116E-5</v>
      </c>
    </row>
    <row r="73456" spans="1:7" x14ac:dyDescent="0.35">
      <c r="A73456" s="1" t="s">
        <v>73455</v>
      </c>
      <c r="B73456">
        <v>397.56751148889902</v>
      </c>
      <c r="C73456">
        <v>2</v>
      </c>
      <c r="D73456">
        <f>_xlfn.IFNA(_xlfn.XLOOKUP(A73456,Target!B:B,Target!B:B),0)</f>
        <v>0</v>
      </c>
      <c r="E73456" s="7">
        <f t="shared" si="3445"/>
        <v>6.0427548725175313E-2</v>
      </c>
      <c r="F73456" s="6">
        <f t="shared" si="3446"/>
        <v>5.6984137009473246E-2</v>
      </c>
      <c r="G73456" s="6">
        <f t="shared" si="3447"/>
        <v>4.1348860586005515E-4</v>
      </c>
    </row>
    <row r="73457" spans="1:7" x14ac:dyDescent="0.35">
      <c r="A73457" s="1" t="s">
        <v>73456</v>
      </c>
      <c r="B73457">
        <v>309.93419964440801</v>
      </c>
      <c r="C73457">
        <v>5</v>
      </c>
      <c r="D73457">
        <f>_xlfn.IFNA(_xlfn.XLOOKUP(A73457,Target!B:B,Target!B:B),0)</f>
        <v>0</v>
      </c>
      <c r="E73457" s="7">
        <f t="shared" si="3445"/>
        <v>1.7932046960779262E-2</v>
      </c>
      <c r="F73457" s="6">
        <f t="shared" si="3446"/>
        <v>1.7616153273019242E-2</v>
      </c>
      <c r="G73457" s="6">
        <f t="shared" si="3447"/>
        <v>1.2273961069091637E-4</v>
      </c>
    </row>
    <row r="73458" spans="1:7" x14ac:dyDescent="0.35">
      <c r="A73458" s="1" t="s">
        <v>73457</v>
      </c>
      <c r="B73458">
        <v>374.826171514929</v>
      </c>
      <c r="C73458">
        <v>2</v>
      </c>
      <c r="D73458">
        <f>_xlfn.IFNA(_xlfn.XLOOKUP(A73458,Target!B:B,Target!B:B),0)</f>
        <v>0</v>
      </c>
      <c r="E73458" s="7">
        <f t="shared" si="3445"/>
        <v>4.4087804046685358E-2</v>
      </c>
      <c r="F73458" s="6">
        <f t="shared" si="3446"/>
        <v>4.222614599635155E-2</v>
      </c>
      <c r="G73458" s="6">
        <f t="shared" si="3447"/>
        <v>3.0171409374913602E-4</v>
      </c>
    </row>
    <row r="73459" spans="1:7" x14ac:dyDescent="0.35">
      <c r="A73459" s="1" t="s">
        <v>73458</v>
      </c>
      <c r="B73459">
        <v>410.50057124336098</v>
      </c>
      <c r="C73459">
        <v>2</v>
      </c>
      <c r="D73459">
        <f>_xlfn.IFNA(_xlfn.XLOOKUP(A73459,Target!B:B,Target!B:B),0)</f>
        <v>0</v>
      </c>
      <c r="E73459" s="7">
        <f t="shared" si="3445"/>
        <v>7.229358399298301E-2</v>
      </c>
      <c r="F73459" s="6">
        <f t="shared" si="3446"/>
        <v>6.7419580861220685E-2</v>
      </c>
      <c r="G73459" s="6">
        <f t="shared" si="3447"/>
        <v>4.9464436222481885E-4</v>
      </c>
    </row>
    <row r="73460" spans="1:7" x14ac:dyDescent="0.35">
      <c r="A73460" s="1" t="s">
        <v>73459</v>
      </c>
      <c r="B73460">
        <v>348.854930160099</v>
      </c>
      <c r="C73460">
        <v>4</v>
      </c>
      <c r="D73460">
        <f>_xlfn.IFNA(_xlfn.XLOOKUP(A73460,Target!B:B,Target!B:B),0)</f>
        <v>0</v>
      </c>
      <c r="E73460" s="7">
        <f t="shared" si="3445"/>
        <v>3.0757852809273369E-2</v>
      </c>
      <c r="F73460" s="6">
        <f t="shared" si="3446"/>
        <v>2.9840037333156877E-2</v>
      </c>
      <c r="G73460" s="6">
        <f t="shared" si="3447"/>
        <v>2.1051001570781581E-4</v>
      </c>
    </row>
    <row r="73461" spans="1:7" x14ac:dyDescent="0.35">
      <c r="A73461" s="1" t="s">
        <v>73460</v>
      </c>
      <c r="B73461">
        <v>211.73593291384401</v>
      </c>
      <c r="C73461">
        <v>6</v>
      </c>
      <c r="D73461">
        <f>_xlfn.IFNA(_xlfn.XLOOKUP(A73461,Target!B:B,Target!B:B),0)</f>
        <v>0</v>
      </c>
      <c r="E73461" s="7">
        <f t="shared" si="3445"/>
        <v>4.5963955061509394E-3</v>
      </c>
      <c r="F73461" s="6">
        <f t="shared" si="3446"/>
        <v>4.5753653175663045E-3</v>
      </c>
      <c r="G73461" s="6">
        <f t="shared" si="3447"/>
        <v>3.1463853327742635E-5</v>
      </c>
    </row>
    <row r="73462" spans="1:7" x14ac:dyDescent="0.35">
      <c r="A73462" s="1" t="s">
        <v>73461</v>
      </c>
      <c r="B73462">
        <v>361.78798991456</v>
      </c>
      <c r="C73462">
        <v>3</v>
      </c>
      <c r="D73462">
        <f>_xlfn.IFNA(_xlfn.XLOOKUP(A73462,Target!B:B,Target!B:B),0)</f>
        <v>0</v>
      </c>
      <c r="E73462" s="7">
        <f t="shared" si="3445"/>
        <v>3.6797710025006994E-2</v>
      </c>
      <c r="F73462" s="6">
        <f t="shared" si="3446"/>
        <v>3.5491696855811328E-2</v>
      </c>
      <c r="G73462" s="6">
        <f t="shared" si="3447"/>
        <v>2.5183703053347975E-4</v>
      </c>
    </row>
    <row r="73463" spans="1:7" x14ac:dyDescent="0.35">
      <c r="A73463" s="1" t="s">
        <v>73462</v>
      </c>
      <c r="B73463">
        <v>554.40171353268897</v>
      </c>
      <c r="C73463">
        <v>1</v>
      </c>
      <c r="D73463">
        <f>_xlfn.IFNA(_xlfn.XLOOKUP(A73463,Target!B:B,Target!B:B),0)</f>
        <v>0</v>
      </c>
      <c r="E73463" s="7">
        <f t="shared" si="3445"/>
        <v>0.53146046166375693</v>
      </c>
      <c r="F73463" s="6">
        <f t="shared" si="3446"/>
        <v>0.3470285227516654</v>
      </c>
      <c r="G73463" s="6">
        <f t="shared" si="3447"/>
        <v>3.6249497180673934E-3</v>
      </c>
    </row>
    <row r="73464" spans="1:7" x14ac:dyDescent="0.35">
      <c r="A73464" s="1" t="s">
        <v>73463</v>
      </c>
      <c r="B73464">
        <v>520.38637031532505</v>
      </c>
      <c r="C73464">
        <v>1</v>
      </c>
      <c r="D73464">
        <f>_xlfn.IFNA(_xlfn.XLOOKUP(A73464,Target!B:B,Target!B:B),0)</f>
        <v>0</v>
      </c>
      <c r="E73464" s="7">
        <f t="shared" si="3445"/>
        <v>0.33164861503549387</v>
      </c>
      <c r="F73464" s="6">
        <f t="shared" si="3446"/>
        <v>0.24905114704501385</v>
      </c>
      <c r="G73464" s="6">
        <f t="shared" si="3447"/>
        <v>2.2651736555692045E-3</v>
      </c>
    </row>
    <row r="73465" spans="1:7" x14ac:dyDescent="0.35">
      <c r="A73465" s="1" t="s">
        <v>73464</v>
      </c>
      <c r="B73465">
        <v>456.258519721722</v>
      </c>
      <c r="C73465">
        <v>2</v>
      </c>
      <c r="D73465">
        <f>_xlfn.IFNA(_xlfn.XLOOKUP(A73465,Target!B:B,Target!B:B),0)</f>
        <v>0</v>
      </c>
      <c r="E73465" s="7">
        <f t="shared" si="3445"/>
        <v>0.13632956730236406</v>
      </c>
      <c r="F73465" s="6">
        <f t="shared" si="3446"/>
        <v>0.11997361612794188</v>
      </c>
      <c r="G73465" s="6">
        <f t="shared" si="3447"/>
        <v>9.3238037131205143E-4</v>
      </c>
    </row>
    <row r="73466" spans="1:7" x14ac:dyDescent="0.35">
      <c r="A73466" s="1" t="s">
        <v>73465</v>
      </c>
      <c r="B73466">
        <v>361.78798991456</v>
      </c>
      <c r="C73466">
        <v>3</v>
      </c>
      <c r="D73466">
        <f>_xlfn.IFNA(_xlfn.XLOOKUP(A73466,Target!B:B,Target!B:B),0)</f>
        <v>0</v>
      </c>
      <c r="E73466" s="7">
        <f t="shared" si="3445"/>
        <v>3.6797710025006994E-2</v>
      </c>
      <c r="F73466" s="6">
        <f t="shared" si="3446"/>
        <v>3.5491696855811328E-2</v>
      </c>
      <c r="G73466" s="6">
        <f t="shared" si="3447"/>
        <v>2.5183703053347975E-4</v>
      </c>
    </row>
    <row r="73467" spans="1:7" x14ac:dyDescent="0.35">
      <c r="A73467" s="1" t="s">
        <v>73466</v>
      </c>
      <c r="B73467">
        <v>407.54593839292198</v>
      </c>
      <c r="C73467">
        <v>2</v>
      </c>
      <c r="D73467">
        <f>_xlfn.IFNA(_xlfn.XLOOKUP(A73467,Target!B:B,Target!B:B),0)</f>
        <v>0</v>
      </c>
      <c r="E73467" s="7">
        <f t="shared" si="3445"/>
        <v>6.939226980244971E-2</v>
      </c>
      <c r="F73467" s="6">
        <f t="shared" si="3446"/>
        <v>6.488944399726071E-2</v>
      </c>
      <c r="G73467" s="6">
        <f t="shared" si="3447"/>
        <v>4.7480252799594408E-4</v>
      </c>
    </row>
    <row r="73468" spans="1:7" x14ac:dyDescent="0.35">
      <c r="A73468" s="1" t="s">
        <v>73467</v>
      </c>
      <c r="B73468">
        <v>400.813842276157</v>
      </c>
      <c r="C73468">
        <v>2</v>
      </c>
      <c r="D73468">
        <f>_xlfn.IFNA(_xlfn.XLOOKUP(A73468,Target!B:B,Target!B:B),0)</f>
        <v>0</v>
      </c>
      <c r="E73468" s="7">
        <f t="shared" si="3445"/>
        <v>6.3209133386785438E-2</v>
      </c>
      <c r="F73468" s="6">
        <f t="shared" si="3446"/>
        <v>5.945127012353324E-2</v>
      </c>
      <c r="G73468" s="6">
        <f t="shared" si="3447"/>
        <v>4.3251396979721902E-4</v>
      </c>
    </row>
    <row r="73469" spans="1:7" x14ac:dyDescent="0.35">
      <c r="A73469" s="1" t="s">
        <v>73468</v>
      </c>
      <c r="B73469">
        <v>476.136299361</v>
      </c>
      <c r="C73469">
        <v>1</v>
      </c>
      <c r="D73469">
        <f>_xlfn.IFNA(_xlfn.XLOOKUP(A73469,Target!B:B,Target!B:B),0)</f>
        <v>0</v>
      </c>
      <c r="E73469" s="7">
        <f t="shared" si="3445"/>
        <v>0.17958341033857725</v>
      </c>
      <c r="F73469" s="6">
        <f t="shared" si="3446"/>
        <v>0.15224307900958955</v>
      </c>
      <c r="G73469" s="6">
        <f t="shared" si="3447"/>
        <v>1.2278373109537548E-3</v>
      </c>
    </row>
    <row r="73470" spans="1:7" x14ac:dyDescent="0.35">
      <c r="A73470" s="1" t="s">
        <v>73469</v>
      </c>
      <c r="B73470">
        <v>211.73593291384401</v>
      </c>
      <c r="C73470">
        <v>6</v>
      </c>
      <c r="D73470">
        <f>_xlfn.IFNA(_xlfn.XLOOKUP(A73470,Target!B:B,Target!B:B),0)</f>
        <v>0</v>
      </c>
      <c r="E73470" s="7">
        <f t="shared" si="3445"/>
        <v>4.5963955061509394E-3</v>
      </c>
      <c r="F73470" s="6">
        <f t="shared" si="3446"/>
        <v>4.5753653175663045E-3</v>
      </c>
      <c r="G73470" s="6">
        <f t="shared" si="3447"/>
        <v>3.1463853327742635E-5</v>
      </c>
    </row>
    <row r="73471" spans="1:7" x14ac:dyDescent="0.35">
      <c r="A73471" s="1" t="s">
        <v>73470</v>
      </c>
      <c r="B73471">
        <v>443.32545996725997</v>
      </c>
      <c r="C73471">
        <v>2</v>
      </c>
      <c r="D73471">
        <f>_xlfn.IFNA(_xlfn.XLOOKUP(A73471,Target!B:B,Target!B:B),0)</f>
        <v>0</v>
      </c>
      <c r="E73471" s="7">
        <f t="shared" si="3445"/>
        <v>0.11395287265942267</v>
      </c>
      <c r="F73471" s="6">
        <f t="shared" si="3446"/>
        <v>0.10229595475379005</v>
      </c>
      <c r="G73471" s="6">
        <f t="shared" si="3447"/>
        <v>7.7946175724140799E-4</v>
      </c>
    </row>
    <row r="73472" spans="1:7" x14ac:dyDescent="0.35">
      <c r="A73472" s="1" t="s">
        <v>73471</v>
      </c>
      <c r="B73472">
        <v>320.78424974749402</v>
      </c>
      <c r="C73472">
        <v>4</v>
      </c>
      <c r="D73472">
        <f>_xlfn.IFNA(_xlfn.XLOOKUP(A73472,Target!B:B,Target!B:B),0)</f>
        <v>0</v>
      </c>
      <c r="E73472" s="7">
        <f t="shared" si="3445"/>
        <v>2.0842685636020639E-2</v>
      </c>
      <c r="F73472" s="6">
        <f t="shared" si="3446"/>
        <v>2.041713765430464E-2</v>
      </c>
      <c r="G73472" s="6">
        <f t="shared" si="3447"/>
        <v>1.4265923802268043E-4</v>
      </c>
    </row>
    <row r="73473" spans="1:7" x14ac:dyDescent="0.35">
      <c r="A73473" s="1" t="s">
        <v>73472</v>
      </c>
      <c r="B73473">
        <v>612.91411416110998</v>
      </c>
      <c r="C73473">
        <v>1</v>
      </c>
      <c r="D73473">
        <f>_xlfn.IFNA(_xlfn.XLOOKUP(A73473,Target!B:B,Target!B:B),0)</f>
        <v>0</v>
      </c>
      <c r="E73473" s="7">
        <f t="shared" si="3445"/>
        <v>1.1960537983371722</v>
      </c>
      <c r="F73473" s="6">
        <f t="shared" si="3446"/>
        <v>0.5446377494225374</v>
      </c>
      <c r="G73473" s="6">
        <f t="shared" si="3447"/>
        <v>8.1211499004091303E-3</v>
      </c>
    </row>
    <row r="73474" spans="1:7" x14ac:dyDescent="0.35">
      <c r="A73474" s="1" t="s">
        <v>73473</v>
      </c>
      <c r="B73474">
        <v>348.854930160099</v>
      </c>
      <c r="C73474">
        <v>4</v>
      </c>
      <c r="D73474">
        <f>_xlfn.IFNA(_xlfn.XLOOKUP(A73474,Target!B:B,Target!B:B),0)</f>
        <v>0</v>
      </c>
      <c r="E73474" s="7">
        <f t="shared" si="3445"/>
        <v>3.0757852809273369E-2</v>
      </c>
      <c r="F73474" s="6">
        <f t="shared" si="3446"/>
        <v>2.9840037333156877E-2</v>
      </c>
      <c r="G73474" s="6">
        <f t="shared" si="3447"/>
        <v>2.1051001570781581E-4</v>
      </c>
    </row>
    <row r="73475" spans="1:7" x14ac:dyDescent="0.35">
      <c r="A73475" s="1" t="s">
        <v>73474</v>
      </c>
      <c r="B73475">
        <v>483.573260429073</v>
      </c>
      <c r="C73475">
        <v>1</v>
      </c>
      <c r="D73475">
        <f>_xlfn.IFNA(_xlfn.XLOOKUP(A73475,Target!B:B,Target!B:B),0)</f>
        <v>0</v>
      </c>
      <c r="E73475" s="7">
        <f t="shared" ref="E73475:E73538" si="3448">2^((B73475-600)/50)</f>
        <v>0.19908621129022494</v>
      </c>
      <c r="F73475" s="6">
        <f t="shared" ref="F73475:F73538" si="3449">1-(1/(1+E73475))</f>
        <v>0.16603160758224955</v>
      </c>
      <c r="G73475" s="6">
        <f t="shared" ref="G73475:G73538" si="3450">(F73475*($J$3/$J$2))/(F73475*($J$3/$J$2)+(1-F73475)*((1-$J$3)/(1-$J$2)))</f>
        <v>1.3609992538101347E-3</v>
      </c>
    </row>
    <row r="73476" spans="1:7" x14ac:dyDescent="0.35">
      <c r="A73476" s="1" t="s">
        <v>73475</v>
      </c>
      <c r="B73476">
        <v>413.74690203061903</v>
      </c>
      <c r="C73476">
        <v>2</v>
      </c>
      <c r="D73476">
        <f>_xlfn.IFNA(_xlfn.XLOOKUP(A73476,Target!B:B,Target!B:B),0)</f>
        <v>0</v>
      </c>
      <c r="E73476" s="7">
        <f t="shared" si="3448"/>
        <v>7.5621382796840997E-2</v>
      </c>
      <c r="F73476" s="6">
        <f t="shared" si="3449"/>
        <v>7.0304834030176733E-2</v>
      </c>
      <c r="G73476" s="6">
        <f t="shared" si="3450"/>
        <v>5.1740191749768234E-4</v>
      </c>
    </row>
    <row r="73477" spans="1:7" x14ac:dyDescent="0.35">
      <c r="A73477" s="1" t="s">
        <v>73476</v>
      </c>
      <c r="B73477">
        <v>361.78798991456</v>
      </c>
      <c r="C73477">
        <v>3</v>
      </c>
      <c r="D73477">
        <f>_xlfn.IFNA(_xlfn.XLOOKUP(A73477,Target!B:B,Target!B:B),0)</f>
        <v>0</v>
      </c>
      <c r="E73477" s="7">
        <f t="shared" si="3448"/>
        <v>3.6797710025006994E-2</v>
      </c>
      <c r="F73477" s="6">
        <f t="shared" si="3449"/>
        <v>3.5491696855811328E-2</v>
      </c>
      <c r="G73477" s="6">
        <f t="shared" si="3450"/>
        <v>2.5183703053347975E-4</v>
      </c>
    </row>
    <row r="73478" spans="1:7" x14ac:dyDescent="0.35">
      <c r="A73478" s="1" t="s">
        <v>73477</v>
      </c>
      <c r="B73478">
        <v>379.76055804286102</v>
      </c>
      <c r="C73478">
        <v>2</v>
      </c>
      <c r="D73478">
        <f>_xlfn.IFNA(_xlfn.XLOOKUP(A73478,Target!B:B,Target!B:B),0)</f>
        <v>0</v>
      </c>
      <c r="E73478" s="7">
        <f t="shared" si="3448"/>
        <v>4.7209177590561383E-2</v>
      </c>
      <c r="F73478" s="6">
        <f t="shared" si="3449"/>
        <v>4.5080943330902845E-2</v>
      </c>
      <c r="G73478" s="6">
        <f t="shared" si="3450"/>
        <v>3.2306825635412568E-4</v>
      </c>
    </row>
    <row r="73479" spans="1:7" x14ac:dyDescent="0.35">
      <c r="A73479" s="1" t="s">
        <v>73478</v>
      </c>
      <c r="B73479">
        <v>212.89844458572199</v>
      </c>
      <c r="C73479">
        <v>6</v>
      </c>
      <c r="D73479">
        <f>_xlfn.IFNA(_xlfn.XLOOKUP(A73479,Target!B:B,Target!B:B),0)</f>
        <v>0</v>
      </c>
      <c r="E73479" s="7">
        <f t="shared" si="3448"/>
        <v>4.6710703595536744E-3</v>
      </c>
      <c r="F73479" s="6">
        <f t="shared" si="3449"/>
        <v>4.6493529050078974E-3</v>
      </c>
      <c r="G73479" s="6">
        <f t="shared" si="3450"/>
        <v>3.1975011147913469E-5</v>
      </c>
    </row>
    <row r="73480" spans="1:7" x14ac:dyDescent="0.35">
      <c r="A73480" s="1" t="s">
        <v>73479</v>
      </c>
      <c r="B73480">
        <v>265.67273283537202</v>
      </c>
      <c r="C73480">
        <v>6</v>
      </c>
      <c r="D73480">
        <f>_xlfn.IFNA(_xlfn.XLOOKUP(A73480,Target!B:B,Target!B:B),0)</f>
        <v>0</v>
      </c>
      <c r="E73480" s="7">
        <f t="shared" si="3448"/>
        <v>9.7084362749772137E-3</v>
      </c>
      <c r="F73480" s="6">
        <f t="shared" si="3449"/>
        <v>9.6150887981026889E-3</v>
      </c>
      <c r="G73480" s="6">
        <f t="shared" si="3450"/>
        <v>6.6455144176422171E-5</v>
      </c>
    </row>
    <row r="73481" spans="1:7" x14ac:dyDescent="0.35">
      <c r="A73481" s="1" t="s">
        <v>73480</v>
      </c>
      <c r="B73481">
        <v>361.78798991456</v>
      </c>
      <c r="C73481">
        <v>3</v>
      </c>
      <c r="D73481">
        <f>_xlfn.IFNA(_xlfn.XLOOKUP(A73481,Target!B:B,Target!B:B),0)</f>
        <v>0</v>
      </c>
      <c r="E73481" s="7">
        <f t="shared" si="3448"/>
        <v>3.6797710025006994E-2</v>
      </c>
      <c r="F73481" s="6">
        <f t="shared" si="3449"/>
        <v>3.5491696855811328E-2</v>
      </c>
      <c r="G73481" s="6">
        <f t="shared" si="3450"/>
        <v>2.5183703053347975E-4</v>
      </c>
    </row>
    <row r="73482" spans="1:7" x14ac:dyDescent="0.35">
      <c r="A73482" s="1" t="s">
        <v>73481</v>
      </c>
      <c r="B73482">
        <v>348.854930160099</v>
      </c>
      <c r="C73482">
        <v>4</v>
      </c>
      <c r="D73482">
        <f>_xlfn.IFNA(_xlfn.XLOOKUP(A73482,Target!B:B,Target!B:B),0)</f>
        <v>0</v>
      </c>
      <c r="E73482" s="7">
        <f t="shared" si="3448"/>
        <v>3.0757852809273369E-2</v>
      </c>
      <c r="F73482" s="6">
        <f t="shared" si="3449"/>
        <v>2.9840037333156877E-2</v>
      </c>
      <c r="G73482" s="6">
        <f t="shared" si="3450"/>
        <v>2.1051001570781581E-4</v>
      </c>
    </row>
    <row r="73483" spans="1:7" x14ac:dyDescent="0.35">
      <c r="A73483" s="1" t="s">
        <v>73482</v>
      </c>
      <c r="B73483">
        <v>348.854930160099</v>
      </c>
      <c r="C73483">
        <v>4</v>
      </c>
      <c r="D73483">
        <f>_xlfn.IFNA(_xlfn.XLOOKUP(A73483,Target!B:B,Target!B:B),0)</f>
        <v>0</v>
      </c>
      <c r="E73483" s="7">
        <f t="shared" si="3448"/>
        <v>3.0757852809273369E-2</v>
      </c>
      <c r="F73483" s="6">
        <f t="shared" si="3449"/>
        <v>2.9840037333156877E-2</v>
      </c>
      <c r="G73483" s="6">
        <f t="shared" si="3450"/>
        <v>2.1051001570781581E-4</v>
      </c>
    </row>
    <row r="73484" spans="1:7" x14ac:dyDescent="0.35">
      <c r="A73484" s="1" t="s">
        <v>73483</v>
      </c>
      <c r="B73484">
        <v>400.813842276157</v>
      </c>
      <c r="C73484">
        <v>2</v>
      </c>
      <c r="D73484">
        <f>_xlfn.IFNA(_xlfn.XLOOKUP(A73484,Target!B:B,Target!B:B),0)</f>
        <v>0</v>
      </c>
      <c r="E73484" s="7">
        <f t="shared" si="3448"/>
        <v>6.3209133386785438E-2</v>
      </c>
      <c r="F73484" s="6">
        <f t="shared" si="3449"/>
        <v>5.945127012353324E-2</v>
      </c>
      <c r="G73484" s="6">
        <f t="shared" si="3450"/>
        <v>4.3251396979721902E-4</v>
      </c>
    </row>
    <row r="73485" spans="1:7" x14ac:dyDescent="0.35">
      <c r="A73485" s="1" t="s">
        <v>73484</v>
      </c>
      <c r="B73485">
        <v>434.787193341776</v>
      </c>
      <c r="C73485">
        <v>2</v>
      </c>
      <c r="D73485">
        <f>_xlfn.IFNA(_xlfn.XLOOKUP(A73485,Target!B:B,Target!B:B),0)</f>
        <v>0</v>
      </c>
      <c r="E73485" s="7">
        <f t="shared" si="3448"/>
        <v>0.1012324600019603</v>
      </c>
      <c r="F73485" s="6">
        <f t="shared" si="3449"/>
        <v>9.1926512956020279E-2</v>
      </c>
      <c r="G73485" s="6">
        <f t="shared" si="3450"/>
        <v>6.9251169915152697E-4</v>
      </c>
    </row>
    <row r="73486" spans="1:7" x14ac:dyDescent="0.35">
      <c r="A73486" s="1" t="s">
        <v>73485</v>
      </c>
      <c r="B73486">
        <v>226.752002319681</v>
      </c>
      <c r="C73486">
        <v>6</v>
      </c>
      <c r="D73486">
        <f>_xlfn.IFNA(_xlfn.XLOOKUP(A73486,Target!B:B,Target!B:B),0)</f>
        <v>0</v>
      </c>
      <c r="E73486" s="7">
        <f t="shared" si="3448"/>
        <v>5.6600874020092812E-3</v>
      </c>
      <c r="F73486" s="6">
        <f t="shared" si="3449"/>
        <v>5.6282311219403303E-3</v>
      </c>
      <c r="G73486" s="6">
        <f t="shared" si="3450"/>
        <v>3.8744895406089091E-5</v>
      </c>
    </row>
    <row r="73487" spans="1:7" x14ac:dyDescent="0.35">
      <c r="A73487" s="1" t="s">
        <v>73486</v>
      </c>
      <c r="B73487">
        <v>212.89844458572199</v>
      </c>
      <c r="C73487">
        <v>6</v>
      </c>
      <c r="D73487">
        <f>_xlfn.IFNA(_xlfn.XLOOKUP(A73487,Target!B:B,Target!B:B),0)</f>
        <v>0</v>
      </c>
      <c r="E73487" s="7">
        <f t="shared" si="3448"/>
        <v>4.6710703595536744E-3</v>
      </c>
      <c r="F73487" s="6">
        <f t="shared" si="3449"/>
        <v>4.6493529050078974E-3</v>
      </c>
      <c r="G73487" s="6">
        <f t="shared" si="3450"/>
        <v>3.1975011147913469E-5</v>
      </c>
    </row>
    <row r="73488" spans="1:7" x14ac:dyDescent="0.35">
      <c r="A73488" s="1" t="s">
        <v>73487</v>
      </c>
      <c r="B73488">
        <v>348.854930160099</v>
      </c>
      <c r="C73488">
        <v>4</v>
      </c>
      <c r="D73488">
        <f>_xlfn.IFNA(_xlfn.XLOOKUP(A73488,Target!B:B,Target!B:B),0)</f>
        <v>0</v>
      </c>
      <c r="E73488" s="7">
        <f t="shared" si="3448"/>
        <v>3.0757852809273369E-2</v>
      </c>
      <c r="F73488" s="6">
        <f t="shared" si="3449"/>
        <v>2.9840037333156877E-2</v>
      </c>
      <c r="G73488" s="6">
        <f t="shared" si="3450"/>
        <v>2.1051001570781581E-4</v>
      </c>
    </row>
    <row r="73489" spans="1:7" x14ac:dyDescent="0.35">
      <c r="A73489" s="1" t="s">
        <v>73488</v>
      </c>
      <c r="B73489">
        <v>361.78798991456</v>
      </c>
      <c r="C73489">
        <v>3</v>
      </c>
      <c r="D73489">
        <f>_xlfn.IFNA(_xlfn.XLOOKUP(A73489,Target!B:B,Target!B:B),0)</f>
        <v>0</v>
      </c>
      <c r="E73489" s="7">
        <f t="shared" si="3448"/>
        <v>3.6797710025006994E-2</v>
      </c>
      <c r="F73489" s="6">
        <f t="shared" si="3449"/>
        <v>3.5491696855811328E-2</v>
      </c>
      <c r="G73489" s="6">
        <f t="shared" si="3450"/>
        <v>2.5183703053347975E-4</v>
      </c>
    </row>
    <row r="73490" spans="1:7" x14ac:dyDescent="0.35">
      <c r="A73490" s="1" t="s">
        <v>73489</v>
      </c>
      <c r="B73490">
        <v>474.62842183696301</v>
      </c>
      <c r="C73490">
        <v>1</v>
      </c>
      <c r="D73490">
        <f>_xlfn.IFNA(_xlfn.XLOOKUP(A73490,Target!B:B,Target!B:B),0)</f>
        <v>0</v>
      </c>
      <c r="E73490" s="7">
        <f t="shared" si="3448"/>
        <v>0.17586843031672156</v>
      </c>
      <c r="F73490" s="6">
        <f t="shared" si="3449"/>
        <v>0.14956471811166083</v>
      </c>
      <c r="G73490" s="6">
        <f t="shared" si="3450"/>
        <v>1.2024680068245376E-3</v>
      </c>
    </row>
    <row r="73491" spans="1:7" x14ac:dyDescent="0.35">
      <c r="A73491" s="1" t="s">
        <v>73490</v>
      </c>
      <c r="B73491">
        <v>410.50057124336098</v>
      </c>
      <c r="C73491">
        <v>2</v>
      </c>
      <c r="D73491">
        <f>_xlfn.IFNA(_xlfn.XLOOKUP(A73491,Target!B:B,Target!B:B),0)</f>
        <v>0</v>
      </c>
      <c r="E73491" s="7">
        <f t="shared" si="3448"/>
        <v>7.229358399298301E-2</v>
      </c>
      <c r="F73491" s="6">
        <f t="shared" si="3449"/>
        <v>6.7419580861220685E-2</v>
      </c>
      <c r="G73491" s="6">
        <f t="shared" si="3450"/>
        <v>4.9464436222481885E-4</v>
      </c>
    </row>
    <row r="73492" spans="1:7" x14ac:dyDescent="0.35">
      <c r="A73492" s="1" t="s">
        <v>73491</v>
      </c>
      <c r="B73492">
        <v>413.74690203061903</v>
      </c>
      <c r="C73492">
        <v>2</v>
      </c>
      <c r="D73492">
        <f>_xlfn.IFNA(_xlfn.XLOOKUP(A73492,Target!B:B,Target!B:B),0)</f>
        <v>0</v>
      </c>
      <c r="E73492" s="7">
        <f t="shared" si="3448"/>
        <v>7.5621382796840997E-2</v>
      </c>
      <c r="F73492" s="6">
        <f t="shared" si="3449"/>
        <v>7.0304834030176733E-2</v>
      </c>
      <c r="G73492" s="6">
        <f t="shared" si="3450"/>
        <v>5.1740191749768234E-4</v>
      </c>
    </row>
    <row r="73493" spans="1:7" x14ac:dyDescent="0.35">
      <c r="A73493" s="1" t="s">
        <v>73492</v>
      </c>
      <c r="B73493">
        <v>226.752002319681</v>
      </c>
      <c r="C73493">
        <v>6</v>
      </c>
      <c r="D73493">
        <f>_xlfn.IFNA(_xlfn.XLOOKUP(A73493,Target!B:B,Target!B:B),0)</f>
        <v>0</v>
      </c>
      <c r="E73493" s="7">
        <f t="shared" si="3448"/>
        <v>5.6600874020092812E-3</v>
      </c>
      <c r="F73493" s="6">
        <f t="shared" si="3449"/>
        <v>5.6282311219403303E-3</v>
      </c>
      <c r="G73493" s="6">
        <f t="shared" si="3450"/>
        <v>3.8744895406089091E-5</v>
      </c>
    </row>
    <row r="73494" spans="1:7" x14ac:dyDescent="0.35">
      <c r="A73494" s="1" t="s">
        <v>73493</v>
      </c>
      <c r="B73494">
        <v>363.50722991076202</v>
      </c>
      <c r="C73494">
        <v>3</v>
      </c>
      <c r="D73494">
        <f>_xlfn.IFNA(_xlfn.XLOOKUP(A73494,Target!B:B,Target!B:B),0)</f>
        <v>0</v>
      </c>
      <c r="E73494" s="7">
        <f t="shared" si="3448"/>
        <v>3.7685271539619106E-2</v>
      </c>
      <c r="F73494" s="6">
        <f t="shared" si="3449"/>
        <v>3.6316668043004374E-2</v>
      </c>
      <c r="G73494" s="6">
        <f t="shared" si="3450"/>
        <v>2.5790977820961037E-4</v>
      </c>
    </row>
    <row r="73495" spans="1:7" x14ac:dyDescent="0.35">
      <c r="A73495" s="1" t="s">
        <v>73494</v>
      </c>
      <c r="B73495">
        <v>308.43050552638402</v>
      </c>
      <c r="C73495">
        <v>5</v>
      </c>
      <c r="D73495">
        <f>_xlfn.IFNA(_xlfn.XLOOKUP(A73495,Target!B:B,Target!B:B),0)</f>
        <v>0</v>
      </c>
      <c r="E73495" s="7">
        <f t="shared" si="3448"/>
        <v>1.7562111368209999E-2</v>
      </c>
      <c r="F73495" s="6">
        <f t="shared" si="3449"/>
        <v>1.7259006769224206E-2</v>
      </c>
      <c r="G73495" s="6">
        <f t="shared" si="3450"/>
        <v>1.2020781426042899E-4</v>
      </c>
    </row>
    <row r="73496" spans="1:7" x14ac:dyDescent="0.35">
      <c r="A73496" s="1" t="s">
        <v>73495</v>
      </c>
      <c r="B73496">
        <v>348.854930160099</v>
      </c>
      <c r="C73496">
        <v>4</v>
      </c>
      <c r="D73496">
        <f>_xlfn.IFNA(_xlfn.XLOOKUP(A73496,Target!B:B,Target!B:B),0)</f>
        <v>0</v>
      </c>
      <c r="E73496" s="7">
        <f t="shared" si="3448"/>
        <v>3.0757852809273369E-2</v>
      </c>
      <c r="F73496" s="6">
        <f t="shared" si="3449"/>
        <v>2.9840037333156877E-2</v>
      </c>
      <c r="G73496" s="6">
        <f t="shared" si="3450"/>
        <v>2.1051001570781581E-4</v>
      </c>
    </row>
    <row r="73497" spans="1:7" x14ac:dyDescent="0.35">
      <c r="A73497" s="1" t="s">
        <v>73496</v>
      </c>
      <c r="B73497">
        <v>348.854930160099</v>
      </c>
      <c r="C73497">
        <v>4</v>
      </c>
      <c r="D73497">
        <f>_xlfn.IFNA(_xlfn.XLOOKUP(A73497,Target!B:B,Target!B:B),0)</f>
        <v>0</v>
      </c>
      <c r="E73497" s="7">
        <f t="shared" si="3448"/>
        <v>3.0757852809273369E-2</v>
      </c>
      <c r="F73497" s="6">
        <f t="shared" si="3449"/>
        <v>2.9840037333156877E-2</v>
      </c>
      <c r="G73497" s="6">
        <f t="shared" si="3450"/>
        <v>2.1051001570781581E-4</v>
      </c>
    </row>
    <row r="73498" spans="1:7" x14ac:dyDescent="0.35">
      <c r="A73498" s="1" t="s">
        <v>73497</v>
      </c>
      <c r="B73498">
        <v>322.86725939886998</v>
      </c>
      <c r="C73498">
        <v>4</v>
      </c>
      <c r="D73498">
        <f>_xlfn.IFNA(_xlfn.XLOOKUP(A73498,Target!B:B,Target!B:B),0)</f>
        <v>0</v>
      </c>
      <c r="E73498" s="7">
        <f t="shared" si="3448"/>
        <v>2.1453326677557515E-2</v>
      </c>
      <c r="F73498" s="6">
        <f t="shared" si="3449"/>
        <v>2.1002747866452287E-2</v>
      </c>
      <c r="G73498" s="6">
        <f t="shared" si="3450"/>
        <v>1.4683820015884495E-4</v>
      </c>
    </row>
    <row r="73499" spans="1:7" x14ac:dyDescent="0.35">
      <c r="A73499" s="1" t="s">
        <v>73498</v>
      </c>
      <c r="B73499">
        <v>309.01370166491103</v>
      </c>
      <c r="C73499">
        <v>5</v>
      </c>
      <c r="D73499">
        <f>_xlfn.IFNA(_xlfn.XLOOKUP(A73499,Target!B:B,Target!B:B),0)</f>
        <v>0</v>
      </c>
      <c r="E73499" s="7">
        <f t="shared" si="3448"/>
        <v>1.7704673309777399E-2</v>
      </c>
      <c r="F73499" s="6">
        <f t="shared" si="3449"/>
        <v>1.7396670934209602E-2</v>
      </c>
      <c r="G73499" s="6">
        <f t="shared" si="3450"/>
        <v>1.2118349322661781E-4</v>
      </c>
    </row>
    <row r="73500" spans="1:7" x14ac:dyDescent="0.35">
      <c r="A73500" s="1" t="s">
        <v>73499</v>
      </c>
      <c r="B73500">
        <v>332.097947960966</v>
      </c>
      <c r="C73500">
        <v>4</v>
      </c>
      <c r="D73500">
        <f>_xlfn.IFNA(_xlfn.XLOOKUP(A73500,Target!B:B,Target!B:B),0)</f>
        <v>0</v>
      </c>
      <c r="E73500" s="7">
        <f t="shared" si="3448"/>
        <v>2.4381977644095425E-2</v>
      </c>
      <c r="F73500" s="6">
        <f t="shared" si="3449"/>
        <v>2.3801646432876411E-2</v>
      </c>
      <c r="G73500" s="6">
        <f t="shared" si="3450"/>
        <v>1.668801301826612E-4</v>
      </c>
    </row>
    <row r="73501" spans="1:7" x14ac:dyDescent="0.35">
      <c r="A73501" s="1" t="s">
        <v>73500</v>
      </c>
      <c r="B73501">
        <v>394.61287863846002</v>
      </c>
      <c r="C73501">
        <v>2</v>
      </c>
      <c r="D73501">
        <f>_xlfn.IFNA(_xlfn.XLOOKUP(A73501,Target!B:B,Target!B:B),0)</f>
        <v>0</v>
      </c>
      <c r="E73501" s="7">
        <f t="shared" si="3448"/>
        <v>5.8002446870597031E-2</v>
      </c>
      <c r="F73501" s="6">
        <f t="shared" si="3449"/>
        <v>5.4822601821157502E-2</v>
      </c>
      <c r="G73501" s="6">
        <f t="shared" si="3450"/>
        <v>3.9690090682389635E-4</v>
      </c>
    </row>
    <row r="73502" spans="1:7" x14ac:dyDescent="0.35">
      <c r="A73502" s="1" t="s">
        <v>73501</v>
      </c>
      <c r="B73502">
        <v>484.57535513423602</v>
      </c>
      <c r="C73502">
        <v>1</v>
      </c>
      <c r="D73502">
        <f>_xlfn.IFNA(_xlfn.XLOOKUP(A73502,Target!B:B,Target!B:B),0)</f>
        <v>0</v>
      </c>
      <c r="E73502" s="7">
        <f t="shared" si="3448"/>
        <v>0.20187121324175136</v>
      </c>
      <c r="F73502" s="6">
        <f t="shared" si="3449"/>
        <v>0.16796409716582983</v>
      </c>
      <c r="G73502" s="6">
        <f t="shared" si="3450"/>
        <v>1.3800118955002371E-3</v>
      </c>
    </row>
    <row r="73503" spans="1:7" x14ac:dyDescent="0.35">
      <c r="A73503" s="1" t="s">
        <v>73502</v>
      </c>
      <c r="B73503">
        <v>226.752002319681</v>
      </c>
      <c r="C73503">
        <v>6</v>
      </c>
      <c r="D73503">
        <f>_xlfn.IFNA(_xlfn.XLOOKUP(A73503,Target!B:B,Target!B:B),0)</f>
        <v>0</v>
      </c>
      <c r="E73503" s="7">
        <f t="shared" si="3448"/>
        <v>5.6600874020092812E-3</v>
      </c>
      <c r="F73503" s="6">
        <f t="shared" si="3449"/>
        <v>5.6282311219403303E-3</v>
      </c>
      <c r="G73503" s="6">
        <f t="shared" si="3450"/>
        <v>3.8744895406089091E-5</v>
      </c>
    </row>
    <row r="73504" spans="1:7" x14ac:dyDescent="0.35">
      <c r="A73504" s="1" t="s">
        <v>73503</v>
      </c>
      <c r="B73504">
        <v>361.78798991456</v>
      </c>
      <c r="C73504">
        <v>3</v>
      </c>
      <c r="D73504">
        <f>_xlfn.IFNA(_xlfn.XLOOKUP(A73504,Target!B:B,Target!B:B),0)</f>
        <v>0</v>
      </c>
      <c r="E73504" s="7">
        <f t="shared" si="3448"/>
        <v>3.6797710025006994E-2</v>
      </c>
      <c r="F73504" s="6">
        <f t="shared" si="3449"/>
        <v>3.5491696855811328E-2</v>
      </c>
      <c r="G73504" s="6">
        <f t="shared" si="3450"/>
        <v>2.5183703053347975E-4</v>
      </c>
    </row>
    <row r="73505" spans="1:7" x14ac:dyDescent="0.35">
      <c r="A73505" s="1" t="s">
        <v>73504</v>
      </c>
      <c r="B73505">
        <v>309.01370166491103</v>
      </c>
      <c r="C73505">
        <v>5</v>
      </c>
      <c r="D73505">
        <f>_xlfn.IFNA(_xlfn.XLOOKUP(A73505,Target!B:B,Target!B:B),0)</f>
        <v>0</v>
      </c>
      <c r="E73505" s="7">
        <f t="shared" si="3448"/>
        <v>1.7704673309777399E-2</v>
      </c>
      <c r="F73505" s="6">
        <f t="shared" si="3449"/>
        <v>1.7396670934209602E-2</v>
      </c>
      <c r="G73505" s="6">
        <f t="shared" si="3450"/>
        <v>1.2118349322661781E-4</v>
      </c>
    </row>
    <row r="73506" spans="1:7" x14ac:dyDescent="0.35">
      <c r="A73506" s="1" t="s">
        <v>73505</v>
      </c>
      <c r="B73506">
        <v>410.50057124336098</v>
      </c>
      <c r="C73506">
        <v>2</v>
      </c>
      <c r="D73506">
        <f>_xlfn.IFNA(_xlfn.XLOOKUP(A73506,Target!B:B,Target!B:B),0)</f>
        <v>0</v>
      </c>
      <c r="E73506" s="7">
        <f t="shared" si="3448"/>
        <v>7.229358399298301E-2</v>
      </c>
      <c r="F73506" s="6">
        <f t="shared" si="3449"/>
        <v>6.7419580861220685E-2</v>
      </c>
      <c r="G73506" s="6">
        <f t="shared" si="3450"/>
        <v>4.9464436222481885E-4</v>
      </c>
    </row>
    <row r="73507" spans="1:7" x14ac:dyDescent="0.35">
      <c r="A73507" s="1" t="s">
        <v>73506</v>
      </c>
      <c r="B73507">
        <v>420.58411999329002</v>
      </c>
      <c r="C73507">
        <v>2</v>
      </c>
      <c r="D73507">
        <f>_xlfn.IFNA(_xlfn.XLOOKUP(A73507,Target!B:B,Target!B:B),0)</f>
        <v>0</v>
      </c>
      <c r="E73507" s="7">
        <f t="shared" si="3448"/>
        <v>8.3139760363511964E-2</v>
      </c>
      <c r="F73507" s="6">
        <f t="shared" si="3449"/>
        <v>7.6758109531137042E-2</v>
      </c>
      <c r="G73507" s="6">
        <f t="shared" si="3450"/>
        <v>5.688134380007207E-4</v>
      </c>
    </row>
    <row r="73508" spans="1:7" x14ac:dyDescent="0.35">
      <c r="A73508" s="1" t="s">
        <v>73507</v>
      </c>
      <c r="B73508">
        <v>397.56751148889902</v>
      </c>
      <c r="C73508">
        <v>2</v>
      </c>
      <c r="D73508">
        <f>_xlfn.IFNA(_xlfn.XLOOKUP(A73508,Target!B:B,Target!B:B),0)</f>
        <v>0</v>
      </c>
      <c r="E73508" s="7">
        <f t="shared" si="3448"/>
        <v>6.0427548725175313E-2</v>
      </c>
      <c r="F73508" s="6">
        <f t="shared" si="3449"/>
        <v>5.6984137009473246E-2</v>
      </c>
      <c r="G73508" s="6">
        <f t="shared" si="3450"/>
        <v>4.1348860586005515E-4</v>
      </c>
    </row>
    <row r="73509" spans="1:7" x14ac:dyDescent="0.35">
      <c r="A73509" s="1" t="s">
        <v>73508</v>
      </c>
      <c r="B73509">
        <v>456.258519721722</v>
      </c>
      <c r="C73509">
        <v>2</v>
      </c>
      <c r="D73509">
        <f>_xlfn.IFNA(_xlfn.XLOOKUP(A73509,Target!B:B,Target!B:B),0)</f>
        <v>0</v>
      </c>
      <c r="E73509" s="7">
        <f t="shared" si="3448"/>
        <v>0.13632956730236406</v>
      </c>
      <c r="F73509" s="6">
        <f t="shared" si="3449"/>
        <v>0.11997361612794188</v>
      </c>
      <c r="G73509" s="6">
        <f t="shared" si="3450"/>
        <v>9.3238037131205143E-4</v>
      </c>
    </row>
    <row r="73510" spans="1:7" x14ac:dyDescent="0.35">
      <c r="A73510" s="1" t="s">
        <v>73509</v>
      </c>
      <c r="B73510">
        <v>322.86725939886998</v>
      </c>
      <c r="C73510">
        <v>4</v>
      </c>
      <c r="D73510">
        <f>_xlfn.IFNA(_xlfn.XLOOKUP(A73510,Target!B:B,Target!B:B),0)</f>
        <v>0</v>
      </c>
      <c r="E73510" s="7">
        <f t="shared" si="3448"/>
        <v>2.1453326677557515E-2</v>
      </c>
      <c r="F73510" s="6">
        <f t="shared" si="3449"/>
        <v>2.1002747866452287E-2</v>
      </c>
      <c r="G73510" s="6">
        <f t="shared" si="3450"/>
        <v>1.4683820015884495E-4</v>
      </c>
    </row>
    <row r="73511" spans="1:7" x14ac:dyDescent="0.35">
      <c r="A73511" s="1" t="s">
        <v>73510</v>
      </c>
      <c r="B73511">
        <v>407.54593839292198</v>
      </c>
      <c r="C73511">
        <v>2</v>
      </c>
      <c r="D73511">
        <f>_xlfn.IFNA(_xlfn.XLOOKUP(A73511,Target!B:B,Target!B:B),0)</f>
        <v>0</v>
      </c>
      <c r="E73511" s="7">
        <f t="shared" si="3448"/>
        <v>6.939226980244971E-2</v>
      </c>
      <c r="F73511" s="6">
        <f t="shared" si="3449"/>
        <v>6.488944399726071E-2</v>
      </c>
      <c r="G73511" s="6">
        <f t="shared" si="3450"/>
        <v>4.7480252799594408E-4</v>
      </c>
    </row>
    <row r="73512" spans="1:7" x14ac:dyDescent="0.35">
      <c r="A73512" s="1" t="s">
        <v>73511</v>
      </c>
      <c r="B73512">
        <v>400.813842276157</v>
      </c>
      <c r="C73512">
        <v>2</v>
      </c>
      <c r="D73512">
        <f>_xlfn.IFNA(_xlfn.XLOOKUP(A73512,Target!B:B,Target!B:B),0)</f>
        <v>0</v>
      </c>
      <c r="E73512" s="7">
        <f t="shared" si="3448"/>
        <v>6.3209133386785438E-2</v>
      </c>
      <c r="F73512" s="6">
        <f t="shared" si="3449"/>
        <v>5.945127012353324E-2</v>
      </c>
      <c r="G73512" s="6">
        <f t="shared" si="3450"/>
        <v>4.3251396979721902E-4</v>
      </c>
    </row>
    <row r="73513" spans="1:7" x14ac:dyDescent="0.35">
      <c r="A73513" s="1" t="s">
        <v>73512</v>
      </c>
      <c r="B73513">
        <v>488.14886113596498</v>
      </c>
      <c r="C73513">
        <v>1</v>
      </c>
      <c r="D73513">
        <f>_xlfn.IFNA(_xlfn.XLOOKUP(A73513,Target!B:B,Target!B:B),0)</f>
        <v>0</v>
      </c>
      <c r="E73513" s="7">
        <f t="shared" si="3448"/>
        <v>0.21212362639054794</v>
      </c>
      <c r="F73513" s="6">
        <f t="shared" si="3449"/>
        <v>0.17500164320879374</v>
      </c>
      <c r="G73513" s="6">
        <f t="shared" si="3450"/>
        <v>1.4499967965954581E-3</v>
      </c>
    </row>
    <row r="73514" spans="1:7" x14ac:dyDescent="0.35">
      <c r="A73514" s="1" t="s">
        <v>73513</v>
      </c>
      <c r="B73514">
        <v>413.74690203061903</v>
      </c>
      <c r="C73514">
        <v>2</v>
      </c>
      <c r="D73514">
        <f>_xlfn.IFNA(_xlfn.XLOOKUP(A73514,Target!B:B,Target!B:B),0)</f>
        <v>0</v>
      </c>
      <c r="E73514" s="7">
        <f t="shared" si="3448"/>
        <v>7.5621382796840997E-2</v>
      </c>
      <c r="F73514" s="6">
        <f t="shared" si="3449"/>
        <v>7.0304834030176733E-2</v>
      </c>
      <c r="G73514" s="6">
        <f t="shared" si="3450"/>
        <v>5.1740191749768234E-4</v>
      </c>
    </row>
    <row r="73515" spans="1:7" x14ac:dyDescent="0.35">
      <c r="A73515" s="1" t="s">
        <v>73514</v>
      </c>
      <c r="B73515">
        <v>413.74690203061903</v>
      </c>
      <c r="C73515">
        <v>2</v>
      </c>
      <c r="D73515">
        <f>_xlfn.IFNA(_xlfn.XLOOKUP(A73515,Target!B:B,Target!B:B),0)</f>
        <v>0</v>
      </c>
      <c r="E73515" s="7">
        <f t="shared" si="3448"/>
        <v>7.5621382796840997E-2</v>
      </c>
      <c r="F73515" s="6">
        <f t="shared" si="3449"/>
        <v>7.0304834030176733E-2</v>
      </c>
      <c r="G73515" s="6">
        <f t="shared" si="3450"/>
        <v>5.1740191749768234E-4</v>
      </c>
    </row>
    <row r="73516" spans="1:7" x14ac:dyDescent="0.35">
      <c r="A73516" s="1" t="s">
        <v>73515</v>
      </c>
      <c r="B73516">
        <v>374.826171514929</v>
      </c>
      <c r="C73516">
        <v>2</v>
      </c>
      <c r="D73516">
        <f>_xlfn.IFNA(_xlfn.XLOOKUP(A73516,Target!B:B,Target!B:B),0)</f>
        <v>0</v>
      </c>
      <c r="E73516" s="7">
        <f t="shared" si="3448"/>
        <v>4.4087804046685358E-2</v>
      </c>
      <c r="F73516" s="6">
        <f t="shared" si="3449"/>
        <v>4.222614599635155E-2</v>
      </c>
      <c r="G73516" s="6">
        <f t="shared" si="3450"/>
        <v>3.0171409374913602E-4</v>
      </c>
    </row>
    <row r="73517" spans="1:7" x14ac:dyDescent="0.35">
      <c r="A73517" s="1" t="s">
        <v>73516</v>
      </c>
      <c r="B73517">
        <v>361.78798991456</v>
      </c>
      <c r="C73517">
        <v>3</v>
      </c>
      <c r="D73517">
        <f>_xlfn.IFNA(_xlfn.XLOOKUP(A73517,Target!B:B,Target!B:B),0)</f>
        <v>0</v>
      </c>
      <c r="E73517" s="7">
        <f t="shared" si="3448"/>
        <v>3.6797710025006994E-2</v>
      </c>
      <c r="F73517" s="6">
        <f t="shared" si="3449"/>
        <v>3.5491696855811328E-2</v>
      </c>
      <c r="G73517" s="6">
        <f t="shared" si="3450"/>
        <v>2.5183703053347975E-4</v>
      </c>
    </row>
    <row r="73518" spans="1:7" x14ac:dyDescent="0.35">
      <c r="A73518" s="1" t="s">
        <v>73517</v>
      </c>
      <c r="B73518">
        <v>226.752002319681</v>
      </c>
      <c r="C73518">
        <v>6</v>
      </c>
      <c r="D73518">
        <f>_xlfn.IFNA(_xlfn.XLOOKUP(A73518,Target!B:B,Target!B:B),0)</f>
        <v>0</v>
      </c>
      <c r="E73518" s="7">
        <f t="shared" si="3448"/>
        <v>5.6600874020092812E-3</v>
      </c>
      <c r="F73518" s="6">
        <f t="shared" si="3449"/>
        <v>5.6282311219403303E-3</v>
      </c>
      <c r="G73518" s="6">
        <f t="shared" si="3450"/>
        <v>3.8744895406089091E-5</v>
      </c>
    </row>
    <row r="73519" spans="1:7" x14ac:dyDescent="0.35">
      <c r="A73519" s="1" t="s">
        <v>73518</v>
      </c>
      <c r="B73519">
        <v>348.854930160099</v>
      </c>
      <c r="C73519">
        <v>4</v>
      </c>
      <c r="D73519">
        <f>_xlfn.IFNA(_xlfn.XLOOKUP(A73519,Target!B:B,Target!B:B),0)</f>
        <v>0</v>
      </c>
      <c r="E73519" s="7">
        <f t="shared" si="3448"/>
        <v>3.0757852809273369E-2</v>
      </c>
      <c r="F73519" s="6">
        <f t="shared" si="3449"/>
        <v>2.9840037333156877E-2</v>
      </c>
      <c r="G73519" s="6">
        <f t="shared" si="3450"/>
        <v>2.1051001570781581E-4</v>
      </c>
    </row>
    <row r="73520" spans="1:7" x14ac:dyDescent="0.35">
      <c r="A73520" s="1" t="s">
        <v>73519</v>
      </c>
      <c r="B73520">
        <v>347.45635788798103</v>
      </c>
      <c r="C73520">
        <v>4</v>
      </c>
      <c r="D73520">
        <f>_xlfn.IFNA(_xlfn.XLOOKUP(A73520,Target!B:B,Target!B:B),0)</f>
        <v>0</v>
      </c>
      <c r="E73520" s="7">
        <f t="shared" si="3448"/>
        <v>3.0167253322893599E-2</v>
      </c>
      <c r="F73520" s="6">
        <f t="shared" si="3449"/>
        <v>2.9283840294463404E-2</v>
      </c>
      <c r="G73520" s="6">
        <f t="shared" si="3450"/>
        <v>2.0646872458563134E-4</v>
      </c>
    </row>
    <row r="73521" spans="1:7" x14ac:dyDescent="0.35">
      <c r="A73521" s="1" t="s">
        <v>73520</v>
      </c>
      <c r="B73521">
        <v>226.752002319681</v>
      </c>
      <c r="C73521">
        <v>6</v>
      </c>
      <c r="D73521">
        <f>_xlfn.IFNA(_xlfn.XLOOKUP(A73521,Target!B:B,Target!B:B),0)</f>
        <v>0</v>
      </c>
      <c r="E73521" s="7">
        <f t="shared" si="3448"/>
        <v>5.6600874020092812E-3</v>
      </c>
      <c r="F73521" s="6">
        <f t="shared" si="3449"/>
        <v>5.6282311219403303E-3</v>
      </c>
      <c r="G73521" s="6">
        <f t="shared" si="3450"/>
        <v>3.8744895406089091E-5</v>
      </c>
    </row>
    <row r="73522" spans="1:7" x14ac:dyDescent="0.35">
      <c r="A73522" s="1" t="s">
        <v>73521</v>
      </c>
      <c r="B73522">
        <v>418.50111034191502</v>
      </c>
      <c r="C73522">
        <v>2</v>
      </c>
      <c r="D73522">
        <f>_xlfn.IFNA(_xlfn.XLOOKUP(A73522,Target!B:B,Target!B:B),0)</f>
        <v>0</v>
      </c>
      <c r="E73522" s="7">
        <f t="shared" si="3448"/>
        <v>8.077329521689261E-2</v>
      </c>
      <c r="F73522" s="6">
        <f t="shared" si="3449"/>
        <v>7.4736575722555099E-2</v>
      </c>
      <c r="G73522" s="6">
        <f t="shared" si="3450"/>
        <v>5.5263185069575054E-4</v>
      </c>
    </row>
    <row r="73523" spans="1:7" x14ac:dyDescent="0.35">
      <c r="A73523" s="1" t="s">
        <v>73522</v>
      </c>
      <c r="B73523">
        <v>348.854930160099</v>
      </c>
      <c r="C73523">
        <v>4</v>
      </c>
      <c r="D73523">
        <f>_xlfn.IFNA(_xlfn.XLOOKUP(A73523,Target!B:B,Target!B:B),0)</f>
        <v>0</v>
      </c>
      <c r="E73523" s="7">
        <f t="shared" si="3448"/>
        <v>3.0757852809273369E-2</v>
      </c>
      <c r="F73523" s="6">
        <f t="shared" si="3449"/>
        <v>2.9840037333156877E-2</v>
      </c>
      <c r="G73523" s="6">
        <f t="shared" si="3450"/>
        <v>2.1051001570781581E-4</v>
      </c>
    </row>
    <row r="73524" spans="1:7" x14ac:dyDescent="0.35">
      <c r="A73524" s="1" t="s">
        <v>73523</v>
      </c>
      <c r="B73524">
        <v>361.78798991456</v>
      </c>
      <c r="C73524">
        <v>3</v>
      </c>
      <c r="D73524">
        <f>_xlfn.IFNA(_xlfn.XLOOKUP(A73524,Target!B:B,Target!B:B),0)</f>
        <v>0</v>
      </c>
      <c r="E73524" s="7">
        <f t="shared" si="3448"/>
        <v>3.6797710025006994E-2</v>
      </c>
      <c r="F73524" s="6">
        <f t="shared" si="3449"/>
        <v>3.5491696855811328E-2</v>
      </c>
      <c r="G73524" s="6">
        <f t="shared" si="3450"/>
        <v>2.5183703053347975E-4</v>
      </c>
    </row>
    <row r="73525" spans="1:7" x14ac:dyDescent="0.35">
      <c r="A73525" s="1" t="s">
        <v>73524</v>
      </c>
      <c r="B73525">
        <v>360.97261378096999</v>
      </c>
      <c r="C73525">
        <v>3</v>
      </c>
      <c r="D73525">
        <f>_xlfn.IFNA(_xlfn.XLOOKUP(A73525,Target!B:B,Target!B:B),0)</f>
        <v>0</v>
      </c>
      <c r="E73525" s="7">
        <f t="shared" si="3448"/>
        <v>3.6384108596481467E-2</v>
      </c>
      <c r="F73525" s="6">
        <f t="shared" si="3449"/>
        <v>3.5106779711003622E-2</v>
      </c>
      <c r="G73525" s="6">
        <f t="shared" si="3450"/>
        <v>2.490071202240314E-4</v>
      </c>
    </row>
    <row r="73526" spans="1:7" x14ac:dyDescent="0.35">
      <c r="A73526" s="1" t="s">
        <v>73525</v>
      </c>
      <c r="B73526">
        <v>348.854930160099</v>
      </c>
      <c r="C73526">
        <v>4</v>
      </c>
      <c r="D73526">
        <f>_xlfn.IFNA(_xlfn.XLOOKUP(A73526,Target!B:B,Target!B:B),0)</f>
        <v>0</v>
      </c>
      <c r="E73526" s="7">
        <f t="shared" si="3448"/>
        <v>3.0757852809273369E-2</v>
      </c>
      <c r="F73526" s="6">
        <f t="shared" si="3449"/>
        <v>2.9840037333156877E-2</v>
      </c>
      <c r="G73526" s="6">
        <f t="shared" si="3450"/>
        <v>2.1051001570781581E-4</v>
      </c>
    </row>
    <row r="73527" spans="1:7" x14ac:dyDescent="0.35">
      <c r="A73527" s="1" t="s">
        <v>73526</v>
      </c>
      <c r="B73527">
        <v>329.40324944203297</v>
      </c>
      <c r="C73527">
        <v>4</v>
      </c>
      <c r="D73527">
        <f>_xlfn.IFNA(_xlfn.XLOOKUP(A73527,Target!B:B,Target!B:B),0)</f>
        <v>0</v>
      </c>
      <c r="E73527" s="7">
        <f t="shared" si="3448"/>
        <v>2.3487956128949734E-2</v>
      </c>
      <c r="F73527" s="6">
        <f t="shared" si="3449"/>
        <v>2.2948932606677963E-2</v>
      </c>
      <c r="G73527" s="6">
        <f t="shared" si="3450"/>
        <v>1.6076206854687535E-4</v>
      </c>
    </row>
    <row r="73528" spans="1:7" x14ac:dyDescent="0.35">
      <c r="A73528" s="1" t="s">
        <v>73527</v>
      </c>
      <c r="B73528">
        <v>361.89311176046698</v>
      </c>
      <c r="C73528">
        <v>3</v>
      </c>
      <c r="D73528">
        <f>_xlfn.IFNA(_xlfn.XLOOKUP(A73528,Target!B:B,Target!B:B),0)</f>
        <v>0</v>
      </c>
      <c r="E73528" s="7">
        <f t="shared" si="3448"/>
        <v>3.6851374355373591E-2</v>
      </c>
      <c r="F73528" s="6">
        <f t="shared" si="3449"/>
        <v>3.554161692487956E-2</v>
      </c>
      <c r="G73528" s="6">
        <f t="shared" si="3450"/>
        <v>2.5220420710888073E-4</v>
      </c>
    </row>
    <row r="73529" spans="1:7" x14ac:dyDescent="0.35">
      <c r="A73529" s="1" t="s">
        <v>73528</v>
      </c>
      <c r="B73529">
        <v>413.74690203061903</v>
      </c>
      <c r="C73529">
        <v>2</v>
      </c>
      <c r="D73529">
        <f>_xlfn.IFNA(_xlfn.XLOOKUP(A73529,Target!B:B,Target!B:B),0)</f>
        <v>0</v>
      </c>
      <c r="E73529" s="7">
        <f t="shared" si="3448"/>
        <v>7.5621382796840997E-2</v>
      </c>
      <c r="F73529" s="6">
        <f t="shared" si="3449"/>
        <v>7.0304834030176733E-2</v>
      </c>
      <c r="G73529" s="6">
        <f t="shared" si="3450"/>
        <v>5.1740191749768234E-4</v>
      </c>
    </row>
    <row r="73530" spans="1:7" x14ac:dyDescent="0.35">
      <c r="A73530" s="1" t="s">
        <v>73529</v>
      </c>
      <c r="B73530">
        <v>572.83087197354098</v>
      </c>
      <c r="C73530">
        <v>1</v>
      </c>
      <c r="D73530">
        <f>_xlfn.IFNA(_xlfn.XLOOKUP(A73530,Target!B:B,Target!B:B),0)</f>
        <v>0</v>
      </c>
      <c r="E73530" s="7">
        <f t="shared" si="3448"/>
        <v>0.68616024187399915</v>
      </c>
      <c r="F73530" s="6">
        <f t="shared" si="3449"/>
        <v>0.40693655610774004</v>
      </c>
      <c r="G73530" s="6">
        <f t="shared" si="3450"/>
        <v>4.675182465608438E-3</v>
      </c>
    </row>
    <row r="73531" spans="1:7" x14ac:dyDescent="0.35">
      <c r="A73531" s="1" t="s">
        <v>73530</v>
      </c>
      <c r="B73531">
        <v>359.81010210909102</v>
      </c>
      <c r="C73531">
        <v>3</v>
      </c>
      <c r="D73531">
        <f>_xlfn.IFNA(_xlfn.XLOOKUP(A73531,Target!B:B,Target!B:B),0)</f>
        <v>0</v>
      </c>
      <c r="E73531" s="7">
        <f t="shared" si="3448"/>
        <v>3.5802447913491194E-2</v>
      </c>
      <c r="F73531" s="6">
        <f t="shared" si="3449"/>
        <v>3.4564938503100939E-2</v>
      </c>
      <c r="G73531" s="6">
        <f t="shared" si="3450"/>
        <v>2.4502730134084869E-4</v>
      </c>
    </row>
    <row r="73532" spans="1:7" x14ac:dyDescent="0.35">
      <c r="A73532" s="1" t="s">
        <v>73531</v>
      </c>
      <c r="B73532">
        <v>322.86725939886998</v>
      </c>
      <c r="C73532">
        <v>4</v>
      </c>
      <c r="D73532">
        <f>_xlfn.IFNA(_xlfn.XLOOKUP(A73532,Target!B:B,Target!B:B),0)</f>
        <v>0</v>
      </c>
      <c r="E73532" s="7">
        <f t="shared" si="3448"/>
        <v>2.1453326677557515E-2</v>
      </c>
      <c r="F73532" s="6">
        <f t="shared" si="3449"/>
        <v>2.1002747866452287E-2</v>
      </c>
      <c r="G73532" s="6">
        <f t="shared" si="3450"/>
        <v>1.4683820015884495E-4</v>
      </c>
    </row>
    <row r="73533" spans="1:7" x14ac:dyDescent="0.35">
      <c r="A73533" s="1" t="s">
        <v>73532</v>
      </c>
      <c r="B73533">
        <v>459.50485050898101</v>
      </c>
      <c r="C73533">
        <v>2</v>
      </c>
      <c r="D73533">
        <f>_xlfn.IFNA(_xlfn.XLOOKUP(A73533,Target!B:B,Target!B:B),0)</f>
        <v>0</v>
      </c>
      <c r="E73533" s="7">
        <f t="shared" si="3448"/>
        <v>0.14260505325756939</v>
      </c>
      <c r="F73533" s="6">
        <f t="shared" si="3449"/>
        <v>0.12480695131795716</v>
      </c>
      <c r="G73533" s="6">
        <f t="shared" si="3450"/>
        <v>9.7525759649573539E-4</v>
      </c>
    </row>
    <row r="73534" spans="1:7" x14ac:dyDescent="0.35">
      <c r="A73534" s="1" t="s">
        <v>73533</v>
      </c>
      <c r="B73534">
        <v>372.74316186355298</v>
      </c>
      <c r="C73534">
        <v>3</v>
      </c>
      <c r="D73534">
        <f>_xlfn.IFNA(_xlfn.XLOOKUP(A73534,Target!B:B,Target!B:B),0)</f>
        <v>0</v>
      </c>
      <c r="E73534" s="7">
        <f t="shared" si="3448"/>
        <v>4.2832902045388463E-2</v>
      </c>
      <c r="F73534" s="6">
        <f t="shared" si="3449"/>
        <v>4.1073600536938315E-2</v>
      </c>
      <c r="G73534" s="6">
        <f t="shared" si="3450"/>
        <v>2.9312871184177837E-4</v>
      </c>
    </row>
    <row r="73535" spans="1:7" x14ac:dyDescent="0.35">
      <c r="A73535" s="1" t="s">
        <v>73534</v>
      </c>
      <c r="B73535">
        <v>400.813842276157</v>
      </c>
      <c r="C73535">
        <v>2</v>
      </c>
      <c r="D73535">
        <f>_xlfn.IFNA(_xlfn.XLOOKUP(A73535,Target!B:B,Target!B:B),0)</f>
        <v>0</v>
      </c>
      <c r="E73535" s="7">
        <f t="shared" si="3448"/>
        <v>6.3209133386785438E-2</v>
      </c>
      <c r="F73535" s="6">
        <f t="shared" si="3449"/>
        <v>5.945127012353324E-2</v>
      </c>
      <c r="G73535" s="6">
        <f t="shared" si="3450"/>
        <v>4.3251396979721902E-4</v>
      </c>
    </row>
    <row r="73536" spans="1:7" x14ac:dyDescent="0.35">
      <c r="A73536" s="1" t="s">
        <v>73535</v>
      </c>
      <c r="B73536">
        <v>492.31568990272098</v>
      </c>
      <c r="C73536">
        <v>1</v>
      </c>
      <c r="D73536">
        <f>_xlfn.IFNA(_xlfn.XLOOKUP(A73536,Target!B:B,Target!B:B),0)</f>
        <v>0</v>
      </c>
      <c r="E73536" s="7">
        <f t="shared" si="3448"/>
        <v>0.22473765862883757</v>
      </c>
      <c r="F73536" s="6">
        <f t="shared" si="3449"/>
        <v>0.18349861053545458</v>
      </c>
      <c r="G73536" s="6">
        <f t="shared" si="3450"/>
        <v>1.5360890962052959E-3</v>
      </c>
    </row>
    <row r="73537" spans="1:7" x14ac:dyDescent="0.35">
      <c r="A73537" s="1" t="s">
        <v>73536</v>
      </c>
      <c r="B73537">
        <v>322.86725939886998</v>
      </c>
      <c r="C73537">
        <v>4</v>
      </c>
      <c r="D73537">
        <f>_xlfn.IFNA(_xlfn.XLOOKUP(A73537,Target!B:B,Target!B:B),0)</f>
        <v>0</v>
      </c>
      <c r="E73537" s="7">
        <f t="shared" si="3448"/>
        <v>2.1453326677557515E-2</v>
      </c>
      <c r="F73537" s="6">
        <f t="shared" si="3449"/>
        <v>2.1002747866452287E-2</v>
      </c>
      <c r="G73537" s="6">
        <f t="shared" si="3450"/>
        <v>1.4683820015884495E-4</v>
      </c>
    </row>
    <row r="73538" spans="1:7" x14ac:dyDescent="0.35">
      <c r="A73538" s="1" t="s">
        <v>73537</v>
      </c>
      <c r="B73538">
        <v>418.68128855855201</v>
      </c>
      <c r="C73538">
        <v>2</v>
      </c>
      <c r="D73538">
        <f>_xlfn.IFNA(_xlfn.XLOOKUP(A73538,Target!B:B,Target!B:B),0)</f>
        <v>0</v>
      </c>
      <c r="E73538" s="7">
        <f t="shared" si="3448"/>
        <v>8.0975302973120972E-2</v>
      </c>
      <c r="F73538" s="6">
        <f t="shared" si="3449"/>
        <v>7.4909484749934752E-2</v>
      </c>
      <c r="G73538" s="6">
        <f t="shared" si="3450"/>
        <v>5.5401317446258816E-4</v>
      </c>
    </row>
    <row r="73539" spans="1:7" x14ac:dyDescent="0.35">
      <c r="A73539" s="1" t="s">
        <v>73538</v>
      </c>
      <c r="B73539">
        <v>430.37835088263898</v>
      </c>
      <c r="C73539">
        <v>2</v>
      </c>
      <c r="D73539">
        <f>_xlfn.IFNA(_xlfn.XLOOKUP(A73539,Target!B:B,Target!B:B),0)</f>
        <v>0</v>
      </c>
      <c r="E73539" s="7">
        <f t="shared" ref="E73539:E73602" si="3451">2^((B73539-600)/50)</f>
        <v>9.523046699227028E-2</v>
      </c>
      <c r="F73539" s="6">
        <f t="shared" ref="F73539:F73602" si="3452">1-(1/(1+E73539))</f>
        <v>8.695016241996345E-2</v>
      </c>
      <c r="G73539" s="6">
        <f t="shared" ref="G73539:G73602" si="3453">(F73539*($J$3/$J$2))/(F73539*($J$3/$J$2)+(1-F73539)*((1-$J$3)/(1-$J$2)))</f>
        <v>6.5147997342665466E-4</v>
      </c>
    </row>
    <row r="73540" spans="1:7" x14ac:dyDescent="0.35">
      <c r="A73540" s="1" t="s">
        <v>73539</v>
      </c>
      <c r="B73540">
        <v>526.08487812017597</v>
      </c>
      <c r="C73540">
        <v>1</v>
      </c>
      <c r="D73540">
        <f>_xlfn.IFNA(_xlfn.XLOOKUP(A73540,Target!B:B,Target!B:B),0)</f>
        <v>0</v>
      </c>
      <c r="E73540" s="7">
        <f t="shared" si="3451"/>
        <v>0.35891087992901927</v>
      </c>
      <c r="F73540" s="6">
        <f t="shared" si="3452"/>
        <v>0.26411656954852436</v>
      </c>
      <c r="G73540" s="6">
        <f t="shared" si="3453"/>
        <v>2.4509196768679915E-3</v>
      </c>
    </row>
    <row r="73541" spans="1:7" x14ac:dyDescent="0.35">
      <c r="A73541" s="1" t="s">
        <v>73540</v>
      </c>
      <c r="B73541">
        <v>360.97261378096999</v>
      </c>
      <c r="C73541">
        <v>3</v>
      </c>
      <c r="D73541">
        <f>_xlfn.IFNA(_xlfn.XLOOKUP(A73541,Target!B:B,Target!B:B),0)</f>
        <v>0</v>
      </c>
      <c r="E73541" s="7">
        <f t="shared" si="3451"/>
        <v>3.6384108596481467E-2</v>
      </c>
      <c r="F73541" s="6">
        <f t="shared" si="3452"/>
        <v>3.5106779711003622E-2</v>
      </c>
      <c r="G73541" s="6">
        <f t="shared" si="3453"/>
        <v>2.490071202240314E-4</v>
      </c>
    </row>
    <row r="73542" spans="1:7" x14ac:dyDescent="0.35">
      <c r="A73542" s="1" t="s">
        <v>73541</v>
      </c>
      <c r="B73542">
        <v>348.854930160099</v>
      </c>
      <c r="C73542">
        <v>4</v>
      </c>
      <c r="D73542">
        <f>_xlfn.IFNA(_xlfn.XLOOKUP(A73542,Target!B:B,Target!B:B),0)</f>
        <v>0</v>
      </c>
      <c r="E73542" s="7">
        <f t="shared" si="3451"/>
        <v>3.0757852809273369E-2</v>
      </c>
      <c r="F73542" s="6">
        <f t="shared" si="3452"/>
        <v>2.9840037333156877E-2</v>
      </c>
      <c r="G73542" s="6">
        <f t="shared" si="3453"/>
        <v>2.1051001570781581E-4</v>
      </c>
    </row>
    <row r="73543" spans="1:7" x14ac:dyDescent="0.35">
      <c r="A73543" s="1" t="s">
        <v>73542</v>
      </c>
      <c r="B73543">
        <v>413.74690203061903</v>
      </c>
      <c r="C73543">
        <v>2</v>
      </c>
      <c r="D73543">
        <f>_xlfn.IFNA(_xlfn.XLOOKUP(A73543,Target!B:B,Target!B:B),0)</f>
        <v>0</v>
      </c>
      <c r="E73543" s="7">
        <f t="shared" si="3451"/>
        <v>7.5621382796840997E-2</v>
      </c>
      <c r="F73543" s="6">
        <f t="shared" si="3452"/>
        <v>7.0304834030176733E-2</v>
      </c>
      <c r="G73543" s="6">
        <f t="shared" si="3453"/>
        <v>5.1740191749768234E-4</v>
      </c>
    </row>
    <row r="73544" spans="1:7" x14ac:dyDescent="0.35">
      <c r="A73544" s="1" t="s">
        <v>73543</v>
      </c>
      <c r="B73544">
        <v>374.826171514929</v>
      </c>
      <c r="C73544">
        <v>2</v>
      </c>
      <c r="D73544">
        <f>_xlfn.IFNA(_xlfn.XLOOKUP(A73544,Target!B:B,Target!B:B),0)</f>
        <v>0</v>
      </c>
      <c r="E73544" s="7">
        <f t="shared" si="3451"/>
        <v>4.4087804046685358E-2</v>
      </c>
      <c r="F73544" s="6">
        <f t="shared" si="3452"/>
        <v>4.222614599635155E-2</v>
      </c>
      <c r="G73544" s="6">
        <f t="shared" si="3453"/>
        <v>3.0171409374913602E-4</v>
      </c>
    </row>
    <row r="73545" spans="1:7" x14ac:dyDescent="0.35">
      <c r="A73545" s="1" t="s">
        <v>73544</v>
      </c>
      <c r="B73545">
        <v>213.818942565219</v>
      </c>
      <c r="C73545">
        <v>6</v>
      </c>
      <c r="D73545">
        <f>_xlfn.IFNA(_xlfn.XLOOKUP(A73545,Target!B:B,Target!B:B),0)</f>
        <v>0</v>
      </c>
      <c r="E73545" s="7">
        <f t="shared" si="3451"/>
        <v>4.7310589457961426E-3</v>
      </c>
      <c r="F73545" s="6">
        <f t="shared" si="3452"/>
        <v>4.7087814233194303E-3</v>
      </c>
      <c r="G73545" s="6">
        <f t="shared" si="3453"/>
        <v>3.2385639429261231E-5</v>
      </c>
    </row>
    <row r="73546" spans="1:7" x14ac:dyDescent="0.35">
      <c r="A73546" s="1" t="s">
        <v>73545</v>
      </c>
      <c r="B73546">
        <v>320.78424974749402</v>
      </c>
      <c r="C73546">
        <v>4</v>
      </c>
      <c r="D73546">
        <f>_xlfn.IFNA(_xlfn.XLOOKUP(A73546,Target!B:B,Target!B:B),0)</f>
        <v>0</v>
      </c>
      <c r="E73546" s="7">
        <f t="shared" si="3451"/>
        <v>2.0842685636020639E-2</v>
      </c>
      <c r="F73546" s="6">
        <f t="shared" si="3452"/>
        <v>2.041713765430464E-2</v>
      </c>
      <c r="G73546" s="6">
        <f t="shared" si="3453"/>
        <v>1.4265923802268043E-4</v>
      </c>
    </row>
    <row r="73547" spans="1:7" x14ac:dyDescent="0.35">
      <c r="A73547" s="1" t="s">
        <v>73546</v>
      </c>
      <c r="B73547">
        <v>322.86725939886998</v>
      </c>
      <c r="C73547">
        <v>4</v>
      </c>
      <c r="D73547">
        <f>_xlfn.IFNA(_xlfn.XLOOKUP(A73547,Target!B:B,Target!B:B),0)</f>
        <v>0</v>
      </c>
      <c r="E73547" s="7">
        <f t="shared" si="3451"/>
        <v>2.1453326677557515E-2</v>
      </c>
      <c r="F73547" s="6">
        <f t="shared" si="3452"/>
        <v>2.1002747866452287E-2</v>
      </c>
      <c r="G73547" s="6">
        <f t="shared" si="3453"/>
        <v>1.4683820015884495E-4</v>
      </c>
    </row>
    <row r="73548" spans="1:7" x14ac:dyDescent="0.35">
      <c r="A73548" s="1" t="s">
        <v>73547</v>
      </c>
      <c r="B73548">
        <v>359.81010210909102</v>
      </c>
      <c r="C73548">
        <v>3</v>
      </c>
      <c r="D73548">
        <f>_xlfn.IFNA(_xlfn.XLOOKUP(A73548,Target!B:B,Target!B:B),0)</f>
        <v>0</v>
      </c>
      <c r="E73548" s="7">
        <f t="shared" si="3451"/>
        <v>3.5802447913491194E-2</v>
      </c>
      <c r="F73548" s="6">
        <f t="shared" si="3452"/>
        <v>3.4564938503100939E-2</v>
      </c>
      <c r="G73548" s="6">
        <f t="shared" si="3453"/>
        <v>2.4502730134084869E-4</v>
      </c>
    </row>
    <row r="73549" spans="1:7" x14ac:dyDescent="0.35">
      <c r="A73549" s="1" t="s">
        <v>73548</v>
      </c>
      <c r="B73549">
        <v>322.86725939886998</v>
      </c>
      <c r="C73549">
        <v>4</v>
      </c>
      <c r="D73549">
        <f>_xlfn.IFNA(_xlfn.XLOOKUP(A73549,Target!B:B,Target!B:B),0)</f>
        <v>0</v>
      </c>
      <c r="E73549" s="7">
        <f t="shared" si="3451"/>
        <v>2.1453326677557515E-2</v>
      </c>
      <c r="F73549" s="6">
        <f t="shared" si="3452"/>
        <v>2.1002747866452287E-2</v>
      </c>
      <c r="G73549" s="6">
        <f t="shared" si="3453"/>
        <v>1.4683820015884495E-4</v>
      </c>
    </row>
    <row r="73550" spans="1:7" x14ac:dyDescent="0.35">
      <c r="A73550" s="1" t="s">
        <v>73549</v>
      </c>
      <c r="B73550">
        <v>226.752002319681</v>
      </c>
      <c r="C73550">
        <v>6</v>
      </c>
      <c r="D73550">
        <f>_xlfn.IFNA(_xlfn.XLOOKUP(A73550,Target!B:B,Target!B:B),0)</f>
        <v>0</v>
      </c>
      <c r="E73550" s="7">
        <f t="shared" si="3451"/>
        <v>5.6600874020092812E-3</v>
      </c>
      <c r="F73550" s="6">
        <f t="shared" si="3452"/>
        <v>5.6282311219403303E-3</v>
      </c>
      <c r="G73550" s="6">
        <f t="shared" si="3453"/>
        <v>3.8744895406089091E-5</v>
      </c>
    </row>
    <row r="73551" spans="1:7" x14ac:dyDescent="0.35">
      <c r="A73551" s="1" t="s">
        <v>73550</v>
      </c>
      <c r="B73551">
        <v>374.826171514929</v>
      </c>
      <c r="C73551">
        <v>2</v>
      </c>
      <c r="D73551">
        <f>_xlfn.IFNA(_xlfn.XLOOKUP(A73551,Target!B:B,Target!B:B),0)</f>
        <v>0</v>
      </c>
      <c r="E73551" s="7">
        <f t="shared" si="3451"/>
        <v>4.4087804046685358E-2</v>
      </c>
      <c r="F73551" s="6">
        <f t="shared" si="3452"/>
        <v>4.222614599635155E-2</v>
      </c>
      <c r="G73551" s="6">
        <f t="shared" si="3453"/>
        <v>3.0171409374913602E-4</v>
      </c>
    </row>
    <row r="73552" spans="1:7" x14ac:dyDescent="0.35">
      <c r="A73552" s="1" t="s">
        <v>73551</v>
      </c>
      <c r="B73552">
        <v>348.854930160099</v>
      </c>
      <c r="C73552">
        <v>4</v>
      </c>
      <c r="D73552">
        <f>_xlfn.IFNA(_xlfn.XLOOKUP(A73552,Target!B:B,Target!B:B),0)</f>
        <v>0</v>
      </c>
      <c r="E73552" s="7">
        <f t="shared" si="3451"/>
        <v>3.0757852809273369E-2</v>
      </c>
      <c r="F73552" s="6">
        <f t="shared" si="3452"/>
        <v>2.9840037333156877E-2</v>
      </c>
      <c r="G73552" s="6">
        <f t="shared" si="3453"/>
        <v>2.1051001570781581E-4</v>
      </c>
    </row>
    <row r="73553" spans="1:7" x14ac:dyDescent="0.35">
      <c r="A73553" s="1" t="s">
        <v>73552</v>
      </c>
      <c r="B73553">
        <v>533.31943006978702</v>
      </c>
      <c r="C73553">
        <v>1</v>
      </c>
      <c r="D73553">
        <f>_xlfn.IFNA(_xlfn.XLOOKUP(A73553,Target!B:B,Target!B:B),0)</f>
        <v>0</v>
      </c>
      <c r="E73553" s="7">
        <f t="shared" si="3451"/>
        <v>0.39677378138021424</v>
      </c>
      <c r="F73553" s="6">
        <f t="shared" si="3452"/>
        <v>0.28406445386463697</v>
      </c>
      <c r="G73553" s="6">
        <f t="shared" si="3453"/>
        <v>2.7087763310399303E-3</v>
      </c>
    </row>
    <row r="73554" spans="1:7" x14ac:dyDescent="0.35">
      <c r="A73554" s="1" t="s">
        <v>73553</v>
      </c>
      <c r="B73554">
        <v>361.78798991456</v>
      </c>
      <c r="C73554">
        <v>3</v>
      </c>
      <c r="D73554">
        <f>_xlfn.IFNA(_xlfn.XLOOKUP(A73554,Target!B:B,Target!B:B),0)</f>
        <v>0</v>
      </c>
      <c r="E73554" s="7">
        <f t="shared" si="3451"/>
        <v>3.6797710025006994E-2</v>
      </c>
      <c r="F73554" s="6">
        <f t="shared" si="3452"/>
        <v>3.5491696855811328E-2</v>
      </c>
      <c r="G73554" s="6">
        <f t="shared" si="3453"/>
        <v>2.5183703053347975E-4</v>
      </c>
    </row>
    <row r="73555" spans="1:7" x14ac:dyDescent="0.35">
      <c r="A73555" s="1" t="s">
        <v>73554</v>
      </c>
      <c r="B73555">
        <v>445.63724344486201</v>
      </c>
      <c r="C73555">
        <v>2</v>
      </c>
      <c r="D73555">
        <f>_xlfn.IFNA(_xlfn.XLOOKUP(A73555,Target!B:B,Target!B:B),0)</f>
        <v>0</v>
      </c>
      <c r="E73555" s="7">
        <f t="shared" si="3451"/>
        <v>0.11766399812563291</v>
      </c>
      <c r="F73555" s="6">
        <f t="shared" si="3452"/>
        <v>0.10527671851554676</v>
      </c>
      <c r="G73555" s="6">
        <f t="shared" si="3453"/>
        <v>8.0482621014896054E-4</v>
      </c>
    </row>
    <row r="73556" spans="1:7" x14ac:dyDescent="0.35">
      <c r="A73556" s="1" t="s">
        <v>73555</v>
      </c>
      <c r="B73556">
        <v>322.86725939886998</v>
      </c>
      <c r="C73556">
        <v>4</v>
      </c>
      <c r="D73556">
        <f>_xlfn.IFNA(_xlfn.XLOOKUP(A73556,Target!B:B,Target!B:B),0)</f>
        <v>0</v>
      </c>
      <c r="E73556" s="7">
        <f t="shared" si="3451"/>
        <v>2.1453326677557515E-2</v>
      </c>
      <c r="F73556" s="6">
        <f t="shared" si="3452"/>
        <v>2.1002747866452287E-2</v>
      </c>
      <c r="G73556" s="6">
        <f t="shared" si="3453"/>
        <v>1.4683820015884495E-4</v>
      </c>
    </row>
    <row r="73557" spans="1:7" x14ac:dyDescent="0.35">
      <c r="A73557" s="1" t="s">
        <v>73556</v>
      </c>
      <c r="B73557">
        <v>322.86725939886998</v>
      </c>
      <c r="C73557">
        <v>4</v>
      </c>
      <c r="D73557">
        <f>_xlfn.IFNA(_xlfn.XLOOKUP(A73557,Target!B:B,Target!B:B),0)</f>
        <v>0</v>
      </c>
      <c r="E73557" s="7">
        <f t="shared" si="3451"/>
        <v>2.1453326677557515E-2</v>
      </c>
      <c r="F73557" s="6">
        <f t="shared" si="3452"/>
        <v>2.1002747866452287E-2</v>
      </c>
      <c r="G73557" s="6">
        <f t="shared" si="3453"/>
        <v>1.4683820015884495E-4</v>
      </c>
    </row>
    <row r="73558" spans="1:7" x14ac:dyDescent="0.35">
      <c r="A73558" s="1" t="s">
        <v>73557</v>
      </c>
      <c r="B73558">
        <v>309.01370166491103</v>
      </c>
      <c r="C73558">
        <v>5</v>
      </c>
      <c r="D73558">
        <f>_xlfn.IFNA(_xlfn.XLOOKUP(A73558,Target!B:B,Target!B:B),0)</f>
        <v>0</v>
      </c>
      <c r="E73558" s="7">
        <f t="shared" si="3451"/>
        <v>1.7704673309777399E-2</v>
      </c>
      <c r="F73558" s="6">
        <f t="shared" si="3452"/>
        <v>1.7396670934209602E-2</v>
      </c>
      <c r="G73558" s="6">
        <f t="shared" si="3453"/>
        <v>1.2118349322661781E-4</v>
      </c>
    </row>
    <row r="73559" spans="1:7" x14ac:dyDescent="0.35">
      <c r="A73559" s="1" t="s">
        <v>73558</v>
      </c>
      <c r="B73559">
        <v>213.818942565219</v>
      </c>
      <c r="C73559">
        <v>6</v>
      </c>
      <c r="D73559">
        <f>_xlfn.IFNA(_xlfn.XLOOKUP(A73559,Target!B:B,Target!B:B),0)</f>
        <v>0</v>
      </c>
      <c r="E73559" s="7">
        <f t="shared" si="3451"/>
        <v>4.7310589457961426E-3</v>
      </c>
      <c r="F73559" s="6">
        <f t="shared" si="3452"/>
        <v>4.7087814233194303E-3</v>
      </c>
      <c r="G73559" s="6">
        <f t="shared" si="3453"/>
        <v>3.2385639429261231E-5</v>
      </c>
    </row>
    <row r="73560" spans="1:7" x14ac:dyDescent="0.35">
      <c r="A73560" s="1" t="s">
        <v>73559</v>
      </c>
      <c r="B73560">
        <v>302.82518907654298</v>
      </c>
      <c r="C73560">
        <v>5</v>
      </c>
      <c r="D73560">
        <f>_xlfn.IFNA(_xlfn.XLOOKUP(A73560,Target!B:B,Target!B:B),0)</f>
        <v>0</v>
      </c>
      <c r="E73560" s="7">
        <f t="shared" si="3451"/>
        <v>1.6249101785044621E-2</v>
      </c>
      <c r="F73560" s="6">
        <f t="shared" si="3452"/>
        <v>1.5989290181416149E-2</v>
      </c>
      <c r="G73560" s="6">
        <f t="shared" si="3453"/>
        <v>1.1122162494462238E-4</v>
      </c>
    </row>
    <row r="73561" spans="1:7" x14ac:dyDescent="0.35">
      <c r="A73561" s="1" t="s">
        <v>73560</v>
      </c>
      <c r="B73561">
        <v>361.78798991456</v>
      </c>
      <c r="C73561">
        <v>3</v>
      </c>
      <c r="D73561">
        <f>_xlfn.IFNA(_xlfn.XLOOKUP(A73561,Target!B:B,Target!B:B),0)</f>
        <v>0</v>
      </c>
      <c r="E73561" s="7">
        <f t="shared" si="3451"/>
        <v>3.6797710025006994E-2</v>
      </c>
      <c r="F73561" s="6">
        <f t="shared" si="3452"/>
        <v>3.5491696855811328E-2</v>
      </c>
      <c r="G73561" s="6">
        <f t="shared" si="3453"/>
        <v>2.5183703053347975E-4</v>
      </c>
    </row>
    <row r="73562" spans="1:7" x14ac:dyDescent="0.35">
      <c r="A73562" s="1" t="s">
        <v>73561</v>
      </c>
      <c r="B73562">
        <v>417.33778920603203</v>
      </c>
      <c r="C73562">
        <v>2</v>
      </c>
      <c r="D73562">
        <f>_xlfn.IFNA(_xlfn.XLOOKUP(A73562,Target!B:B,Target!B:B),0)</f>
        <v>0</v>
      </c>
      <c r="E73562" s="7">
        <f t="shared" si="3451"/>
        <v>7.9481107415654353E-2</v>
      </c>
      <c r="F73562" s="6">
        <f t="shared" si="3452"/>
        <v>7.3628993476261062E-2</v>
      </c>
      <c r="G73562" s="6">
        <f t="shared" si="3453"/>
        <v>5.4379581389313498E-4</v>
      </c>
    </row>
    <row r="73563" spans="1:7" x14ac:dyDescent="0.35">
      <c r="A73563" s="1" t="s">
        <v>73562</v>
      </c>
      <c r="B73563">
        <v>309.93419964440801</v>
      </c>
      <c r="C73563">
        <v>5</v>
      </c>
      <c r="D73563">
        <f>_xlfn.IFNA(_xlfn.XLOOKUP(A73563,Target!B:B,Target!B:B),0)</f>
        <v>0</v>
      </c>
      <c r="E73563" s="7">
        <f t="shared" si="3451"/>
        <v>1.7932046960779262E-2</v>
      </c>
      <c r="F73563" s="6">
        <f t="shared" si="3452"/>
        <v>1.7616153273019242E-2</v>
      </c>
      <c r="G73563" s="6">
        <f t="shared" si="3453"/>
        <v>1.2273961069091637E-4</v>
      </c>
    </row>
    <row r="73564" spans="1:7" x14ac:dyDescent="0.35">
      <c r="A73564" s="1" t="s">
        <v>73563</v>
      </c>
      <c r="B73564">
        <v>348.854930160099</v>
      </c>
      <c r="C73564">
        <v>4</v>
      </c>
      <c r="D73564">
        <f>_xlfn.IFNA(_xlfn.XLOOKUP(A73564,Target!B:B,Target!B:B),0)</f>
        <v>0</v>
      </c>
      <c r="E73564" s="7">
        <f t="shared" si="3451"/>
        <v>3.0757852809273369E-2</v>
      </c>
      <c r="F73564" s="6">
        <f t="shared" si="3452"/>
        <v>2.9840037333156877E-2</v>
      </c>
      <c r="G73564" s="6">
        <f t="shared" si="3453"/>
        <v>2.1051001570781581E-4</v>
      </c>
    </row>
    <row r="73565" spans="1:7" x14ac:dyDescent="0.35">
      <c r="A73565" s="1" t="s">
        <v>73564</v>
      </c>
      <c r="B73565">
        <v>530.07309928252801</v>
      </c>
      <c r="C73565">
        <v>1</v>
      </c>
      <c r="D73565">
        <f>_xlfn.IFNA(_xlfn.XLOOKUP(A73565,Target!B:B,Target!B:B),0)</f>
        <v>0</v>
      </c>
      <c r="E73565" s="7">
        <f t="shared" si="3451"/>
        <v>0.37931333214951296</v>
      </c>
      <c r="F73565" s="6">
        <f t="shared" si="3452"/>
        <v>0.27500157020768701</v>
      </c>
      <c r="G73565" s="6">
        <f t="shared" si="3453"/>
        <v>2.5898824888370706E-3</v>
      </c>
    </row>
    <row r="73566" spans="1:7" x14ac:dyDescent="0.35">
      <c r="A73566" s="1" t="s">
        <v>73565</v>
      </c>
      <c r="B73566">
        <v>265.67273283537202</v>
      </c>
      <c r="C73566">
        <v>6</v>
      </c>
      <c r="D73566">
        <f>_xlfn.IFNA(_xlfn.XLOOKUP(A73566,Target!B:B,Target!B:B),0)</f>
        <v>0</v>
      </c>
      <c r="E73566" s="7">
        <f t="shared" si="3451"/>
        <v>9.7084362749772137E-3</v>
      </c>
      <c r="F73566" s="6">
        <f t="shared" si="3452"/>
        <v>9.6150887981026889E-3</v>
      </c>
      <c r="G73566" s="6">
        <f t="shared" si="3453"/>
        <v>6.6455144176422171E-5</v>
      </c>
    </row>
    <row r="73567" spans="1:7" x14ac:dyDescent="0.35">
      <c r="A73567" s="1" t="s">
        <v>73566</v>
      </c>
      <c r="B73567">
        <v>400.813842276157</v>
      </c>
      <c r="C73567">
        <v>2</v>
      </c>
      <c r="D73567">
        <f>_xlfn.IFNA(_xlfn.XLOOKUP(A73567,Target!B:B,Target!B:B),0)</f>
        <v>0</v>
      </c>
      <c r="E73567" s="7">
        <f t="shared" si="3451"/>
        <v>6.3209133386785438E-2</v>
      </c>
      <c r="F73567" s="6">
        <f t="shared" si="3452"/>
        <v>5.945127012353324E-2</v>
      </c>
      <c r="G73567" s="6">
        <f t="shared" si="3453"/>
        <v>4.3251396979721902E-4</v>
      </c>
    </row>
    <row r="73568" spans="1:7" x14ac:dyDescent="0.35">
      <c r="A73568" s="1" t="s">
        <v>73567</v>
      </c>
      <c r="B73568">
        <v>320.78424974749402</v>
      </c>
      <c r="C73568">
        <v>4</v>
      </c>
      <c r="D73568">
        <f>_xlfn.IFNA(_xlfn.XLOOKUP(A73568,Target!B:B,Target!B:B),0)</f>
        <v>0</v>
      </c>
      <c r="E73568" s="7">
        <f t="shared" si="3451"/>
        <v>2.0842685636020639E-2</v>
      </c>
      <c r="F73568" s="6">
        <f t="shared" si="3452"/>
        <v>2.041713765430464E-2</v>
      </c>
      <c r="G73568" s="6">
        <f t="shared" si="3453"/>
        <v>1.4265923802268043E-4</v>
      </c>
    </row>
    <row r="73569" spans="1:7" x14ac:dyDescent="0.35">
      <c r="A73569" s="1" t="s">
        <v>73568</v>
      </c>
      <c r="B73569">
        <v>361.78798991456</v>
      </c>
      <c r="C73569">
        <v>3</v>
      </c>
      <c r="D73569">
        <f>_xlfn.IFNA(_xlfn.XLOOKUP(A73569,Target!B:B,Target!B:B),0)</f>
        <v>0</v>
      </c>
      <c r="E73569" s="7">
        <f t="shared" si="3451"/>
        <v>3.6797710025006994E-2</v>
      </c>
      <c r="F73569" s="6">
        <f t="shared" si="3452"/>
        <v>3.5491696855811328E-2</v>
      </c>
      <c r="G73569" s="6">
        <f t="shared" si="3453"/>
        <v>2.5183703053347975E-4</v>
      </c>
    </row>
    <row r="73570" spans="1:7" x14ac:dyDescent="0.35">
      <c r="A73570" s="1" t="s">
        <v>73569</v>
      </c>
      <c r="B73570">
        <v>516.398149152972</v>
      </c>
      <c r="C73570">
        <v>1</v>
      </c>
      <c r="D73570">
        <f>_xlfn.IFNA(_xlfn.XLOOKUP(A73570,Target!B:B,Target!B:B),0)</f>
        <v>0</v>
      </c>
      <c r="E73570" s="7">
        <f t="shared" si="3451"/>
        <v>0.31380994592277955</v>
      </c>
      <c r="F73570" s="6">
        <f t="shared" si="3452"/>
        <v>0.23885490203255333</v>
      </c>
      <c r="G73570" s="6">
        <f t="shared" si="3453"/>
        <v>2.1435959864677559E-3</v>
      </c>
    </row>
    <row r="73571" spans="1:7" x14ac:dyDescent="0.35">
      <c r="A73571" s="1" t="s">
        <v>73570</v>
      </c>
      <c r="B73571">
        <v>309.93419964440801</v>
      </c>
      <c r="C73571">
        <v>5</v>
      </c>
      <c r="D73571">
        <f>_xlfn.IFNA(_xlfn.XLOOKUP(A73571,Target!B:B,Target!B:B),0)</f>
        <v>0</v>
      </c>
      <c r="E73571" s="7">
        <f t="shared" si="3451"/>
        <v>1.7932046960779262E-2</v>
      </c>
      <c r="F73571" s="6">
        <f t="shared" si="3452"/>
        <v>1.7616153273019242E-2</v>
      </c>
      <c r="G73571" s="6">
        <f t="shared" si="3453"/>
        <v>1.2273961069091637E-4</v>
      </c>
    </row>
    <row r="73572" spans="1:7" x14ac:dyDescent="0.35">
      <c r="A73572" s="1" t="s">
        <v>73571</v>
      </c>
      <c r="B73572">
        <v>293.17721744527501</v>
      </c>
      <c r="C73572">
        <v>6</v>
      </c>
      <c r="D73572">
        <f>_xlfn.IFNA(_xlfn.XLOOKUP(A73572,Target!B:B,Target!B:B),0)</f>
        <v>0</v>
      </c>
      <c r="E73572" s="7">
        <f t="shared" si="3451"/>
        <v>1.421486638946297E-2</v>
      </c>
      <c r="F73572" s="6">
        <f t="shared" si="3452"/>
        <v>1.4015635996410647E-2</v>
      </c>
      <c r="G73572" s="6">
        <f t="shared" si="3453"/>
        <v>9.7299073704575691E-5</v>
      </c>
    </row>
    <row r="73573" spans="1:7" x14ac:dyDescent="0.35">
      <c r="A73573" s="1" t="s">
        <v>73572</v>
      </c>
      <c r="B73573">
        <v>396.64701350940197</v>
      </c>
      <c r="C73573">
        <v>2</v>
      </c>
      <c r="D73573">
        <f>_xlfn.IFNA(_xlfn.XLOOKUP(A73573,Target!B:B,Target!B:B),0)</f>
        <v>0</v>
      </c>
      <c r="E73573" s="7">
        <f t="shared" si="3451"/>
        <v>5.9661343260468035E-2</v>
      </c>
      <c r="F73573" s="6">
        <f t="shared" si="3452"/>
        <v>5.6302273966979177E-2</v>
      </c>
      <c r="G73573" s="6">
        <f t="shared" si="3453"/>
        <v>4.0824781922974777E-4</v>
      </c>
    </row>
    <row r="73574" spans="1:7" x14ac:dyDescent="0.35">
      <c r="A73574" s="1" t="s">
        <v>73573</v>
      </c>
      <c r="B73574">
        <v>410.50057124336098</v>
      </c>
      <c r="C73574">
        <v>2</v>
      </c>
      <c r="D73574">
        <f>_xlfn.IFNA(_xlfn.XLOOKUP(A73574,Target!B:B,Target!B:B),0)</f>
        <v>0</v>
      </c>
      <c r="E73574" s="7">
        <f t="shared" si="3451"/>
        <v>7.229358399298301E-2</v>
      </c>
      <c r="F73574" s="6">
        <f t="shared" si="3452"/>
        <v>6.7419580861220685E-2</v>
      </c>
      <c r="G73574" s="6">
        <f t="shared" si="3453"/>
        <v>4.9464436222481885E-4</v>
      </c>
    </row>
    <row r="73575" spans="1:7" x14ac:dyDescent="0.35">
      <c r="A73575" s="1" t="s">
        <v>73574</v>
      </c>
      <c r="B73575">
        <v>348.854930160099</v>
      </c>
      <c r="C73575">
        <v>4</v>
      </c>
      <c r="D73575">
        <f>_xlfn.IFNA(_xlfn.XLOOKUP(A73575,Target!B:B,Target!B:B),0)</f>
        <v>0</v>
      </c>
      <c r="E73575" s="7">
        <f t="shared" si="3451"/>
        <v>3.0757852809273369E-2</v>
      </c>
      <c r="F73575" s="6">
        <f t="shared" si="3452"/>
        <v>2.9840037333156877E-2</v>
      </c>
      <c r="G73575" s="6">
        <f t="shared" si="3453"/>
        <v>2.1051001570781581E-4</v>
      </c>
    </row>
    <row r="73576" spans="1:7" x14ac:dyDescent="0.35">
      <c r="A73576" s="1" t="s">
        <v>73575</v>
      </c>
      <c r="B73576">
        <v>361.78798991456</v>
      </c>
      <c r="C73576">
        <v>3</v>
      </c>
      <c r="D73576">
        <f>_xlfn.IFNA(_xlfn.XLOOKUP(A73576,Target!B:B,Target!B:B),0)</f>
        <v>0</v>
      </c>
      <c r="E73576" s="7">
        <f t="shared" si="3451"/>
        <v>3.6797710025006994E-2</v>
      </c>
      <c r="F73576" s="6">
        <f t="shared" si="3452"/>
        <v>3.5491696855811328E-2</v>
      </c>
      <c r="G73576" s="6">
        <f t="shared" si="3453"/>
        <v>2.5183703053347975E-4</v>
      </c>
    </row>
    <row r="73577" spans="1:7" x14ac:dyDescent="0.35">
      <c r="A73577" s="1" t="s">
        <v>73576</v>
      </c>
      <c r="B73577">
        <v>224.668992668306</v>
      </c>
      <c r="C73577">
        <v>6</v>
      </c>
      <c r="D73577">
        <f>_xlfn.IFNA(_xlfn.XLOOKUP(A73577,Target!B:B,Target!B:B),0)</f>
        <v>0</v>
      </c>
      <c r="E73577" s="7">
        <f t="shared" si="3451"/>
        <v>5.4989803756585994E-3</v>
      </c>
      <c r="F73577" s="6">
        <f t="shared" si="3452"/>
        <v>5.4689069635895926E-3</v>
      </c>
      <c r="G73577" s="6">
        <f t="shared" si="3453"/>
        <v>3.7642113862816694E-5</v>
      </c>
    </row>
    <row r="73578" spans="1:7" x14ac:dyDescent="0.35">
      <c r="A73578" s="1" t="s">
        <v>73577</v>
      </c>
      <c r="B73578">
        <v>374.826171514929</v>
      </c>
      <c r="C73578">
        <v>2</v>
      </c>
      <c r="D73578">
        <f>_xlfn.IFNA(_xlfn.XLOOKUP(A73578,Target!B:B,Target!B:B),0)</f>
        <v>0</v>
      </c>
      <c r="E73578" s="7">
        <f t="shared" si="3451"/>
        <v>4.4087804046685358E-2</v>
      </c>
      <c r="F73578" s="6">
        <f t="shared" si="3452"/>
        <v>4.222614599635155E-2</v>
      </c>
      <c r="G73578" s="6">
        <f t="shared" si="3453"/>
        <v>3.0171409374913602E-4</v>
      </c>
    </row>
    <row r="73579" spans="1:7" x14ac:dyDescent="0.35">
      <c r="A73579" s="1" t="s">
        <v>73578</v>
      </c>
      <c r="B73579">
        <v>358.64678097320802</v>
      </c>
      <c r="C73579">
        <v>3</v>
      </c>
      <c r="D73579">
        <f>_xlfn.IFNA(_xlfn.XLOOKUP(A73579,Target!B:B,Target!B:B),0)</f>
        <v>0</v>
      </c>
      <c r="E73579" s="7">
        <f t="shared" si="3451"/>
        <v>3.5229690712933082E-2</v>
      </c>
      <c r="F73579" s="6">
        <f t="shared" si="3452"/>
        <v>3.4030796285094311E-2</v>
      </c>
      <c r="G73579" s="6">
        <f t="shared" si="3453"/>
        <v>2.4110837059932358E-4</v>
      </c>
    </row>
    <row r="73580" spans="1:7" x14ac:dyDescent="0.35">
      <c r="A73580" s="1" t="s">
        <v>73579</v>
      </c>
      <c r="B73580">
        <v>322.86725939886998</v>
      </c>
      <c r="C73580">
        <v>4</v>
      </c>
      <c r="D73580">
        <f>_xlfn.IFNA(_xlfn.XLOOKUP(A73580,Target!B:B,Target!B:B),0)</f>
        <v>0</v>
      </c>
      <c r="E73580" s="7">
        <f t="shared" si="3451"/>
        <v>2.1453326677557515E-2</v>
      </c>
      <c r="F73580" s="6">
        <f t="shared" si="3452"/>
        <v>2.1002747866452287E-2</v>
      </c>
      <c r="G73580" s="6">
        <f t="shared" si="3453"/>
        <v>1.4683820015884495E-4</v>
      </c>
    </row>
    <row r="73581" spans="1:7" x14ac:dyDescent="0.35">
      <c r="A73581" s="1" t="s">
        <v>73580</v>
      </c>
      <c r="B73581">
        <v>443.32545996725997</v>
      </c>
      <c r="C73581">
        <v>2</v>
      </c>
      <c r="D73581">
        <f>_xlfn.IFNA(_xlfn.XLOOKUP(A73581,Target!B:B,Target!B:B),0)</f>
        <v>0</v>
      </c>
      <c r="E73581" s="7">
        <f t="shared" si="3451"/>
        <v>0.11395287265942267</v>
      </c>
      <c r="F73581" s="6">
        <f t="shared" si="3452"/>
        <v>0.10229595475379005</v>
      </c>
      <c r="G73581" s="6">
        <f t="shared" si="3453"/>
        <v>7.7946175724140799E-4</v>
      </c>
    </row>
    <row r="73582" spans="1:7" x14ac:dyDescent="0.35">
      <c r="A73582" s="1" t="s">
        <v>73581</v>
      </c>
      <c r="B73582">
        <v>322.86725939886998</v>
      </c>
      <c r="C73582">
        <v>4</v>
      </c>
      <c r="D73582">
        <f>_xlfn.IFNA(_xlfn.XLOOKUP(A73582,Target!B:B,Target!B:B),0)</f>
        <v>0</v>
      </c>
      <c r="E73582" s="7">
        <f t="shared" si="3451"/>
        <v>2.1453326677557515E-2</v>
      </c>
      <c r="F73582" s="6">
        <f t="shared" si="3452"/>
        <v>2.1002747866452287E-2</v>
      </c>
      <c r="G73582" s="6">
        <f t="shared" si="3453"/>
        <v>1.4683820015884495E-4</v>
      </c>
    </row>
    <row r="73583" spans="1:7" x14ac:dyDescent="0.35">
      <c r="A73583" s="1" t="s">
        <v>73582</v>
      </c>
      <c r="B73583">
        <v>226.752002319681</v>
      </c>
      <c r="C73583">
        <v>6</v>
      </c>
      <c r="D73583">
        <f>_xlfn.IFNA(_xlfn.XLOOKUP(A73583,Target!B:B,Target!B:B),0)</f>
        <v>0</v>
      </c>
      <c r="E73583" s="7">
        <f t="shared" si="3451"/>
        <v>5.6600874020092812E-3</v>
      </c>
      <c r="F73583" s="6">
        <f t="shared" si="3452"/>
        <v>5.6282311219403303E-3</v>
      </c>
      <c r="G73583" s="6">
        <f t="shared" si="3453"/>
        <v>3.8744895406089091E-5</v>
      </c>
    </row>
    <row r="73584" spans="1:7" x14ac:dyDescent="0.35">
      <c r="A73584" s="1" t="s">
        <v>73583</v>
      </c>
      <c r="B73584">
        <v>586.96639792651899</v>
      </c>
      <c r="C73584">
        <v>1</v>
      </c>
      <c r="D73584">
        <f>_xlfn.IFNA(_xlfn.XLOOKUP(A73584,Target!B:B,Target!B:B),0)</f>
        <v>0</v>
      </c>
      <c r="E73584" s="7">
        <f t="shared" si="3451"/>
        <v>0.83469900631526062</v>
      </c>
      <c r="F73584" s="6">
        <f t="shared" si="3452"/>
        <v>0.45495146802942799</v>
      </c>
      <c r="G73584" s="6">
        <f t="shared" si="3453"/>
        <v>5.6815076438479339E-3</v>
      </c>
    </row>
    <row r="73585" spans="1:7" x14ac:dyDescent="0.35">
      <c r="A73585" s="1" t="s">
        <v>73584</v>
      </c>
      <c r="B73585">
        <v>426.503220052703</v>
      </c>
      <c r="C73585">
        <v>2</v>
      </c>
      <c r="D73585">
        <f>_xlfn.IFNA(_xlfn.XLOOKUP(A73585,Target!B:B,Target!B:B),0)</f>
        <v>0</v>
      </c>
      <c r="E73585" s="7">
        <f t="shared" si="3451"/>
        <v>9.0249603319197083E-2</v>
      </c>
      <c r="F73585" s="6">
        <f t="shared" si="3452"/>
        <v>8.2778845362050824E-2</v>
      </c>
      <c r="G73585" s="6">
        <f t="shared" si="3453"/>
        <v>6.1742648688754582E-4</v>
      </c>
    </row>
    <row r="73586" spans="1:7" x14ac:dyDescent="0.35">
      <c r="A73586" s="1" t="s">
        <v>73585</v>
      </c>
      <c r="B73586">
        <v>361.89311176046698</v>
      </c>
      <c r="C73586">
        <v>3</v>
      </c>
      <c r="D73586">
        <f>_xlfn.IFNA(_xlfn.XLOOKUP(A73586,Target!B:B,Target!B:B),0)</f>
        <v>0</v>
      </c>
      <c r="E73586" s="7">
        <f t="shared" si="3451"/>
        <v>3.6851374355373591E-2</v>
      </c>
      <c r="F73586" s="6">
        <f t="shared" si="3452"/>
        <v>3.554161692487956E-2</v>
      </c>
      <c r="G73586" s="6">
        <f t="shared" si="3453"/>
        <v>2.5220420710888073E-4</v>
      </c>
    </row>
    <row r="73587" spans="1:7" x14ac:dyDescent="0.35">
      <c r="A73587" s="1" t="s">
        <v>73586</v>
      </c>
      <c r="B73587">
        <v>431.61434831301398</v>
      </c>
      <c r="C73587">
        <v>2</v>
      </c>
      <c r="D73587">
        <f>_xlfn.IFNA(_xlfn.XLOOKUP(A73587,Target!B:B,Target!B:B),0)</f>
        <v>0</v>
      </c>
      <c r="E73587" s="7">
        <f t="shared" si="3451"/>
        <v>9.6876259096137632E-2</v>
      </c>
      <c r="F73587" s="6">
        <f t="shared" si="3452"/>
        <v>8.8320134830857655E-2</v>
      </c>
      <c r="G73587" s="6">
        <f t="shared" si="3453"/>
        <v>6.6273151979415982E-4</v>
      </c>
    </row>
    <row r="73588" spans="1:7" x14ac:dyDescent="0.35">
      <c r="A73588" s="1" t="s">
        <v>73587</v>
      </c>
      <c r="B73588">
        <v>322.86725939886998</v>
      </c>
      <c r="C73588">
        <v>4</v>
      </c>
      <c r="D73588">
        <f>_xlfn.IFNA(_xlfn.XLOOKUP(A73588,Target!B:B,Target!B:B),0)</f>
        <v>0</v>
      </c>
      <c r="E73588" s="7">
        <f t="shared" si="3451"/>
        <v>2.1453326677557515E-2</v>
      </c>
      <c r="F73588" s="6">
        <f t="shared" si="3452"/>
        <v>2.1002747866452287E-2</v>
      </c>
      <c r="G73588" s="6">
        <f t="shared" si="3453"/>
        <v>1.4683820015884495E-4</v>
      </c>
    </row>
    <row r="73589" spans="1:7" x14ac:dyDescent="0.35">
      <c r="A73589" s="1" t="s">
        <v>73588</v>
      </c>
      <c r="B73589">
        <v>361.78798991456</v>
      </c>
      <c r="C73589">
        <v>3</v>
      </c>
      <c r="D73589">
        <f>_xlfn.IFNA(_xlfn.XLOOKUP(A73589,Target!B:B,Target!B:B),0)</f>
        <v>0</v>
      </c>
      <c r="E73589" s="7">
        <f t="shared" si="3451"/>
        <v>3.6797710025006994E-2</v>
      </c>
      <c r="F73589" s="6">
        <f t="shared" si="3452"/>
        <v>3.5491696855811328E-2</v>
      </c>
      <c r="G73589" s="6">
        <f t="shared" si="3453"/>
        <v>2.5183703053347975E-4</v>
      </c>
    </row>
    <row r="73590" spans="1:7" x14ac:dyDescent="0.35">
      <c r="A73590" s="1" t="s">
        <v>73589</v>
      </c>
      <c r="B73590">
        <v>322.86725939886998</v>
      </c>
      <c r="C73590">
        <v>4</v>
      </c>
      <c r="D73590">
        <f>_xlfn.IFNA(_xlfn.XLOOKUP(A73590,Target!B:B,Target!B:B),0)</f>
        <v>0</v>
      </c>
      <c r="E73590" s="7">
        <f t="shared" si="3451"/>
        <v>2.1453326677557515E-2</v>
      </c>
      <c r="F73590" s="6">
        <f t="shared" si="3452"/>
        <v>2.1002747866452287E-2</v>
      </c>
      <c r="G73590" s="6">
        <f t="shared" si="3453"/>
        <v>1.4683820015884495E-4</v>
      </c>
    </row>
    <row r="73591" spans="1:7" x14ac:dyDescent="0.35">
      <c r="A73591" s="1" t="s">
        <v>73590</v>
      </c>
      <c r="B73591">
        <v>213.818942565219</v>
      </c>
      <c r="C73591">
        <v>6</v>
      </c>
      <c r="D73591">
        <f>_xlfn.IFNA(_xlfn.XLOOKUP(A73591,Target!B:B,Target!B:B),0)</f>
        <v>0</v>
      </c>
      <c r="E73591" s="7">
        <f t="shared" si="3451"/>
        <v>4.7310589457961426E-3</v>
      </c>
      <c r="F73591" s="6">
        <f t="shared" si="3452"/>
        <v>4.7087814233194303E-3</v>
      </c>
      <c r="G73591" s="6">
        <f t="shared" si="3453"/>
        <v>3.2385639429261231E-5</v>
      </c>
    </row>
    <row r="73592" spans="1:7" x14ac:dyDescent="0.35">
      <c r="A73592" s="1" t="s">
        <v>73591</v>
      </c>
      <c r="B73592">
        <v>309.93419964440801</v>
      </c>
      <c r="C73592">
        <v>5</v>
      </c>
      <c r="D73592">
        <f>_xlfn.IFNA(_xlfn.XLOOKUP(A73592,Target!B:B,Target!B:B),0)</f>
        <v>0</v>
      </c>
      <c r="E73592" s="7">
        <f t="shared" si="3451"/>
        <v>1.7932046960779262E-2</v>
      </c>
      <c r="F73592" s="6">
        <f t="shared" si="3452"/>
        <v>1.7616153273019242E-2</v>
      </c>
      <c r="G73592" s="6">
        <f t="shared" si="3453"/>
        <v>1.2273961069091637E-4</v>
      </c>
    </row>
    <row r="73593" spans="1:7" x14ac:dyDescent="0.35">
      <c r="A73593" s="1" t="s">
        <v>73592</v>
      </c>
      <c r="B73593">
        <v>514.61331754829303</v>
      </c>
      <c r="C73593">
        <v>1</v>
      </c>
      <c r="D73593">
        <f>_xlfn.IFNA(_xlfn.XLOOKUP(A73593,Target!B:B,Target!B:B),0)</f>
        <v>0</v>
      </c>
      <c r="E73593" s="7">
        <f t="shared" si="3451"/>
        <v>0.30614061269182491</v>
      </c>
      <c r="F73593" s="6">
        <f t="shared" si="3452"/>
        <v>0.23438564708657195</v>
      </c>
      <c r="G73593" s="6">
        <f t="shared" si="3453"/>
        <v>2.0913173031756236E-3</v>
      </c>
    </row>
    <row r="73594" spans="1:7" x14ac:dyDescent="0.35">
      <c r="A73594" s="1" t="s">
        <v>73593</v>
      </c>
      <c r="B73594">
        <v>322.86725939886998</v>
      </c>
      <c r="C73594">
        <v>4</v>
      </c>
      <c r="D73594">
        <f>_xlfn.IFNA(_xlfn.XLOOKUP(A73594,Target!B:B,Target!B:B),0)</f>
        <v>0</v>
      </c>
      <c r="E73594" s="7">
        <f t="shared" si="3451"/>
        <v>2.1453326677557515E-2</v>
      </c>
      <c r="F73594" s="6">
        <f t="shared" si="3452"/>
        <v>2.1002747866452287E-2</v>
      </c>
      <c r="G73594" s="6">
        <f t="shared" si="3453"/>
        <v>1.4683820015884495E-4</v>
      </c>
    </row>
    <row r="73595" spans="1:7" x14ac:dyDescent="0.35">
      <c r="A73595" s="1" t="s">
        <v>73594</v>
      </c>
      <c r="B73595">
        <v>372.74316186355298</v>
      </c>
      <c r="C73595">
        <v>3</v>
      </c>
      <c r="D73595">
        <f>_xlfn.IFNA(_xlfn.XLOOKUP(A73595,Target!B:B,Target!B:B),0)</f>
        <v>0</v>
      </c>
      <c r="E73595" s="7">
        <f t="shared" si="3451"/>
        <v>4.2832902045388463E-2</v>
      </c>
      <c r="F73595" s="6">
        <f t="shared" si="3452"/>
        <v>4.1073600536938315E-2</v>
      </c>
      <c r="G73595" s="6">
        <f t="shared" si="3453"/>
        <v>2.9312871184177837E-4</v>
      </c>
    </row>
    <row r="73596" spans="1:7" x14ac:dyDescent="0.35">
      <c r="A73596" s="1" t="s">
        <v>73595</v>
      </c>
      <c r="B73596">
        <v>464.43923703691303</v>
      </c>
      <c r="C73596">
        <v>1</v>
      </c>
      <c r="D73596">
        <f>_xlfn.IFNA(_xlfn.XLOOKUP(A73596,Target!B:B,Target!B:B),0)</f>
        <v>0</v>
      </c>
      <c r="E73596" s="7">
        <f t="shared" si="3451"/>
        <v>0.15270135199791618</v>
      </c>
      <c r="F73596" s="6">
        <f t="shared" si="3452"/>
        <v>0.13247260596445642</v>
      </c>
      <c r="G73596" s="6">
        <f t="shared" si="3453"/>
        <v>1.0442327820767675E-3</v>
      </c>
    </row>
    <row r="73597" spans="1:7" x14ac:dyDescent="0.35">
      <c r="A73597" s="1" t="s">
        <v>73596</v>
      </c>
      <c r="B73597">
        <v>489.06935911546202</v>
      </c>
      <c r="C73597">
        <v>1</v>
      </c>
      <c r="D73597">
        <f>_xlfn.IFNA(_xlfn.XLOOKUP(A73597,Target!B:B,Target!B:B),0)</f>
        <v>0</v>
      </c>
      <c r="E73597" s="7">
        <f t="shared" si="3451"/>
        <v>0.21484784064473247</v>
      </c>
      <c r="F73597" s="6">
        <f t="shared" si="3452"/>
        <v>0.17685164631869499</v>
      </c>
      <c r="G73597" s="6">
        <f t="shared" si="3453"/>
        <v>1.4685911461461648E-3</v>
      </c>
    </row>
    <row r="73598" spans="1:7" x14ac:dyDescent="0.35">
      <c r="A73598" s="1" t="s">
        <v>73597</v>
      </c>
      <c r="B73598">
        <v>322.86725939886998</v>
      </c>
      <c r="C73598">
        <v>4</v>
      </c>
      <c r="D73598">
        <f>_xlfn.IFNA(_xlfn.XLOOKUP(A73598,Target!B:B,Target!B:B),0)</f>
        <v>0</v>
      </c>
      <c r="E73598" s="7">
        <f t="shared" si="3451"/>
        <v>2.1453326677557515E-2</v>
      </c>
      <c r="F73598" s="6">
        <f t="shared" si="3452"/>
        <v>2.1002747866452287E-2</v>
      </c>
      <c r="G73598" s="6">
        <f t="shared" si="3453"/>
        <v>1.4683820015884495E-4</v>
      </c>
    </row>
    <row r="73599" spans="1:7" x14ac:dyDescent="0.35">
      <c r="A73599" s="1" t="s">
        <v>73598</v>
      </c>
      <c r="B73599">
        <v>443.57161496716998</v>
      </c>
      <c r="C73599">
        <v>2</v>
      </c>
      <c r="D73599">
        <f>_xlfn.IFNA(_xlfn.XLOOKUP(A73599,Target!B:B,Target!B:B),0)</f>
        <v>0</v>
      </c>
      <c r="E73599" s="7">
        <f t="shared" si="3451"/>
        <v>0.11434239341797481</v>
      </c>
      <c r="F73599" s="6">
        <f t="shared" si="3452"/>
        <v>0.10260974911603005</v>
      </c>
      <c r="G73599" s="6">
        <f t="shared" si="3453"/>
        <v>7.8212407774338761E-4</v>
      </c>
    </row>
    <row r="73600" spans="1:7" x14ac:dyDescent="0.35">
      <c r="A73600" s="1" t="s">
        <v>73599</v>
      </c>
      <c r="B73600">
        <v>322.86725939886998</v>
      </c>
      <c r="C73600">
        <v>4</v>
      </c>
      <c r="D73600">
        <f>_xlfn.IFNA(_xlfn.XLOOKUP(A73600,Target!B:B,Target!B:B),0)</f>
        <v>0</v>
      </c>
      <c r="E73600" s="7">
        <f t="shared" si="3451"/>
        <v>2.1453326677557515E-2</v>
      </c>
      <c r="F73600" s="6">
        <f t="shared" si="3452"/>
        <v>2.1002747866452287E-2</v>
      </c>
      <c r="G73600" s="6">
        <f t="shared" si="3453"/>
        <v>1.4683820015884495E-4</v>
      </c>
    </row>
    <row r="73601" spans="1:7" x14ac:dyDescent="0.35">
      <c r="A73601" s="1" t="s">
        <v>73600</v>
      </c>
      <c r="B73601">
        <v>322.86725939886998</v>
      </c>
      <c r="C73601">
        <v>4</v>
      </c>
      <c r="D73601">
        <f>_xlfn.IFNA(_xlfn.XLOOKUP(A73601,Target!B:B,Target!B:B),0)</f>
        <v>0</v>
      </c>
      <c r="E73601" s="7">
        <f t="shared" si="3451"/>
        <v>2.1453326677557515E-2</v>
      </c>
      <c r="F73601" s="6">
        <f t="shared" si="3452"/>
        <v>2.1002747866452287E-2</v>
      </c>
      <c r="G73601" s="6">
        <f t="shared" si="3453"/>
        <v>1.4683820015884495E-4</v>
      </c>
    </row>
    <row r="73602" spans="1:7" x14ac:dyDescent="0.35">
      <c r="A73602" s="1" t="s">
        <v>73601</v>
      </c>
      <c r="B73602">
        <v>474.62842183696301</v>
      </c>
      <c r="C73602">
        <v>1</v>
      </c>
      <c r="D73602">
        <f>_xlfn.IFNA(_xlfn.XLOOKUP(A73602,Target!B:B,Target!B:B),0)</f>
        <v>0</v>
      </c>
      <c r="E73602" s="7">
        <f t="shared" si="3451"/>
        <v>0.17586843031672156</v>
      </c>
      <c r="F73602" s="6">
        <f t="shared" si="3452"/>
        <v>0.14956471811166083</v>
      </c>
      <c r="G73602" s="6">
        <f t="shared" si="3453"/>
        <v>1.2024680068245376E-3</v>
      </c>
    </row>
    <row r="73603" spans="1:7" x14ac:dyDescent="0.35">
      <c r="A73603" s="1" t="s">
        <v>73602</v>
      </c>
      <c r="B73603">
        <v>520.38637031532505</v>
      </c>
      <c r="C73603">
        <v>1</v>
      </c>
      <c r="D73603">
        <f>_xlfn.IFNA(_xlfn.XLOOKUP(A73603,Target!B:B,Target!B:B),0)</f>
        <v>0</v>
      </c>
      <c r="E73603" s="7">
        <f t="shared" ref="E73603:E73666" si="3454">2^((B73603-600)/50)</f>
        <v>0.33164861503549387</v>
      </c>
      <c r="F73603" s="6">
        <f t="shared" ref="F73603:F73666" si="3455">1-(1/(1+E73603))</f>
        <v>0.24905114704501385</v>
      </c>
      <c r="G73603" s="6">
        <f t="shared" ref="G73603:G73666" si="3456">(F73603*($J$3/$J$2))/(F73603*($J$3/$J$2)+(1-F73603)*((1-$J$3)/(1-$J$2)))</f>
        <v>2.2651736555692045E-3</v>
      </c>
    </row>
    <row r="73604" spans="1:7" x14ac:dyDescent="0.35">
      <c r="A73604" s="1" t="s">
        <v>73603</v>
      </c>
      <c r="B73604">
        <v>374.826171514929</v>
      </c>
      <c r="C73604">
        <v>2</v>
      </c>
      <c r="D73604">
        <f>_xlfn.IFNA(_xlfn.XLOOKUP(A73604,Target!B:B,Target!B:B),0)</f>
        <v>0</v>
      </c>
      <c r="E73604" s="7">
        <f t="shared" si="3454"/>
        <v>4.4087804046685358E-2</v>
      </c>
      <c r="F73604" s="6">
        <f t="shared" si="3455"/>
        <v>4.222614599635155E-2</v>
      </c>
      <c r="G73604" s="6">
        <f t="shared" si="3456"/>
        <v>3.0171409374913602E-4</v>
      </c>
    </row>
    <row r="73605" spans="1:7" x14ac:dyDescent="0.35">
      <c r="A73605" s="1" t="s">
        <v>73604</v>
      </c>
      <c r="B73605">
        <v>374.826171514929</v>
      </c>
      <c r="C73605">
        <v>2</v>
      </c>
      <c r="D73605">
        <f>_xlfn.IFNA(_xlfn.XLOOKUP(A73605,Target!B:B,Target!B:B),0)</f>
        <v>0</v>
      </c>
      <c r="E73605" s="7">
        <f t="shared" si="3454"/>
        <v>4.4087804046685358E-2</v>
      </c>
      <c r="F73605" s="6">
        <f t="shared" si="3455"/>
        <v>4.222614599635155E-2</v>
      </c>
      <c r="G73605" s="6">
        <f t="shared" si="3456"/>
        <v>3.0171409374913602E-4</v>
      </c>
    </row>
    <row r="73606" spans="1:7" x14ac:dyDescent="0.35">
      <c r="A73606" s="1" t="s">
        <v>73605</v>
      </c>
      <c r="B73606">
        <v>322.86725939886998</v>
      </c>
      <c r="C73606">
        <v>4</v>
      </c>
      <c r="D73606">
        <f>_xlfn.IFNA(_xlfn.XLOOKUP(A73606,Target!B:B,Target!B:B),0)</f>
        <v>0</v>
      </c>
      <c r="E73606" s="7">
        <f t="shared" si="3454"/>
        <v>2.1453326677557515E-2</v>
      </c>
      <c r="F73606" s="6">
        <f t="shared" si="3455"/>
        <v>2.1002747866452287E-2</v>
      </c>
      <c r="G73606" s="6">
        <f t="shared" si="3456"/>
        <v>1.4683820015884495E-4</v>
      </c>
    </row>
    <row r="73607" spans="1:7" x14ac:dyDescent="0.35">
      <c r="A73607" s="1" t="s">
        <v>73606</v>
      </c>
      <c r="B73607">
        <v>394.61287863846002</v>
      </c>
      <c r="C73607">
        <v>2</v>
      </c>
      <c r="D73607">
        <f>_xlfn.IFNA(_xlfn.XLOOKUP(A73607,Target!B:B,Target!B:B),0)</f>
        <v>0</v>
      </c>
      <c r="E73607" s="7">
        <f t="shared" si="3454"/>
        <v>5.8002446870597031E-2</v>
      </c>
      <c r="F73607" s="6">
        <f t="shared" si="3455"/>
        <v>5.4822601821157502E-2</v>
      </c>
      <c r="G73607" s="6">
        <f t="shared" si="3456"/>
        <v>3.9690090682389635E-4</v>
      </c>
    </row>
    <row r="73608" spans="1:7" x14ac:dyDescent="0.35">
      <c r="A73608" s="1" t="s">
        <v>73607</v>
      </c>
      <c r="B73608">
        <v>413.74690203061903</v>
      </c>
      <c r="C73608">
        <v>2</v>
      </c>
      <c r="D73608">
        <f>_xlfn.IFNA(_xlfn.XLOOKUP(A73608,Target!B:B,Target!B:B),0)</f>
        <v>0</v>
      </c>
      <c r="E73608" s="7">
        <f t="shared" si="3454"/>
        <v>7.5621382796840997E-2</v>
      </c>
      <c r="F73608" s="6">
        <f t="shared" si="3455"/>
        <v>7.0304834030176733E-2</v>
      </c>
      <c r="G73608" s="6">
        <f t="shared" si="3456"/>
        <v>5.1740191749768234E-4</v>
      </c>
    </row>
    <row r="73609" spans="1:7" x14ac:dyDescent="0.35">
      <c r="A73609" s="1" t="s">
        <v>73608</v>
      </c>
      <c r="B73609">
        <v>347.93443218060202</v>
      </c>
      <c r="C73609">
        <v>4</v>
      </c>
      <c r="D73609">
        <f>_xlfn.IFNA(_xlfn.XLOOKUP(A73609,Target!B:B,Target!B:B),0)</f>
        <v>0</v>
      </c>
      <c r="E73609" s="7">
        <f t="shared" si="3454"/>
        <v>3.036785130495441E-2</v>
      </c>
      <c r="F73609" s="6">
        <f t="shared" si="3455"/>
        <v>2.9472824939650089E-2</v>
      </c>
      <c r="G73609" s="6">
        <f t="shared" si="3456"/>
        <v>2.0784135870840711E-4</v>
      </c>
    </row>
    <row r="73610" spans="1:7" x14ac:dyDescent="0.35">
      <c r="A73610" s="1" t="s">
        <v>73609</v>
      </c>
      <c r="B73610">
        <v>309.93419964440801</v>
      </c>
      <c r="C73610">
        <v>5</v>
      </c>
      <c r="D73610">
        <f>_xlfn.IFNA(_xlfn.XLOOKUP(A73610,Target!B:B,Target!B:B),0)</f>
        <v>0</v>
      </c>
      <c r="E73610" s="7">
        <f t="shared" si="3454"/>
        <v>1.7932046960779262E-2</v>
      </c>
      <c r="F73610" s="6">
        <f t="shared" si="3455"/>
        <v>1.7616153273019242E-2</v>
      </c>
      <c r="G73610" s="6">
        <f t="shared" si="3456"/>
        <v>1.2273961069091637E-4</v>
      </c>
    </row>
    <row r="73611" spans="1:7" x14ac:dyDescent="0.35">
      <c r="A73611" s="1" t="s">
        <v>73610</v>
      </c>
      <c r="B73611">
        <v>322.86725939886998</v>
      </c>
      <c r="C73611">
        <v>4</v>
      </c>
      <c r="D73611">
        <f>_xlfn.IFNA(_xlfn.XLOOKUP(A73611,Target!B:B,Target!B:B),0)</f>
        <v>0</v>
      </c>
      <c r="E73611" s="7">
        <f t="shared" si="3454"/>
        <v>2.1453326677557515E-2</v>
      </c>
      <c r="F73611" s="6">
        <f t="shared" si="3455"/>
        <v>2.1002747866452287E-2</v>
      </c>
      <c r="G73611" s="6">
        <f t="shared" si="3456"/>
        <v>1.4683820015884495E-4</v>
      </c>
    </row>
    <row r="73612" spans="1:7" x14ac:dyDescent="0.35">
      <c r="A73612" s="1" t="s">
        <v>73611</v>
      </c>
      <c r="B73612">
        <v>674.84583454313395</v>
      </c>
      <c r="C73612">
        <v>1</v>
      </c>
      <c r="D73612">
        <f>_xlfn.IFNA(_xlfn.XLOOKUP(A73612,Target!B:B,Target!B:B),0)</f>
        <v>0</v>
      </c>
      <c r="E73612" s="7">
        <f t="shared" si="3454"/>
        <v>2.8223887018827476</v>
      </c>
      <c r="F73612" s="6">
        <f t="shared" si="3455"/>
        <v>0.73838348792014741</v>
      </c>
      <c r="G73612" s="6">
        <f t="shared" si="3456"/>
        <v>1.8954578125494934E-2</v>
      </c>
    </row>
    <row r="73613" spans="1:7" x14ac:dyDescent="0.35">
      <c r="A73613" s="1" t="s">
        <v>73612</v>
      </c>
      <c r="B73613">
        <v>322.86725939886998</v>
      </c>
      <c r="C73613">
        <v>4</v>
      </c>
      <c r="D73613">
        <f>_xlfn.IFNA(_xlfn.XLOOKUP(A73613,Target!B:B,Target!B:B),0)</f>
        <v>0</v>
      </c>
      <c r="E73613" s="7">
        <f t="shared" si="3454"/>
        <v>2.1453326677557515E-2</v>
      </c>
      <c r="F73613" s="6">
        <f t="shared" si="3455"/>
        <v>2.1002747866452287E-2</v>
      </c>
      <c r="G73613" s="6">
        <f t="shared" si="3456"/>
        <v>1.4683820015884495E-4</v>
      </c>
    </row>
    <row r="73614" spans="1:7" x14ac:dyDescent="0.35">
      <c r="A73614" s="1" t="s">
        <v>73613</v>
      </c>
      <c r="B73614">
        <v>527.08697282533899</v>
      </c>
      <c r="C73614">
        <v>1</v>
      </c>
      <c r="D73614">
        <f>_xlfn.IFNA(_xlfn.XLOOKUP(A73614,Target!B:B,Target!B:B),0)</f>
        <v>0</v>
      </c>
      <c r="E73614" s="7">
        <f t="shared" si="3454"/>
        <v>0.36393165708153236</v>
      </c>
      <c r="F73614" s="6">
        <f t="shared" si="3455"/>
        <v>0.26682543453845309</v>
      </c>
      <c r="G73614" s="6">
        <f t="shared" si="3456"/>
        <v>2.485120202688124E-3</v>
      </c>
    </row>
    <row r="73615" spans="1:7" x14ac:dyDescent="0.35">
      <c r="A73615" s="1" t="s">
        <v>73614</v>
      </c>
      <c r="B73615">
        <v>374.826171514929</v>
      </c>
      <c r="C73615">
        <v>2</v>
      </c>
      <c r="D73615">
        <f>_xlfn.IFNA(_xlfn.XLOOKUP(A73615,Target!B:B,Target!B:B),0)</f>
        <v>0</v>
      </c>
      <c r="E73615" s="7">
        <f t="shared" si="3454"/>
        <v>4.4087804046685358E-2</v>
      </c>
      <c r="F73615" s="6">
        <f t="shared" si="3455"/>
        <v>4.222614599635155E-2</v>
      </c>
      <c r="G73615" s="6">
        <f t="shared" si="3456"/>
        <v>3.0171409374913602E-4</v>
      </c>
    </row>
    <row r="73616" spans="1:7" x14ac:dyDescent="0.35">
      <c r="A73616" s="1" t="s">
        <v>73615</v>
      </c>
      <c r="B73616">
        <v>361.78798991456</v>
      </c>
      <c r="C73616">
        <v>3</v>
      </c>
      <c r="D73616">
        <f>_xlfn.IFNA(_xlfn.XLOOKUP(A73616,Target!B:B,Target!B:B),0)</f>
        <v>0</v>
      </c>
      <c r="E73616" s="7">
        <f t="shared" si="3454"/>
        <v>3.6797710025006994E-2</v>
      </c>
      <c r="F73616" s="6">
        <f t="shared" si="3455"/>
        <v>3.5491696855811328E-2</v>
      </c>
      <c r="G73616" s="6">
        <f t="shared" si="3456"/>
        <v>2.5183703053347975E-4</v>
      </c>
    </row>
    <row r="73617" spans="1:7" x14ac:dyDescent="0.35">
      <c r="A73617" s="1" t="s">
        <v>73616</v>
      </c>
      <c r="B73617">
        <v>348.854930160099</v>
      </c>
      <c r="C73617">
        <v>4</v>
      </c>
      <c r="D73617">
        <f>_xlfn.IFNA(_xlfn.XLOOKUP(A73617,Target!B:B,Target!B:B),0)</f>
        <v>0</v>
      </c>
      <c r="E73617" s="7">
        <f t="shared" si="3454"/>
        <v>3.0757852809273369E-2</v>
      </c>
      <c r="F73617" s="6">
        <f t="shared" si="3455"/>
        <v>2.9840037333156877E-2</v>
      </c>
      <c r="G73617" s="6">
        <f t="shared" si="3456"/>
        <v>2.1051001570781581E-4</v>
      </c>
    </row>
    <row r="73618" spans="1:7" x14ac:dyDescent="0.35">
      <c r="A73618" s="1" t="s">
        <v>73617</v>
      </c>
      <c r="B73618">
        <v>586.96639792651899</v>
      </c>
      <c r="C73618">
        <v>1</v>
      </c>
      <c r="D73618">
        <f>_xlfn.IFNA(_xlfn.XLOOKUP(A73618,Target!B:B,Target!B:B),0)</f>
        <v>0</v>
      </c>
      <c r="E73618" s="7">
        <f t="shared" si="3454"/>
        <v>0.83469900631526062</v>
      </c>
      <c r="F73618" s="6">
        <f t="shared" si="3455"/>
        <v>0.45495146802942799</v>
      </c>
      <c r="G73618" s="6">
        <f t="shared" si="3456"/>
        <v>5.6815076438479339E-3</v>
      </c>
    </row>
    <row r="73619" spans="1:7" x14ac:dyDescent="0.35">
      <c r="A73619" s="1" t="s">
        <v>73618</v>
      </c>
      <c r="B73619">
        <v>526.08487812017597</v>
      </c>
      <c r="C73619">
        <v>1</v>
      </c>
      <c r="D73619">
        <f>_xlfn.IFNA(_xlfn.XLOOKUP(A73619,Target!B:B,Target!B:B),0)</f>
        <v>0</v>
      </c>
      <c r="E73619" s="7">
        <f t="shared" si="3454"/>
        <v>0.35891087992901927</v>
      </c>
      <c r="F73619" s="6">
        <f t="shared" si="3455"/>
        <v>0.26411656954852436</v>
      </c>
      <c r="G73619" s="6">
        <f t="shared" si="3456"/>
        <v>2.4509196768679915E-3</v>
      </c>
    </row>
    <row r="73620" spans="1:7" x14ac:dyDescent="0.35">
      <c r="A73620" s="1" t="s">
        <v>73619</v>
      </c>
      <c r="B73620">
        <v>374.826171514929</v>
      </c>
      <c r="C73620">
        <v>2</v>
      </c>
      <c r="D73620">
        <f>_xlfn.IFNA(_xlfn.XLOOKUP(A73620,Target!B:B,Target!B:B),0)</f>
        <v>0</v>
      </c>
      <c r="E73620" s="7">
        <f t="shared" si="3454"/>
        <v>4.4087804046685358E-2</v>
      </c>
      <c r="F73620" s="6">
        <f t="shared" si="3455"/>
        <v>4.222614599635155E-2</v>
      </c>
      <c r="G73620" s="6">
        <f t="shared" si="3456"/>
        <v>3.0171409374913602E-4</v>
      </c>
    </row>
    <row r="73621" spans="1:7" x14ac:dyDescent="0.35">
      <c r="A73621" s="1" t="s">
        <v>73620</v>
      </c>
      <c r="B73621">
        <v>400.813842276157</v>
      </c>
      <c r="C73621">
        <v>2</v>
      </c>
      <c r="D73621">
        <f>_xlfn.IFNA(_xlfn.XLOOKUP(A73621,Target!B:B,Target!B:B),0)</f>
        <v>0</v>
      </c>
      <c r="E73621" s="7">
        <f t="shared" si="3454"/>
        <v>6.3209133386785438E-2</v>
      </c>
      <c r="F73621" s="6">
        <f t="shared" si="3455"/>
        <v>5.945127012353324E-2</v>
      </c>
      <c r="G73621" s="6">
        <f t="shared" si="3456"/>
        <v>4.3251396979721902E-4</v>
      </c>
    </row>
    <row r="73622" spans="1:7" x14ac:dyDescent="0.35">
      <c r="A73622" s="1" t="s">
        <v>73621</v>
      </c>
      <c r="B73622">
        <v>374.826171514929</v>
      </c>
      <c r="C73622">
        <v>2</v>
      </c>
      <c r="D73622">
        <f>_xlfn.IFNA(_xlfn.XLOOKUP(A73622,Target!B:B,Target!B:B),0)</f>
        <v>0</v>
      </c>
      <c r="E73622" s="7">
        <f t="shared" si="3454"/>
        <v>4.4087804046685358E-2</v>
      </c>
      <c r="F73622" s="6">
        <f t="shared" si="3455"/>
        <v>4.222614599635155E-2</v>
      </c>
      <c r="G73622" s="6">
        <f t="shared" si="3456"/>
        <v>3.0171409374913602E-4</v>
      </c>
    </row>
    <row r="73623" spans="1:7" x14ac:dyDescent="0.35">
      <c r="A73623" s="1" t="s">
        <v>73622</v>
      </c>
      <c r="B73623">
        <v>432.46136053401398</v>
      </c>
      <c r="C73623">
        <v>2</v>
      </c>
      <c r="D73623">
        <f>_xlfn.IFNA(_xlfn.XLOOKUP(A73623,Target!B:B,Target!B:B),0)</f>
        <v>0</v>
      </c>
      <c r="E73623" s="7">
        <f t="shared" si="3454"/>
        <v>9.8020492834701906E-2</v>
      </c>
      <c r="F73623" s="6">
        <f t="shared" si="3455"/>
        <v>8.927018527827979E-2</v>
      </c>
      <c r="G73623" s="6">
        <f t="shared" si="3456"/>
        <v>6.7055398607524918E-4</v>
      </c>
    </row>
    <row r="73624" spans="1:7" x14ac:dyDescent="0.35">
      <c r="A73624" s="1" t="s">
        <v>73623</v>
      </c>
      <c r="B73624">
        <v>433.62468166989697</v>
      </c>
      <c r="C73624">
        <v>2</v>
      </c>
      <c r="D73624">
        <f>_xlfn.IFNA(_xlfn.XLOOKUP(A73624,Target!B:B,Target!B:B),0)</f>
        <v>0</v>
      </c>
      <c r="E73624" s="7">
        <f t="shared" si="3454"/>
        <v>9.9614090221939816E-2</v>
      </c>
      <c r="F73624" s="6">
        <f t="shared" si="3455"/>
        <v>9.0590045278370557E-2</v>
      </c>
      <c r="G73624" s="6">
        <f t="shared" si="3456"/>
        <v>6.8144828846451277E-4</v>
      </c>
    </row>
    <row r="73625" spans="1:7" x14ac:dyDescent="0.35">
      <c r="A73625" s="1" t="s">
        <v>73624</v>
      </c>
      <c r="B73625">
        <v>361.78798991456</v>
      </c>
      <c r="C73625">
        <v>3</v>
      </c>
      <c r="D73625">
        <f>_xlfn.IFNA(_xlfn.XLOOKUP(A73625,Target!B:B,Target!B:B),0)</f>
        <v>0</v>
      </c>
      <c r="E73625" s="7">
        <f t="shared" si="3454"/>
        <v>3.6797710025006994E-2</v>
      </c>
      <c r="F73625" s="6">
        <f t="shared" si="3455"/>
        <v>3.5491696855811328E-2</v>
      </c>
      <c r="G73625" s="6">
        <f t="shared" si="3456"/>
        <v>2.5183703053347975E-4</v>
      </c>
    </row>
    <row r="73626" spans="1:7" x14ac:dyDescent="0.35">
      <c r="A73626" s="1" t="s">
        <v>73625</v>
      </c>
      <c r="B73626">
        <v>309.01370166491103</v>
      </c>
      <c r="C73626">
        <v>5</v>
      </c>
      <c r="D73626">
        <f>_xlfn.IFNA(_xlfn.XLOOKUP(A73626,Target!B:B,Target!B:B),0)</f>
        <v>0</v>
      </c>
      <c r="E73626" s="7">
        <f t="shared" si="3454"/>
        <v>1.7704673309777399E-2</v>
      </c>
      <c r="F73626" s="6">
        <f t="shared" si="3455"/>
        <v>1.7396670934209602E-2</v>
      </c>
      <c r="G73626" s="6">
        <f t="shared" si="3456"/>
        <v>1.2118349322661781E-4</v>
      </c>
    </row>
    <row r="73627" spans="1:7" x14ac:dyDescent="0.35">
      <c r="A73627" s="1" t="s">
        <v>73626</v>
      </c>
      <c r="B73627">
        <v>361.78798991456</v>
      </c>
      <c r="C73627">
        <v>3</v>
      </c>
      <c r="D73627">
        <f>_xlfn.IFNA(_xlfn.XLOOKUP(A73627,Target!B:B,Target!B:B),0)</f>
        <v>0</v>
      </c>
      <c r="E73627" s="7">
        <f t="shared" si="3454"/>
        <v>3.6797710025006994E-2</v>
      </c>
      <c r="F73627" s="6">
        <f t="shared" si="3455"/>
        <v>3.5491696855811328E-2</v>
      </c>
      <c r="G73627" s="6">
        <f t="shared" si="3456"/>
        <v>2.5183703053347975E-4</v>
      </c>
    </row>
    <row r="73628" spans="1:7" x14ac:dyDescent="0.35">
      <c r="A73628" s="1" t="s">
        <v>73627</v>
      </c>
      <c r="B73628">
        <v>265.67273283537202</v>
      </c>
      <c r="C73628">
        <v>6</v>
      </c>
      <c r="D73628">
        <f>_xlfn.IFNA(_xlfn.XLOOKUP(A73628,Target!B:B,Target!B:B),0)</f>
        <v>0</v>
      </c>
      <c r="E73628" s="7">
        <f t="shared" si="3454"/>
        <v>9.7084362749772137E-3</v>
      </c>
      <c r="F73628" s="6">
        <f t="shared" si="3455"/>
        <v>9.6150887981026889E-3</v>
      </c>
      <c r="G73628" s="6">
        <f t="shared" si="3456"/>
        <v>6.6455144176422171E-5</v>
      </c>
    </row>
    <row r="73629" spans="1:7" x14ac:dyDescent="0.35">
      <c r="A73629" s="1" t="s">
        <v>73628</v>
      </c>
      <c r="B73629">
        <v>446.55774142435899</v>
      </c>
      <c r="C73629">
        <v>2</v>
      </c>
      <c r="D73629">
        <f>_xlfn.IFNA(_xlfn.XLOOKUP(A73629,Target!B:B,Target!B:B),0)</f>
        <v>0</v>
      </c>
      <c r="E73629" s="7">
        <f t="shared" si="3454"/>
        <v>0.11917510721966663</v>
      </c>
      <c r="F73629" s="6">
        <f t="shared" si="3455"/>
        <v>0.10648477298224568</v>
      </c>
      <c r="G73629" s="6">
        <f t="shared" si="3456"/>
        <v>8.1515382820274509E-4</v>
      </c>
    </row>
    <row r="73630" spans="1:7" x14ac:dyDescent="0.35">
      <c r="A73630" s="1" t="s">
        <v>73629</v>
      </c>
      <c r="B73630">
        <v>497.50841488869798</v>
      </c>
      <c r="C73630">
        <v>1</v>
      </c>
      <c r="D73630">
        <f>_xlfn.IFNA(_xlfn.XLOOKUP(A73630,Target!B:B,Target!B:B),0)</f>
        <v>0</v>
      </c>
      <c r="E73630" s="7">
        <f t="shared" si="3454"/>
        <v>0.24151225423078901</v>
      </c>
      <c r="F73630" s="6">
        <f t="shared" si="3455"/>
        <v>0.19453070512012316</v>
      </c>
      <c r="G73630" s="6">
        <f t="shared" si="3456"/>
        <v>1.6505547503322131E-3</v>
      </c>
    </row>
    <row r="73631" spans="1:7" x14ac:dyDescent="0.35">
      <c r="A73631" s="1" t="s">
        <v>73630</v>
      </c>
      <c r="B73631">
        <v>320.78424974749402</v>
      </c>
      <c r="C73631">
        <v>4</v>
      </c>
      <c r="D73631">
        <f>_xlfn.IFNA(_xlfn.XLOOKUP(A73631,Target!B:B,Target!B:B),0)</f>
        <v>0</v>
      </c>
      <c r="E73631" s="7">
        <f t="shared" si="3454"/>
        <v>2.0842685636020639E-2</v>
      </c>
      <c r="F73631" s="6">
        <f t="shared" si="3455"/>
        <v>2.041713765430464E-2</v>
      </c>
      <c r="G73631" s="6">
        <f t="shared" si="3456"/>
        <v>1.4265923802268043E-4</v>
      </c>
    </row>
    <row r="73632" spans="1:7" x14ac:dyDescent="0.35">
      <c r="A73632" s="1" t="s">
        <v>73631</v>
      </c>
      <c r="B73632">
        <v>372.74316186355298</v>
      </c>
      <c r="C73632">
        <v>3</v>
      </c>
      <c r="D73632">
        <f>_xlfn.IFNA(_xlfn.XLOOKUP(A73632,Target!B:B,Target!B:B),0)</f>
        <v>0</v>
      </c>
      <c r="E73632" s="7">
        <f t="shared" si="3454"/>
        <v>4.2832902045388463E-2</v>
      </c>
      <c r="F73632" s="6">
        <f t="shared" si="3455"/>
        <v>4.1073600536938315E-2</v>
      </c>
      <c r="G73632" s="6">
        <f t="shared" si="3456"/>
        <v>2.9312871184177837E-4</v>
      </c>
    </row>
    <row r="73633" spans="1:7" x14ac:dyDescent="0.35">
      <c r="A73633" s="1" t="s">
        <v>73632</v>
      </c>
      <c r="B73633">
        <v>487.16414760448498</v>
      </c>
      <c r="C73633">
        <v>1</v>
      </c>
      <c r="D73633">
        <f>_xlfn.IFNA(_xlfn.XLOOKUP(A73633,Target!B:B,Target!B:B),0)</f>
        <v>0</v>
      </c>
      <c r="E73633" s="7">
        <f t="shared" si="3454"/>
        <v>0.20924759584262489</v>
      </c>
      <c r="F73633" s="6">
        <f t="shared" si="3455"/>
        <v>0.17303949709060007</v>
      </c>
      <c r="G73633" s="6">
        <f t="shared" si="3456"/>
        <v>1.4303654608879138E-3</v>
      </c>
    </row>
    <row r="73634" spans="1:7" x14ac:dyDescent="0.35">
      <c r="A73634" s="1" t="s">
        <v>73633</v>
      </c>
      <c r="B73634">
        <v>213.818942565219</v>
      </c>
      <c r="C73634">
        <v>6</v>
      </c>
      <c r="D73634">
        <f>_xlfn.IFNA(_xlfn.XLOOKUP(A73634,Target!B:B,Target!B:B),0)</f>
        <v>0</v>
      </c>
      <c r="E73634" s="7">
        <f t="shared" si="3454"/>
        <v>4.7310589457961426E-3</v>
      </c>
      <c r="F73634" s="6">
        <f t="shared" si="3455"/>
        <v>4.7087814233194303E-3</v>
      </c>
      <c r="G73634" s="6">
        <f t="shared" si="3456"/>
        <v>3.2385639429261231E-5</v>
      </c>
    </row>
    <row r="73635" spans="1:7" x14ac:dyDescent="0.35">
      <c r="A73635" s="1" t="s">
        <v>73634</v>
      </c>
      <c r="B73635">
        <v>399.89334429666098</v>
      </c>
      <c r="C73635">
        <v>2</v>
      </c>
      <c r="D73635">
        <f>_xlfn.IFNA(_xlfn.XLOOKUP(A73635,Target!B:B,Target!B:B),0)</f>
        <v>0</v>
      </c>
      <c r="E73635" s="7">
        <f t="shared" si="3454"/>
        <v>6.2407658158316746E-2</v>
      </c>
      <c r="F73635" s="6">
        <f t="shared" si="3455"/>
        <v>5.8741724684572061E-2</v>
      </c>
      <c r="G73635" s="6">
        <f t="shared" si="3456"/>
        <v>4.2703214804414502E-4</v>
      </c>
    </row>
    <row r="73636" spans="1:7" x14ac:dyDescent="0.35">
      <c r="A73636" s="1" t="s">
        <v>73635</v>
      </c>
      <c r="B73636">
        <v>413.74690203061903</v>
      </c>
      <c r="C73636">
        <v>2</v>
      </c>
      <c r="D73636">
        <f>_xlfn.IFNA(_xlfn.XLOOKUP(A73636,Target!B:B,Target!B:B),0)</f>
        <v>0</v>
      </c>
      <c r="E73636" s="7">
        <f t="shared" si="3454"/>
        <v>7.5621382796840997E-2</v>
      </c>
      <c r="F73636" s="6">
        <f t="shared" si="3455"/>
        <v>7.0304834030176733E-2</v>
      </c>
      <c r="G73636" s="6">
        <f t="shared" si="3456"/>
        <v>5.1740191749768234E-4</v>
      </c>
    </row>
    <row r="73637" spans="1:7" x14ac:dyDescent="0.35">
      <c r="A73637" s="1" t="s">
        <v>73636</v>
      </c>
      <c r="B73637">
        <v>459.50485050898101</v>
      </c>
      <c r="C73637">
        <v>2</v>
      </c>
      <c r="D73637">
        <f>_xlfn.IFNA(_xlfn.XLOOKUP(A73637,Target!B:B,Target!B:B),0)</f>
        <v>0</v>
      </c>
      <c r="E73637" s="7">
        <f t="shared" si="3454"/>
        <v>0.14260505325756939</v>
      </c>
      <c r="F73637" s="6">
        <f t="shared" si="3455"/>
        <v>0.12480695131795716</v>
      </c>
      <c r="G73637" s="6">
        <f t="shared" si="3456"/>
        <v>9.7525759649573539E-4</v>
      </c>
    </row>
    <row r="73638" spans="1:7" x14ac:dyDescent="0.35">
      <c r="A73638" s="1" t="s">
        <v>73637</v>
      </c>
      <c r="B73638">
        <v>361.78798991456</v>
      </c>
      <c r="C73638">
        <v>3</v>
      </c>
      <c r="D73638">
        <f>_xlfn.IFNA(_xlfn.XLOOKUP(A73638,Target!B:B,Target!B:B),0)</f>
        <v>0</v>
      </c>
      <c r="E73638" s="7">
        <f t="shared" si="3454"/>
        <v>3.6797710025006994E-2</v>
      </c>
      <c r="F73638" s="6">
        <f t="shared" si="3455"/>
        <v>3.5491696855811328E-2</v>
      </c>
      <c r="G73638" s="6">
        <f t="shared" si="3456"/>
        <v>2.5183703053347975E-4</v>
      </c>
    </row>
    <row r="73639" spans="1:7" x14ac:dyDescent="0.35">
      <c r="A73639" s="1" t="s">
        <v>73638</v>
      </c>
      <c r="B73639">
        <v>492.31568990272098</v>
      </c>
      <c r="C73639">
        <v>1</v>
      </c>
      <c r="D73639">
        <f>_xlfn.IFNA(_xlfn.XLOOKUP(A73639,Target!B:B,Target!B:B),0)</f>
        <v>0</v>
      </c>
      <c r="E73639" s="7">
        <f t="shared" si="3454"/>
        <v>0.22473765862883757</v>
      </c>
      <c r="F73639" s="6">
        <f t="shared" si="3455"/>
        <v>0.18349861053545458</v>
      </c>
      <c r="G73639" s="6">
        <f t="shared" si="3456"/>
        <v>1.5360890962052959E-3</v>
      </c>
    </row>
    <row r="73640" spans="1:7" x14ac:dyDescent="0.35">
      <c r="A73640" s="1" t="s">
        <v>73639</v>
      </c>
      <c r="B73640">
        <v>382.82828122571698</v>
      </c>
      <c r="C73640">
        <v>2</v>
      </c>
      <c r="D73640">
        <f>_xlfn.IFNA(_xlfn.XLOOKUP(A73640,Target!B:B,Target!B:B),0)</f>
        <v>0</v>
      </c>
      <c r="E73640" s="7">
        <f t="shared" si="3454"/>
        <v>4.9260177088772665E-2</v>
      </c>
      <c r="F73640" s="6">
        <f t="shared" si="3455"/>
        <v>4.694753328525969E-2</v>
      </c>
      <c r="G73640" s="6">
        <f t="shared" si="3456"/>
        <v>3.3709920328477193E-4</v>
      </c>
    </row>
    <row r="73641" spans="1:7" x14ac:dyDescent="0.35">
      <c r="A73641" s="1" t="s">
        <v>73640</v>
      </c>
      <c r="B73641">
        <v>483.573260429073</v>
      </c>
      <c r="C73641">
        <v>1</v>
      </c>
      <c r="D73641">
        <f>_xlfn.IFNA(_xlfn.XLOOKUP(A73641,Target!B:B,Target!B:B),0)</f>
        <v>0</v>
      </c>
      <c r="E73641" s="7">
        <f t="shared" si="3454"/>
        <v>0.19908621129022494</v>
      </c>
      <c r="F73641" s="6">
        <f t="shared" si="3455"/>
        <v>0.16603160758224955</v>
      </c>
      <c r="G73641" s="6">
        <f t="shared" si="3456"/>
        <v>1.3609992538101347E-3</v>
      </c>
    </row>
    <row r="73642" spans="1:7" x14ac:dyDescent="0.35">
      <c r="A73642" s="1" t="s">
        <v>73641</v>
      </c>
      <c r="B73642">
        <v>322.86725939886998</v>
      </c>
      <c r="C73642">
        <v>4</v>
      </c>
      <c r="D73642">
        <f>_xlfn.IFNA(_xlfn.XLOOKUP(A73642,Target!B:B,Target!B:B),0)</f>
        <v>0</v>
      </c>
      <c r="E73642" s="7">
        <f t="shared" si="3454"/>
        <v>2.1453326677557515E-2</v>
      </c>
      <c r="F73642" s="6">
        <f t="shared" si="3455"/>
        <v>2.1002747866452287E-2</v>
      </c>
      <c r="G73642" s="6">
        <f t="shared" si="3456"/>
        <v>1.4683820015884495E-4</v>
      </c>
    </row>
    <row r="73643" spans="1:7" x14ac:dyDescent="0.35">
      <c r="A73643" s="1" t="s">
        <v>73642</v>
      </c>
      <c r="B73643">
        <v>348.854930160099</v>
      </c>
      <c r="C73643">
        <v>4</v>
      </c>
      <c r="D73643">
        <f>_xlfn.IFNA(_xlfn.XLOOKUP(A73643,Target!B:B,Target!B:B),0)</f>
        <v>0</v>
      </c>
      <c r="E73643" s="7">
        <f t="shared" si="3454"/>
        <v>3.0757852809273369E-2</v>
      </c>
      <c r="F73643" s="6">
        <f t="shared" si="3455"/>
        <v>2.9840037333156877E-2</v>
      </c>
      <c r="G73643" s="6">
        <f t="shared" si="3456"/>
        <v>2.1051001570781581E-4</v>
      </c>
    </row>
    <row r="73644" spans="1:7" x14ac:dyDescent="0.35">
      <c r="A73644" s="1" t="s">
        <v>73643</v>
      </c>
      <c r="B73644">
        <v>307.40747766463397</v>
      </c>
      <c r="C73644">
        <v>5</v>
      </c>
      <c r="D73644">
        <f>_xlfn.IFNA(_xlfn.XLOOKUP(A73644,Target!B:B,Target!B:B),0)</f>
        <v>0</v>
      </c>
      <c r="E73644" s="7">
        <f t="shared" si="3454"/>
        <v>1.7314800236856553E-2</v>
      </c>
      <c r="F73644" s="6">
        <f t="shared" si="3455"/>
        <v>1.702010059504222E-2</v>
      </c>
      <c r="G73644" s="6">
        <f t="shared" si="3456"/>
        <v>1.185152383160302E-4</v>
      </c>
    </row>
    <row r="73645" spans="1:7" x14ac:dyDescent="0.35">
      <c r="A73645" s="1" t="s">
        <v>73644</v>
      </c>
      <c r="B73645">
        <v>332.097947960966</v>
      </c>
      <c r="C73645">
        <v>4</v>
      </c>
      <c r="D73645">
        <f>_xlfn.IFNA(_xlfn.XLOOKUP(A73645,Target!B:B,Target!B:B),0)</f>
        <v>0</v>
      </c>
      <c r="E73645" s="7">
        <f t="shared" si="3454"/>
        <v>2.4381977644095425E-2</v>
      </c>
      <c r="F73645" s="6">
        <f t="shared" si="3455"/>
        <v>2.3801646432876411E-2</v>
      </c>
      <c r="G73645" s="6">
        <f t="shared" si="3456"/>
        <v>1.668801301826612E-4</v>
      </c>
    </row>
    <row r="73646" spans="1:7" x14ac:dyDescent="0.35">
      <c r="A73646" s="1" t="s">
        <v>73645</v>
      </c>
      <c r="B73646">
        <v>471.38209104970502</v>
      </c>
      <c r="C73646">
        <v>1</v>
      </c>
      <c r="D73646">
        <f>_xlfn.IFNA(_xlfn.XLOOKUP(A73646,Target!B:B,Target!B:B),0)</f>
        <v>0</v>
      </c>
      <c r="E73646" s="7">
        <f t="shared" si="3454"/>
        <v>0.16812915432891454</v>
      </c>
      <c r="F73646" s="6">
        <f t="shared" si="3455"/>
        <v>0.14393027834794858</v>
      </c>
      <c r="G73646" s="6">
        <f t="shared" si="3456"/>
        <v>1.1496129651898241E-3</v>
      </c>
    </row>
    <row r="73647" spans="1:7" x14ac:dyDescent="0.35">
      <c r="A73647" s="1" t="s">
        <v>73646</v>
      </c>
      <c r="B73647">
        <v>413.74690203061903</v>
      </c>
      <c r="C73647">
        <v>2</v>
      </c>
      <c r="D73647">
        <f>_xlfn.IFNA(_xlfn.XLOOKUP(A73647,Target!B:B,Target!B:B),0)</f>
        <v>0</v>
      </c>
      <c r="E73647" s="7">
        <f t="shared" si="3454"/>
        <v>7.5621382796840997E-2</v>
      </c>
      <c r="F73647" s="6">
        <f t="shared" si="3455"/>
        <v>7.0304834030176733E-2</v>
      </c>
      <c r="G73647" s="6">
        <f t="shared" si="3456"/>
        <v>5.1740191749768234E-4</v>
      </c>
    </row>
    <row r="73648" spans="1:7" x14ac:dyDescent="0.35">
      <c r="A73648" s="1" t="s">
        <v>73647</v>
      </c>
      <c r="B73648">
        <v>226.752002319681</v>
      </c>
      <c r="C73648">
        <v>6</v>
      </c>
      <c r="D73648">
        <f>_xlfn.IFNA(_xlfn.XLOOKUP(A73648,Target!B:B,Target!B:B),0)</f>
        <v>0</v>
      </c>
      <c r="E73648" s="7">
        <f t="shared" si="3454"/>
        <v>5.6600874020092812E-3</v>
      </c>
      <c r="F73648" s="6">
        <f t="shared" si="3455"/>
        <v>5.6282311219403303E-3</v>
      </c>
      <c r="G73648" s="6">
        <f t="shared" si="3456"/>
        <v>3.8744895406089091E-5</v>
      </c>
    </row>
    <row r="73649" spans="1:7" x14ac:dyDescent="0.35">
      <c r="A73649" s="1" t="s">
        <v>73648</v>
      </c>
      <c r="B73649">
        <v>293.17721744527501</v>
      </c>
      <c r="C73649">
        <v>6</v>
      </c>
      <c r="D73649">
        <f>_xlfn.IFNA(_xlfn.XLOOKUP(A73649,Target!B:B,Target!B:B),0)</f>
        <v>0</v>
      </c>
      <c r="E73649" s="7">
        <f t="shared" si="3454"/>
        <v>1.421486638946297E-2</v>
      </c>
      <c r="F73649" s="6">
        <f t="shared" si="3455"/>
        <v>1.4015635996410647E-2</v>
      </c>
      <c r="G73649" s="6">
        <f t="shared" si="3456"/>
        <v>9.7299073704575691E-5</v>
      </c>
    </row>
    <row r="73650" spans="1:7" x14ac:dyDescent="0.35">
      <c r="A73650" s="1" t="s">
        <v>73649</v>
      </c>
      <c r="B73650">
        <v>529.33120890743396</v>
      </c>
      <c r="C73650">
        <v>1</v>
      </c>
      <c r="D73650">
        <f>_xlfn.IFNA(_xlfn.XLOOKUP(A73650,Target!B:B,Target!B:B),0)</f>
        <v>0</v>
      </c>
      <c r="E73650" s="7">
        <f t="shared" si="3454"/>
        <v>0.37543216896948672</v>
      </c>
      <c r="F73650" s="6">
        <f t="shared" si="3455"/>
        <v>0.27295578614448968</v>
      </c>
      <c r="G73650" s="6">
        <f t="shared" si="3456"/>
        <v>2.5634505431982261E-3</v>
      </c>
    </row>
    <row r="73651" spans="1:7" x14ac:dyDescent="0.35">
      <c r="A73651" s="1" t="s">
        <v>73650</v>
      </c>
      <c r="B73651">
        <v>371.57984072766999</v>
      </c>
      <c r="C73651">
        <v>3</v>
      </c>
      <c r="D73651">
        <f>_xlfn.IFNA(_xlfn.XLOOKUP(A73651,Target!B:B,Target!B:B),0)</f>
        <v>0</v>
      </c>
      <c r="E73651" s="7">
        <f t="shared" si="3454"/>
        <v>4.2147673674228642E-2</v>
      </c>
      <c r="F73651" s="6">
        <f t="shared" si="3455"/>
        <v>4.0443091453278734E-2</v>
      </c>
      <c r="G73651" s="6">
        <f t="shared" si="3456"/>
        <v>2.8844067615097023E-4</v>
      </c>
    </row>
    <row r="73652" spans="1:7" x14ac:dyDescent="0.35">
      <c r="A73652" s="1" t="s">
        <v>73651</v>
      </c>
      <c r="B73652">
        <v>562.14204830117399</v>
      </c>
      <c r="C73652">
        <v>1</v>
      </c>
      <c r="D73652">
        <f>_xlfn.IFNA(_xlfn.XLOOKUP(A73652,Target!B:B,Target!B:B),0)</f>
        <v>0</v>
      </c>
      <c r="E73652" s="7">
        <f t="shared" si="3454"/>
        <v>0.5916602862295145</v>
      </c>
      <c r="F73652" s="6">
        <f t="shared" si="3455"/>
        <v>0.37172523015642933</v>
      </c>
      <c r="G73652" s="6">
        <f t="shared" si="3456"/>
        <v>4.0339002791201705E-3</v>
      </c>
    </row>
    <row r="73653" spans="1:7" x14ac:dyDescent="0.35">
      <c r="A73653" s="1" t="s">
        <v>73652</v>
      </c>
      <c r="B73653">
        <v>309.93419964440801</v>
      </c>
      <c r="C73653">
        <v>5</v>
      </c>
      <c r="D73653">
        <f>_xlfn.IFNA(_xlfn.XLOOKUP(A73653,Target!B:B,Target!B:B),0)</f>
        <v>0</v>
      </c>
      <c r="E73653" s="7">
        <f t="shared" si="3454"/>
        <v>1.7932046960779262E-2</v>
      </c>
      <c r="F73653" s="6">
        <f t="shared" si="3455"/>
        <v>1.7616153273019242E-2</v>
      </c>
      <c r="G73653" s="6">
        <f t="shared" si="3456"/>
        <v>1.2273961069091637E-4</v>
      </c>
    </row>
    <row r="73654" spans="1:7" x14ac:dyDescent="0.35">
      <c r="A73654" s="1" t="s">
        <v>73653</v>
      </c>
      <c r="B73654">
        <v>307.85118999303199</v>
      </c>
      <c r="C73654">
        <v>5</v>
      </c>
      <c r="D73654">
        <f>_xlfn.IFNA(_xlfn.XLOOKUP(A73654,Target!B:B,Target!B:B),0)</f>
        <v>0</v>
      </c>
      <c r="E73654" s="7">
        <f t="shared" si="3454"/>
        <v>1.7421634566580555E-2</v>
      </c>
      <c r="F73654" s="6">
        <f t="shared" si="3455"/>
        <v>1.7123318371347729E-2</v>
      </c>
      <c r="G73654" s="6">
        <f t="shared" si="3456"/>
        <v>1.1924640391058041E-4</v>
      </c>
    </row>
    <row r="73655" spans="1:7" x14ac:dyDescent="0.35">
      <c r="A73655" s="1" t="s">
        <v>73654</v>
      </c>
      <c r="B73655">
        <v>368.62520787723099</v>
      </c>
      <c r="C73655">
        <v>3</v>
      </c>
      <c r="D73655">
        <f>_xlfn.IFNA(_xlfn.XLOOKUP(A73655,Target!B:B,Target!B:B),0)</f>
        <v>0</v>
      </c>
      <c r="E73655" s="7">
        <f t="shared" si="3454"/>
        <v>4.0456186864820012E-2</v>
      </c>
      <c r="F73655" s="6">
        <f t="shared" si="3455"/>
        <v>3.8883123936939379E-2</v>
      </c>
      <c r="G73655" s="6">
        <f t="shared" si="3456"/>
        <v>2.7686806788276245E-4</v>
      </c>
    </row>
    <row r="73656" spans="1:7" x14ac:dyDescent="0.35">
      <c r="A73656" s="1" t="s">
        <v>73655</v>
      </c>
      <c r="B73656">
        <v>320.78424974749402</v>
      </c>
      <c r="C73656">
        <v>4</v>
      </c>
      <c r="D73656">
        <f>_xlfn.IFNA(_xlfn.XLOOKUP(A73656,Target!B:B,Target!B:B),0)</f>
        <v>0</v>
      </c>
      <c r="E73656" s="7">
        <f t="shared" si="3454"/>
        <v>2.0842685636020639E-2</v>
      </c>
      <c r="F73656" s="6">
        <f t="shared" si="3455"/>
        <v>2.041713765430464E-2</v>
      </c>
      <c r="G73656" s="6">
        <f t="shared" si="3456"/>
        <v>1.4265923802268043E-4</v>
      </c>
    </row>
    <row r="73657" spans="1:7" x14ac:dyDescent="0.35">
      <c r="A73657" s="1" t="s">
        <v>73656</v>
      </c>
      <c r="B73657">
        <v>517.14003952806604</v>
      </c>
      <c r="C73657">
        <v>1</v>
      </c>
      <c r="D73657">
        <f>_xlfn.IFNA(_xlfn.XLOOKUP(A73657,Target!B:B,Target!B:B),0)</f>
        <v>0</v>
      </c>
      <c r="E73657" s="7">
        <f t="shared" si="3454"/>
        <v>0.3170540675199901</v>
      </c>
      <c r="F73657" s="6">
        <f t="shared" si="3455"/>
        <v>0.24072972806424131</v>
      </c>
      <c r="G73657" s="6">
        <f t="shared" si="3456"/>
        <v>2.1657081776349104E-3</v>
      </c>
    </row>
    <row r="73658" spans="1:7" x14ac:dyDescent="0.35">
      <c r="A73658" s="1" t="s">
        <v>73657</v>
      </c>
      <c r="B73658">
        <v>347.93443218060202</v>
      </c>
      <c r="C73658">
        <v>4</v>
      </c>
      <c r="D73658">
        <f>_xlfn.IFNA(_xlfn.XLOOKUP(A73658,Target!B:B,Target!B:B),0)</f>
        <v>0</v>
      </c>
      <c r="E73658" s="7">
        <f t="shared" si="3454"/>
        <v>3.036785130495441E-2</v>
      </c>
      <c r="F73658" s="6">
        <f t="shared" si="3455"/>
        <v>2.9472824939650089E-2</v>
      </c>
      <c r="G73658" s="6">
        <f t="shared" si="3456"/>
        <v>2.0784135870840711E-4</v>
      </c>
    </row>
    <row r="73659" spans="1:7" x14ac:dyDescent="0.35">
      <c r="A73659" s="1" t="s">
        <v>73658</v>
      </c>
      <c r="B73659">
        <v>434.787193341776</v>
      </c>
      <c r="C73659">
        <v>2</v>
      </c>
      <c r="D73659">
        <f>_xlfn.IFNA(_xlfn.XLOOKUP(A73659,Target!B:B,Target!B:B),0)</f>
        <v>0</v>
      </c>
      <c r="E73659" s="7">
        <f t="shared" si="3454"/>
        <v>0.1012324600019603</v>
      </c>
      <c r="F73659" s="6">
        <f t="shared" si="3455"/>
        <v>9.1926512956020279E-2</v>
      </c>
      <c r="G73659" s="6">
        <f t="shared" si="3456"/>
        <v>6.9251169915152697E-4</v>
      </c>
    </row>
    <row r="73660" spans="1:7" x14ac:dyDescent="0.35">
      <c r="A73660" s="1" t="s">
        <v>73659</v>
      </c>
      <c r="B73660">
        <v>226.752002319681</v>
      </c>
      <c r="C73660">
        <v>6</v>
      </c>
      <c r="D73660">
        <f>_xlfn.IFNA(_xlfn.XLOOKUP(A73660,Target!B:B,Target!B:B),0)</f>
        <v>0</v>
      </c>
      <c r="E73660" s="7">
        <f t="shared" si="3454"/>
        <v>5.6600874020092812E-3</v>
      </c>
      <c r="F73660" s="6">
        <f t="shared" si="3455"/>
        <v>5.6282311219403303E-3</v>
      </c>
      <c r="G73660" s="6">
        <f t="shared" si="3456"/>
        <v>3.8744895406089091E-5</v>
      </c>
    </row>
    <row r="73661" spans="1:7" x14ac:dyDescent="0.35">
      <c r="A73661" s="1" t="s">
        <v>73660</v>
      </c>
      <c r="B73661">
        <v>374.826171514929</v>
      </c>
      <c r="C73661">
        <v>2</v>
      </c>
      <c r="D73661">
        <f>_xlfn.IFNA(_xlfn.XLOOKUP(A73661,Target!B:B,Target!B:B),0)</f>
        <v>0</v>
      </c>
      <c r="E73661" s="7">
        <f t="shared" si="3454"/>
        <v>4.4087804046685358E-2</v>
      </c>
      <c r="F73661" s="6">
        <f t="shared" si="3455"/>
        <v>4.222614599635155E-2</v>
      </c>
      <c r="G73661" s="6">
        <f t="shared" si="3456"/>
        <v>3.0171409374913602E-4</v>
      </c>
    </row>
    <row r="73662" spans="1:7" x14ac:dyDescent="0.35">
      <c r="A73662" s="1" t="s">
        <v>73661</v>
      </c>
      <c r="B73662">
        <v>446.55774142435899</v>
      </c>
      <c r="C73662">
        <v>2</v>
      </c>
      <c r="D73662">
        <f>_xlfn.IFNA(_xlfn.XLOOKUP(A73662,Target!B:B,Target!B:B),0)</f>
        <v>0</v>
      </c>
      <c r="E73662" s="7">
        <f t="shared" si="3454"/>
        <v>0.11917510721966663</v>
      </c>
      <c r="F73662" s="6">
        <f t="shared" si="3455"/>
        <v>0.10648477298224568</v>
      </c>
      <c r="G73662" s="6">
        <f t="shared" si="3456"/>
        <v>8.1515382820274509E-4</v>
      </c>
    </row>
    <row r="73663" spans="1:7" x14ac:dyDescent="0.35">
      <c r="A73663" s="1" t="s">
        <v>73662</v>
      </c>
      <c r="B73663">
        <v>417.33778920603203</v>
      </c>
      <c r="C73663">
        <v>2</v>
      </c>
      <c r="D73663">
        <f>_xlfn.IFNA(_xlfn.XLOOKUP(A73663,Target!B:B,Target!B:B),0)</f>
        <v>0</v>
      </c>
      <c r="E73663" s="7">
        <f t="shared" si="3454"/>
        <v>7.9481107415654353E-2</v>
      </c>
      <c r="F73663" s="6">
        <f t="shared" si="3455"/>
        <v>7.3628993476261062E-2</v>
      </c>
      <c r="G73663" s="6">
        <f t="shared" si="3456"/>
        <v>5.4379581389313498E-4</v>
      </c>
    </row>
    <row r="73664" spans="1:7" x14ac:dyDescent="0.35">
      <c r="A73664" s="1" t="s">
        <v>73663</v>
      </c>
      <c r="B73664">
        <v>348.854930160099</v>
      </c>
      <c r="C73664">
        <v>4</v>
      </c>
      <c r="D73664">
        <f>_xlfn.IFNA(_xlfn.XLOOKUP(A73664,Target!B:B,Target!B:B),0)</f>
        <v>0</v>
      </c>
      <c r="E73664" s="7">
        <f t="shared" si="3454"/>
        <v>3.0757852809273369E-2</v>
      </c>
      <c r="F73664" s="6">
        <f t="shared" si="3455"/>
        <v>2.9840037333156877E-2</v>
      </c>
      <c r="G73664" s="6">
        <f t="shared" si="3456"/>
        <v>2.1051001570781581E-4</v>
      </c>
    </row>
    <row r="73665" spans="1:7" x14ac:dyDescent="0.35">
      <c r="A73665" s="1" t="s">
        <v>73664</v>
      </c>
      <c r="B73665">
        <v>516.21954154856996</v>
      </c>
      <c r="C73665">
        <v>1</v>
      </c>
      <c r="D73665">
        <f>_xlfn.IFNA(_xlfn.XLOOKUP(A73665,Target!B:B,Target!B:B),0)</f>
        <v>0</v>
      </c>
      <c r="E73665" s="7">
        <f t="shared" si="3454"/>
        <v>0.31303390512276835</v>
      </c>
      <c r="F73665" s="6">
        <f t="shared" si="3455"/>
        <v>0.23840504338956869</v>
      </c>
      <c r="G73665" s="6">
        <f t="shared" si="3456"/>
        <v>2.1383062853128666E-3</v>
      </c>
    </row>
    <row r="73666" spans="1:7" x14ac:dyDescent="0.35">
      <c r="A73666" s="1" t="s">
        <v>73665</v>
      </c>
      <c r="B73666">
        <v>372.74316186355298</v>
      </c>
      <c r="C73666">
        <v>3</v>
      </c>
      <c r="D73666">
        <f>_xlfn.IFNA(_xlfn.XLOOKUP(A73666,Target!B:B,Target!B:B),0)</f>
        <v>0</v>
      </c>
      <c r="E73666" s="7">
        <f t="shared" si="3454"/>
        <v>4.2832902045388463E-2</v>
      </c>
      <c r="F73666" s="6">
        <f t="shared" si="3455"/>
        <v>4.1073600536938315E-2</v>
      </c>
      <c r="G73666" s="6">
        <f t="shared" si="3456"/>
        <v>2.9312871184177837E-4</v>
      </c>
    </row>
    <row r="73667" spans="1:7" x14ac:dyDescent="0.35">
      <c r="A73667" s="1" t="s">
        <v>73666</v>
      </c>
      <c r="B73667">
        <v>400.813842276157</v>
      </c>
      <c r="C73667">
        <v>2</v>
      </c>
      <c r="D73667">
        <f>_xlfn.IFNA(_xlfn.XLOOKUP(A73667,Target!B:B,Target!B:B),0)</f>
        <v>0</v>
      </c>
      <c r="E73667" s="7">
        <f t="shared" ref="E73667:E73730" si="3457">2^((B73667-600)/50)</f>
        <v>6.3209133386785438E-2</v>
      </c>
      <c r="F73667" s="6">
        <f t="shared" ref="F73667:F73730" si="3458">1-(1/(1+E73667))</f>
        <v>5.945127012353324E-2</v>
      </c>
      <c r="G73667" s="6">
        <f t="shared" ref="G73667:G73730" si="3459">(F73667*($J$3/$J$2))/(F73667*($J$3/$J$2)+(1-F73667)*((1-$J$3)/(1-$J$2)))</f>
        <v>4.3251396979721902E-4</v>
      </c>
    </row>
    <row r="73668" spans="1:7" x14ac:dyDescent="0.35">
      <c r="A73668" s="1" t="s">
        <v>73667</v>
      </c>
      <c r="B73668">
        <v>464.43923703691303</v>
      </c>
      <c r="C73668">
        <v>1</v>
      </c>
      <c r="D73668">
        <f>_xlfn.IFNA(_xlfn.XLOOKUP(A73668,Target!B:B,Target!B:B),0)</f>
        <v>0</v>
      </c>
      <c r="E73668" s="7">
        <f t="shared" si="3457"/>
        <v>0.15270135199791618</v>
      </c>
      <c r="F73668" s="6">
        <f t="shared" si="3458"/>
        <v>0.13247260596445642</v>
      </c>
      <c r="G73668" s="6">
        <f t="shared" si="3459"/>
        <v>1.0442327820767675E-3</v>
      </c>
    </row>
    <row r="73669" spans="1:7" x14ac:dyDescent="0.35">
      <c r="A73669" s="1" t="s">
        <v>73668</v>
      </c>
      <c r="B73669">
        <v>341.88979877407598</v>
      </c>
      <c r="C73669">
        <v>4</v>
      </c>
      <c r="D73669">
        <f>_xlfn.IFNA(_xlfn.XLOOKUP(A73669,Target!B:B,Target!B:B),0)</f>
        <v>0</v>
      </c>
      <c r="E73669" s="7">
        <f t="shared" si="3457"/>
        <v>2.7926836658512331E-2</v>
      </c>
      <c r="F73669" s="6">
        <f t="shared" si="3458"/>
        <v>2.7168117090214605E-2</v>
      </c>
      <c r="G73669" s="6">
        <f t="shared" si="3459"/>
        <v>1.9113794354086366E-4</v>
      </c>
    </row>
    <row r="73670" spans="1:7" x14ac:dyDescent="0.35">
      <c r="A73670" s="1" t="s">
        <v>73669</v>
      </c>
      <c r="B73670">
        <v>374.826171514929</v>
      </c>
      <c r="C73670">
        <v>2</v>
      </c>
      <c r="D73670">
        <f>_xlfn.IFNA(_xlfn.XLOOKUP(A73670,Target!B:B,Target!B:B),0)</f>
        <v>0</v>
      </c>
      <c r="E73670" s="7">
        <f t="shared" si="3457"/>
        <v>4.4087804046685358E-2</v>
      </c>
      <c r="F73670" s="6">
        <f t="shared" si="3458"/>
        <v>4.222614599635155E-2</v>
      </c>
      <c r="G73670" s="6">
        <f t="shared" si="3459"/>
        <v>3.0171409374913602E-4</v>
      </c>
    </row>
    <row r="73671" spans="1:7" x14ac:dyDescent="0.35">
      <c r="A73671" s="1" t="s">
        <v>73670</v>
      </c>
      <c r="B73671">
        <v>307.85118999303199</v>
      </c>
      <c r="C73671">
        <v>5</v>
      </c>
      <c r="D73671">
        <f>_xlfn.IFNA(_xlfn.XLOOKUP(A73671,Target!B:B,Target!B:B),0)</f>
        <v>0</v>
      </c>
      <c r="E73671" s="7">
        <f t="shared" si="3457"/>
        <v>1.7421634566580555E-2</v>
      </c>
      <c r="F73671" s="6">
        <f t="shared" si="3458"/>
        <v>1.7123318371347729E-2</v>
      </c>
      <c r="G73671" s="6">
        <f t="shared" si="3459"/>
        <v>1.1924640391058041E-4</v>
      </c>
    </row>
    <row r="73672" spans="1:7" x14ac:dyDescent="0.35">
      <c r="A73672" s="1" t="s">
        <v>73671</v>
      </c>
      <c r="B73672">
        <v>309.93419964440801</v>
      </c>
      <c r="C73672">
        <v>5</v>
      </c>
      <c r="D73672">
        <f>_xlfn.IFNA(_xlfn.XLOOKUP(A73672,Target!B:B,Target!B:B),0)</f>
        <v>0</v>
      </c>
      <c r="E73672" s="7">
        <f t="shared" si="3457"/>
        <v>1.7932046960779262E-2</v>
      </c>
      <c r="F73672" s="6">
        <f t="shared" si="3458"/>
        <v>1.7616153273019242E-2</v>
      </c>
      <c r="G73672" s="6">
        <f t="shared" si="3459"/>
        <v>1.2273961069091637E-4</v>
      </c>
    </row>
    <row r="73673" spans="1:7" x14ac:dyDescent="0.35">
      <c r="A73673" s="1" t="s">
        <v>73672</v>
      </c>
      <c r="B73673">
        <v>307.85118999303199</v>
      </c>
      <c r="C73673">
        <v>5</v>
      </c>
      <c r="D73673">
        <f>_xlfn.IFNA(_xlfn.XLOOKUP(A73673,Target!B:B,Target!B:B),0)</f>
        <v>0</v>
      </c>
      <c r="E73673" s="7">
        <f t="shared" si="3457"/>
        <v>1.7421634566580555E-2</v>
      </c>
      <c r="F73673" s="6">
        <f t="shared" si="3458"/>
        <v>1.7123318371347729E-2</v>
      </c>
      <c r="G73673" s="6">
        <f t="shared" si="3459"/>
        <v>1.1924640391058041E-4</v>
      </c>
    </row>
    <row r="73674" spans="1:7" x14ac:dyDescent="0.35">
      <c r="A73674" s="1" t="s">
        <v>73673</v>
      </c>
      <c r="B73674">
        <v>464.708657600501</v>
      </c>
      <c r="C73674">
        <v>1</v>
      </c>
      <c r="D73674">
        <f>_xlfn.IFNA(_xlfn.XLOOKUP(A73674,Target!B:B,Target!B:B),0)</f>
        <v>0</v>
      </c>
      <c r="E73674" s="7">
        <f t="shared" si="3457"/>
        <v>0.15327275217204456</v>
      </c>
      <c r="F73674" s="6">
        <f t="shared" si="3458"/>
        <v>0.13290243082859154</v>
      </c>
      <c r="G73674" s="6">
        <f t="shared" si="3459"/>
        <v>1.0481361489382288E-3</v>
      </c>
    </row>
    <row r="73675" spans="1:7" x14ac:dyDescent="0.35">
      <c r="A73675" s="1" t="s">
        <v>73674</v>
      </c>
      <c r="B73675">
        <v>309.93419964440801</v>
      </c>
      <c r="C73675">
        <v>5</v>
      </c>
      <c r="D73675">
        <f>_xlfn.IFNA(_xlfn.XLOOKUP(A73675,Target!B:B,Target!B:B),0)</f>
        <v>0</v>
      </c>
      <c r="E73675" s="7">
        <f t="shared" si="3457"/>
        <v>1.7932046960779262E-2</v>
      </c>
      <c r="F73675" s="6">
        <f t="shared" si="3458"/>
        <v>1.7616153273019242E-2</v>
      </c>
      <c r="G73675" s="6">
        <f t="shared" si="3459"/>
        <v>1.2273961069091637E-4</v>
      </c>
    </row>
    <row r="73676" spans="1:7" x14ac:dyDescent="0.35">
      <c r="A73676" s="1" t="s">
        <v>73675</v>
      </c>
      <c r="B73676">
        <v>309.93419964440801</v>
      </c>
      <c r="C73676">
        <v>5</v>
      </c>
      <c r="D73676">
        <f>_xlfn.IFNA(_xlfn.XLOOKUP(A73676,Target!B:B,Target!B:B),0)</f>
        <v>0</v>
      </c>
      <c r="E73676" s="7">
        <f t="shared" si="3457"/>
        <v>1.7932046960779262E-2</v>
      </c>
      <c r="F73676" s="6">
        <f t="shared" si="3458"/>
        <v>1.7616153273019242E-2</v>
      </c>
      <c r="G73676" s="6">
        <f t="shared" si="3459"/>
        <v>1.2273961069091637E-4</v>
      </c>
    </row>
    <row r="73677" spans="1:7" x14ac:dyDescent="0.35">
      <c r="A73677" s="1" t="s">
        <v>73676</v>
      </c>
      <c r="B73677">
        <v>384.05686007702502</v>
      </c>
      <c r="C73677">
        <v>2</v>
      </c>
      <c r="D73677">
        <f>_xlfn.IFNA(_xlfn.XLOOKUP(A73677,Target!B:B,Target!B:B),0)</f>
        <v>0</v>
      </c>
      <c r="E73677" s="7">
        <f t="shared" si="3457"/>
        <v>5.0106348017720403E-2</v>
      </c>
      <c r="F73677" s="6">
        <f t="shared" si="3458"/>
        <v>4.7715498637167397E-2</v>
      </c>
      <c r="G73677" s="6">
        <f t="shared" si="3459"/>
        <v>3.4288776833508094E-4</v>
      </c>
    </row>
    <row r="73678" spans="1:7" x14ac:dyDescent="0.35">
      <c r="A73678" s="1" t="s">
        <v>73677</v>
      </c>
      <c r="B73678">
        <v>322.86725939886998</v>
      </c>
      <c r="C73678">
        <v>4</v>
      </c>
      <c r="D73678">
        <f>_xlfn.IFNA(_xlfn.XLOOKUP(A73678,Target!B:B,Target!B:B),0)</f>
        <v>0</v>
      </c>
      <c r="E73678" s="7">
        <f t="shared" si="3457"/>
        <v>2.1453326677557515E-2</v>
      </c>
      <c r="F73678" s="6">
        <f t="shared" si="3458"/>
        <v>2.1002747866452287E-2</v>
      </c>
      <c r="G73678" s="6">
        <f t="shared" si="3459"/>
        <v>1.4683820015884495E-4</v>
      </c>
    </row>
    <row r="73679" spans="1:7" x14ac:dyDescent="0.35">
      <c r="A73679" s="1" t="s">
        <v>73678</v>
      </c>
      <c r="B73679">
        <v>322.86725939886998</v>
      </c>
      <c r="C73679">
        <v>4</v>
      </c>
      <c r="D73679">
        <f>_xlfn.IFNA(_xlfn.XLOOKUP(A73679,Target!B:B,Target!B:B),0)</f>
        <v>0</v>
      </c>
      <c r="E73679" s="7">
        <f t="shared" si="3457"/>
        <v>2.1453326677557515E-2</v>
      </c>
      <c r="F73679" s="6">
        <f t="shared" si="3458"/>
        <v>2.1002747866452287E-2</v>
      </c>
      <c r="G73679" s="6">
        <f t="shared" si="3459"/>
        <v>1.4683820015884495E-4</v>
      </c>
    </row>
    <row r="73680" spans="1:7" x14ac:dyDescent="0.35">
      <c r="A73680" s="1" t="s">
        <v>73679</v>
      </c>
      <c r="B73680">
        <v>322.86725939886998</v>
      </c>
      <c r="C73680">
        <v>4</v>
      </c>
      <c r="D73680">
        <f>_xlfn.IFNA(_xlfn.XLOOKUP(A73680,Target!B:B,Target!B:B),0)</f>
        <v>0</v>
      </c>
      <c r="E73680" s="7">
        <f t="shared" si="3457"/>
        <v>2.1453326677557515E-2</v>
      </c>
      <c r="F73680" s="6">
        <f t="shared" si="3458"/>
        <v>2.1002747866452287E-2</v>
      </c>
      <c r="G73680" s="6">
        <f t="shared" si="3459"/>
        <v>1.4683820015884495E-4</v>
      </c>
    </row>
    <row r="73681" spans="1:7" x14ac:dyDescent="0.35">
      <c r="A73681" s="1" t="s">
        <v>73680</v>
      </c>
      <c r="B73681">
        <v>399.89334429666098</v>
      </c>
      <c r="C73681">
        <v>2</v>
      </c>
      <c r="D73681">
        <f>_xlfn.IFNA(_xlfn.XLOOKUP(A73681,Target!B:B,Target!B:B),0)</f>
        <v>0</v>
      </c>
      <c r="E73681" s="7">
        <f t="shared" si="3457"/>
        <v>6.2407658158316746E-2</v>
      </c>
      <c r="F73681" s="6">
        <f t="shared" si="3458"/>
        <v>5.8741724684572061E-2</v>
      </c>
      <c r="G73681" s="6">
        <f t="shared" si="3459"/>
        <v>4.2703214804414502E-4</v>
      </c>
    </row>
    <row r="73682" spans="1:7" x14ac:dyDescent="0.35">
      <c r="A73682" s="1" t="s">
        <v>73681</v>
      </c>
      <c r="B73682">
        <v>322.86725939886998</v>
      </c>
      <c r="C73682">
        <v>4</v>
      </c>
      <c r="D73682">
        <f>_xlfn.IFNA(_xlfn.XLOOKUP(A73682,Target!B:B,Target!B:B),0)</f>
        <v>0</v>
      </c>
      <c r="E73682" s="7">
        <f t="shared" si="3457"/>
        <v>2.1453326677557515E-2</v>
      </c>
      <c r="F73682" s="6">
        <f t="shared" si="3458"/>
        <v>2.1002747866452287E-2</v>
      </c>
      <c r="G73682" s="6">
        <f t="shared" si="3459"/>
        <v>1.4683820015884495E-4</v>
      </c>
    </row>
    <row r="73683" spans="1:7" x14ac:dyDescent="0.35">
      <c r="A73683" s="1" t="s">
        <v>73682</v>
      </c>
      <c r="B73683">
        <v>555.14360390778404</v>
      </c>
      <c r="C73683">
        <v>1</v>
      </c>
      <c r="D73683">
        <f>_xlfn.IFNA(_xlfn.XLOOKUP(A73683,Target!B:B,Target!B:B),0)</f>
        <v>0</v>
      </c>
      <c r="E73683" s="7">
        <f t="shared" si="3457"/>
        <v>0.53695462264925209</v>
      </c>
      <c r="F73683" s="6">
        <f t="shared" si="3458"/>
        <v>0.34936270384073032</v>
      </c>
      <c r="G73683" s="6">
        <f t="shared" si="3459"/>
        <v>3.6622866799588642E-3</v>
      </c>
    </row>
    <row r="73684" spans="1:7" x14ac:dyDescent="0.35">
      <c r="A73684" s="1" t="s">
        <v>73683</v>
      </c>
      <c r="B73684">
        <v>304.40397003376199</v>
      </c>
      <c r="C73684">
        <v>5</v>
      </c>
      <c r="D73684">
        <f>_xlfn.IFNA(_xlfn.XLOOKUP(A73684,Target!B:B,Target!B:B),0)</f>
        <v>0</v>
      </c>
      <c r="E73684" s="7">
        <f t="shared" si="3457"/>
        <v>1.6608658966736346E-2</v>
      </c>
      <c r="F73684" s="6">
        <f t="shared" si="3458"/>
        <v>1.6337318023256886E-2</v>
      </c>
      <c r="G73684" s="6">
        <f t="shared" si="3459"/>
        <v>1.1368243713694252E-4</v>
      </c>
    </row>
    <row r="73685" spans="1:7" x14ac:dyDescent="0.35">
      <c r="A73685" s="1" t="s">
        <v>73684</v>
      </c>
      <c r="B73685">
        <v>418.50111034191502</v>
      </c>
      <c r="C73685">
        <v>2</v>
      </c>
      <c r="D73685">
        <f>_xlfn.IFNA(_xlfn.XLOOKUP(A73685,Target!B:B,Target!B:B),0)</f>
        <v>0</v>
      </c>
      <c r="E73685" s="7">
        <f t="shared" si="3457"/>
        <v>8.077329521689261E-2</v>
      </c>
      <c r="F73685" s="6">
        <f t="shared" si="3458"/>
        <v>7.4736575722555099E-2</v>
      </c>
      <c r="G73685" s="6">
        <f t="shared" si="3459"/>
        <v>5.5263185069575054E-4</v>
      </c>
    </row>
    <row r="73686" spans="1:7" x14ac:dyDescent="0.35">
      <c r="A73686" s="1" t="s">
        <v>73685</v>
      </c>
      <c r="B73686">
        <v>371.57984072766999</v>
      </c>
      <c r="C73686">
        <v>3</v>
      </c>
      <c r="D73686">
        <f>_xlfn.IFNA(_xlfn.XLOOKUP(A73686,Target!B:B,Target!B:B),0)</f>
        <v>0</v>
      </c>
      <c r="E73686" s="7">
        <f t="shared" si="3457"/>
        <v>4.2147673674228642E-2</v>
      </c>
      <c r="F73686" s="6">
        <f t="shared" si="3458"/>
        <v>4.0443091453278734E-2</v>
      </c>
      <c r="G73686" s="6">
        <f t="shared" si="3459"/>
        <v>2.8844067615097023E-4</v>
      </c>
    </row>
    <row r="73687" spans="1:7" x14ac:dyDescent="0.35">
      <c r="A73687" s="1" t="s">
        <v>73686</v>
      </c>
      <c r="B73687">
        <v>349.73827129828697</v>
      </c>
      <c r="C73687">
        <v>3</v>
      </c>
      <c r="D73687">
        <f>_xlfn.IFNA(_xlfn.XLOOKUP(A73687,Target!B:B,Target!B:B),0)</f>
        <v>0</v>
      </c>
      <c r="E73687" s="7">
        <f t="shared" si="3457"/>
        <v>3.1136820131345257E-2</v>
      </c>
      <c r="F73687" s="6">
        <f t="shared" si="3458"/>
        <v>3.0196594208884098E-2</v>
      </c>
      <c r="G73687" s="6">
        <f t="shared" si="3459"/>
        <v>2.1310315563895848E-4</v>
      </c>
    </row>
    <row r="73688" spans="1:7" x14ac:dyDescent="0.35">
      <c r="A73688" s="1" t="s">
        <v>73687</v>
      </c>
      <c r="B73688">
        <v>355.69214812276903</v>
      </c>
      <c r="C73688">
        <v>3</v>
      </c>
      <c r="D73688">
        <f>_xlfn.IFNA(_xlfn.XLOOKUP(A73688,Target!B:B,Target!B:B),0)</f>
        <v>0</v>
      </c>
      <c r="E73688" s="7">
        <f t="shared" si="3457"/>
        <v>3.3815839082566364E-2</v>
      </c>
      <c r="F73688" s="6">
        <f t="shared" si="3458"/>
        <v>3.2709732047223716E-2</v>
      </c>
      <c r="G73688" s="6">
        <f t="shared" si="3459"/>
        <v>2.314343552453984E-4</v>
      </c>
    </row>
    <row r="73689" spans="1:7" x14ac:dyDescent="0.35">
      <c r="A73689" s="1" t="s">
        <v>73688</v>
      </c>
      <c r="B73689">
        <v>322.86725939886998</v>
      </c>
      <c r="C73689">
        <v>4</v>
      </c>
      <c r="D73689">
        <f>_xlfn.IFNA(_xlfn.XLOOKUP(A73689,Target!B:B,Target!B:B),0)</f>
        <v>0</v>
      </c>
      <c r="E73689" s="7">
        <f t="shared" si="3457"/>
        <v>2.1453326677557515E-2</v>
      </c>
      <c r="F73689" s="6">
        <f t="shared" si="3458"/>
        <v>2.1002747866452287E-2</v>
      </c>
      <c r="G73689" s="6">
        <f t="shared" si="3459"/>
        <v>1.4683820015884495E-4</v>
      </c>
    </row>
    <row r="73690" spans="1:7" x14ac:dyDescent="0.35">
      <c r="A73690" s="1" t="s">
        <v>73689</v>
      </c>
      <c r="B73690">
        <v>456.258519721722</v>
      </c>
      <c r="C73690">
        <v>2</v>
      </c>
      <c r="D73690">
        <f>_xlfn.IFNA(_xlfn.XLOOKUP(A73690,Target!B:B,Target!B:B),0)</f>
        <v>0</v>
      </c>
      <c r="E73690" s="7">
        <f t="shared" si="3457"/>
        <v>0.13632956730236406</v>
      </c>
      <c r="F73690" s="6">
        <f t="shared" si="3458"/>
        <v>0.11997361612794188</v>
      </c>
      <c r="G73690" s="6">
        <f t="shared" si="3459"/>
        <v>9.3238037131205143E-4</v>
      </c>
    </row>
    <row r="73691" spans="1:7" x14ac:dyDescent="0.35">
      <c r="A73691" s="1" t="s">
        <v>73690</v>
      </c>
      <c r="B73691">
        <v>307.85118999303199</v>
      </c>
      <c r="C73691">
        <v>5</v>
      </c>
      <c r="D73691">
        <f>_xlfn.IFNA(_xlfn.XLOOKUP(A73691,Target!B:B,Target!B:B),0)</f>
        <v>0</v>
      </c>
      <c r="E73691" s="7">
        <f t="shared" si="3457"/>
        <v>1.7421634566580555E-2</v>
      </c>
      <c r="F73691" s="6">
        <f t="shared" si="3458"/>
        <v>1.7123318371347729E-2</v>
      </c>
      <c r="G73691" s="6">
        <f t="shared" si="3459"/>
        <v>1.1924640391058041E-4</v>
      </c>
    </row>
    <row r="73692" spans="1:7" x14ac:dyDescent="0.35">
      <c r="A73692" s="1" t="s">
        <v>73691</v>
      </c>
      <c r="B73692">
        <v>361.78798991456</v>
      </c>
      <c r="C73692">
        <v>3</v>
      </c>
      <c r="D73692">
        <f>_xlfn.IFNA(_xlfn.XLOOKUP(A73692,Target!B:B,Target!B:B),0)</f>
        <v>0</v>
      </c>
      <c r="E73692" s="7">
        <f t="shared" si="3457"/>
        <v>3.6797710025006994E-2</v>
      </c>
      <c r="F73692" s="6">
        <f t="shared" si="3458"/>
        <v>3.5491696855811328E-2</v>
      </c>
      <c r="G73692" s="6">
        <f t="shared" si="3459"/>
        <v>2.5183703053347975E-4</v>
      </c>
    </row>
    <row r="73693" spans="1:7" x14ac:dyDescent="0.35">
      <c r="A73693" s="1" t="s">
        <v>73692</v>
      </c>
      <c r="B73693">
        <v>211.73593291384401</v>
      </c>
      <c r="C73693">
        <v>6</v>
      </c>
      <c r="D73693">
        <f>_xlfn.IFNA(_xlfn.XLOOKUP(A73693,Target!B:B,Target!B:B),0)</f>
        <v>0</v>
      </c>
      <c r="E73693" s="7">
        <f t="shared" si="3457"/>
        <v>4.5963955061509394E-3</v>
      </c>
      <c r="F73693" s="6">
        <f t="shared" si="3458"/>
        <v>4.5753653175663045E-3</v>
      </c>
      <c r="G73693" s="6">
        <f t="shared" si="3459"/>
        <v>3.1463853327742635E-5</v>
      </c>
    </row>
    <row r="73694" spans="1:7" x14ac:dyDescent="0.35">
      <c r="A73694" s="1" t="s">
        <v>73693</v>
      </c>
      <c r="B73694">
        <v>307.85118999303199</v>
      </c>
      <c r="C73694">
        <v>5</v>
      </c>
      <c r="D73694">
        <f>_xlfn.IFNA(_xlfn.XLOOKUP(A73694,Target!B:B,Target!B:B),0)</f>
        <v>0</v>
      </c>
      <c r="E73694" s="7">
        <f t="shared" si="3457"/>
        <v>1.7421634566580555E-2</v>
      </c>
      <c r="F73694" s="6">
        <f t="shared" si="3458"/>
        <v>1.7123318371347729E-2</v>
      </c>
      <c r="G73694" s="6">
        <f t="shared" si="3459"/>
        <v>1.1924640391058041E-4</v>
      </c>
    </row>
    <row r="73695" spans="1:7" x14ac:dyDescent="0.35">
      <c r="A73695" s="1" t="s">
        <v>73694</v>
      </c>
      <c r="B73695">
        <v>489.06935911546202</v>
      </c>
      <c r="C73695">
        <v>1</v>
      </c>
      <c r="D73695">
        <f>_xlfn.IFNA(_xlfn.XLOOKUP(A73695,Target!B:B,Target!B:B),0)</f>
        <v>0</v>
      </c>
      <c r="E73695" s="7">
        <f t="shared" si="3457"/>
        <v>0.21484784064473247</v>
      </c>
      <c r="F73695" s="6">
        <f t="shared" si="3458"/>
        <v>0.17685164631869499</v>
      </c>
      <c r="G73695" s="6">
        <f t="shared" si="3459"/>
        <v>1.4685911461461648E-3</v>
      </c>
    </row>
    <row r="73696" spans="1:7" x14ac:dyDescent="0.35">
      <c r="A73696" s="1" t="s">
        <v>73695</v>
      </c>
      <c r="B73696">
        <v>413.74690203061903</v>
      </c>
      <c r="C73696">
        <v>2</v>
      </c>
      <c r="D73696">
        <f>_xlfn.IFNA(_xlfn.XLOOKUP(A73696,Target!B:B,Target!B:B),0)</f>
        <v>0</v>
      </c>
      <c r="E73696" s="7">
        <f t="shared" si="3457"/>
        <v>7.5621382796840997E-2</v>
      </c>
      <c r="F73696" s="6">
        <f t="shared" si="3458"/>
        <v>7.0304834030176733E-2</v>
      </c>
      <c r="G73696" s="6">
        <f t="shared" si="3459"/>
        <v>5.1740191749768234E-4</v>
      </c>
    </row>
    <row r="73697" spans="1:7" x14ac:dyDescent="0.35">
      <c r="A73697" s="1" t="s">
        <v>73696</v>
      </c>
      <c r="B73697">
        <v>586.96639792651899</v>
      </c>
      <c r="C73697">
        <v>1</v>
      </c>
      <c r="D73697">
        <f>_xlfn.IFNA(_xlfn.XLOOKUP(A73697,Target!B:B,Target!B:B),0)</f>
        <v>0</v>
      </c>
      <c r="E73697" s="7">
        <f t="shared" si="3457"/>
        <v>0.83469900631526062</v>
      </c>
      <c r="F73697" s="6">
        <f t="shared" si="3458"/>
        <v>0.45495146802942799</v>
      </c>
      <c r="G73697" s="6">
        <f t="shared" si="3459"/>
        <v>5.6815076438479339E-3</v>
      </c>
    </row>
    <row r="73698" spans="1:7" x14ac:dyDescent="0.35">
      <c r="A73698" s="1" t="s">
        <v>73697</v>
      </c>
      <c r="B73698">
        <v>361.78798991456</v>
      </c>
      <c r="C73698">
        <v>3</v>
      </c>
      <c r="D73698">
        <f>_xlfn.IFNA(_xlfn.XLOOKUP(A73698,Target!B:B,Target!B:B),0)</f>
        <v>0</v>
      </c>
      <c r="E73698" s="7">
        <f t="shared" si="3457"/>
        <v>3.6797710025006994E-2</v>
      </c>
      <c r="F73698" s="6">
        <f t="shared" si="3458"/>
        <v>3.5491696855811328E-2</v>
      </c>
      <c r="G73698" s="6">
        <f t="shared" si="3459"/>
        <v>2.5183703053347975E-4</v>
      </c>
    </row>
    <row r="73699" spans="1:7" x14ac:dyDescent="0.35">
      <c r="A73699" s="1" t="s">
        <v>73698</v>
      </c>
      <c r="B73699">
        <v>443.32545996725997</v>
      </c>
      <c r="C73699">
        <v>2</v>
      </c>
      <c r="D73699">
        <f>_xlfn.IFNA(_xlfn.XLOOKUP(A73699,Target!B:B,Target!B:B),0)</f>
        <v>0</v>
      </c>
      <c r="E73699" s="7">
        <f t="shared" si="3457"/>
        <v>0.11395287265942267</v>
      </c>
      <c r="F73699" s="6">
        <f t="shared" si="3458"/>
        <v>0.10229595475379005</v>
      </c>
      <c r="G73699" s="6">
        <f t="shared" si="3459"/>
        <v>7.7946175724140799E-4</v>
      </c>
    </row>
    <row r="73700" spans="1:7" x14ac:dyDescent="0.35">
      <c r="A73700" s="1" t="s">
        <v>73699</v>
      </c>
      <c r="B73700">
        <v>211.73593291384401</v>
      </c>
      <c r="C73700">
        <v>6</v>
      </c>
      <c r="D73700">
        <f>_xlfn.IFNA(_xlfn.XLOOKUP(A73700,Target!B:B,Target!B:B),0)</f>
        <v>0</v>
      </c>
      <c r="E73700" s="7">
        <f t="shared" si="3457"/>
        <v>4.5963955061509394E-3</v>
      </c>
      <c r="F73700" s="6">
        <f t="shared" si="3458"/>
        <v>4.5753653175663045E-3</v>
      </c>
      <c r="G73700" s="6">
        <f t="shared" si="3459"/>
        <v>3.1463853327742635E-5</v>
      </c>
    </row>
    <row r="73701" spans="1:7" x14ac:dyDescent="0.35">
      <c r="A73701" s="1" t="s">
        <v>73700</v>
      </c>
      <c r="B73701">
        <v>400.813842276157</v>
      </c>
      <c r="C73701">
        <v>2</v>
      </c>
      <c r="D73701">
        <f>_xlfn.IFNA(_xlfn.XLOOKUP(A73701,Target!B:B,Target!B:B),0)</f>
        <v>0</v>
      </c>
      <c r="E73701" s="7">
        <f t="shared" si="3457"/>
        <v>6.3209133386785438E-2</v>
      </c>
      <c r="F73701" s="6">
        <f t="shared" si="3458"/>
        <v>5.945127012353324E-2</v>
      </c>
      <c r="G73701" s="6">
        <f t="shared" si="3459"/>
        <v>4.3251396979721902E-4</v>
      </c>
    </row>
    <row r="73702" spans="1:7" x14ac:dyDescent="0.35">
      <c r="A73702" s="1" t="s">
        <v>73701</v>
      </c>
      <c r="B73702">
        <v>211.73593291384401</v>
      </c>
      <c r="C73702">
        <v>6</v>
      </c>
      <c r="D73702">
        <f>_xlfn.IFNA(_xlfn.XLOOKUP(A73702,Target!B:B,Target!B:B),0)</f>
        <v>0</v>
      </c>
      <c r="E73702" s="7">
        <f t="shared" si="3457"/>
        <v>4.5963955061509394E-3</v>
      </c>
      <c r="F73702" s="6">
        <f t="shared" si="3458"/>
        <v>4.5753653175663045E-3</v>
      </c>
      <c r="G73702" s="6">
        <f t="shared" si="3459"/>
        <v>3.1463853327742635E-5</v>
      </c>
    </row>
    <row r="73703" spans="1:7" x14ac:dyDescent="0.35">
      <c r="A73703" s="1" t="s">
        <v>73702</v>
      </c>
      <c r="B73703">
        <v>213.818942565219</v>
      </c>
      <c r="C73703">
        <v>6</v>
      </c>
      <c r="D73703">
        <f>_xlfn.IFNA(_xlfn.XLOOKUP(A73703,Target!B:B,Target!B:B),0)</f>
        <v>0</v>
      </c>
      <c r="E73703" s="7">
        <f t="shared" si="3457"/>
        <v>4.7310589457961426E-3</v>
      </c>
      <c r="F73703" s="6">
        <f t="shared" si="3458"/>
        <v>4.7087814233194303E-3</v>
      </c>
      <c r="G73703" s="6">
        <f t="shared" si="3459"/>
        <v>3.2385639429261231E-5</v>
      </c>
    </row>
    <row r="73704" spans="1:7" x14ac:dyDescent="0.35">
      <c r="A73704" s="1" t="s">
        <v>73703</v>
      </c>
      <c r="B73704">
        <v>320.78424974749402</v>
      </c>
      <c r="C73704">
        <v>4</v>
      </c>
      <c r="D73704">
        <f>_xlfn.IFNA(_xlfn.XLOOKUP(A73704,Target!B:B,Target!B:B),0)</f>
        <v>0</v>
      </c>
      <c r="E73704" s="7">
        <f t="shared" si="3457"/>
        <v>2.0842685636020639E-2</v>
      </c>
      <c r="F73704" s="6">
        <f t="shared" si="3458"/>
        <v>2.041713765430464E-2</v>
      </c>
      <c r="G73704" s="6">
        <f t="shared" si="3459"/>
        <v>1.4265923802268043E-4</v>
      </c>
    </row>
    <row r="73705" spans="1:7" x14ac:dyDescent="0.35">
      <c r="A73705" s="1" t="s">
        <v>73704</v>
      </c>
      <c r="B73705">
        <v>347.93443218060202</v>
      </c>
      <c r="C73705">
        <v>4</v>
      </c>
      <c r="D73705">
        <f>_xlfn.IFNA(_xlfn.XLOOKUP(A73705,Target!B:B,Target!B:B),0)</f>
        <v>0</v>
      </c>
      <c r="E73705" s="7">
        <f t="shared" si="3457"/>
        <v>3.036785130495441E-2</v>
      </c>
      <c r="F73705" s="6">
        <f t="shared" si="3458"/>
        <v>2.9472824939650089E-2</v>
      </c>
      <c r="G73705" s="6">
        <f t="shared" si="3459"/>
        <v>2.0784135870840711E-4</v>
      </c>
    </row>
    <row r="73706" spans="1:7" x14ac:dyDescent="0.35">
      <c r="A73706" s="1" t="s">
        <v>73705</v>
      </c>
      <c r="B73706">
        <v>309.93419964440801</v>
      </c>
      <c r="C73706">
        <v>5</v>
      </c>
      <c r="D73706">
        <f>_xlfn.IFNA(_xlfn.XLOOKUP(A73706,Target!B:B,Target!B:B),0)</f>
        <v>0</v>
      </c>
      <c r="E73706" s="7">
        <f t="shared" si="3457"/>
        <v>1.7932046960779262E-2</v>
      </c>
      <c r="F73706" s="6">
        <f t="shared" si="3458"/>
        <v>1.7616153273019242E-2</v>
      </c>
      <c r="G73706" s="6">
        <f t="shared" si="3459"/>
        <v>1.2273961069091637E-4</v>
      </c>
    </row>
    <row r="73707" spans="1:7" x14ac:dyDescent="0.35">
      <c r="A73707" s="1" t="s">
        <v>73706</v>
      </c>
      <c r="B73707">
        <v>400.813842276157</v>
      </c>
      <c r="C73707">
        <v>2</v>
      </c>
      <c r="D73707">
        <f>_xlfn.IFNA(_xlfn.XLOOKUP(A73707,Target!B:B,Target!B:B),0)</f>
        <v>0</v>
      </c>
      <c r="E73707" s="7">
        <f t="shared" si="3457"/>
        <v>6.3209133386785438E-2</v>
      </c>
      <c r="F73707" s="6">
        <f t="shared" si="3458"/>
        <v>5.945127012353324E-2</v>
      </c>
      <c r="G73707" s="6">
        <f t="shared" si="3459"/>
        <v>4.3251396979721902E-4</v>
      </c>
    </row>
    <row r="73708" spans="1:7" x14ac:dyDescent="0.35">
      <c r="A73708" s="1" t="s">
        <v>73707</v>
      </c>
      <c r="B73708">
        <v>213.818942565219</v>
      </c>
      <c r="C73708">
        <v>6</v>
      </c>
      <c r="D73708">
        <f>_xlfn.IFNA(_xlfn.XLOOKUP(A73708,Target!B:B,Target!B:B),0)</f>
        <v>0</v>
      </c>
      <c r="E73708" s="7">
        <f t="shared" si="3457"/>
        <v>4.7310589457961426E-3</v>
      </c>
      <c r="F73708" s="6">
        <f t="shared" si="3458"/>
        <v>4.7087814233194303E-3</v>
      </c>
      <c r="G73708" s="6">
        <f t="shared" si="3459"/>
        <v>3.2385639429261231E-5</v>
      </c>
    </row>
    <row r="73709" spans="1:7" x14ac:dyDescent="0.35">
      <c r="A73709" s="1" t="s">
        <v>73708</v>
      </c>
      <c r="B73709">
        <v>376.93873030335402</v>
      </c>
      <c r="C73709">
        <v>2</v>
      </c>
      <c r="D73709">
        <f>_xlfn.IFNA(_xlfn.XLOOKUP(A73709,Target!B:B,Target!B:B),0)</f>
        <v>0</v>
      </c>
      <c r="E73709" s="7">
        <f t="shared" si="3457"/>
        <v>4.5398064652318076E-2</v>
      </c>
      <c r="F73709" s="6">
        <f t="shared" si="3458"/>
        <v>4.3426581880478876E-2</v>
      </c>
      <c r="G73709" s="6">
        <f t="shared" si="3459"/>
        <v>3.1067805285824133E-4</v>
      </c>
    </row>
    <row r="73710" spans="1:7" x14ac:dyDescent="0.35">
      <c r="A73710" s="1" t="s">
        <v>73709</v>
      </c>
      <c r="B73710">
        <v>400.813842276157</v>
      </c>
      <c r="C73710">
        <v>2</v>
      </c>
      <c r="D73710">
        <f>_xlfn.IFNA(_xlfn.XLOOKUP(A73710,Target!B:B,Target!B:B),0)</f>
        <v>0</v>
      </c>
      <c r="E73710" s="7">
        <f t="shared" si="3457"/>
        <v>6.3209133386785438E-2</v>
      </c>
      <c r="F73710" s="6">
        <f t="shared" si="3458"/>
        <v>5.945127012353324E-2</v>
      </c>
      <c r="G73710" s="6">
        <f t="shared" si="3459"/>
        <v>4.3251396979721902E-4</v>
      </c>
    </row>
    <row r="73711" spans="1:7" x14ac:dyDescent="0.35">
      <c r="A73711" s="1" t="s">
        <v>73710</v>
      </c>
      <c r="B73711">
        <v>360.86749193506398</v>
      </c>
      <c r="C73711">
        <v>3</v>
      </c>
      <c r="D73711">
        <f>_xlfn.IFNA(_xlfn.XLOOKUP(A73711,Target!B:B,Target!B:B),0)</f>
        <v>0</v>
      </c>
      <c r="E73711" s="7">
        <f t="shared" si="3457"/>
        <v>3.6331124715745615E-2</v>
      </c>
      <c r="F73711" s="6">
        <f t="shared" si="3458"/>
        <v>3.5057448193221874E-2</v>
      </c>
      <c r="G73711" s="6">
        <f t="shared" si="3459"/>
        <v>2.4864459703435914E-4</v>
      </c>
    </row>
    <row r="73712" spans="1:7" x14ac:dyDescent="0.35">
      <c r="A73712" s="1" t="s">
        <v>73711</v>
      </c>
      <c r="B73712">
        <v>361.78798991456</v>
      </c>
      <c r="C73712">
        <v>3</v>
      </c>
      <c r="D73712">
        <f>_xlfn.IFNA(_xlfn.XLOOKUP(A73712,Target!B:B,Target!B:B),0)</f>
        <v>0</v>
      </c>
      <c r="E73712" s="7">
        <f t="shared" si="3457"/>
        <v>3.6797710025006994E-2</v>
      </c>
      <c r="F73712" s="6">
        <f t="shared" si="3458"/>
        <v>3.5491696855811328E-2</v>
      </c>
      <c r="G73712" s="6">
        <f t="shared" si="3459"/>
        <v>2.5183703053347975E-4</v>
      </c>
    </row>
    <row r="73713" spans="1:7" x14ac:dyDescent="0.35">
      <c r="A73713" s="1" t="s">
        <v>73712</v>
      </c>
      <c r="B73713">
        <v>307.85118999303199</v>
      </c>
      <c r="C73713">
        <v>5</v>
      </c>
      <c r="D73713">
        <f>_xlfn.IFNA(_xlfn.XLOOKUP(A73713,Target!B:B,Target!B:B),0)</f>
        <v>0</v>
      </c>
      <c r="E73713" s="7">
        <f t="shared" si="3457"/>
        <v>1.7421634566580555E-2</v>
      </c>
      <c r="F73713" s="6">
        <f t="shared" si="3458"/>
        <v>1.7123318371347729E-2</v>
      </c>
      <c r="G73713" s="6">
        <f t="shared" si="3459"/>
        <v>1.1924640391058041E-4</v>
      </c>
    </row>
    <row r="73714" spans="1:7" x14ac:dyDescent="0.35">
      <c r="A73714" s="1" t="s">
        <v>73713</v>
      </c>
      <c r="B73714">
        <v>480.093631492741</v>
      </c>
      <c r="C73714">
        <v>1</v>
      </c>
      <c r="D73714">
        <f>_xlfn.IFNA(_xlfn.XLOOKUP(A73714,Target!B:B,Target!B:B),0)</f>
        <v>0</v>
      </c>
      <c r="E73714" s="7">
        <f t="shared" si="3457"/>
        <v>0.18971065703856207</v>
      </c>
      <c r="F73714" s="6">
        <f t="shared" si="3458"/>
        <v>0.15945949203379539</v>
      </c>
      <c r="G73714" s="6">
        <f t="shared" si="3459"/>
        <v>1.2969889312441222E-3</v>
      </c>
    </row>
    <row r="73715" spans="1:7" x14ac:dyDescent="0.35">
      <c r="A73715" s="1" t="s">
        <v>73714</v>
      </c>
      <c r="B73715">
        <v>520.38637031532505</v>
      </c>
      <c r="C73715">
        <v>1</v>
      </c>
      <c r="D73715">
        <f>_xlfn.IFNA(_xlfn.XLOOKUP(A73715,Target!B:B,Target!B:B),0)</f>
        <v>0</v>
      </c>
      <c r="E73715" s="7">
        <f t="shared" si="3457"/>
        <v>0.33164861503549387</v>
      </c>
      <c r="F73715" s="6">
        <f t="shared" si="3458"/>
        <v>0.24905114704501385</v>
      </c>
      <c r="G73715" s="6">
        <f t="shared" si="3459"/>
        <v>2.2651736555692045E-3</v>
      </c>
    </row>
    <row r="73716" spans="1:7" x14ac:dyDescent="0.35">
      <c r="A73716" s="1" t="s">
        <v>73715</v>
      </c>
      <c r="B73716">
        <v>420.58411999329002</v>
      </c>
      <c r="C73716">
        <v>2</v>
      </c>
      <c r="D73716">
        <f>_xlfn.IFNA(_xlfn.XLOOKUP(A73716,Target!B:B,Target!B:B),0)</f>
        <v>0</v>
      </c>
      <c r="E73716" s="7">
        <f t="shared" si="3457"/>
        <v>8.3139760363511964E-2</v>
      </c>
      <c r="F73716" s="6">
        <f t="shared" si="3458"/>
        <v>7.6758109531137042E-2</v>
      </c>
      <c r="G73716" s="6">
        <f t="shared" si="3459"/>
        <v>5.688134380007207E-4</v>
      </c>
    </row>
    <row r="73717" spans="1:7" x14ac:dyDescent="0.35">
      <c r="A73717" s="1" t="s">
        <v>73716</v>
      </c>
      <c r="B73717">
        <v>371.57984072766999</v>
      </c>
      <c r="C73717">
        <v>3</v>
      </c>
      <c r="D73717">
        <f>_xlfn.IFNA(_xlfn.XLOOKUP(A73717,Target!B:B,Target!B:B),0)</f>
        <v>0</v>
      </c>
      <c r="E73717" s="7">
        <f t="shared" si="3457"/>
        <v>4.2147673674228642E-2</v>
      </c>
      <c r="F73717" s="6">
        <f t="shared" si="3458"/>
        <v>4.0443091453278734E-2</v>
      </c>
      <c r="G73717" s="6">
        <f t="shared" si="3459"/>
        <v>2.8844067615097023E-4</v>
      </c>
    </row>
    <row r="73718" spans="1:7" x14ac:dyDescent="0.35">
      <c r="A73718" s="1" t="s">
        <v>73717</v>
      </c>
      <c r="B73718">
        <v>487.56148159142498</v>
      </c>
      <c r="C73718">
        <v>1</v>
      </c>
      <c r="D73718">
        <f>_xlfn.IFNA(_xlfn.XLOOKUP(A73718,Target!B:B,Target!B:B),0)</f>
        <v>0</v>
      </c>
      <c r="E73718" s="7">
        <f t="shared" si="3457"/>
        <v>0.2104033575255555</v>
      </c>
      <c r="F73718" s="6">
        <f t="shared" si="3458"/>
        <v>0.17382912581776544</v>
      </c>
      <c r="G73718" s="6">
        <f t="shared" si="3459"/>
        <v>1.4382546025450257E-3</v>
      </c>
    </row>
    <row r="73719" spans="1:7" x14ac:dyDescent="0.35">
      <c r="A73719" s="1" t="s">
        <v>73718</v>
      </c>
      <c r="B73719">
        <v>456.258519721722</v>
      </c>
      <c r="C73719">
        <v>2</v>
      </c>
      <c r="D73719">
        <f>_xlfn.IFNA(_xlfn.XLOOKUP(A73719,Target!B:B,Target!B:B),0)</f>
        <v>0</v>
      </c>
      <c r="E73719" s="7">
        <f t="shared" si="3457"/>
        <v>0.13632956730236406</v>
      </c>
      <c r="F73719" s="6">
        <f t="shared" si="3458"/>
        <v>0.11997361612794188</v>
      </c>
      <c r="G73719" s="6">
        <f t="shared" si="3459"/>
        <v>9.3238037131205143E-4</v>
      </c>
    </row>
    <row r="73720" spans="1:7" x14ac:dyDescent="0.35">
      <c r="A73720" s="1" t="s">
        <v>73719</v>
      </c>
      <c r="B73720">
        <v>226.752002319681</v>
      </c>
      <c r="C73720">
        <v>6</v>
      </c>
      <c r="D73720">
        <f>_xlfn.IFNA(_xlfn.XLOOKUP(A73720,Target!B:B,Target!B:B),0)</f>
        <v>0</v>
      </c>
      <c r="E73720" s="7">
        <f t="shared" si="3457"/>
        <v>5.6600874020092812E-3</v>
      </c>
      <c r="F73720" s="6">
        <f t="shared" si="3458"/>
        <v>5.6282311219403303E-3</v>
      </c>
      <c r="G73720" s="6">
        <f t="shared" si="3459"/>
        <v>3.8744895406089091E-5</v>
      </c>
    </row>
    <row r="73721" spans="1:7" x14ac:dyDescent="0.35">
      <c r="A73721" s="1" t="s">
        <v>73720</v>
      </c>
      <c r="B73721">
        <v>211.73593291384401</v>
      </c>
      <c r="C73721">
        <v>6</v>
      </c>
      <c r="D73721">
        <f>_xlfn.IFNA(_xlfn.XLOOKUP(A73721,Target!B:B,Target!B:B),0)</f>
        <v>0</v>
      </c>
      <c r="E73721" s="7">
        <f t="shared" si="3457"/>
        <v>4.5963955061509394E-3</v>
      </c>
      <c r="F73721" s="6">
        <f t="shared" si="3458"/>
        <v>4.5753653175663045E-3</v>
      </c>
      <c r="G73721" s="6">
        <f t="shared" si="3459"/>
        <v>3.1463853327742635E-5</v>
      </c>
    </row>
    <row r="73722" spans="1:7" x14ac:dyDescent="0.35">
      <c r="A73722" s="1" t="s">
        <v>73721</v>
      </c>
      <c r="B73722">
        <v>213.818942565219</v>
      </c>
      <c r="C73722">
        <v>6</v>
      </c>
      <c r="D73722">
        <f>_xlfn.IFNA(_xlfn.XLOOKUP(A73722,Target!B:B,Target!B:B),0)</f>
        <v>0</v>
      </c>
      <c r="E73722" s="7">
        <f t="shared" si="3457"/>
        <v>4.7310589457961426E-3</v>
      </c>
      <c r="F73722" s="6">
        <f t="shared" si="3458"/>
        <v>4.7087814233194303E-3</v>
      </c>
      <c r="G73722" s="6">
        <f t="shared" si="3459"/>
        <v>3.2385639429261231E-5</v>
      </c>
    </row>
    <row r="73723" spans="1:7" x14ac:dyDescent="0.35">
      <c r="A73723" s="1" t="s">
        <v>73722</v>
      </c>
      <c r="B73723">
        <v>361.78798991456</v>
      </c>
      <c r="C73723">
        <v>3</v>
      </c>
      <c r="D73723">
        <f>_xlfn.IFNA(_xlfn.XLOOKUP(A73723,Target!B:B,Target!B:B),0)</f>
        <v>0</v>
      </c>
      <c r="E73723" s="7">
        <f t="shared" si="3457"/>
        <v>3.6797710025006994E-2</v>
      </c>
      <c r="F73723" s="6">
        <f t="shared" si="3458"/>
        <v>3.5491696855811328E-2</v>
      </c>
      <c r="G73723" s="6">
        <f t="shared" si="3459"/>
        <v>2.5183703053347975E-4</v>
      </c>
    </row>
    <row r="73724" spans="1:7" x14ac:dyDescent="0.35">
      <c r="A73724" s="1" t="s">
        <v>73723</v>
      </c>
      <c r="B73724">
        <v>213.818942565219</v>
      </c>
      <c r="C73724">
        <v>6</v>
      </c>
      <c r="D73724">
        <f>_xlfn.IFNA(_xlfn.XLOOKUP(A73724,Target!B:B,Target!B:B),0)</f>
        <v>0</v>
      </c>
      <c r="E73724" s="7">
        <f t="shared" si="3457"/>
        <v>4.7310589457961426E-3</v>
      </c>
      <c r="F73724" s="6">
        <f t="shared" si="3458"/>
        <v>4.7087814233194303E-3</v>
      </c>
      <c r="G73724" s="6">
        <f t="shared" si="3459"/>
        <v>3.2385639429261231E-5</v>
      </c>
    </row>
    <row r="73725" spans="1:7" x14ac:dyDescent="0.35">
      <c r="A73725" s="1" t="s">
        <v>73724</v>
      </c>
      <c r="B73725">
        <v>361.78798991456</v>
      </c>
      <c r="C73725">
        <v>3</v>
      </c>
      <c r="D73725">
        <f>_xlfn.IFNA(_xlfn.XLOOKUP(A73725,Target!B:B,Target!B:B),0)</f>
        <v>0</v>
      </c>
      <c r="E73725" s="7">
        <f t="shared" si="3457"/>
        <v>3.6797710025006994E-2</v>
      </c>
      <c r="F73725" s="6">
        <f t="shared" si="3458"/>
        <v>3.5491696855811328E-2</v>
      </c>
      <c r="G73725" s="6">
        <f t="shared" si="3459"/>
        <v>2.5183703053347975E-4</v>
      </c>
    </row>
    <row r="73726" spans="1:7" x14ac:dyDescent="0.35">
      <c r="A73726" s="1" t="s">
        <v>73725</v>
      </c>
      <c r="B73726">
        <v>322.86725939886998</v>
      </c>
      <c r="C73726">
        <v>4</v>
      </c>
      <c r="D73726">
        <f>_xlfn.IFNA(_xlfn.XLOOKUP(A73726,Target!B:B,Target!B:B),0)</f>
        <v>0</v>
      </c>
      <c r="E73726" s="7">
        <f t="shared" si="3457"/>
        <v>2.1453326677557515E-2</v>
      </c>
      <c r="F73726" s="6">
        <f t="shared" si="3458"/>
        <v>2.1002747866452287E-2</v>
      </c>
      <c r="G73726" s="6">
        <f t="shared" si="3459"/>
        <v>1.4683820015884495E-4</v>
      </c>
    </row>
    <row r="73727" spans="1:7" x14ac:dyDescent="0.35">
      <c r="A73727" s="1" t="s">
        <v>73726</v>
      </c>
      <c r="B73727">
        <v>322.86725939886998</v>
      </c>
      <c r="C73727">
        <v>4</v>
      </c>
      <c r="D73727">
        <f>_xlfn.IFNA(_xlfn.XLOOKUP(A73727,Target!B:B,Target!B:B),0)</f>
        <v>0</v>
      </c>
      <c r="E73727" s="7">
        <f t="shared" si="3457"/>
        <v>2.1453326677557515E-2</v>
      </c>
      <c r="F73727" s="6">
        <f t="shared" si="3458"/>
        <v>2.1002747866452287E-2</v>
      </c>
      <c r="G73727" s="6">
        <f t="shared" si="3459"/>
        <v>1.4683820015884495E-4</v>
      </c>
    </row>
    <row r="73728" spans="1:7" x14ac:dyDescent="0.35">
      <c r="A73728" s="1" t="s">
        <v>73727</v>
      </c>
      <c r="B73728">
        <v>306.93069201353597</v>
      </c>
      <c r="C73728">
        <v>5</v>
      </c>
      <c r="D73728">
        <f>_xlfn.IFNA(_xlfn.XLOOKUP(A73728,Target!B:B,Target!B:B),0)</f>
        <v>0</v>
      </c>
      <c r="E73728" s="7">
        <f t="shared" si="3457"/>
        <v>1.7200732810831017E-2</v>
      </c>
      <c r="F73728" s="6">
        <f t="shared" si="3458"/>
        <v>1.69098706440175E-2</v>
      </c>
      <c r="G73728" s="6">
        <f t="shared" si="3459"/>
        <v>1.1773456880942414E-4</v>
      </c>
    </row>
    <row r="73729" spans="1:7" x14ac:dyDescent="0.35">
      <c r="A73729" s="1" t="s">
        <v>73728</v>
      </c>
      <c r="B73729">
        <v>487.56148159142498</v>
      </c>
      <c r="C73729">
        <v>1</v>
      </c>
      <c r="D73729">
        <f>_xlfn.IFNA(_xlfn.XLOOKUP(A73729,Target!B:B,Target!B:B),0)</f>
        <v>0</v>
      </c>
      <c r="E73729" s="7">
        <f t="shared" si="3457"/>
        <v>0.2104033575255555</v>
      </c>
      <c r="F73729" s="6">
        <f t="shared" si="3458"/>
        <v>0.17382912581776544</v>
      </c>
      <c r="G73729" s="6">
        <f t="shared" si="3459"/>
        <v>1.4382546025450257E-3</v>
      </c>
    </row>
    <row r="73730" spans="1:7" x14ac:dyDescent="0.35">
      <c r="A73730" s="1" t="s">
        <v>73729</v>
      </c>
      <c r="B73730">
        <v>252.73967308090999</v>
      </c>
      <c r="C73730">
        <v>6</v>
      </c>
      <c r="D73730">
        <f>_xlfn.IFNA(_xlfn.XLOOKUP(A73730,Target!B:B,Target!B:B),0)</f>
        <v>0</v>
      </c>
      <c r="E73730" s="7">
        <f t="shared" si="3457"/>
        <v>8.1149249165511968E-3</v>
      </c>
      <c r="F73730" s="6">
        <f t="shared" si="3458"/>
        <v>8.0496029926578894E-3</v>
      </c>
      <c r="G73730" s="6">
        <f t="shared" si="3459"/>
        <v>5.5548017456748392E-5</v>
      </c>
    </row>
    <row r="73731" spans="1:7" x14ac:dyDescent="0.35">
      <c r="A73731" s="1" t="s">
        <v>73730</v>
      </c>
      <c r="B73731">
        <v>348.854930160099</v>
      </c>
      <c r="C73731">
        <v>4</v>
      </c>
      <c r="D73731">
        <f>_xlfn.IFNA(_xlfn.XLOOKUP(A73731,Target!B:B,Target!B:B),0)</f>
        <v>0</v>
      </c>
      <c r="E73731" s="7">
        <f t="shared" ref="E73731:E73794" si="3460">2^((B73731-600)/50)</f>
        <v>3.0757852809273369E-2</v>
      </c>
      <c r="F73731" s="6">
        <f t="shared" ref="F73731:F73794" si="3461">1-(1/(1+E73731))</f>
        <v>2.9840037333156877E-2</v>
      </c>
      <c r="G73731" s="6">
        <f t="shared" ref="G73731:G73794" si="3462">(F73731*($J$3/$J$2))/(F73731*($J$3/$J$2)+(1-F73731)*((1-$J$3)/(1-$J$2)))</f>
        <v>2.1051001570781581E-4</v>
      </c>
    </row>
    <row r="73732" spans="1:7" x14ac:dyDescent="0.35">
      <c r="A73732" s="1" t="s">
        <v>73731</v>
      </c>
      <c r="B73732">
        <v>322.86725939886998</v>
      </c>
      <c r="C73732">
        <v>4</v>
      </c>
      <c r="D73732">
        <f>_xlfn.IFNA(_xlfn.XLOOKUP(A73732,Target!B:B,Target!B:B),0)</f>
        <v>0</v>
      </c>
      <c r="E73732" s="7">
        <f t="shared" si="3460"/>
        <v>2.1453326677557515E-2</v>
      </c>
      <c r="F73732" s="6">
        <f t="shared" si="3461"/>
        <v>2.1002747866452287E-2</v>
      </c>
      <c r="G73732" s="6">
        <f t="shared" si="3462"/>
        <v>1.4683820015884495E-4</v>
      </c>
    </row>
    <row r="73733" spans="1:7" x14ac:dyDescent="0.35">
      <c r="A73733" s="1" t="s">
        <v>73732</v>
      </c>
      <c r="B73733">
        <v>413.74690203061903</v>
      </c>
      <c r="C73733">
        <v>2</v>
      </c>
      <c r="D73733">
        <f>_xlfn.IFNA(_xlfn.XLOOKUP(A73733,Target!B:B,Target!B:B),0)</f>
        <v>0</v>
      </c>
      <c r="E73733" s="7">
        <f t="shared" si="3460"/>
        <v>7.5621382796840997E-2</v>
      </c>
      <c r="F73733" s="6">
        <f t="shared" si="3461"/>
        <v>7.0304834030176733E-2</v>
      </c>
      <c r="G73733" s="6">
        <f t="shared" si="3462"/>
        <v>5.1740191749768234E-4</v>
      </c>
    </row>
    <row r="73734" spans="1:7" x14ac:dyDescent="0.35">
      <c r="A73734" s="1" t="s">
        <v>73733</v>
      </c>
      <c r="B73734">
        <v>309.93419964440801</v>
      </c>
      <c r="C73734">
        <v>5</v>
      </c>
      <c r="D73734">
        <f>_xlfn.IFNA(_xlfn.XLOOKUP(A73734,Target!B:B,Target!B:B),0)</f>
        <v>0</v>
      </c>
      <c r="E73734" s="7">
        <f t="shared" si="3460"/>
        <v>1.7932046960779262E-2</v>
      </c>
      <c r="F73734" s="6">
        <f t="shared" si="3461"/>
        <v>1.7616153273019242E-2</v>
      </c>
      <c r="G73734" s="6">
        <f t="shared" si="3462"/>
        <v>1.2273961069091637E-4</v>
      </c>
    </row>
    <row r="73735" spans="1:7" x14ac:dyDescent="0.35">
      <c r="A73735" s="1" t="s">
        <v>73734</v>
      </c>
      <c r="B73735">
        <v>348.854930160099</v>
      </c>
      <c r="C73735">
        <v>4</v>
      </c>
      <c r="D73735">
        <f>_xlfn.IFNA(_xlfn.XLOOKUP(A73735,Target!B:B,Target!B:B),0)</f>
        <v>0</v>
      </c>
      <c r="E73735" s="7">
        <f t="shared" si="3460"/>
        <v>3.0757852809273369E-2</v>
      </c>
      <c r="F73735" s="6">
        <f t="shared" si="3461"/>
        <v>2.9840037333156877E-2</v>
      </c>
      <c r="G73735" s="6">
        <f t="shared" si="3462"/>
        <v>2.1051001570781581E-4</v>
      </c>
    </row>
    <row r="73736" spans="1:7" x14ac:dyDescent="0.35">
      <c r="A73736" s="1" t="s">
        <v>73735</v>
      </c>
      <c r="B73736">
        <v>413.74690203061903</v>
      </c>
      <c r="C73736">
        <v>2</v>
      </c>
      <c r="D73736">
        <f>_xlfn.IFNA(_xlfn.XLOOKUP(A73736,Target!B:B,Target!B:B),0)</f>
        <v>0</v>
      </c>
      <c r="E73736" s="7">
        <f t="shared" si="3460"/>
        <v>7.5621382796840997E-2</v>
      </c>
      <c r="F73736" s="6">
        <f t="shared" si="3461"/>
        <v>7.0304834030176733E-2</v>
      </c>
      <c r="G73736" s="6">
        <f t="shared" si="3462"/>
        <v>5.1740191749768234E-4</v>
      </c>
    </row>
    <row r="73737" spans="1:7" x14ac:dyDescent="0.35">
      <c r="A73737" s="1" t="s">
        <v>73736</v>
      </c>
      <c r="B73737">
        <v>291.09420779390001</v>
      </c>
      <c r="C73737">
        <v>6</v>
      </c>
      <c r="D73737">
        <f>_xlfn.IFNA(_xlfn.XLOOKUP(A73737,Target!B:B,Target!B:B),0)</f>
        <v>0</v>
      </c>
      <c r="E73737" s="7">
        <f t="shared" si="3460"/>
        <v>1.3810258705637147E-2</v>
      </c>
      <c r="F73737" s="6">
        <f t="shared" si="3461"/>
        <v>1.362213351763597E-2</v>
      </c>
      <c r="G73737" s="6">
        <f t="shared" si="3462"/>
        <v>9.4529843919008571E-5</v>
      </c>
    </row>
    <row r="73738" spans="1:7" x14ac:dyDescent="0.35">
      <c r="A73738" s="1" t="s">
        <v>73737</v>
      </c>
      <c r="B73738">
        <v>413.74690203061903</v>
      </c>
      <c r="C73738">
        <v>2</v>
      </c>
      <c r="D73738">
        <f>_xlfn.IFNA(_xlfn.XLOOKUP(A73738,Target!B:B,Target!B:B),0)</f>
        <v>0</v>
      </c>
      <c r="E73738" s="7">
        <f t="shared" si="3460"/>
        <v>7.5621382796840997E-2</v>
      </c>
      <c r="F73738" s="6">
        <f t="shared" si="3461"/>
        <v>7.0304834030176733E-2</v>
      </c>
      <c r="G73738" s="6">
        <f t="shared" si="3462"/>
        <v>5.1740191749768234E-4</v>
      </c>
    </row>
    <row r="73739" spans="1:7" x14ac:dyDescent="0.35">
      <c r="A73739" s="1" t="s">
        <v>73738</v>
      </c>
      <c r="B73739">
        <v>322.86725939886998</v>
      </c>
      <c r="C73739">
        <v>4</v>
      </c>
      <c r="D73739">
        <f>_xlfn.IFNA(_xlfn.XLOOKUP(A73739,Target!B:B,Target!B:B),0)</f>
        <v>0</v>
      </c>
      <c r="E73739" s="7">
        <f t="shared" si="3460"/>
        <v>2.1453326677557515E-2</v>
      </c>
      <c r="F73739" s="6">
        <f t="shared" si="3461"/>
        <v>2.1002747866452287E-2</v>
      </c>
      <c r="G73739" s="6">
        <f t="shared" si="3462"/>
        <v>1.4683820015884495E-4</v>
      </c>
    </row>
    <row r="73740" spans="1:7" x14ac:dyDescent="0.35">
      <c r="A73740" s="1" t="s">
        <v>73739</v>
      </c>
      <c r="B73740">
        <v>415.25477955465601</v>
      </c>
      <c r="C73740">
        <v>2</v>
      </c>
      <c r="D73740">
        <f>_xlfn.IFNA(_xlfn.XLOOKUP(A73740,Target!B:B,Target!B:B),0)</f>
        <v>0</v>
      </c>
      <c r="E73740" s="7">
        <f t="shared" si="3460"/>
        <v>7.7218781066726222E-2</v>
      </c>
      <c r="F73740" s="6">
        <f t="shared" si="3461"/>
        <v>7.1683470826845008E-2</v>
      </c>
      <c r="G73740" s="6">
        <f t="shared" si="3462"/>
        <v>5.2832555097077677E-4</v>
      </c>
    </row>
    <row r="73741" spans="1:7" x14ac:dyDescent="0.35">
      <c r="A73741" s="1" t="s">
        <v>73740</v>
      </c>
      <c r="B73741">
        <v>322.86725939886998</v>
      </c>
      <c r="C73741">
        <v>4</v>
      </c>
      <c r="D73741">
        <f>_xlfn.IFNA(_xlfn.XLOOKUP(A73741,Target!B:B,Target!B:B),0)</f>
        <v>0</v>
      </c>
      <c r="E73741" s="7">
        <f t="shared" si="3460"/>
        <v>2.1453326677557515E-2</v>
      </c>
      <c r="F73741" s="6">
        <f t="shared" si="3461"/>
        <v>2.1002747866452287E-2</v>
      </c>
      <c r="G73741" s="6">
        <f t="shared" si="3462"/>
        <v>1.4683820015884495E-4</v>
      </c>
    </row>
    <row r="73742" spans="1:7" x14ac:dyDescent="0.35">
      <c r="A73742" s="1" t="s">
        <v>73741</v>
      </c>
      <c r="B73742">
        <v>348.854930160099</v>
      </c>
      <c r="C73742">
        <v>4</v>
      </c>
      <c r="D73742">
        <f>_xlfn.IFNA(_xlfn.XLOOKUP(A73742,Target!B:B,Target!B:B),0)</f>
        <v>0</v>
      </c>
      <c r="E73742" s="7">
        <f t="shared" si="3460"/>
        <v>3.0757852809273369E-2</v>
      </c>
      <c r="F73742" s="6">
        <f t="shared" si="3461"/>
        <v>2.9840037333156877E-2</v>
      </c>
      <c r="G73742" s="6">
        <f t="shared" si="3462"/>
        <v>2.1051001570781581E-4</v>
      </c>
    </row>
    <row r="73743" spans="1:7" x14ac:dyDescent="0.35">
      <c r="A73743" s="1" t="s">
        <v>73742</v>
      </c>
      <c r="B73743">
        <v>320.78424974749402</v>
      </c>
      <c r="C73743">
        <v>4</v>
      </c>
      <c r="D73743">
        <f>_xlfn.IFNA(_xlfn.XLOOKUP(A73743,Target!B:B,Target!B:B),0)</f>
        <v>0</v>
      </c>
      <c r="E73743" s="7">
        <f t="shared" si="3460"/>
        <v>2.0842685636020639E-2</v>
      </c>
      <c r="F73743" s="6">
        <f t="shared" si="3461"/>
        <v>2.041713765430464E-2</v>
      </c>
      <c r="G73743" s="6">
        <f t="shared" si="3462"/>
        <v>1.4265923802268043E-4</v>
      </c>
    </row>
    <row r="73744" spans="1:7" x14ac:dyDescent="0.35">
      <c r="A73744" s="1" t="s">
        <v>73743</v>
      </c>
      <c r="B73744">
        <v>361.78798991456</v>
      </c>
      <c r="C73744">
        <v>3</v>
      </c>
      <c r="D73744">
        <f>_xlfn.IFNA(_xlfn.XLOOKUP(A73744,Target!B:B,Target!B:B),0)</f>
        <v>0</v>
      </c>
      <c r="E73744" s="7">
        <f t="shared" si="3460"/>
        <v>3.6797710025006994E-2</v>
      </c>
      <c r="F73744" s="6">
        <f t="shared" si="3461"/>
        <v>3.5491696855811328E-2</v>
      </c>
      <c r="G73744" s="6">
        <f t="shared" si="3462"/>
        <v>2.5183703053347975E-4</v>
      </c>
    </row>
    <row r="73745" spans="1:7" x14ac:dyDescent="0.35">
      <c r="A73745" s="1" t="s">
        <v>73744</v>
      </c>
      <c r="B73745">
        <v>410.50057124336098</v>
      </c>
      <c r="C73745">
        <v>2</v>
      </c>
      <c r="D73745">
        <f>_xlfn.IFNA(_xlfn.XLOOKUP(A73745,Target!B:B,Target!B:B),0)</f>
        <v>0</v>
      </c>
      <c r="E73745" s="7">
        <f t="shared" si="3460"/>
        <v>7.229358399298301E-2</v>
      </c>
      <c r="F73745" s="6">
        <f t="shared" si="3461"/>
        <v>6.7419580861220685E-2</v>
      </c>
      <c r="G73745" s="6">
        <f t="shared" si="3462"/>
        <v>4.9464436222481885E-4</v>
      </c>
    </row>
    <row r="73746" spans="1:7" x14ac:dyDescent="0.35">
      <c r="A73746" s="1" t="s">
        <v>73745</v>
      </c>
      <c r="B73746">
        <v>348.854930160099</v>
      </c>
      <c r="C73746">
        <v>4</v>
      </c>
      <c r="D73746">
        <f>_xlfn.IFNA(_xlfn.XLOOKUP(A73746,Target!B:B,Target!B:B),0)</f>
        <v>0</v>
      </c>
      <c r="E73746" s="7">
        <f t="shared" si="3460"/>
        <v>3.0757852809273369E-2</v>
      </c>
      <c r="F73746" s="6">
        <f t="shared" si="3461"/>
        <v>2.9840037333156877E-2</v>
      </c>
      <c r="G73746" s="6">
        <f t="shared" si="3462"/>
        <v>2.1051001570781581E-4</v>
      </c>
    </row>
    <row r="73747" spans="1:7" x14ac:dyDescent="0.35">
      <c r="A73747" s="1" t="s">
        <v>73746</v>
      </c>
      <c r="B73747">
        <v>361.78798991456</v>
      </c>
      <c r="C73747">
        <v>3</v>
      </c>
      <c r="D73747">
        <f>_xlfn.IFNA(_xlfn.XLOOKUP(A73747,Target!B:B,Target!B:B),0)</f>
        <v>0</v>
      </c>
      <c r="E73747" s="7">
        <f t="shared" si="3460"/>
        <v>3.6797710025006994E-2</v>
      </c>
      <c r="F73747" s="6">
        <f t="shared" si="3461"/>
        <v>3.5491696855811328E-2</v>
      </c>
      <c r="G73747" s="6">
        <f t="shared" si="3462"/>
        <v>2.5183703053347975E-4</v>
      </c>
    </row>
    <row r="73748" spans="1:7" x14ac:dyDescent="0.35">
      <c r="A73748" s="1" t="s">
        <v>73747</v>
      </c>
      <c r="B73748">
        <v>348.854930160099</v>
      </c>
      <c r="C73748">
        <v>4</v>
      </c>
      <c r="D73748">
        <f>_xlfn.IFNA(_xlfn.XLOOKUP(A73748,Target!B:B,Target!B:B),0)</f>
        <v>0</v>
      </c>
      <c r="E73748" s="7">
        <f t="shared" si="3460"/>
        <v>3.0757852809273369E-2</v>
      </c>
      <c r="F73748" s="6">
        <f t="shared" si="3461"/>
        <v>2.9840037333156877E-2</v>
      </c>
      <c r="G73748" s="6">
        <f t="shared" si="3462"/>
        <v>2.1051001570781581E-4</v>
      </c>
    </row>
    <row r="73749" spans="1:7" x14ac:dyDescent="0.35">
      <c r="A73749" s="1" t="s">
        <v>73748</v>
      </c>
      <c r="B73749">
        <v>400.813842276157</v>
      </c>
      <c r="C73749">
        <v>2</v>
      </c>
      <c r="D73749">
        <f>_xlfn.IFNA(_xlfn.XLOOKUP(A73749,Target!B:B,Target!B:B),0)</f>
        <v>0</v>
      </c>
      <c r="E73749" s="7">
        <f t="shared" si="3460"/>
        <v>6.3209133386785438E-2</v>
      </c>
      <c r="F73749" s="6">
        <f t="shared" si="3461"/>
        <v>5.945127012353324E-2</v>
      </c>
      <c r="G73749" s="6">
        <f t="shared" si="3462"/>
        <v>4.3251396979721902E-4</v>
      </c>
    </row>
    <row r="73750" spans="1:7" x14ac:dyDescent="0.35">
      <c r="A73750" s="1" t="s">
        <v>73749</v>
      </c>
      <c r="B73750">
        <v>309.93419964440801</v>
      </c>
      <c r="C73750">
        <v>5</v>
      </c>
      <c r="D73750">
        <f>_xlfn.IFNA(_xlfn.XLOOKUP(A73750,Target!B:B,Target!B:B),0)</f>
        <v>0</v>
      </c>
      <c r="E73750" s="7">
        <f t="shared" si="3460"/>
        <v>1.7932046960779262E-2</v>
      </c>
      <c r="F73750" s="6">
        <f t="shared" si="3461"/>
        <v>1.7616153273019242E-2</v>
      </c>
      <c r="G73750" s="6">
        <f t="shared" si="3462"/>
        <v>1.2273961069091637E-4</v>
      </c>
    </row>
    <row r="73751" spans="1:7" x14ac:dyDescent="0.35">
      <c r="A73751" s="1" t="s">
        <v>73750</v>
      </c>
      <c r="B73751">
        <v>413.74690203061903</v>
      </c>
      <c r="C73751">
        <v>2</v>
      </c>
      <c r="D73751">
        <f>_xlfn.IFNA(_xlfn.XLOOKUP(A73751,Target!B:B,Target!B:B),0)</f>
        <v>0</v>
      </c>
      <c r="E73751" s="7">
        <f t="shared" si="3460"/>
        <v>7.5621382796840997E-2</v>
      </c>
      <c r="F73751" s="6">
        <f t="shared" si="3461"/>
        <v>7.0304834030176733E-2</v>
      </c>
      <c r="G73751" s="6">
        <f t="shared" si="3462"/>
        <v>5.1740191749768234E-4</v>
      </c>
    </row>
    <row r="73752" spans="1:7" x14ac:dyDescent="0.35">
      <c r="A73752" s="1" t="s">
        <v>73751</v>
      </c>
      <c r="B73752">
        <v>413.74690203061903</v>
      </c>
      <c r="C73752">
        <v>2</v>
      </c>
      <c r="D73752">
        <f>_xlfn.IFNA(_xlfn.XLOOKUP(A73752,Target!B:B,Target!B:B),0)</f>
        <v>0</v>
      </c>
      <c r="E73752" s="7">
        <f t="shared" si="3460"/>
        <v>7.5621382796840997E-2</v>
      </c>
      <c r="F73752" s="6">
        <f t="shared" si="3461"/>
        <v>7.0304834030176733E-2</v>
      </c>
      <c r="G73752" s="6">
        <f t="shared" si="3462"/>
        <v>5.1740191749768234E-4</v>
      </c>
    </row>
    <row r="73753" spans="1:7" x14ac:dyDescent="0.35">
      <c r="A73753" s="1" t="s">
        <v>73752</v>
      </c>
      <c r="B73753">
        <v>347.93443218060202</v>
      </c>
      <c r="C73753">
        <v>4</v>
      </c>
      <c r="D73753">
        <f>_xlfn.IFNA(_xlfn.XLOOKUP(A73753,Target!B:B,Target!B:B),0)</f>
        <v>0</v>
      </c>
      <c r="E73753" s="7">
        <f t="shared" si="3460"/>
        <v>3.036785130495441E-2</v>
      </c>
      <c r="F73753" s="6">
        <f t="shared" si="3461"/>
        <v>2.9472824939650089E-2</v>
      </c>
      <c r="G73753" s="6">
        <f t="shared" si="3462"/>
        <v>2.0784135870840711E-4</v>
      </c>
    </row>
    <row r="73754" spans="1:7" x14ac:dyDescent="0.35">
      <c r="A73754" s="1" t="s">
        <v>73753</v>
      </c>
      <c r="B73754">
        <v>413.74690203061903</v>
      </c>
      <c r="C73754">
        <v>2</v>
      </c>
      <c r="D73754">
        <f>_xlfn.IFNA(_xlfn.XLOOKUP(A73754,Target!B:B,Target!B:B),0)</f>
        <v>0</v>
      </c>
      <c r="E73754" s="7">
        <f t="shared" si="3460"/>
        <v>7.5621382796840997E-2</v>
      </c>
      <c r="F73754" s="6">
        <f t="shared" si="3461"/>
        <v>7.0304834030176733E-2</v>
      </c>
      <c r="G73754" s="6">
        <f t="shared" si="3462"/>
        <v>5.1740191749768234E-4</v>
      </c>
    </row>
    <row r="73755" spans="1:7" x14ac:dyDescent="0.35">
      <c r="A73755" s="1" t="s">
        <v>73754</v>
      </c>
      <c r="B73755">
        <v>322.86725939886998</v>
      </c>
      <c r="C73755">
        <v>4</v>
      </c>
      <c r="D73755">
        <f>_xlfn.IFNA(_xlfn.XLOOKUP(A73755,Target!B:B,Target!B:B),0)</f>
        <v>0</v>
      </c>
      <c r="E73755" s="7">
        <f t="shared" si="3460"/>
        <v>2.1453326677557515E-2</v>
      </c>
      <c r="F73755" s="6">
        <f t="shared" si="3461"/>
        <v>2.1002747866452287E-2</v>
      </c>
      <c r="G73755" s="6">
        <f t="shared" si="3462"/>
        <v>1.4683820015884495E-4</v>
      </c>
    </row>
    <row r="73756" spans="1:7" x14ac:dyDescent="0.35">
      <c r="A73756" s="1" t="s">
        <v>73755</v>
      </c>
      <c r="B73756">
        <v>213.818942565219</v>
      </c>
      <c r="C73756">
        <v>6</v>
      </c>
      <c r="D73756">
        <f>_xlfn.IFNA(_xlfn.XLOOKUP(A73756,Target!B:B,Target!B:B),0)</f>
        <v>0</v>
      </c>
      <c r="E73756" s="7">
        <f t="shared" si="3460"/>
        <v>4.7310589457961426E-3</v>
      </c>
      <c r="F73756" s="6">
        <f t="shared" si="3461"/>
        <v>4.7087814233194303E-3</v>
      </c>
      <c r="G73756" s="6">
        <f t="shared" si="3462"/>
        <v>3.2385639429261231E-5</v>
      </c>
    </row>
    <row r="73757" spans="1:7" x14ac:dyDescent="0.35">
      <c r="A73757" s="1" t="s">
        <v>73756</v>
      </c>
      <c r="B73757">
        <v>361.78798991456</v>
      </c>
      <c r="C73757">
        <v>3</v>
      </c>
      <c r="D73757">
        <f>_xlfn.IFNA(_xlfn.XLOOKUP(A73757,Target!B:B,Target!B:B),0)</f>
        <v>0</v>
      </c>
      <c r="E73757" s="7">
        <f t="shared" si="3460"/>
        <v>3.6797710025006994E-2</v>
      </c>
      <c r="F73757" s="6">
        <f t="shared" si="3461"/>
        <v>3.5491696855811328E-2</v>
      </c>
      <c r="G73757" s="6">
        <f t="shared" si="3462"/>
        <v>2.5183703053347975E-4</v>
      </c>
    </row>
    <row r="73758" spans="1:7" x14ac:dyDescent="0.35">
      <c r="A73758" s="1" t="s">
        <v>73757</v>
      </c>
      <c r="B73758">
        <v>456.258519721722</v>
      </c>
      <c r="C73758">
        <v>2</v>
      </c>
      <c r="D73758">
        <f>_xlfn.IFNA(_xlfn.XLOOKUP(A73758,Target!B:B,Target!B:B),0)</f>
        <v>0</v>
      </c>
      <c r="E73758" s="7">
        <f t="shared" si="3460"/>
        <v>0.13632956730236406</v>
      </c>
      <c r="F73758" s="6">
        <f t="shared" si="3461"/>
        <v>0.11997361612794188</v>
      </c>
      <c r="G73758" s="6">
        <f t="shared" si="3462"/>
        <v>9.3238037131205143E-4</v>
      </c>
    </row>
    <row r="73759" spans="1:7" x14ac:dyDescent="0.35">
      <c r="A73759" s="1" t="s">
        <v>73758</v>
      </c>
      <c r="B73759">
        <v>374.826171514929</v>
      </c>
      <c r="C73759">
        <v>2</v>
      </c>
      <c r="D73759">
        <f>_xlfn.IFNA(_xlfn.XLOOKUP(A73759,Target!B:B,Target!B:B),0)</f>
        <v>0</v>
      </c>
      <c r="E73759" s="7">
        <f t="shared" si="3460"/>
        <v>4.4087804046685358E-2</v>
      </c>
      <c r="F73759" s="6">
        <f t="shared" si="3461"/>
        <v>4.222614599635155E-2</v>
      </c>
      <c r="G73759" s="6">
        <f t="shared" si="3462"/>
        <v>3.0171409374913602E-4</v>
      </c>
    </row>
    <row r="73760" spans="1:7" x14ac:dyDescent="0.35">
      <c r="A73760" s="1" t="s">
        <v>73759</v>
      </c>
      <c r="B73760">
        <v>347.93443218060202</v>
      </c>
      <c r="C73760">
        <v>4</v>
      </c>
      <c r="D73760">
        <f>_xlfn.IFNA(_xlfn.XLOOKUP(A73760,Target!B:B,Target!B:B),0)</f>
        <v>0</v>
      </c>
      <c r="E73760" s="7">
        <f t="shared" si="3460"/>
        <v>3.036785130495441E-2</v>
      </c>
      <c r="F73760" s="6">
        <f t="shared" si="3461"/>
        <v>2.9472824939650089E-2</v>
      </c>
      <c r="G73760" s="6">
        <f t="shared" si="3462"/>
        <v>2.0784135870840711E-4</v>
      </c>
    </row>
    <row r="73761" spans="1:7" x14ac:dyDescent="0.35">
      <c r="A73761" s="1" t="s">
        <v>73760</v>
      </c>
      <c r="B73761">
        <v>213.818942565219</v>
      </c>
      <c r="C73761">
        <v>6</v>
      </c>
      <c r="D73761">
        <f>_xlfn.IFNA(_xlfn.XLOOKUP(A73761,Target!B:B,Target!B:B),0)</f>
        <v>0</v>
      </c>
      <c r="E73761" s="7">
        <f t="shared" si="3460"/>
        <v>4.7310589457961426E-3</v>
      </c>
      <c r="F73761" s="6">
        <f t="shared" si="3461"/>
        <v>4.7087814233194303E-3</v>
      </c>
      <c r="G73761" s="6">
        <f t="shared" si="3462"/>
        <v>3.2385639429261231E-5</v>
      </c>
    </row>
    <row r="73762" spans="1:7" x14ac:dyDescent="0.35">
      <c r="A73762" s="1" t="s">
        <v>73761</v>
      </c>
      <c r="B73762">
        <v>413.74690203061903</v>
      </c>
      <c r="C73762">
        <v>2</v>
      </c>
      <c r="D73762">
        <f>_xlfn.IFNA(_xlfn.XLOOKUP(A73762,Target!B:B,Target!B:B),0)</f>
        <v>0</v>
      </c>
      <c r="E73762" s="7">
        <f t="shared" si="3460"/>
        <v>7.5621382796840997E-2</v>
      </c>
      <c r="F73762" s="6">
        <f t="shared" si="3461"/>
        <v>7.0304834030176733E-2</v>
      </c>
      <c r="G73762" s="6">
        <f t="shared" si="3462"/>
        <v>5.1740191749768234E-4</v>
      </c>
    </row>
    <row r="73763" spans="1:7" x14ac:dyDescent="0.35">
      <c r="A73763" s="1" t="s">
        <v>73762</v>
      </c>
      <c r="B73763">
        <v>322.86725939886998</v>
      </c>
      <c r="C73763">
        <v>4</v>
      </c>
      <c r="D73763">
        <f>_xlfn.IFNA(_xlfn.XLOOKUP(A73763,Target!B:B,Target!B:B),0)</f>
        <v>0</v>
      </c>
      <c r="E73763" s="7">
        <f t="shared" si="3460"/>
        <v>2.1453326677557515E-2</v>
      </c>
      <c r="F73763" s="6">
        <f t="shared" si="3461"/>
        <v>2.1002747866452287E-2</v>
      </c>
      <c r="G73763" s="6">
        <f t="shared" si="3462"/>
        <v>1.4683820015884495E-4</v>
      </c>
    </row>
    <row r="73764" spans="1:7" x14ac:dyDescent="0.35">
      <c r="A73764" s="1" t="s">
        <v>73763</v>
      </c>
      <c r="B73764">
        <v>309.93419964440801</v>
      </c>
      <c r="C73764">
        <v>5</v>
      </c>
      <c r="D73764">
        <f>_xlfn.IFNA(_xlfn.XLOOKUP(A73764,Target!B:B,Target!B:B),0)</f>
        <v>0</v>
      </c>
      <c r="E73764" s="7">
        <f t="shared" si="3460"/>
        <v>1.7932046960779262E-2</v>
      </c>
      <c r="F73764" s="6">
        <f t="shared" si="3461"/>
        <v>1.7616153273019242E-2</v>
      </c>
      <c r="G73764" s="6">
        <f t="shared" si="3462"/>
        <v>1.2273961069091637E-4</v>
      </c>
    </row>
    <row r="73765" spans="1:7" x14ac:dyDescent="0.35">
      <c r="A73765" s="1" t="s">
        <v>73764</v>
      </c>
      <c r="B73765">
        <v>459.50485050898101</v>
      </c>
      <c r="C73765">
        <v>2</v>
      </c>
      <c r="D73765">
        <f>_xlfn.IFNA(_xlfn.XLOOKUP(A73765,Target!B:B,Target!B:B),0)</f>
        <v>0</v>
      </c>
      <c r="E73765" s="7">
        <f t="shared" si="3460"/>
        <v>0.14260505325756939</v>
      </c>
      <c r="F73765" s="6">
        <f t="shared" si="3461"/>
        <v>0.12480695131795716</v>
      </c>
      <c r="G73765" s="6">
        <f t="shared" si="3462"/>
        <v>9.7525759649573539E-4</v>
      </c>
    </row>
    <row r="73766" spans="1:7" x14ac:dyDescent="0.35">
      <c r="A73766" s="1" t="s">
        <v>73765</v>
      </c>
      <c r="B73766">
        <v>413.74690203061903</v>
      </c>
      <c r="C73766">
        <v>2</v>
      </c>
      <c r="D73766">
        <f>_xlfn.IFNA(_xlfn.XLOOKUP(A73766,Target!B:B,Target!B:B),0)</f>
        <v>0</v>
      </c>
      <c r="E73766" s="7">
        <f t="shared" si="3460"/>
        <v>7.5621382796840997E-2</v>
      </c>
      <c r="F73766" s="6">
        <f t="shared" si="3461"/>
        <v>7.0304834030176733E-2</v>
      </c>
      <c r="G73766" s="6">
        <f t="shared" si="3462"/>
        <v>5.1740191749768234E-4</v>
      </c>
    </row>
    <row r="73767" spans="1:7" x14ac:dyDescent="0.35">
      <c r="A73767" s="1" t="s">
        <v>73766</v>
      </c>
      <c r="B73767">
        <v>369.496831076295</v>
      </c>
      <c r="C73767">
        <v>3</v>
      </c>
      <c r="D73767">
        <f>_xlfn.IFNA(_xlfn.XLOOKUP(A73767,Target!B:B,Target!B:B),0)</f>
        <v>0</v>
      </c>
      <c r="E73767" s="7">
        <f t="shared" si="3460"/>
        <v>4.0947994960637807E-2</v>
      </c>
      <c r="F73767" s="6">
        <f t="shared" si="3461"/>
        <v>3.9337214883809923E-2</v>
      </c>
      <c r="G73767" s="6">
        <f t="shared" si="3462"/>
        <v>2.8023288818907258E-4</v>
      </c>
    </row>
    <row r="73768" spans="1:7" x14ac:dyDescent="0.35">
      <c r="A73768" s="1" t="s">
        <v>73767</v>
      </c>
      <c r="B73768">
        <v>413.74690203061903</v>
      </c>
      <c r="C73768">
        <v>2</v>
      </c>
      <c r="D73768">
        <f>_xlfn.IFNA(_xlfn.XLOOKUP(A73768,Target!B:B,Target!B:B),0)</f>
        <v>0</v>
      </c>
      <c r="E73768" s="7">
        <f t="shared" si="3460"/>
        <v>7.5621382796840997E-2</v>
      </c>
      <c r="F73768" s="6">
        <f t="shared" si="3461"/>
        <v>7.0304834030176733E-2</v>
      </c>
      <c r="G73768" s="6">
        <f t="shared" si="3462"/>
        <v>5.1740191749768234E-4</v>
      </c>
    </row>
    <row r="73769" spans="1:7" x14ac:dyDescent="0.35">
      <c r="A73769" s="1" t="s">
        <v>73768</v>
      </c>
      <c r="B73769">
        <v>252.73967308090999</v>
      </c>
      <c r="C73769">
        <v>6</v>
      </c>
      <c r="D73769">
        <f>_xlfn.IFNA(_xlfn.XLOOKUP(A73769,Target!B:B,Target!B:B),0)</f>
        <v>0</v>
      </c>
      <c r="E73769" s="7">
        <f t="shared" si="3460"/>
        <v>8.1149249165511968E-3</v>
      </c>
      <c r="F73769" s="6">
        <f t="shared" si="3461"/>
        <v>8.0496029926578894E-3</v>
      </c>
      <c r="G73769" s="6">
        <f t="shared" si="3462"/>
        <v>5.5548017456748392E-5</v>
      </c>
    </row>
    <row r="73770" spans="1:7" x14ac:dyDescent="0.35">
      <c r="A73770" s="1" t="s">
        <v>73769</v>
      </c>
      <c r="B73770">
        <v>363.50722991076202</v>
      </c>
      <c r="C73770">
        <v>3</v>
      </c>
      <c r="D73770">
        <f>_xlfn.IFNA(_xlfn.XLOOKUP(A73770,Target!B:B,Target!B:B),0)</f>
        <v>0</v>
      </c>
      <c r="E73770" s="7">
        <f t="shared" si="3460"/>
        <v>3.7685271539619106E-2</v>
      </c>
      <c r="F73770" s="6">
        <f t="shared" si="3461"/>
        <v>3.6316668043004374E-2</v>
      </c>
      <c r="G73770" s="6">
        <f t="shared" si="3462"/>
        <v>2.5790977820961037E-4</v>
      </c>
    </row>
    <row r="73771" spans="1:7" x14ac:dyDescent="0.35">
      <c r="A73771" s="1" t="s">
        <v>73770</v>
      </c>
      <c r="B73771">
        <v>520.38637031532505</v>
      </c>
      <c r="C73771">
        <v>1</v>
      </c>
      <c r="D73771">
        <f>_xlfn.IFNA(_xlfn.XLOOKUP(A73771,Target!B:B,Target!B:B),0)</f>
        <v>0</v>
      </c>
      <c r="E73771" s="7">
        <f t="shared" si="3460"/>
        <v>0.33164861503549387</v>
      </c>
      <c r="F73771" s="6">
        <f t="shared" si="3461"/>
        <v>0.24905114704501385</v>
      </c>
      <c r="G73771" s="6">
        <f t="shared" si="3462"/>
        <v>2.2651736555692045E-3</v>
      </c>
    </row>
    <row r="73772" spans="1:7" x14ac:dyDescent="0.35">
      <c r="A73772" s="1" t="s">
        <v>73771</v>
      </c>
      <c r="B73772">
        <v>226.752002319681</v>
      </c>
      <c r="C73772">
        <v>6</v>
      </c>
      <c r="D73772">
        <f>_xlfn.IFNA(_xlfn.XLOOKUP(A73772,Target!B:B,Target!B:B),0)</f>
        <v>0</v>
      </c>
      <c r="E73772" s="7">
        <f t="shared" si="3460"/>
        <v>5.6600874020092812E-3</v>
      </c>
      <c r="F73772" s="6">
        <f t="shared" si="3461"/>
        <v>5.6282311219403303E-3</v>
      </c>
      <c r="G73772" s="6">
        <f t="shared" si="3462"/>
        <v>3.8744895406089091E-5</v>
      </c>
    </row>
    <row r="73773" spans="1:7" x14ac:dyDescent="0.35">
      <c r="A73773" s="1" t="s">
        <v>73772</v>
      </c>
      <c r="B73773">
        <v>307.85118999303199</v>
      </c>
      <c r="C73773">
        <v>5</v>
      </c>
      <c r="D73773">
        <f>_xlfn.IFNA(_xlfn.XLOOKUP(A73773,Target!B:B,Target!B:B),0)</f>
        <v>0</v>
      </c>
      <c r="E73773" s="7">
        <f t="shared" si="3460"/>
        <v>1.7421634566580555E-2</v>
      </c>
      <c r="F73773" s="6">
        <f t="shared" si="3461"/>
        <v>1.7123318371347729E-2</v>
      </c>
      <c r="G73773" s="6">
        <f t="shared" si="3462"/>
        <v>1.1924640391058041E-4</v>
      </c>
    </row>
    <row r="73774" spans="1:7" x14ac:dyDescent="0.35">
      <c r="A73774" s="1" t="s">
        <v>73773</v>
      </c>
      <c r="B73774">
        <v>372.74316186355298</v>
      </c>
      <c r="C73774">
        <v>3</v>
      </c>
      <c r="D73774">
        <f>_xlfn.IFNA(_xlfn.XLOOKUP(A73774,Target!B:B,Target!B:B),0)</f>
        <v>0</v>
      </c>
      <c r="E73774" s="7">
        <f t="shared" si="3460"/>
        <v>4.2832902045388463E-2</v>
      </c>
      <c r="F73774" s="6">
        <f t="shared" si="3461"/>
        <v>4.1073600536938315E-2</v>
      </c>
      <c r="G73774" s="6">
        <f t="shared" si="3462"/>
        <v>2.9312871184177837E-4</v>
      </c>
    </row>
    <row r="73775" spans="1:7" x14ac:dyDescent="0.35">
      <c r="A73775" s="1" t="s">
        <v>73774</v>
      </c>
      <c r="B73775">
        <v>309.93419964440801</v>
      </c>
      <c r="C73775">
        <v>5</v>
      </c>
      <c r="D73775">
        <f>_xlfn.IFNA(_xlfn.XLOOKUP(A73775,Target!B:B,Target!B:B),0)</f>
        <v>0</v>
      </c>
      <c r="E73775" s="7">
        <f t="shared" si="3460"/>
        <v>1.7932046960779262E-2</v>
      </c>
      <c r="F73775" s="6">
        <f t="shared" si="3461"/>
        <v>1.7616153273019242E-2</v>
      </c>
      <c r="G73775" s="6">
        <f t="shared" si="3462"/>
        <v>1.2273961069091637E-4</v>
      </c>
    </row>
    <row r="73776" spans="1:7" x14ac:dyDescent="0.35">
      <c r="A73776" s="1" t="s">
        <v>73775</v>
      </c>
      <c r="B73776">
        <v>348.854930160099</v>
      </c>
      <c r="C73776">
        <v>4</v>
      </c>
      <c r="D73776">
        <f>_xlfn.IFNA(_xlfn.XLOOKUP(A73776,Target!B:B,Target!B:B),0)</f>
        <v>0</v>
      </c>
      <c r="E73776" s="7">
        <f t="shared" si="3460"/>
        <v>3.0757852809273369E-2</v>
      </c>
      <c r="F73776" s="6">
        <f t="shared" si="3461"/>
        <v>2.9840037333156877E-2</v>
      </c>
      <c r="G73776" s="6">
        <f t="shared" si="3462"/>
        <v>2.1051001570781581E-4</v>
      </c>
    </row>
    <row r="73777" spans="1:7" x14ac:dyDescent="0.35">
      <c r="A73777" s="1" t="s">
        <v>73776</v>
      </c>
      <c r="B73777">
        <v>400.813842276157</v>
      </c>
      <c r="C73777">
        <v>2</v>
      </c>
      <c r="D73777">
        <f>_xlfn.IFNA(_xlfn.XLOOKUP(A73777,Target!B:B,Target!B:B),0)</f>
        <v>0</v>
      </c>
      <c r="E73777" s="7">
        <f t="shared" si="3460"/>
        <v>6.3209133386785438E-2</v>
      </c>
      <c r="F73777" s="6">
        <f t="shared" si="3461"/>
        <v>5.945127012353324E-2</v>
      </c>
      <c r="G73777" s="6">
        <f t="shared" si="3462"/>
        <v>4.3251396979721902E-4</v>
      </c>
    </row>
    <row r="73778" spans="1:7" x14ac:dyDescent="0.35">
      <c r="A73778" s="1" t="s">
        <v>73777</v>
      </c>
      <c r="B73778">
        <v>306.93069201353597</v>
      </c>
      <c r="C73778">
        <v>5</v>
      </c>
      <c r="D73778">
        <f>_xlfn.IFNA(_xlfn.XLOOKUP(A73778,Target!B:B,Target!B:B),0)</f>
        <v>0</v>
      </c>
      <c r="E73778" s="7">
        <f t="shared" si="3460"/>
        <v>1.7200732810831017E-2</v>
      </c>
      <c r="F73778" s="6">
        <f t="shared" si="3461"/>
        <v>1.69098706440175E-2</v>
      </c>
      <c r="G73778" s="6">
        <f t="shared" si="3462"/>
        <v>1.1773456880942414E-4</v>
      </c>
    </row>
    <row r="73779" spans="1:7" x14ac:dyDescent="0.35">
      <c r="A73779" s="1" t="s">
        <v>73778</v>
      </c>
      <c r="B73779">
        <v>345.40771020082798</v>
      </c>
      <c r="C73779">
        <v>4</v>
      </c>
      <c r="D73779">
        <f>_xlfn.IFNA(_xlfn.XLOOKUP(A73779,Target!B:B,Target!B:B),0)</f>
        <v>0</v>
      </c>
      <c r="E73779" s="7">
        <f t="shared" si="3460"/>
        <v>2.9322546395171817E-2</v>
      </c>
      <c r="F73779" s="6">
        <f t="shared" si="3461"/>
        <v>2.8487228321057767E-2</v>
      </c>
      <c r="G73779" s="6">
        <f t="shared" si="3462"/>
        <v>2.0068859740794701E-4</v>
      </c>
    </row>
    <row r="73780" spans="1:7" x14ac:dyDescent="0.35">
      <c r="A73780" s="1" t="s">
        <v>73779</v>
      </c>
      <c r="B73780">
        <v>265.67273283537202</v>
      </c>
      <c r="C73780">
        <v>6</v>
      </c>
      <c r="D73780">
        <f>_xlfn.IFNA(_xlfn.XLOOKUP(A73780,Target!B:B,Target!B:B),0)</f>
        <v>0</v>
      </c>
      <c r="E73780" s="7">
        <f t="shared" si="3460"/>
        <v>9.7084362749772137E-3</v>
      </c>
      <c r="F73780" s="6">
        <f t="shared" si="3461"/>
        <v>9.6150887981026889E-3</v>
      </c>
      <c r="G73780" s="6">
        <f t="shared" si="3462"/>
        <v>6.6455144176422171E-5</v>
      </c>
    </row>
    <row r="73781" spans="1:7" x14ac:dyDescent="0.35">
      <c r="A73781" s="1" t="s">
        <v>73780</v>
      </c>
      <c r="B73781">
        <v>348.854930160099</v>
      </c>
      <c r="C73781">
        <v>4</v>
      </c>
      <c r="D73781">
        <f>_xlfn.IFNA(_xlfn.XLOOKUP(A73781,Target!B:B,Target!B:B),0)</f>
        <v>0</v>
      </c>
      <c r="E73781" s="7">
        <f t="shared" si="3460"/>
        <v>3.0757852809273369E-2</v>
      </c>
      <c r="F73781" s="6">
        <f t="shared" si="3461"/>
        <v>2.9840037333156877E-2</v>
      </c>
      <c r="G73781" s="6">
        <f t="shared" si="3462"/>
        <v>2.1051001570781581E-4</v>
      </c>
    </row>
    <row r="73782" spans="1:7" x14ac:dyDescent="0.35">
      <c r="A73782" s="1" t="s">
        <v>73781</v>
      </c>
      <c r="B73782">
        <v>440.32528417991199</v>
      </c>
      <c r="C73782">
        <v>2</v>
      </c>
      <c r="D73782">
        <f>_xlfn.IFNA(_xlfn.XLOOKUP(A73782,Target!B:B,Target!B:B),0)</f>
        <v>0</v>
      </c>
      <c r="E73782" s="7">
        <f t="shared" si="3460"/>
        <v>0.109310635653523</v>
      </c>
      <c r="F73782" s="6">
        <f t="shared" si="3461"/>
        <v>9.8539247835774391E-2</v>
      </c>
      <c r="G73782" s="6">
        <f t="shared" si="3462"/>
        <v>7.4773161737634066E-4</v>
      </c>
    </row>
    <row r="73783" spans="1:7" x14ac:dyDescent="0.35">
      <c r="A73783" s="1" t="s">
        <v>73782</v>
      </c>
      <c r="B73783">
        <v>516.21954154856996</v>
      </c>
      <c r="C73783">
        <v>1</v>
      </c>
      <c r="D73783">
        <f>_xlfn.IFNA(_xlfn.XLOOKUP(A73783,Target!B:B,Target!B:B),0)</f>
        <v>0</v>
      </c>
      <c r="E73783" s="7">
        <f t="shared" si="3460"/>
        <v>0.31303390512276835</v>
      </c>
      <c r="F73783" s="6">
        <f t="shared" si="3461"/>
        <v>0.23840504338956869</v>
      </c>
      <c r="G73783" s="6">
        <f t="shared" si="3462"/>
        <v>2.1383062853128666E-3</v>
      </c>
    </row>
    <row r="73784" spans="1:7" x14ac:dyDescent="0.35">
      <c r="A73784" s="1" t="s">
        <v>73783</v>
      </c>
      <c r="B73784">
        <v>335.49909123382503</v>
      </c>
      <c r="C73784">
        <v>4</v>
      </c>
      <c r="D73784">
        <f>_xlfn.IFNA(_xlfn.XLOOKUP(A73784,Target!B:B,Target!B:B),0)</f>
        <v>0</v>
      </c>
      <c r="E73784" s="7">
        <f t="shared" si="3460"/>
        <v>2.5559117329688828E-2</v>
      </c>
      <c r="F73784" s="6">
        <f t="shared" si="3461"/>
        <v>2.4922129692765638E-2</v>
      </c>
      <c r="G73784" s="6">
        <f t="shared" si="3462"/>
        <v>1.7493554153157008E-4</v>
      </c>
    </row>
    <row r="73785" spans="1:7" x14ac:dyDescent="0.35">
      <c r="A73785" s="1" t="s">
        <v>73784</v>
      </c>
      <c r="B73785">
        <v>309.01370166491103</v>
      </c>
      <c r="C73785">
        <v>5</v>
      </c>
      <c r="D73785">
        <f>_xlfn.IFNA(_xlfn.XLOOKUP(A73785,Target!B:B,Target!B:B),0)</f>
        <v>0</v>
      </c>
      <c r="E73785" s="7">
        <f t="shared" si="3460"/>
        <v>1.7704673309777399E-2</v>
      </c>
      <c r="F73785" s="6">
        <f t="shared" si="3461"/>
        <v>1.7396670934209602E-2</v>
      </c>
      <c r="G73785" s="6">
        <f t="shared" si="3462"/>
        <v>1.2118349322661781E-4</v>
      </c>
    </row>
    <row r="73786" spans="1:7" x14ac:dyDescent="0.35">
      <c r="A73786" s="1" t="s">
        <v>73785</v>
      </c>
      <c r="B73786">
        <v>307.85118999303199</v>
      </c>
      <c r="C73786">
        <v>5</v>
      </c>
      <c r="D73786">
        <f>_xlfn.IFNA(_xlfn.XLOOKUP(A73786,Target!B:B,Target!B:B),0)</f>
        <v>0</v>
      </c>
      <c r="E73786" s="7">
        <f t="shared" si="3460"/>
        <v>1.7421634566580555E-2</v>
      </c>
      <c r="F73786" s="6">
        <f t="shared" si="3461"/>
        <v>1.7123318371347729E-2</v>
      </c>
      <c r="G73786" s="6">
        <f t="shared" si="3462"/>
        <v>1.1924640391058041E-4</v>
      </c>
    </row>
    <row r="73787" spans="1:7" x14ac:dyDescent="0.35">
      <c r="A73787" s="1" t="s">
        <v>73786</v>
      </c>
      <c r="B73787">
        <v>307.85118999303199</v>
      </c>
      <c r="C73787">
        <v>5</v>
      </c>
      <c r="D73787">
        <f>_xlfn.IFNA(_xlfn.XLOOKUP(A73787,Target!B:B,Target!B:B),0)</f>
        <v>0</v>
      </c>
      <c r="E73787" s="7">
        <f t="shared" si="3460"/>
        <v>1.7421634566580555E-2</v>
      </c>
      <c r="F73787" s="6">
        <f t="shared" si="3461"/>
        <v>1.7123318371347729E-2</v>
      </c>
      <c r="G73787" s="6">
        <f t="shared" si="3462"/>
        <v>1.1924640391058041E-4</v>
      </c>
    </row>
    <row r="73788" spans="1:7" x14ac:dyDescent="0.35">
      <c r="A73788" s="1" t="s">
        <v>73787</v>
      </c>
      <c r="B73788">
        <v>320.78424974749402</v>
      </c>
      <c r="C73788">
        <v>4</v>
      </c>
      <c r="D73788">
        <f>_xlfn.IFNA(_xlfn.XLOOKUP(A73788,Target!B:B,Target!B:B),0)</f>
        <v>0</v>
      </c>
      <c r="E73788" s="7">
        <f t="shared" si="3460"/>
        <v>2.0842685636020639E-2</v>
      </c>
      <c r="F73788" s="6">
        <f t="shared" si="3461"/>
        <v>2.041713765430464E-2</v>
      </c>
      <c r="G73788" s="6">
        <f t="shared" si="3462"/>
        <v>1.4265923802268043E-4</v>
      </c>
    </row>
    <row r="73789" spans="1:7" x14ac:dyDescent="0.35">
      <c r="A73789" s="1" t="s">
        <v>73788</v>
      </c>
      <c r="B73789">
        <v>374.826171514929</v>
      </c>
      <c r="C73789">
        <v>2</v>
      </c>
      <c r="D73789">
        <f>_xlfn.IFNA(_xlfn.XLOOKUP(A73789,Target!B:B,Target!B:B),0)</f>
        <v>0</v>
      </c>
      <c r="E73789" s="7">
        <f t="shared" si="3460"/>
        <v>4.4087804046685358E-2</v>
      </c>
      <c r="F73789" s="6">
        <f t="shared" si="3461"/>
        <v>4.222614599635155E-2</v>
      </c>
      <c r="G73789" s="6">
        <f t="shared" si="3462"/>
        <v>3.0171409374913602E-4</v>
      </c>
    </row>
    <row r="73790" spans="1:7" x14ac:dyDescent="0.35">
      <c r="A73790" s="1" t="s">
        <v>73789</v>
      </c>
      <c r="B73790">
        <v>613.83461214060696</v>
      </c>
      <c r="C73790">
        <v>1</v>
      </c>
      <c r="D73790">
        <f>_xlfn.IFNA(_xlfn.XLOOKUP(A73790,Target!B:B,Target!B:B),0)</f>
        <v>0</v>
      </c>
      <c r="E73790" s="7">
        <f t="shared" si="3460"/>
        <v>1.2114142127409997</v>
      </c>
      <c r="F73790" s="6">
        <f t="shared" si="3461"/>
        <v>0.54780068146504224</v>
      </c>
      <c r="G73790" s="6">
        <f t="shared" si="3462"/>
        <v>8.2245886070310709E-3</v>
      </c>
    </row>
    <row r="73791" spans="1:7" x14ac:dyDescent="0.35">
      <c r="A73791" s="1" t="s">
        <v>73790</v>
      </c>
      <c r="B73791">
        <v>224.668992668306</v>
      </c>
      <c r="C73791">
        <v>6</v>
      </c>
      <c r="D73791">
        <f>_xlfn.IFNA(_xlfn.XLOOKUP(A73791,Target!B:B,Target!B:B),0)</f>
        <v>0</v>
      </c>
      <c r="E73791" s="7">
        <f t="shared" si="3460"/>
        <v>5.4989803756585994E-3</v>
      </c>
      <c r="F73791" s="6">
        <f t="shared" si="3461"/>
        <v>5.4689069635895926E-3</v>
      </c>
      <c r="G73791" s="6">
        <f t="shared" si="3462"/>
        <v>3.7642113862816694E-5</v>
      </c>
    </row>
    <row r="73792" spans="1:7" x14ac:dyDescent="0.35">
      <c r="A73792" s="1" t="s">
        <v>73791</v>
      </c>
      <c r="B73792">
        <v>252.73967308090999</v>
      </c>
      <c r="C73792">
        <v>6</v>
      </c>
      <c r="D73792">
        <f>_xlfn.IFNA(_xlfn.XLOOKUP(A73792,Target!B:B,Target!B:B),0)</f>
        <v>0</v>
      </c>
      <c r="E73792" s="7">
        <f t="shared" si="3460"/>
        <v>8.1149249165511968E-3</v>
      </c>
      <c r="F73792" s="6">
        <f t="shared" si="3461"/>
        <v>8.0496029926578894E-3</v>
      </c>
      <c r="G73792" s="6">
        <f t="shared" si="3462"/>
        <v>5.5548017456748392E-5</v>
      </c>
    </row>
    <row r="73793" spans="1:7" x14ac:dyDescent="0.35">
      <c r="A73793" s="1" t="s">
        <v>73792</v>
      </c>
      <c r="B73793">
        <v>309.01370166491103</v>
      </c>
      <c r="C73793">
        <v>5</v>
      </c>
      <c r="D73793">
        <f>_xlfn.IFNA(_xlfn.XLOOKUP(A73793,Target!B:B,Target!B:B),0)</f>
        <v>0</v>
      </c>
      <c r="E73793" s="7">
        <f t="shared" si="3460"/>
        <v>1.7704673309777399E-2</v>
      </c>
      <c r="F73793" s="6">
        <f t="shared" si="3461"/>
        <v>1.7396670934209602E-2</v>
      </c>
      <c r="G73793" s="6">
        <f t="shared" si="3462"/>
        <v>1.2118349322661781E-4</v>
      </c>
    </row>
    <row r="73794" spans="1:7" x14ac:dyDescent="0.35">
      <c r="A73794" s="1" t="s">
        <v>73793</v>
      </c>
      <c r="B73794">
        <v>487.16414760448498</v>
      </c>
      <c r="C73794">
        <v>1</v>
      </c>
      <c r="D73794">
        <f>_xlfn.IFNA(_xlfn.XLOOKUP(A73794,Target!B:B,Target!B:B),0)</f>
        <v>0</v>
      </c>
      <c r="E73794" s="7">
        <f t="shared" si="3460"/>
        <v>0.20924759584262489</v>
      </c>
      <c r="F73794" s="6">
        <f t="shared" si="3461"/>
        <v>0.17303949709060007</v>
      </c>
      <c r="G73794" s="6">
        <f t="shared" si="3462"/>
        <v>1.4303654608879138E-3</v>
      </c>
    </row>
    <row r="73795" spans="1:7" x14ac:dyDescent="0.35">
      <c r="A73795" s="1" t="s">
        <v>73794</v>
      </c>
      <c r="B73795">
        <v>410.50057124336098</v>
      </c>
      <c r="C73795">
        <v>2</v>
      </c>
      <c r="D73795">
        <f>_xlfn.IFNA(_xlfn.XLOOKUP(A73795,Target!B:B,Target!B:B),0)</f>
        <v>0</v>
      </c>
      <c r="E73795" s="7">
        <f t="shared" ref="E73795:E73858" si="3463">2^((B73795-600)/50)</f>
        <v>7.229358399298301E-2</v>
      </c>
      <c r="F73795" s="6">
        <f t="shared" ref="F73795:F73858" si="3464">1-(1/(1+E73795))</f>
        <v>6.7419580861220685E-2</v>
      </c>
      <c r="G73795" s="6">
        <f t="shared" ref="G73795:G73858" si="3465">(F73795*($J$3/$J$2))/(F73795*($J$3/$J$2)+(1-F73795)*((1-$J$3)/(1-$J$2)))</f>
        <v>4.9464436222481885E-4</v>
      </c>
    </row>
    <row r="73796" spans="1:7" x14ac:dyDescent="0.35">
      <c r="A73796" s="1" t="s">
        <v>73795</v>
      </c>
      <c r="B73796">
        <v>307.85118999303199</v>
      </c>
      <c r="C73796">
        <v>5</v>
      </c>
      <c r="D73796">
        <f>_xlfn.IFNA(_xlfn.XLOOKUP(A73796,Target!B:B,Target!B:B),0)</f>
        <v>0</v>
      </c>
      <c r="E73796" s="7">
        <f t="shared" si="3463"/>
        <v>1.7421634566580555E-2</v>
      </c>
      <c r="F73796" s="6">
        <f t="shared" si="3464"/>
        <v>1.7123318371347729E-2</v>
      </c>
      <c r="G73796" s="6">
        <f t="shared" si="3465"/>
        <v>1.1924640391058041E-4</v>
      </c>
    </row>
    <row r="73797" spans="1:7" x14ac:dyDescent="0.35">
      <c r="A73797" s="1" t="s">
        <v>73796</v>
      </c>
      <c r="B73797">
        <v>356.56377132183297</v>
      </c>
      <c r="C73797">
        <v>3</v>
      </c>
      <c r="D73797">
        <f>_xlfn.IFNA(_xlfn.XLOOKUP(A73797,Target!B:B,Target!B:B),0)</f>
        <v>0</v>
      </c>
      <c r="E73797" s="7">
        <f t="shared" si="3463"/>
        <v>3.4226923386760637E-2</v>
      </c>
      <c r="F73797" s="6">
        <f t="shared" si="3464"/>
        <v>3.3094210383421974E-2</v>
      </c>
      <c r="G73797" s="6">
        <f t="shared" si="3465"/>
        <v>2.3424714201713466E-4</v>
      </c>
    </row>
    <row r="73798" spans="1:7" x14ac:dyDescent="0.35">
      <c r="A73798" s="1" t="s">
        <v>73797</v>
      </c>
      <c r="B73798">
        <v>309.93419964440801</v>
      </c>
      <c r="C73798">
        <v>5</v>
      </c>
      <c r="D73798">
        <f>_xlfn.IFNA(_xlfn.XLOOKUP(A73798,Target!B:B,Target!B:B),0)</f>
        <v>0</v>
      </c>
      <c r="E73798" s="7">
        <f t="shared" si="3463"/>
        <v>1.7932046960779262E-2</v>
      </c>
      <c r="F73798" s="6">
        <f t="shared" si="3464"/>
        <v>1.7616153273019242E-2</v>
      </c>
      <c r="G73798" s="6">
        <f t="shared" si="3465"/>
        <v>1.2273961069091637E-4</v>
      </c>
    </row>
    <row r="73799" spans="1:7" x14ac:dyDescent="0.35">
      <c r="A73799" s="1" t="s">
        <v>73798</v>
      </c>
      <c r="B73799">
        <v>361.89311176046698</v>
      </c>
      <c r="C73799">
        <v>3</v>
      </c>
      <c r="D73799">
        <f>_xlfn.IFNA(_xlfn.XLOOKUP(A73799,Target!B:B,Target!B:B),0)</f>
        <v>0</v>
      </c>
      <c r="E73799" s="7">
        <f t="shared" si="3463"/>
        <v>3.6851374355373591E-2</v>
      </c>
      <c r="F73799" s="6">
        <f t="shared" si="3464"/>
        <v>3.554161692487956E-2</v>
      </c>
      <c r="G73799" s="6">
        <f t="shared" si="3465"/>
        <v>2.5220420710888073E-4</v>
      </c>
    </row>
    <row r="73800" spans="1:7" x14ac:dyDescent="0.35">
      <c r="A73800" s="1" t="s">
        <v>73799</v>
      </c>
      <c r="B73800">
        <v>397.56751148889902</v>
      </c>
      <c r="C73800">
        <v>2</v>
      </c>
      <c r="D73800">
        <f>_xlfn.IFNA(_xlfn.XLOOKUP(A73800,Target!B:B,Target!B:B),0)</f>
        <v>0</v>
      </c>
      <c r="E73800" s="7">
        <f t="shared" si="3463"/>
        <v>6.0427548725175313E-2</v>
      </c>
      <c r="F73800" s="6">
        <f t="shared" si="3464"/>
        <v>5.6984137009473246E-2</v>
      </c>
      <c r="G73800" s="6">
        <f t="shared" si="3465"/>
        <v>4.1348860586005515E-4</v>
      </c>
    </row>
    <row r="73801" spans="1:7" x14ac:dyDescent="0.35">
      <c r="A73801" s="1" t="s">
        <v>73800</v>
      </c>
      <c r="B73801">
        <v>320.78424974749402</v>
      </c>
      <c r="C73801">
        <v>4</v>
      </c>
      <c r="D73801">
        <f>_xlfn.IFNA(_xlfn.XLOOKUP(A73801,Target!B:B,Target!B:B),0)</f>
        <v>0</v>
      </c>
      <c r="E73801" s="7">
        <f t="shared" si="3463"/>
        <v>2.0842685636020639E-2</v>
      </c>
      <c r="F73801" s="6">
        <f t="shared" si="3464"/>
        <v>2.041713765430464E-2</v>
      </c>
      <c r="G73801" s="6">
        <f t="shared" si="3465"/>
        <v>1.4265923802268043E-4</v>
      </c>
    </row>
    <row r="73802" spans="1:7" x14ac:dyDescent="0.35">
      <c r="A73802" s="1" t="s">
        <v>73801</v>
      </c>
      <c r="B73802">
        <v>322.86725939886998</v>
      </c>
      <c r="C73802">
        <v>4</v>
      </c>
      <c r="D73802">
        <f>_xlfn.IFNA(_xlfn.XLOOKUP(A73802,Target!B:B,Target!B:B),0)</f>
        <v>0</v>
      </c>
      <c r="E73802" s="7">
        <f t="shared" si="3463"/>
        <v>2.1453326677557515E-2</v>
      </c>
      <c r="F73802" s="6">
        <f t="shared" si="3464"/>
        <v>2.1002747866452287E-2</v>
      </c>
      <c r="G73802" s="6">
        <f t="shared" si="3465"/>
        <v>1.4683820015884495E-4</v>
      </c>
    </row>
    <row r="73803" spans="1:7" x14ac:dyDescent="0.35">
      <c r="A73803" s="1" t="s">
        <v>73802</v>
      </c>
      <c r="B73803">
        <v>320.78424974749402</v>
      </c>
      <c r="C73803">
        <v>4</v>
      </c>
      <c r="D73803">
        <f>_xlfn.IFNA(_xlfn.XLOOKUP(A73803,Target!B:B,Target!B:B),0)</f>
        <v>0</v>
      </c>
      <c r="E73803" s="7">
        <f t="shared" si="3463"/>
        <v>2.0842685636020639E-2</v>
      </c>
      <c r="F73803" s="6">
        <f t="shared" si="3464"/>
        <v>2.041713765430464E-2</v>
      </c>
      <c r="G73803" s="6">
        <f t="shared" si="3465"/>
        <v>1.4265923802268043E-4</v>
      </c>
    </row>
    <row r="73804" spans="1:7" x14ac:dyDescent="0.35">
      <c r="A73804" s="1" t="s">
        <v>73803</v>
      </c>
      <c r="B73804">
        <v>322.86725939886998</v>
      </c>
      <c r="C73804">
        <v>4</v>
      </c>
      <c r="D73804">
        <f>_xlfn.IFNA(_xlfn.XLOOKUP(A73804,Target!B:B,Target!B:B),0)</f>
        <v>0</v>
      </c>
      <c r="E73804" s="7">
        <f t="shared" si="3463"/>
        <v>2.1453326677557515E-2</v>
      </c>
      <c r="F73804" s="6">
        <f t="shared" si="3464"/>
        <v>2.1002747866452287E-2</v>
      </c>
      <c r="G73804" s="6">
        <f t="shared" si="3465"/>
        <v>1.4683820015884495E-4</v>
      </c>
    </row>
    <row r="73805" spans="1:7" x14ac:dyDescent="0.35">
      <c r="A73805" s="1" t="s">
        <v>73804</v>
      </c>
      <c r="B73805">
        <v>320.78424974749402</v>
      </c>
      <c r="C73805">
        <v>4</v>
      </c>
      <c r="D73805">
        <f>_xlfn.IFNA(_xlfn.XLOOKUP(A73805,Target!B:B,Target!B:B),0)</f>
        <v>0</v>
      </c>
      <c r="E73805" s="7">
        <f t="shared" si="3463"/>
        <v>2.0842685636020639E-2</v>
      </c>
      <c r="F73805" s="6">
        <f t="shared" si="3464"/>
        <v>2.041713765430464E-2</v>
      </c>
      <c r="G73805" s="6">
        <f t="shared" si="3465"/>
        <v>1.4265923802268043E-4</v>
      </c>
    </row>
    <row r="73806" spans="1:7" x14ac:dyDescent="0.35">
      <c r="A73806" s="1" t="s">
        <v>73805</v>
      </c>
      <c r="B73806">
        <v>322.86725939886998</v>
      </c>
      <c r="C73806">
        <v>4</v>
      </c>
      <c r="D73806">
        <f>_xlfn.IFNA(_xlfn.XLOOKUP(A73806,Target!B:B,Target!B:B),0)</f>
        <v>0</v>
      </c>
      <c r="E73806" s="7">
        <f t="shared" si="3463"/>
        <v>2.1453326677557515E-2</v>
      </c>
      <c r="F73806" s="6">
        <f t="shared" si="3464"/>
        <v>2.1002747866452287E-2</v>
      </c>
      <c r="G73806" s="6">
        <f t="shared" si="3465"/>
        <v>1.4683820015884495E-4</v>
      </c>
    </row>
    <row r="73807" spans="1:7" x14ac:dyDescent="0.35">
      <c r="A73807" s="1" t="s">
        <v>73806</v>
      </c>
      <c r="B73807">
        <v>417.33778920603203</v>
      </c>
      <c r="C73807">
        <v>2</v>
      </c>
      <c r="D73807">
        <f>_xlfn.IFNA(_xlfn.XLOOKUP(A73807,Target!B:B,Target!B:B),0)</f>
        <v>0</v>
      </c>
      <c r="E73807" s="7">
        <f t="shared" si="3463"/>
        <v>7.9481107415654353E-2</v>
      </c>
      <c r="F73807" s="6">
        <f t="shared" si="3464"/>
        <v>7.3628993476261062E-2</v>
      </c>
      <c r="G73807" s="6">
        <f t="shared" si="3465"/>
        <v>5.4379581389313498E-4</v>
      </c>
    </row>
    <row r="73808" spans="1:7" x14ac:dyDescent="0.35">
      <c r="A73808" s="1" t="s">
        <v>73807</v>
      </c>
      <c r="B73808">
        <v>394.61287863846002</v>
      </c>
      <c r="C73808">
        <v>2</v>
      </c>
      <c r="D73808">
        <f>_xlfn.IFNA(_xlfn.XLOOKUP(A73808,Target!B:B,Target!B:B),0)</f>
        <v>0</v>
      </c>
      <c r="E73808" s="7">
        <f t="shared" si="3463"/>
        <v>5.8002446870597031E-2</v>
      </c>
      <c r="F73808" s="6">
        <f t="shared" si="3464"/>
        <v>5.4822601821157502E-2</v>
      </c>
      <c r="G73808" s="6">
        <f t="shared" si="3465"/>
        <v>3.9690090682389635E-4</v>
      </c>
    </row>
    <row r="73809" spans="1:7" x14ac:dyDescent="0.35">
      <c r="A73809" s="1" t="s">
        <v>73808</v>
      </c>
      <c r="B73809">
        <v>322.86725939886998</v>
      </c>
      <c r="C73809">
        <v>4</v>
      </c>
      <c r="D73809">
        <f>_xlfn.IFNA(_xlfn.XLOOKUP(A73809,Target!B:B,Target!B:B),0)</f>
        <v>0</v>
      </c>
      <c r="E73809" s="7">
        <f t="shared" si="3463"/>
        <v>2.1453326677557515E-2</v>
      </c>
      <c r="F73809" s="6">
        <f t="shared" si="3464"/>
        <v>2.1002747866452287E-2</v>
      </c>
      <c r="G73809" s="6">
        <f t="shared" si="3465"/>
        <v>1.4683820015884495E-4</v>
      </c>
    </row>
    <row r="73810" spans="1:7" x14ac:dyDescent="0.35">
      <c r="A73810" s="1" t="s">
        <v>73809</v>
      </c>
      <c r="B73810">
        <v>322.86725939886998</v>
      </c>
      <c r="C73810">
        <v>4</v>
      </c>
      <c r="D73810">
        <f>_xlfn.IFNA(_xlfn.XLOOKUP(A73810,Target!B:B,Target!B:B),0)</f>
        <v>0</v>
      </c>
      <c r="E73810" s="7">
        <f t="shared" si="3463"/>
        <v>2.1453326677557515E-2</v>
      </c>
      <c r="F73810" s="6">
        <f t="shared" si="3464"/>
        <v>2.1002747866452287E-2</v>
      </c>
      <c r="G73810" s="6">
        <f t="shared" si="3465"/>
        <v>1.4683820015884495E-4</v>
      </c>
    </row>
    <row r="73811" spans="1:7" x14ac:dyDescent="0.35">
      <c r="A73811" s="1" t="s">
        <v>73810</v>
      </c>
      <c r="B73811">
        <v>309.93419964440801</v>
      </c>
      <c r="C73811">
        <v>5</v>
      </c>
      <c r="D73811">
        <f>_xlfn.IFNA(_xlfn.XLOOKUP(A73811,Target!B:B,Target!B:B),0)</f>
        <v>0</v>
      </c>
      <c r="E73811" s="7">
        <f t="shared" si="3463"/>
        <v>1.7932046960779262E-2</v>
      </c>
      <c r="F73811" s="6">
        <f t="shared" si="3464"/>
        <v>1.7616153273019242E-2</v>
      </c>
      <c r="G73811" s="6">
        <f t="shared" si="3465"/>
        <v>1.2273961069091637E-4</v>
      </c>
    </row>
    <row r="73812" spans="1:7" x14ac:dyDescent="0.35">
      <c r="A73812" s="1" t="s">
        <v>73811</v>
      </c>
      <c r="B73812">
        <v>307.85118999303199</v>
      </c>
      <c r="C73812">
        <v>5</v>
      </c>
      <c r="D73812">
        <f>_xlfn.IFNA(_xlfn.XLOOKUP(A73812,Target!B:B,Target!B:B),0)</f>
        <v>0</v>
      </c>
      <c r="E73812" s="7">
        <f t="shared" si="3463"/>
        <v>1.7421634566580555E-2</v>
      </c>
      <c r="F73812" s="6">
        <f t="shared" si="3464"/>
        <v>1.7123318371347729E-2</v>
      </c>
      <c r="G73812" s="6">
        <f t="shared" si="3465"/>
        <v>1.1924640391058041E-4</v>
      </c>
    </row>
    <row r="73813" spans="1:7" x14ac:dyDescent="0.35">
      <c r="A73813" s="1" t="s">
        <v>73812</v>
      </c>
      <c r="B73813">
        <v>459.50485050898101</v>
      </c>
      <c r="C73813">
        <v>2</v>
      </c>
      <c r="D73813">
        <f>_xlfn.IFNA(_xlfn.XLOOKUP(A73813,Target!B:B,Target!B:B),0)</f>
        <v>0</v>
      </c>
      <c r="E73813" s="7">
        <f t="shared" si="3463"/>
        <v>0.14260505325756939</v>
      </c>
      <c r="F73813" s="6">
        <f t="shared" si="3464"/>
        <v>0.12480695131795716</v>
      </c>
      <c r="G73813" s="6">
        <f t="shared" si="3465"/>
        <v>9.7525759649573539E-4</v>
      </c>
    </row>
    <row r="73814" spans="1:7" x14ac:dyDescent="0.35">
      <c r="A73814" s="1" t="s">
        <v>73813</v>
      </c>
      <c r="B73814">
        <v>320.78424974749402</v>
      </c>
      <c r="C73814">
        <v>4</v>
      </c>
      <c r="D73814">
        <f>_xlfn.IFNA(_xlfn.XLOOKUP(A73814,Target!B:B,Target!B:B),0)</f>
        <v>0</v>
      </c>
      <c r="E73814" s="7">
        <f t="shared" si="3463"/>
        <v>2.0842685636020639E-2</v>
      </c>
      <c r="F73814" s="6">
        <f t="shared" si="3464"/>
        <v>2.041713765430464E-2</v>
      </c>
      <c r="G73814" s="6">
        <f t="shared" si="3465"/>
        <v>1.4265923802268043E-4</v>
      </c>
    </row>
    <row r="73815" spans="1:7" x14ac:dyDescent="0.35">
      <c r="A73815" s="1" t="s">
        <v>73814</v>
      </c>
      <c r="B73815">
        <v>372.74316186355298</v>
      </c>
      <c r="C73815">
        <v>3</v>
      </c>
      <c r="D73815">
        <f>_xlfn.IFNA(_xlfn.XLOOKUP(A73815,Target!B:B,Target!B:B),0)</f>
        <v>0</v>
      </c>
      <c r="E73815" s="7">
        <f t="shared" si="3463"/>
        <v>4.2832902045388463E-2</v>
      </c>
      <c r="F73815" s="6">
        <f t="shared" si="3464"/>
        <v>4.1073600536938315E-2</v>
      </c>
      <c r="G73815" s="6">
        <f t="shared" si="3465"/>
        <v>2.9312871184177837E-4</v>
      </c>
    </row>
    <row r="73816" spans="1:7" x14ac:dyDescent="0.35">
      <c r="A73816" s="1" t="s">
        <v>73815</v>
      </c>
      <c r="B73816">
        <v>252.73967308090999</v>
      </c>
      <c r="C73816">
        <v>6</v>
      </c>
      <c r="D73816">
        <f>_xlfn.IFNA(_xlfn.XLOOKUP(A73816,Target!B:B,Target!B:B),0)</f>
        <v>0</v>
      </c>
      <c r="E73816" s="7">
        <f t="shared" si="3463"/>
        <v>8.1149249165511968E-3</v>
      </c>
      <c r="F73816" s="6">
        <f t="shared" si="3464"/>
        <v>8.0496029926578894E-3</v>
      </c>
      <c r="G73816" s="6">
        <f t="shared" si="3465"/>
        <v>5.5548017456748392E-5</v>
      </c>
    </row>
    <row r="73817" spans="1:7" x14ac:dyDescent="0.35">
      <c r="A73817" s="1" t="s">
        <v>73816</v>
      </c>
      <c r="B73817">
        <v>359.366389780693</v>
      </c>
      <c r="C73817">
        <v>3</v>
      </c>
      <c r="D73817">
        <f>_xlfn.IFNA(_xlfn.XLOOKUP(A73817,Target!B:B,Target!B:B),0)</f>
        <v>0</v>
      </c>
      <c r="E73817" s="7">
        <f t="shared" si="3463"/>
        <v>3.5582897301825088E-2</v>
      </c>
      <c r="F73817" s="6">
        <f t="shared" si="3464"/>
        <v>3.4360259709324104E-2</v>
      </c>
      <c r="G73817" s="6">
        <f t="shared" si="3465"/>
        <v>2.4352509139798989E-4</v>
      </c>
    </row>
    <row r="73818" spans="1:7" x14ac:dyDescent="0.35">
      <c r="A73818" s="1" t="s">
        <v>73817</v>
      </c>
      <c r="B73818">
        <v>213.818942565219</v>
      </c>
      <c r="C73818">
        <v>6</v>
      </c>
      <c r="D73818">
        <f>_xlfn.IFNA(_xlfn.XLOOKUP(A73818,Target!B:B,Target!B:B),0)</f>
        <v>0</v>
      </c>
      <c r="E73818" s="7">
        <f t="shared" si="3463"/>
        <v>4.7310589457961426E-3</v>
      </c>
      <c r="F73818" s="6">
        <f t="shared" si="3464"/>
        <v>4.7087814233194303E-3</v>
      </c>
      <c r="G73818" s="6">
        <f t="shared" si="3465"/>
        <v>3.2385639429261231E-5</v>
      </c>
    </row>
    <row r="73819" spans="1:7" x14ac:dyDescent="0.35">
      <c r="A73819" s="1" t="s">
        <v>73818</v>
      </c>
      <c r="B73819">
        <v>307.85118999303199</v>
      </c>
      <c r="C73819">
        <v>5</v>
      </c>
      <c r="D73819">
        <f>_xlfn.IFNA(_xlfn.XLOOKUP(A73819,Target!B:B,Target!B:B),0)</f>
        <v>0</v>
      </c>
      <c r="E73819" s="7">
        <f t="shared" si="3463"/>
        <v>1.7421634566580555E-2</v>
      </c>
      <c r="F73819" s="6">
        <f t="shared" si="3464"/>
        <v>1.7123318371347729E-2</v>
      </c>
      <c r="G73819" s="6">
        <f t="shared" si="3465"/>
        <v>1.1924640391058041E-4</v>
      </c>
    </row>
    <row r="73820" spans="1:7" x14ac:dyDescent="0.35">
      <c r="A73820" s="1" t="s">
        <v>73819</v>
      </c>
      <c r="B73820">
        <v>322.86725939886998</v>
      </c>
      <c r="C73820">
        <v>4</v>
      </c>
      <c r="D73820">
        <f>_xlfn.IFNA(_xlfn.XLOOKUP(A73820,Target!B:B,Target!B:B),0)</f>
        <v>0</v>
      </c>
      <c r="E73820" s="7">
        <f t="shared" si="3463"/>
        <v>2.1453326677557515E-2</v>
      </c>
      <c r="F73820" s="6">
        <f t="shared" si="3464"/>
        <v>2.1002747866452287E-2</v>
      </c>
      <c r="G73820" s="6">
        <f t="shared" si="3465"/>
        <v>1.4683820015884495E-4</v>
      </c>
    </row>
    <row r="73821" spans="1:7" x14ac:dyDescent="0.35">
      <c r="A73821" s="1" t="s">
        <v>73820</v>
      </c>
      <c r="B73821">
        <v>467.39386988735203</v>
      </c>
      <c r="C73821">
        <v>1</v>
      </c>
      <c r="D73821">
        <f>_xlfn.IFNA(_xlfn.XLOOKUP(A73821,Target!B:B,Target!B:B),0)</f>
        <v>0</v>
      </c>
      <c r="E73821" s="7">
        <f t="shared" si="3463"/>
        <v>0.15908584699608289</v>
      </c>
      <c r="F73821" s="6">
        <f t="shared" si="3464"/>
        <v>0.13725113407982159</v>
      </c>
      <c r="G73821" s="6">
        <f t="shared" si="3465"/>
        <v>1.087845011661936E-3</v>
      </c>
    </row>
    <row r="73822" spans="1:7" x14ac:dyDescent="0.35">
      <c r="A73822" s="1" t="s">
        <v>73821</v>
      </c>
      <c r="B73822">
        <v>322.86725939886998</v>
      </c>
      <c r="C73822">
        <v>4</v>
      </c>
      <c r="D73822">
        <f>_xlfn.IFNA(_xlfn.XLOOKUP(A73822,Target!B:B,Target!B:B),0)</f>
        <v>0</v>
      </c>
      <c r="E73822" s="7">
        <f t="shared" si="3463"/>
        <v>2.1453326677557515E-2</v>
      </c>
      <c r="F73822" s="6">
        <f t="shared" si="3464"/>
        <v>2.1002747866452287E-2</v>
      </c>
      <c r="G73822" s="6">
        <f t="shared" si="3465"/>
        <v>1.4683820015884495E-4</v>
      </c>
    </row>
    <row r="73823" spans="1:7" x14ac:dyDescent="0.35">
      <c r="A73823" s="1" t="s">
        <v>73822</v>
      </c>
      <c r="B73823">
        <v>348.854930160099</v>
      </c>
      <c r="C73823">
        <v>4</v>
      </c>
      <c r="D73823">
        <f>_xlfn.IFNA(_xlfn.XLOOKUP(A73823,Target!B:B,Target!B:B),0)</f>
        <v>0</v>
      </c>
      <c r="E73823" s="7">
        <f t="shared" si="3463"/>
        <v>3.0757852809273369E-2</v>
      </c>
      <c r="F73823" s="6">
        <f t="shared" si="3464"/>
        <v>2.9840037333156877E-2</v>
      </c>
      <c r="G73823" s="6">
        <f t="shared" si="3465"/>
        <v>2.1051001570781581E-4</v>
      </c>
    </row>
    <row r="73824" spans="1:7" x14ac:dyDescent="0.35">
      <c r="A73824" s="1" t="s">
        <v>73823</v>
      </c>
      <c r="B73824">
        <v>322.86725939886998</v>
      </c>
      <c r="C73824">
        <v>4</v>
      </c>
      <c r="D73824">
        <f>_xlfn.IFNA(_xlfn.XLOOKUP(A73824,Target!B:B,Target!B:B),0)</f>
        <v>0</v>
      </c>
      <c r="E73824" s="7">
        <f t="shared" si="3463"/>
        <v>2.1453326677557515E-2</v>
      </c>
      <c r="F73824" s="6">
        <f t="shared" si="3464"/>
        <v>2.1002747866452287E-2</v>
      </c>
      <c r="G73824" s="6">
        <f t="shared" si="3465"/>
        <v>1.4683820015884495E-4</v>
      </c>
    </row>
    <row r="73825" spans="1:7" x14ac:dyDescent="0.35">
      <c r="A73825" s="1" t="s">
        <v>73824</v>
      </c>
      <c r="B73825">
        <v>348.854930160099</v>
      </c>
      <c r="C73825">
        <v>4</v>
      </c>
      <c r="D73825">
        <f>_xlfn.IFNA(_xlfn.XLOOKUP(A73825,Target!B:B,Target!B:B),0)</f>
        <v>0</v>
      </c>
      <c r="E73825" s="7">
        <f t="shared" si="3463"/>
        <v>3.0757852809273369E-2</v>
      </c>
      <c r="F73825" s="6">
        <f t="shared" si="3464"/>
        <v>2.9840037333156877E-2</v>
      </c>
      <c r="G73825" s="6">
        <f t="shared" si="3465"/>
        <v>2.1051001570781581E-4</v>
      </c>
    </row>
    <row r="73826" spans="1:7" x14ac:dyDescent="0.35">
      <c r="A73826" s="1" t="s">
        <v>73825</v>
      </c>
      <c r="B73826">
        <v>347.93443218060202</v>
      </c>
      <c r="C73826">
        <v>4</v>
      </c>
      <c r="D73826">
        <f>_xlfn.IFNA(_xlfn.XLOOKUP(A73826,Target!B:B,Target!B:B),0)</f>
        <v>0</v>
      </c>
      <c r="E73826" s="7">
        <f t="shared" si="3463"/>
        <v>3.036785130495441E-2</v>
      </c>
      <c r="F73826" s="6">
        <f t="shared" si="3464"/>
        <v>2.9472824939650089E-2</v>
      </c>
      <c r="G73826" s="6">
        <f t="shared" si="3465"/>
        <v>2.0784135870840711E-4</v>
      </c>
    </row>
    <row r="73827" spans="1:7" x14ac:dyDescent="0.35">
      <c r="A73827" s="1" t="s">
        <v>73826</v>
      </c>
      <c r="B73827">
        <v>374.826171514929</v>
      </c>
      <c r="C73827">
        <v>2</v>
      </c>
      <c r="D73827">
        <f>_xlfn.IFNA(_xlfn.XLOOKUP(A73827,Target!B:B,Target!B:B),0)</f>
        <v>0</v>
      </c>
      <c r="E73827" s="7">
        <f t="shared" si="3463"/>
        <v>4.4087804046685358E-2</v>
      </c>
      <c r="F73827" s="6">
        <f t="shared" si="3464"/>
        <v>4.222614599635155E-2</v>
      </c>
      <c r="G73827" s="6">
        <f t="shared" si="3465"/>
        <v>3.0171409374913602E-4</v>
      </c>
    </row>
    <row r="73828" spans="1:7" x14ac:dyDescent="0.35">
      <c r="A73828" s="1" t="s">
        <v>73827</v>
      </c>
      <c r="B73828">
        <v>443.32545996725997</v>
      </c>
      <c r="C73828">
        <v>2</v>
      </c>
      <c r="D73828">
        <f>_xlfn.IFNA(_xlfn.XLOOKUP(A73828,Target!B:B,Target!B:B),0)</f>
        <v>0</v>
      </c>
      <c r="E73828" s="7">
        <f t="shared" si="3463"/>
        <v>0.11395287265942267</v>
      </c>
      <c r="F73828" s="6">
        <f t="shared" si="3464"/>
        <v>0.10229595475379005</v>
      </c>
      <c r="G73828" s="6">
        <f t="shared" si="3465"/>
        <v>7.7946175724140799E-4</v>
      </c>
    </row>
    <row r="73829" spans="1:7" x14ac:dyDescent="0.35">
      <c r="A73829" s="1" t="s">
        <v>73828</v>
      </c>
      <c r="B73829">
        <v>213.818942565219</v>
      </c>
      <c r="C73829">
        <v>6</v>
      </c>
      <c r="D73829">
        <f>_xlfn.IFNA(_xlfn.XLOOKUP(A73829,Target!B:B,Target!B:B),0)</f>
        <v>0</v>
      </c>
      <c r="E73829" s="7">
        <f t="shared" si="3463"/>
        <v>4.7310589457961426E-3</v>
      </c>
      <c r="F73829" s="6">
        <f t="shared" si="3464"/>
        <v>4.7087814233194303E-3</v>
      </c>
      <c r="G73829" s="6">
        <f t="shared" si="3465"/>
        <v>3.2385639429261231E-5</v>
      </c>
    </row>
    <row r="73830" spans="1:7" x14ac:dyDescent="0.35">
      <c r="A73830" s="1" t="s">
        <v>73829</v>
      </c>
      <c r="B73830">
        <v>413.74690203061903</v>
      </c>
      <c r="C73830">
        <v>2</v>
      </c>
      <c r="D73830">
        <f>_xlfn.IFNA(_xlfn.XLOOKUP(A73830,Target!B:B,Target!B:B),0)</f>
        <v>0</v>
      </c>
      <c r="E73830" s="7">
        <f t="shared" si="3463"/>
        <v>7.5621382796840997E-2</v>
      </c>
      <c r="F73830" s="6">
        <f t="shared" si="3464"/>
        <v>7.0304834030176733E-2</v>
      </c>
      <c r="G73830" s="6">
        <f t="shared" si="3465"/>
        <v>5.1740191749768234E-4</v>
      </c>
    </row>
    <row r="73831" spans="1:7" x14ac:dyDescent="0.35">
      <c r="A73831" s="1" t="s">
        <v>73830</v>
      </c>
      <c r="B73831">
        <v>490.41047839174303</v>
      </c>
      <c r="C73831">
        <v>1</v>
      </c>
      <c r="D73831">
        <f>_xlfn.IFNA(_xlfn.XLOOKUP(A73831,Target!B:B,Target!B:B),0)</f>
        <v>0</v>
      </c>
      <c r="E73831" s="7">
        <f t="shared" si="3463"/>
        <v>0.21887962486504592</v>
      </c>
      <c r="F73831" s="6">
        <f t="shared" si="3464"/>
        <v>0.17957443901753656</v>
      </c>
      <c r="G73831" s="6">
        <f t="shared" si="3465"/>
        <v>1.496109151751188E-3</v>
      </c>
    </row>
    <row r="73832" spans="1:7" x14ac:dyDescent="0.35">
      <c r="A73832" s="1" t="s">
        <v>73831</v>
      </c>
      <c r="B73832">
        <v>406.73056225933101</v>
      </c>
      <c r="C73832">
        <v>2</v>
      </c>
      <c r="D73832">
        <f>_xlfn.IFNA(_xlfn.XLOOKUP(A73832,Target!B:B,Target!B:B),0)</f>
        <v>0</v>
      </c>
      <c r="E73832" s="7">
        <f t="shared" si="3463"/>
        <v>6.8612309802236343E-2</v>
      </c>
      <c r="F73832" s="6">
        <f t="shared" si="3464"/>
        <v>6.4206924412965272E-2</v>
      </c>
      <c r="G73832" s="6">
        <f t="shared" si="3465"/>
        <v>4.694683153508276E-4</v>
      </c>
    </row>
    <row r="73833" spans="1:7" x14ac:dyDescent="0.35">
      <c r="A73833" s="1" t="s">
        <v>73832</v>
      </c>
      <c r="B73833">
        <v>516.21954154856996</v>
      </c>
      <c r="C73833">
        <v>1</v>
      </c>
      <c r="D73833">
        <f>_xlfn.IFNA(_xlfn.XLOOKUP(A73833,Target!B:B,Target!B:B),0)</f>
        <v>0</v>
      </c>
      <c r="E73833" s="7">
        <f t="shared" si="3463"/>
        <v>0.31303390512276835</v>
      </c>
      <c r="F73833" s="6">
        <f t="shared" si="3464"/>
        <v>0.23840504338956869</v>
      </c>
      <c r="G73833" s="6">
        <f t="shared" si="3465"/>
        <v>2.1383062853128666E-3</v>
      </c>
    </row>
    <row r="73834" spans="1:7" x14ac:dyDescent="0.35">
      <c r="A73834" s="1" t="s">
        <v>73833</v>
      </c>
      <c r="B73834">
        <v>361.78798991456</v>
      </c>
      <c r="C73834">
        <v>3</v>
      </c>
      <c r="D73834">
        <f>_xlfn.IFNA(_xlfn.XLOOKUP(A73834,Target!B:B,Target!B:B),0)</f>
        <v>0</v>
      </c>
      <c r="E73834" s="7">
        <f t="shared" si="3463"/>
        <v>3.6797710025006994E-2</v>
      </c>
      <c r="F73834" s="6">
        <f t="shared" si="3464"/>
        <v>3.5491696855811328E-2</v>
      </c>
      <c r="G73834" s="6">
        <f t="shared" si="3465"/>
        <v>2.5183703053347975E-4</v>
      </c>
    </row>
    <row r="73835" spans="1:7" x14ac:dyDescent="0.35">
      <c r="A73835" s="1" t="s">
        <v>73834</v>
      </c>
      <c r="B73835">
        <v>400.813842276157</v>
      </c>
      <c r="C73835">
        <v>2</v>
      </c>
      <c r="D73835">
        <f>_xlfn.IFNA(_xlfn.XLOOKUP(A73835,Target!B:B,Target!B:B),0)</f>
        <v>0</v>
      </c>
      <c r="E73835" s="7">
        <f t="shared" si="3463"/>
        <v>6.3209133386785438E-2</v>
      </c>
      <c r="F73835" s="6">
        <f t="shared" si="3464"/>
        <v>5.945127012353324E-2</v>
      </c>
      <c r="G73835" s="6">
        <f t="shared" si="3465"/>
        <v>4.3251396979721902E-4</v>
      </c>
    </row>
    <row r="73836" spans="1:7" x14ac:dyDescent="0.35">
      <c r="A73836" s="1" t="s">
        <v>73835</v>
      </c>
      <c r="B73836">
        <v>410.50057124336098</v>
      </c>
      <c r="C73836">
        <v>2</v>
      </c>
      <c r="D73836">
        <f>_xlfn.IFNA(_xlfn.XLOOKUP(A73836,Target!B:B,Target!B:B),0)</f>
        <v>0</v>
      </c>
      <c r="E73836" s="7">
        <f t="shared" si="3463"/>
        <v>7.229358399298301E-2</v>
      </c>
      <c r="F73836" s="6">
        <f t="shared" si="3464"/>
        <v>6.7419580861220685E-2</v>
      </c>
      <c r="G73836" s="6">
        <f t="shared" si="3465"/>
        <v>4.9464436222481885E-4</v>
      </c>
    </row>
    <row r="73837" spans="1:7" x14ac:dyDescent="0.35">
      <c r="A73837" s="1" t="s">
        <v>73836</v>
      </c>
      <c r="B73837">
        <v>357.726282993712</v>
      </c>
      <c r="C73837">
        <v>3</v>
      </c>
      <c r="D73837">
        <f>_xlfn.IFNA(_xlfn.XLOOKUP(A73837,Target!B:B,Target!B:B),0)</f>
        <v>0</v>
      </c>
      <c r="E73837" s="7">
        <f t="shared" si="3463"/>
        <v>3.4782987477179922E-2</v>
      </c>
      <c r="F73837" s="6">
        <f t="shared" si="3464"/>
        <v>3.3613799123216603E-2</v>
      </c>
      <c r="G73837" s="6">
        <f t="shared" si="3465"/>
        <v>2.3805190748487287E-4</v>
      </c>
    </row>
    <row r="73838" spans="1:7" x14ac:dyDescent="0.35">
      <c r="A73838" s="1" t="s">
        <v>73837</v>
      </c>
      <c r="B73838">
        <v>348.854930160099</v>
      </c>
      <c r="C73838">
        <v>4</v>
      </c>
      <c r="D73838">
        <f>_xlfn.IFNA(_xlfn.XLOOKUP(A73838,Target!B:B,Target!B:B),0)</f>
        <v>0</v>
      </c>
      <c r="E73838" s="7">
        <f t="shared" si="3463"/>
        <v>3.0757852809273369E-2</v>
      </c>
      <c r="F73838" s="6">
        <f t="shared" si="3464"/>
        <v>2.9840037333156877E-2</v>
      </c>
      <c r="G73838" s="6">
        <f t="shared" si="3465"/>
        <v>2.1051001570781581E-4</v>
      </c>
    </row>
    <row r="73839" spans="1:7" x14ac:dyDescent="0.35">
      <c r="A73839" s="1" t="s">
        <v>73838</v>
      </c>
      <c r="B73839">
        <v>348.854930160099</v>
      </c>
      <c r="C73839">
        <v>4</v>
      </c>
      <c r="D73839">
        <f>_xlfn.IFNA(_xlfn.XLOOKUP(A73839,Target!B:B,Target!B:B),0)</f>
        <v>0</v>
      </c>
      <c r="E73839" s="7">
        <f t="shared" si="3463"/>
        <v>3.0757852809273369E-2</v>
      </c>
      <c r="F73839" s="6">
        <f t="shared" si="3464"/>
        <v>2.9840037333156877E-2</v>
      </c>
      <c r="G73839" s="6">
        <f t="shared" si="3465"/>
        <v>2.1051001570781581E-4</v>
      </c>
    </row>
    <row r="73840" spans="1:7" x14ac:dyDescent="0.35">
      <c r="A73840" s="1" t="s">
        <v>73839</v>
      </c>
      <c r="B73840">
        <v>361.78798991456</v>
      </c>
      <c r="C73840">
        <v>3</v>
      </c>
      <c r="D73840">
        <f>_xlfn.IFNA(_xlfn.XLOOKUP(A73840,Target!B:B,Target!B:B),0)</f>
        <v>0</v>
      </c>
      <c r="E73840" s="7">
        <f t="shared" si="3463"/>
        <v>3.6797710025006994E-2</v>
      </c>
      <c r="F73840" s="6">
        <f t="shared" si="3464"/>
        <v>3.5491696855811328E-2</v>
      </c>
      <c r="G73840" s="6">
        <f t="shared" si="3465"/>
        <v>2.5183703053347975E-4</v>
      </c>
    </row>
    <row r="73841" spans="1:7" x14ac:dyDescent="0.35">
      <c r="A73841" s="1" t="s">
        <v>73840</v>
      </c>
      <c r="B73841">
        <v>400.813842276157</v>
      </c>
      <c r="C73841">
        <v>2</v>
      </c>
      <c r="D73841">
        <f>_xlfn.IFNA(_xlfn.XLOOKUP(A73841,Target!B:B,Target!B:B),0)</f>
        <v>0</v>
      </c>
      <c r="E73841" s="7">
        <f t="shared" si="3463"/>
        <v>6.3209133386785438E-2</v>
      </c>
      <c r="F73841" s="6">
        <f t="shared" si="3464"/>
        <v>5.945127012353324E-2</v>
      </c>
      <c r="G73841" s="6">
        <f t="shared" si="3465"/>
        <v>4.3251396979721902E-4</v>
      </c>
    </row>
    <row r="73842" spans="1:7" x14ac:dyDescent="0.35">
      <c r="A73842" s="1" t="s">
        <v>73841</v>
      </c>
      <c r="B73842">
        <v>528.23543516705797</v>
      </c>
      <c r="C73842">
        <v>1</v>
      </c>
      <c r="D73842">
        <f>_xlfn.IFNA(_xlfn.XLOOKUP(A73842,Target!B:B,Target!B:B),0)</f>
        <v>0</v>
      </c>
      <c r="E73842" s="7">
        <f t="shared" si="3463"/>
        <v>0.36977220852855036</v>
      </c>
      <c r="F73842" s="6">
        <f t="shared" si="3464"/>
        <v>0.26995160671698148</v>
      </c>
      <c r="G73842" s="6">
        <f t="shared" si="3465"/>
        <v>2.5249019158063686E-3</v>
      </c>
    </row>
    <row r="73843" spans="1:7" x14ac:dyDescent="0.35">
      <c r="A73843" s="1" t="s">
        <v>73842</v>
      </c>
      <c r="B73843">
        <v>417.33778920603203</v>
      </c>
      <c r="C73843">
        <v>2</v>
      </c>
      <c r="D73843">
        <f>_xlfn.IFNA(_xlfn.XLOOKUP(A73843,Target!B:B,Target!B:B),0)</f>
        <v>0</v>
      </c>
      <c r="E73843" s="7">
        <f t="shared" si="3463"/>
        <v>7.9481107415654353E-2</v>
      </c>
      <c r="F73843" s="6">
        <f t="shared" si="3464"/>
        <v>7.3628993476261062E-2</v>
      </c>
      <c r="G73843" s="6">
        <f t="shared" si="3465"/>
        <v>5.4379581389313498E-4</v>
      </c>
    </row>
    <row r="73844" spans="1:7" x14ac:dyDescent="0.35">
      <c r="A73844" s="1" t="s">
        <v>73843</v>
      </c>
      <c r="B73844">
        <v>374.826171514929</v>
      </c>
      <c r="C73844">
        <v>2</v>
      </c>
      <c r="D73844">
        <f>_xlfn.IFNA(_xlfn.XLOOKUP(A73844,Target!B:B,Target!B:B),0)</f>
        <v>0</v>
      </c>
      <c r="E73844" s="7">
        <f t="shared" si="3463"/>
        <v>4.4087804046685358E-2</v>
      </c>
      <c r="F73844" s="6">
        <f t="shared" si="3464"/>
        <v>4.222614599635155E-2</v>
      </c>
      <c r="G73844" s="6">
        <f t="shared" si="3465"/>
        <v>3.0171409374913602E-4</v>
      </c>
    </row>
    <row r="73845" spans="1:7" x14ac:dyDescent="0.35">
      <c r="A73845" s="1" t="s">
        <v>73844</v>
      </c>
      <c r="B73845">
        <v>417.33778920603203</v>
      </c>
      <c r="C73845">
        <v>2</v>
      </c>
      <c r="D73845">
        <f>_xlfn.IFNA(_xlfn.XLOOKUP(A73845,Target!B:B,Target!B:B),0)</f>
        <v>0</v>
      </c>
      <c r="E73845" s="7">
        <f t="shared" si="3463"/>
        <v>7.9481107415654353E-2</v>
      </c>
      <c r="F73845" s="6">
        <f t="shared" si="3464"/>
        <v>7.3628993476261062E-2</v>
      </c>
      <c r="G73845" s="6">
        <f t="shared" si="3465"/>
        <v>5.4379581389313498E-4</v>
      </c>
    </row>
    <row r="73846" spans="1:7" x14ac:dyDescent="0.35">
      <c r="A73846" s="1" t="s">
        <v>73845</v>
      </c>
      <c r="B73846">
        <v>492.31568990272098</v>
      </c>
      <c r="C73846">
        <v>1</v>
      </c>
      <c r="D73846">
        <f>_xlfn.IFNA(_xlfn.XLOOKUP(A73846,Target!B:B,Target!B:B),0)</f>
        <v>0</v>
      </c>
      <c r="E73846" s="7">
        <f t="shared" si="3463"/>
        <v>0.22473765862883757</v>
      </c>
      <c r="F73846" s="6">
        <f t="shared" si="3464"/>
        <v>0.18349861053545458</v>
      </c>
      <c r="G73846" s="6">
        <f t="shared" si="3465"/>
        <v>1.5360890962052959E-3</v>
      </c>
    </row>
    <row r="73847" spans="1:7" x14ac:dyDescent="0.35">
      <c r="A73847" s="1" t="s">
        <v>73846</v>
      </c>
      <c r="B73847">
        <v>400.813842276157</v>
      </c>
      <c r="C73847">
        <v>2</v>
      </c>
      <c r="D73847">
        <f>_xlfn.IFNA(_xlfn.XLOOKUP(A73847,Target!B:B,Target!B:B),0)</f>
        <v>0</v>
      </c>
      <c r="E73847" s="7">
        <f t="shared" si="3463"/>
        <v>6.3209133386785438E-2</v>
      </c>
      <c r="F73847" s="6">
        <f t="shared" si="3464"/>
        <v>5.945127012353324E-2</v>
      </c>
      <c r="G73847" s="6">
        <f t="shared" si="3465"/>
        <v>4.3251396979721902E-4</v>
      </c>
    </row>
    <row r="73848" spans="1:7" x14ac:dyDescent="0.35">
      <c r="A73848" s="1" t="s">
        <v>73847</v>
      </c>
      <c r="B73848">
        <v>361.78798991456</v>
      </c>
      <c r="C73848">
        <v>3</v>
      </c>
      <c r="D73848">
        <f>_xlfn.IFNA(_xlfn.XLOOKUP(A73848,Target!B:B,Target!B:B),0)</f>
        <v>0</v>
      </c>
      <c r="E73848" s="7">
        <f t="shared" si="3463"/>
        <v>3.6797710025006994E-2</v>
      </c>
      <c r="F73848" s="6">
        <f t="shared" si="3464"/>
        <v>3.5491696855811328E-2</v>
      </c>
      <c r="G73848" s="6">
        <f t="shared" si="3465"/>
        <v>2.5183703053347975E-4</v>
      </c>
    </row>
    <row r="73849" spans="1:7" x14ac:dyDescent="0.35">
      <c r="A73849" s="1" t="s">
        <v>73848</v>
      </c>
      <c r="B73849">
        <v>407.54593839292198</v>
      </c>
      <c r="C73849">
        <v>2</v>
      </c>
      <c r="D73849">
        <f>_xlfn.IFNA(_xlfn.XLOOKUP(A73849,Target!B:B,Target!B:B),0)</f>
        <v>0</v>
      </c>
      <c r="E73849" s="7">
        <f t="shared" si="3463"/>
        <v>6.939226980244971E-2</v>
      </c>
      <c r="F73849" s="6">
        <f t="shared" si="3464"/>
        <v>6.488944399726071E-2</v>
      </c>
      <c r="G73849" s="6">
        <f t="shared" si="3465"/>
        <v>4.7480252799594408E-4</v>
      </c>
    </row>
    <row r="73850" spans="1:7" x14ac:dyDescent="0.35">
      <c r="A73850" s="1" t="s">
        <v>73849</v>
      </c>
      <c r="B73850">
        <v>213.818942565219</v>
      </c>
      <c r="C73850">
        <v>6</v>
      </c>
      <c r="D73850">
        <f>_xlfn.IFNA(_xlfn.XLOOKUP(A73850,Target!B:B,Target!B:B),0)</f>
        <v>0</v>
      </c>
      <c r="E73850" s="7">
        <f t="shared" si="3463"/>
        <v>4.7310589457961426E-3</v>
      </c>
      <c r="F73850" s="6">
        <f t="shared" si="3464"/>
        <v>4.7087814233194303E-3</v>
      </c>
      <c r="G73850" s="6">
        <f t="shared" si="3465"/>
        <v>3.2385639429261231E-5</v>
      </c>
    </row>
    <row r="73851" spans="1:7" x14ac:dyDescent="0.35">
      <c r="A73851" s="1" t="s">
        <v>73850</v>
      </c>
      <c r="B73851">
        <v>361.78798991456</v>
      </c>
      <c r="C73851">
        <v>3</v>
      </c>
      <c r="D73851">
        <f>_xlfn.IFNA(_xlfn.XLOOKUP(A73851,Target!B:B,Target!B:B),0)</f>
        <v>0</v>
      </c>
      <c r="E73851" s="7">
        <f t="shared" si="3463"/>
        <v>3.6797710025006994E-2</v>
      </c>
      <c r="F73851" s="6">
        <f t="shared" si="3464"/>
        <v>3.5491696855811328E-2</v>
      </c>
      <c r="G73851" s="6">
        <f t="shared" si="3465"/>
        <v>2.5183703053347975E-4</v>
      </c>
    </row>
    <row r="73852" spans="1:7" x14ac:dyDescent="0.35">
      <c r="A73852" s="1" t="s">
        <v>73851</v>
      </c>
      <c r="B73852">
        <v>213.818942565219</v>
      </c>
      <c r="C73852">
        <v>6</v>
      </c>
      <c r="D73852">
        <f>_xlfn.IFNA(_xlfn.XLOOKUP(A73852,Target!B:B,Target!B:B),0)</f>
        <v>0</v>
      </c>
      <c r="E73852" s="7">
        <f t="shared" si="3463"/>
        <v>4.7310589457961426E-3</v>
      </c>
      <c r="F73852" s="6">
        <f t="shared" si="3464"/>
        <v>4.7087814233194303E-3</v>
      </c>
      <c r="G73852" s="6">
        <f t="shared" si="3465"/>
        <v>3.2385639429261231E-5</v>
      </c>
    </row>
    <row r="73853" spans="1:7" x14ac:dyDescent="0.35">
      <c r="A73853" s="1" t="s">
        <v>73852</v>
      </c>
      <c r="B73853">
        <v>431.69594503868001</v>
      </c>
      <c r="C73853">
        <v>2</v>
      </c>
      <c r="D73853">
        <f>_xlfn.IFNA(_xlfn.XLOOKUP(A73853,Target!B:B,Target!B:B),0)</f>
        <v>0</v>
      </c>
      <c r="E73853" s="7">
        <f t="shared" si="3463"/>
        <v>9.6985904694554551E-2</v>
      </c>
      <c r="F73853" s="6">
        <f t="shared" si="3464"/>
        <v>8.8411258776893153E-2</v>
      </c>
      <c r="G73853" s="6">
        <f t="shared" si="3465"/>
        <v>6.6348110883182663E-4</v>
      </c>
    </row>
    <row r="73854" spans="1:7" x14ac:dyDescent="0.35">
      <c r="A73854" s="1" t="s">
        <v>73853</v>
      </c>
      <c r="B73854">
        <v>413.74690203061903</v>
      </c>
      <c r="C73854">
        <v>2</v>
      </c>
      <c r="D73854">
        <f>_xlfn.IFNA(_xlfn.XLOOKUP(A73854,Target!B:B,Target!B:B),0)</f>
        <v>0</v>
      </c>
      <c r="E73854" s="7">
        <f t="shared" si="3463"/>
        <v>7.5621382796840997E-2</v>
      </c>
      <c r="F73854" s="6">
        <f t="shared" si="3464"/>
        <v>7.0304834030176733E-2</v>
      </c>
      <c r="G73854" s="6">
        <f t="shared" si="3465"/>
        <v>5.1740191749768234E-4</v>
      </c>
    </row>
    <row r="73855" spans="1:7" x14ac:dyDescent="0.35">
      <c r="A73855" s="1" t="s">
        <v>73854</v>
      </c>
      <c r="B73855">
        <v>520.38637031532505</v>
      </c>
      <c r="C73855">
        <v>1</v>
      </c>
      <c r="D73855">
        <f>_xlfn.IFNA(_xlfn.XLOOKUP(A73855,Target!B:B,Target!B:B),0)</f>
        <v>0</v>
      </c>
      <c r="E73855" s="7">
        <f t="shared" si="3463"/>
        <v>0.33164861503549387</v>
      </c>
      <c r="F73855" s="6">
        <f t="shared" si="3464"/>
        <v>0.24905114704501385</v>
      </c>
      <c r="G73855" s="6">
        <f t="shared" si="3465"/>
        <v>2.2651736555692045E-3</v>
      </c>
    </row>
    <row r="73856" spans="1:7" x14ac:dyDescent="0.35">
      <c r="A73856" s="1" t="s">
        <v>73855</v>
      </c>
      <c r="B73856">
        <v>403.48423147207302</v>
      </c>
      <c r="C73856">
        <v>2</v>
      </c>
      <c r="D73856">
        <f>_xlfn.IFNA(_xlfn.XLOOKUP(A73856,Target!B:B,Target!B:B),0)</f>
        <v>0</v>
      </c>
      <c r="E73856" s="7">
        <f t="shared" si="3463"/>
        <v>6.5592952656874134E-2</v>
      </c>
      <c r="F73856" s="6">
        <f t="shared" si="3464"/>
        <v>6.1555355160081815E-2</v>
      </c>
      <c r="G73856" s="6">
        <f t="shared" si="3465"/>
        <v>4.4881813872496459E-4</v>
      </c>
    </row>
    <row r="73857" spans="1:7" x14ac:dyDescent="0.35">
      <c r="A73857" s="1" t="s">
        <v>73856</v>
      </c>
      <c r="B73857">
        <v>369.496831076295</v>
      </c>
      <c r="C73857">
        <v>3</v>
      </c>
      <c r="D73857">
        <f>_xlfn.IFNA(_xlfn.XLOOKUP(A73857,Target!B:B,Target!B:B),0)</f>
        <v>0</v>
      </c>
      <c r="E73857" s="7">
        <f t="shared" si="3463"/>
        <v>4.0947994960637807E-2</v>
      </c>
      <c r="F73857" s="6">
        <f t="shared" si="3464"/>
        <v>3.9337214883809923E-2</v>
      </c>
      <c r="G73857" s="6">
        <f t="shared" si="3465"/>
        <v>2.8023288818907258E-4</v>
      </c>
    </row>
    <row r="73858" spans="1:7" x14ac:dyDescent="0.35">
      <c r="A73858" s="1" t="s">
        <v>73857</v>
      </c>
      <c r="B73858">
        <v>211.73593291384401</v>
      </c>
      <c r="C73858">
        <v>6</v>
      </c>
      <c r="D73858">
        <f>_xlfn.IFNA(_xlfn.XLOOKUP(A73858,Target!B:B,Target!B:B),0)</f>
        <v>0</v>
      </c>
      <c r="E73858" s="7">
        <f t="shared" si="3463"/>
        <v>4.5963955061509394E-3</v>
      </c>
      <c r="F73858" s="6">
        <f t="shared" si="3464"/>
        <v>4.5753653175663045E-3</v>
      </c>
      <c r="G73858" s="6">
        <f t="shared" si="3465"/>
        <v>3.1463853327742635E-5</v>
      </c>
    </row>
    <row r="73859" spans="1:7" x14ac:dyDescent="0.35">
      <c r="A73859" s="1" t="s">
        <v>73858</v>
      </c>
      <c r="B73859">
        <v>348.854930160099</v>
      </c>
      <c r="C73859">
        <v>4</v>
      </c>
      <c r="D73859">
        <f>_xlfn.IFNA(_xlfn.XLOOKUP(A73859,Target!B:B,Target!B:B),0)</f>
        <v>0</v>
      </c>
      <c r="E73859" s="7">
        <f t="shared" ref="E73859:E73922" si="3466">2^((B73859-600)/50)</f>
        <v>3.0757852809273369E-2</v>
      </c>
      <c r="F73859" s="6">
        <f t="shared" ref="F73859:F73922" si="3467">1-(1/(1+E73859))</f>
        <v>2.9840037333156877E-2</v>
      </c>
      <c r="G73859" s="6">
        <f t="shared" ref="G73859:G73922" si="3468">(F73859*($J$3/$J$2))/(F73859*($J$3/$J$2)+(1-F73859)*((1-$J$3)/(1-$J$2)))</f>
        <v>2.1051001570781581E-4</v>
      </c>
    </row>
    <row r="73860" spans="1:7" x14ac:dyDescent="0.35">
      <c r="A73860" s="1" t="s">
        <v>73859</v>
      </c>
      <c r="B73860">
        <v>322.86725939886998</v>
      </c>
      <c r="C73860">
        <v>4</v>
      </c>
      <c r="D73860">
        <f>_xlfn.IFNA(_xlfn.XLOOKUP(A73860,Target!B:B,Target!B:B),0)</f>
        <v>0</v>
      </c>
      <c r="E73860" s="7">
        <f t="shared" si="3466"/>
        <v>2.1453326677557515E-2</v>
      </c>
      <c r="F73860" s="6">
        <f t="shared" si="3467"/>
        <v>2.1002747866452287E-2</v>
      </c>
      <c r="G73860" s="6">
        <f t="shared" si="3468"/>
        <v>1.4683820015884495E-4</v>
      </c>
    </row>
    <row r="73861" spans="1:7" x14ac:dyDescent="0.35">
      <c r="A73861" s="1" t="s">
        <v>73860</v>
      </c>
      <c r="B73861">
        <v>307.85118999303199</v>
      </c>
      <c r="C73861">
        <v>5</v>
      </c>
      <c r="D73861">
        <f>_xlfn.IFNA(_xlfn.XLOOKUP(A73861,Target!B:B,Target!B:B),0)</f>
        <v>0</v>
      </c>
      <c r="E73861" s="7">
        <f t="shared" si="3466"/>
        <v>1.7421634566580555E-2</v>
      </c>
      <c r="F73861" s="6">
        <f t="shared" si="3467"/>
        <v>1.7123318371347729E-2</v>
      </c>
      <c r="G73861" s="6">
        <f t="shared" si="3468"/>
        <v>1.1924640391058041E-4</v>
      </c>
    </row>
    <row r="73862" spans="1:7" x14ac:dyDescent="0.35">
      <c r="A73862" s="1" t="s">
        <v>73861</v>
      </c>
      <c r="B73862">
        <v>211.73593291384401</v>
      </c>
      <c r="C73862">
        <v>6</v>
      </c>
      <c r="D73862">
        <f>_xlfn.IFNA(_xlfn.XLOOKUP(A73862,Target!B:B,Target!B:B),0)</f>
        <v>0</v>
      </c>
      <c r="E73862" s="7">
        <f t="shared" si="3466"/>
        <v>4.5963955061509394E-3</v>
      </c>
      <c r="F73862" s="6">
        <f t="shared" si="3467"/>
        <v>4.5753653175663045E-3</v>
      </c>
      <c r="G73862" s="6">
        <f t="shared" si="3468"/>
        <v>3.1463853327742635E-5</v>
      </c>
    </row>
    <row r="73863" spans="1:7" x14ac:dyDescent="0.35">
      <c r="A73863" s="1" t="s">
        <v>73862</v>
      </c>
      <c r="B73863">
        <v>346.32820818032502</v>
      </c>
      <c r="C73863">
        <v>4</v>
      </c>
      <c r="D73863">
        <f>_xlfn.IFNA(_xlfn.XLOOKUP(A73863,Target!B:B,Target!B:B),0)</f>
        <v>0</v>
      </c>
      <c r="E73863" s="7">
        <f t="shared" si="3466"/>
        <v>2.9699123489472682E-2</v>
      </c>
      <c r="F73863" s="6">
        <f t="shared" si="3467"/>
        <v>2.8842525755317316E-2</v>
      </c>
      <c r="G73863" s="6">
        <f t="shared" si="3468"/>
        <v>2.0326543252052463E-4</v>
      </c>
    </row>
    <row r="73864" spans="1:7" x14ac:dyDescent="0.35">
      <c r="A73864" s="1" t="s">
        <v>73863</v>
      </c>
      <c r="B73864">
        <v>358.44589180119601</v>
      </c>
      <c r="C73864">
        <v>3</v>
      </c>
      <c r="D73864">
        <f>_xlfn.IFNA(_xlfn.XLOOKUP(A73864,Target!B:B,Target!B:B),0)</f>
        <v>0</v>
      </c>
      <c r="E73864" s="7">
        <f t="shared" si="3466"/>
        <v>3.5131715499187824E-2</v>
      </c>
      <c r="F73864" s="6">
        <f t="shared" si="3467"/>
        <v>3.3939367302880719E-2</v>
      </c>
      <c r="G73864" s="6">
        <f t="shared" si="3468"/>
        <v>2.4043799956040846E-4</v>
      </c>
    </row>
    <row r="73865" spans="1:7" x14ac:dyDescent="0.35">
      <c r="A73865" s="1" t="s">
        <v>73864</v>
      </c>
      <c r="B73865">
        <v>371.57984072766999</v>
      </c>
      <c r="C73865">
        <v>3</v>
      </c>
      <c r="D73865">
        <f>_xlfn.IFNA(_xlfn.XLOOKUP(A73865,Target!B:B,Target!B:B),0)</f>
        <v>0</v>
      </c>
      <c r="E73865" s="7">
        <f t="shared" si="3466"/>
        <v>4.2147673674228642E-2</v>
      </c>
      <c r="F73865" s="6">
        <f t="shared" si="3467"/>
        <v>4.0443091453278734E-2</v>
      </c>
      <c r="G73865" s="6">
        <f t="shared" si="3468"/>
        <v>2.8844067615097023E-4</v>
      </c>
    </row>
    <row r="73866" spans="1:7" x14ac:dyDescent="0.35">
      <c r="A73866" s="1" t="s">
        <v>73865</v>
      </c>
      <c r="B73866">
        <v>307.85118999303199</v>
      </c>
      <c r="C73866">
        <v>5</v>
      </c>
      <c r="D73866">
        <f>_xlfn.IFNA(_xlfn.XLOOKUP(A73866,Target!B:B,Target!B:B),0)</f>
        <v>0</v>
      </c>
      <c r="E73866" s="7">
        <f t="shared" si="3466"/>
        <v>1.7421634566580555E-2</v>
      </c>
      <c r="F73866" s="6">
        <f t="shared" si="3467"/>
        <v>1.7123318371347729E-2</v>
      </c>
      <c r="G73866" s="6">
        <f t="shared" si="3468"/>
        <v>1.1924640391058041E-4</v>
      </c>
    </row>
    <row r="73867" spans="1:7" x14ac:dyDescent="0.35">
      <c r="A73867" s="1" t="s">
        <v>73866</v>
      </c>
      <c r="B73867">
        <v>400.813842276157</v>
      </c>
      <c r="C73867">
        <v>2</v>
      </c>
      <c r="D73867">
        <f>_xlfn.IFNA(_xlfn.XLOOKUP(A73867,Target!B:B,Target!B:B),0)</f>
        <v>0</v>
      </c>
      <c r="E73867" s="7">
        <f t="shared" si="3466"/>
        <v>6.3209133386785438E-2</v>
      </c>
      <c r="F73867" s="6">
        <f t="shared" si="3467"/>
        <v>5.945127012353324E-2</v>
      </c>
      <c r="G73867" s="6">
        <f t="shared" si="3468"/>
        <v>4.3251396979721902E-4</v>
      </c>
    </row>
    <row r="73868" spans="1:7" x14ac:dyDescent="0.35">
      <c r="A73868" s="1" t="s">
        <v>73867</v>
      </c>
      <c r="B73868">
        <v>361.78798991456</v>
      </c>
      <c r="C73868">
        <v>3</v>
      </c>
      <c r="D73868">
        <f>_xlfn.IFNA(_xlfn.XLOOKUP(A73868,Target!B:B,Target!B:B),0)</f>
        <v>0</v>
      </c>
      <c r="E73868" s="7">
        <f t="shared" si="3466"/>
        <v>3.6797710025006994E-2</v>
      </c>
      <c r="F73868" s="6">
        <f t="shared" si="3467"/>
        <v>3.5491696855811328E-2</v>
      </c>
      <c r="G73868" s="6">
        <f t="shared" si="3468"/>
        <v>2.5183703053347975E-4</v>
      </c>
    </row>
    <row r="73869" spans="1:7" x14ac:dyDescent="0.35">
      <c r="A73869" s="1" t="s">
        <v>73868</v>
      </c>
      <c r="B73869">
        <v>320.78424974749402</v>
      </c>
      <c r="C73869">
        <v>4</v>
      </c>
      <c r="D73869">
        <f>_xlfn.IFNA(_xlfn.XLOOKUP(A73869,Target!B:B,Target!B:B),0)</f>
        <v>0</v>
      </c>
      <c r="E73869" s="7">
        <f t="shared" si="3466"/>
        <v>2.0842685636020639E-2</v>
      </c>
      <c r="F73869" s="6">
        <f t="shared" si="3467"/>
        <v>2.041713765430464E-2</v>
      </c>
      <c r="G73869" s="6">
        <f t="shared" si="3468"/>
        <v>1.4265923802268043E-4</v>
      </c>
    </row>
    <row r="73870" spans="1:7" x14ac:dyDescent="0.35">
      <c r="A73870" s="1" t="s">
        <v>73869</v>
      </c>
      <c r="B73870">
        <v>374.826171514929</v>
      </c>
      <c r="C73870">
        <v>2</v>
      </c>
      <c r="D73870">
        <f>_xlfn.IFNA(_xlfn.XLOOKUP(A73870,Target!B:B,Target!B:B),0)</f>
        <v>0</v>
      </c>
      <c r="E73870" s="7">
        <f t="shared" si="3466"/>
        <v>4.4087804046685358E-2</v>
      </c>
      <c r="F73870" s="6">
        <f t="shared" si="3467"/>
        <v>4.222614599635155E-2</v>
      </c>
      <c r="G73870" s="6">
        <f t="shared" si="3468"/>
        <v>3.0171409374913602E-4</v>
      </c>
    </row>
    <row r="73871" spans="1:7" x14ac:dyDescent="0.35">
      <c r="A73871" s="1" t="s">
        <v>73870</v>
      </c>
      <c r="B73871">
        <v>374.826171514929</v>
      </c>
      <c r="C73871">
        <v>2</v>
      </c>
      <c r="D73871">
        <f>_xlfn.IFNA(_xlfn.XLOOKUP(A73871,Target!B:B,Target!B:B),0)</f>
        <v>0</v>
      </c>
      <c r="E73871" s="7">
        <f t="shared" si="3466"/>
        <v>4.4087804046685358E-2</v>
      </c>
      <c r="F73871" s="6">
        <f t="shared" si="3467"/>
        <v>4.222614599635155E-2</v>
      </c>
      <c r="G73871" s="6">
        <f t="shared" si="3468"/>
        <v>3.0171409374913602E-4</v>
      </c>
    </row>
    <row r="73872" spans="1:7" x14ac:dyDescent="0.35">
      <c r="A73872" s="1" t="s">
        <v>73871</v>
      </c>
      <c r="B73872">
        <v>394.61287863846002</v>
      </c>
      <c r="C73872">
        <v>2</v>
      </c>
      <c r="D73872">
        <f>_xlfn.IFNA(_xlfn.XLOOKUP(A73872,Target!B:B,Target!B:B),0)</f>
        <v>0</v>
      </c>
      <c r="E73872" s="7">
        <f t="shared" si="3466"/>
        <v>5.8002446870597031E-2</v>
      </c>
      <c r="F73872" s="6">
        <f t="shared" si="3467"/>
        <v>5.4822601821157502E-2</v>
      </c>
      <c r="G73872" s="6">
        <f t="shared" si="3468"/>
        <v>3.9690090682389635E-4</v>
      </c>
    </row>
    <row r="73873" spans="1:7" x14ac:dyDescent="0.35">
      <c r="A73873" s="1" t="s">
        <v>73872</v>
      </c>
      <c r="B73873">
        <v>639.03481936204605</v>
      </c>
      <c r="C73873">
        <v>1</v>
      </c>
      <c r="D73873">
        <f>_xlfn.IFNA(_xlfn.XLOOKUP(A73873,Target!B:B,Target!B:B),0)</f>
        <v>0</v>
      </c>
      <c r="E73873" s="7">
        <f t="shared" si="3466"/>
        <v>1.7179599300540238</v>
      </c>
      <c r="F73873" s="6">
        <f t="shared" si="3467"/>
        <v>0.6320769894572642</v>
      </c>
      <c r="G73873" s="6">
        <f t="shared" si="3468"/>
        <v>1.1623677324875212E-2</v>
      </c>
    </row>
    <row r="73874" spans="1:7" x14ac:dyDescent="0.35">
      <c r="A73874" s="1" t="s">
        <v>73873</v>
      </c>
      <c r="B73874">
        <v>309.93419964440801</v>
      </c>
      <c r="C73874">
        <v>5</v>
      </c>
      <c r="D73874">
        <f>_xlfn.IFNA(_xlfn.XLOOKUP(A73874,Target!B:B,Target!B:B),0)</f>
        <v>0</v>
      </c>
      <c r="E73874" s="7">
        <f t="shared" si="3466"/>
        <v>1.7932046960779262E-2</v>
      </c>
      <c r="F73874" s="6">
        <f t="shared" si="3467"/>
        <v>1.7616153273019242E-2</v>
      </c>
      <c r="G73874" s="6">
        <f t="shared" si="3468"/>
        <v>1.2273961069091637E-4</v>
      </c>
    </row>
    <row r="73875" spans="1:7" x14ac:dyDescent="0.35">
      <c r="A73875" s="1" t="s">
        <v>73874</v>
      </c>
      <c r="B73875">
        <v>488.14886113596498</v>
      </c>
      <c r="C73875">
        <v>1</v>
      </c>
      <c r="D73875">
        <f>_xlfn.IFNA(_xlfn.XLOOKUP(A73875,Target!B:B,Target!B:B),0)</f>
        <v>0</v>
      </c>
      <c r="E73875" s="7">
        <f t="shared" si="3466"/>
        <v>0.21212362639054794</v>
      </c>
      <c r="F73875" s="6">
        <f t="shared" si="3467"/>
        <v>0.17500164320879374</v>
      </c>
      <c r="G73875" s="6">
        <f t="shared" si="3468"/>
        <v>1.4499967965954581E-3</v>
      </c>
    </row>
    <row r="73876" spans="1:7" x14ac:dyDescent="0.35">
      <c r="A73876" s="1" t="s">
        <v>73875</v>
      </c>
      <c r="B73876">
        <v>532.39893209029003</v>
      </c>
      <c r="C73876">
        <v>1</v>
      </c>
      <c r="D73876">
        <f>_xlfn.IFNA(_xlfn.XLOOKUP(A73876,Target!B:B,Target!B:B),0)</f>
        <v>0</v>
      </c>
      <c r="E73876" s="7">
        <f t="shared" si="3466"/>
        <v>0.39174279392565586</v>
      </c>
      <c r="F73876" s="6">
        <f t="shared" si="3467"/>
        <v>0.2814764305843297</v>
      </c>
      <c r="G73876" s="6">
        <f t="shared" si="3468"/>
        <v>2.6745216184606759E-3</v>
      </c>
    </row>
    <row r="73877" spans="1:7" x14ac:dyDescent="0.35">
      <c r="A73877" s="1" t="s">
        <v>73876</v>
      </c>
      <c r="B73877">
        <v>363.50722991076202</v>
      </c>
      <c r="C73877">
        <v>3</v>
      </c>
      <c r="D73877">
        <f>_xlfn.IFNA(_xlfn.XLOOKUP(A73877,Target!B:B,Target!B:B),0)</f>
        <v>0</v>
      </c>
      <c r="E73877" s="7">
        <f t="shared" si="3466"/>
        <v>3.7685271539619106E-2</v>
      </c>
      <c r="F73877" s="6">
        <f t="shared" si="3467"/>
        <v>3.6316668043004374E-2</v>
      </c>
      <c r="G73877" s="6">
        <f t="shared" si="3468"/>
        <v>2.5790977820961037E-4</v>
      </c>
    </row>
    <row r="73878" spans="1:7" x14ac:dyDescent="0.35">
      <c r="A73878" s="1" t="s">
        <v>73877</v>
      </c>
      <c r="B73878">
        <v>371.57984072766999</v>
      </c>
      <c r="C73878">
        <v>3</v>
      </c>
      <c r="D73878">
        <f>_xlfn.IFNA(_xlfn.XLOOKUP(A73878,Target!B:B,Target!B:B),0)</f>
        <v>0</v>
      </c>
      <c r="E73878" s="7">
        <f t="shared" si="3466"/>
        <v>4.2147673674228642E-2</v>
      </c>
      <c r="F73878" s="6">
        <f t="shared" si="3467"/>
        <v>4.0443091453278734E-2</v>
      </c>
      <c r="G73878" s="6">
        <f t="shared" si="3468"/>
        <v>2.8844067615097023E-4</v>
      </c>
    </row>
    <row r="73879" spans="1:7" x14ac:dyDescent="0.35">
      <c r="A73879" s="1" t="s">
        <v>73878</v>
      </c>
      <c r="B73879">
        <v>374.826171514929</v>
      </c>
      <c r="C73879">
        <v>2</v>
      </c>
      <c r="D73879">
        <f>_xlfn.IFNA(_xlfn.XLOOKUP(A73879,Target!B:B,Target!B:B),0)</f>
        <v>0</v>
      </c>
      <c r="E73879" s="7">
        <f t="shared" si="3466"/>
        <v>4.4087804046685358E-2</v>
      </c>
      <c r="F73879" s="6">
        <f t="shared" si="3467"/>
        <v>4.222614599635155E-2</v>
      </c>
      <c r="G73879" s="6">
        <f t="shared" si="3468"/>
        <v>3.0171409374913602E-4</v>
      </c>
    </row>
    <row r="73880" spans="1:7" x14ac:dyDescent="0.35">
      <c r="A73880" s="1" t="s">
        <v>73879</v>
      </c>
      <c r="B73880">
        <v>226.752002319681</v>
      </c>
      <c r="C73880">
        <v>6</v>
      </c>
      <c r="D73880">
        <f>_xlfn.IFNA(_xlfn.XLOOKUP(A73880,Target!B:B,Target!B:B),0)</f>
        <v>0</v>
      </c>
      <c r="E73880" s="7">
        <f t="shared" si="3466"/>
        <v>5.6600874020092812E-3</v>
      </c>
      <c r="F73880" s="6">
        <f t="shared" si="3467"/>
        <v>5.6282311219403303E-3</v>
      </c>
      <c r="G73880" s="6">
        <f t="shared" si="3468"/>
        <v>3.8744895406089091E-5</v>
      </c>
    </row>
    <row r="73881" spans="1:7" x14ac:dyDescent="0.35">
      <c r="A73881" s="1" t="s">
        <v>73880</v>
      </c>
      <c r="B73881">
        <v>402.32171980019399</v>
      </c>
      <c r="C73881">
        <v>2</v>
      </c>
      <c r="D73881">
        <f>_xlfn.IFNA(_xlfn.XLOOKUP(A73881,Target!B:B,Target!B:B),0)</f>
        <v>0</v>
      </c>
      <c r="E73881" s="7">
        <f t="shared" si="3466"/>
        <v>6.4544339866469347E-2</v>
      </c>
      <c r="F73881" s="6">
        <f t="shared" si="3467"/>
        <v>6.0630954906552237E-2</v>
      </c>
      <c r="G73881" s="6">
        <f t="shared" si="3468"/>
        <v>4.4164620078069309E-4</v>
      </c>
    </row>
    <row r="73882" spans="1:7" x14ac:dyDescent="0.35">
      <c r="A73882" s="1" t="s">
        <v>73881</v>
      </c>
      <c r="B73882">
        <v>558.38993469504203</v>
      </c>
      <c r="C73882">
        <v>1</v>
      </c>
      <c r="D73882">
        <f>_xlfn.IFNA(_xlfn.XLOOKUP(A73882,Target!B:B,Target!B:B),0)</f>
        <v>0</v>
      </c>
      <c r="E73882" s="7">
        <f t="shared" si="3466"/>
        <v>0.56167157334229845</v>
      </c>
      <c r="F73882" s="6">
        <f t="shared" si="3467"/>
        <v>0.35966049643857301</v>
      </c>
      <c r="G73882" s="6">
        <f t="shared" si="3468"/>
        <v>3.830222370643926E-3</v>
      </c>
    </row>
    <row r="73883" spans="1:7" x14ac:dyDescent="0.35">
      <c r="A73883" s="1" t="s">
        <v>73882</v>
      </c>
      <c r="B73883">
        <v>309.93419964440801</v>
      </c>
      <c r="C73883">
        <v>5</v>
      </c>
      <c r="D73883">
        <f>_xlfn.IFNA(_xlfn.XLOOKUP(A73883,Target!B:B,Target!B:B),0)</f>
        <v>0</v>
      </c>
      <c r="E73883" s="7">
        <f t="shared" si="3466"/>
        <v>1.7932046960779262E-2</v>
      </c>
      <c r="F73883" s="6">
        <f t="shared" si="3467"/>
        <v>1.7616153273019242E-2</v>
      </c>
      <c r="G73883" s="6">
        <f t="shared" si="3468"/>
        <v>1.2273961069091637E-4</v>
      </c>
    </row>
    <row r="73884" spans="1:7" x14ac:dyDescent="0.35">
      <c r="A73884" s="1" t="s">
        <v>73883</v>
      </c>
      <c r="B73884">
        <v>348.854930160099</v>
      </c>
      <c r="C73884">
        <v>4</v>
      </c>
      <c r="D73884">
        <f>_xlfn.IFNA(_xlfn.XLOOKUP(A73884,Target!B:B,Target!B:B),0)</f>
        <v>0</v>
      </c>
      <c r="E73884" s="7">
        <f t="shared" si="3466"/>
        <v>3.0757852809273369E-2</v>
      </c>
      <c r="F73884" s="6">
        <f t="shared" si="3467"/>
        <v>2.9840037333156877E-2</v>
      </c>
      <c r="G73884" s="6">
        <f t="shared" si="3468"/>
        <v>2.1051001570781581E-4</v>
      </c>
    </row>
    <row r="73885" spans="1:7" x14ac:dyDescent="0.35">
      <c r="A73885" s="1" t="s">
        <v>73884</v>
      </c>
      <c r="B73885">
        <v>224.668992668306</v>
      </c>
      <c r="C73885">
        <v>6</v>
      </c>
      <c r="D73885">
        <f>_xlfn.IFNA(_xlfn.XLOOKUP(A73885,Target!B:B,Target!B:B),0)</f>
        <v>0</v>
      </c>
      <c r="E73885" s="7">
        <f t="shared" si="3466"/>
        <v>5.4989803756585994E-3</v>
      </c>
      <c r="F73885" s="6">
        <f t="shared" si="3467"/>
        <v>5.4689069635895926E-3</v>
      </c>
      <c r="G73885" s="6">
        <f t="shared" si="3468"/>
        <v>3.7642113862816694E-5</v>
      </c>
    </row>
    <row r="73886" spans="1:7" x14ac:dyDescent="0.35">
      <c r="A73886" s="1" t="s">
        <v>73885</v>
      </c>
      <c r="B73886">
        <v>307.85118999303199</v>
      </c>
      <c r="C73886">
        <v>5</v>
      </c>
      <c r="D73886">
        <f>_xlfn.IFNA(_xlfn.XLOOKUP(A73886,Target!B:B,Target!B:B),0)</f>
        <v>0</v>
      </c>
      <c r="E73886" s="7">
        <f t="shared" si="3466"/>
        <v>1.7421634566580555E-2</v>
      </c>
      <c r="F73886" s="6">
        <f t="shared" si="3467"/>
        <v>1.7123318371347729E-2</v>
      </c>
      <c r="G73886" s="6">
        <f t="shared" si="3468"/>
        <v>1.1924640391058041E-4</v>
      </c>
    </row>
    <row r="73887" spans="1:7" x14ac:dyDescent="0.35">
      <c r="A73887" s="1" t="s">
        <v>73886</v>
      </c>
      <c r="B73887">
        <v>307.85118999303199</v>
      </c>
      <c r="C73887">
        <v>5</v>
      </c>
      <c r="D73887">
        <f>_xlfn.IFNA(_xlfn.XLOOKUP(A73887,Target!B:B,Target!B:B),0)</f>
        <v>0</v>
      </c>
      <c r="E73887" s="7">
        <f t="shared" si="3466"/>
        <v>1.7421634566580555E-2</v>
      </c>
      <c r="F73887" s="6">
        <f t="shared" si="3467"/>
        <v>1.7123318371347729E-2</v>
      </c>
      <c r="G73887" s="6">
        <f t="shared" si="3468"/>
        <v>1.1924640391058041E-4</v>
      </c>
    </row>
    <row r="73888" spans="1:7" x14ac:dyDescent="0.35">
      <c r="A73888" s="1" t="s">
        <v>73887</v>
      </c>
      <c r="B73888">
        <v>309.93419964440801</v>
      </c>
      <c r="C73888">
        <v>5</v>
      </c>
      <c r="D73888">
        <f>_xlfn.IFNA(_xlfn.XLOOKUP(A73888,Target!B:B,Target!B:B),0)</f>
        <v>0</v>
      </c>
      <c r="E73888" s="7">
        <f t="shared" si="3466"/>
        <v>1.7932046960779262E-2</v>
      </c>
      <c r="F73888" s="6">
        <f t="shared" si="3467"/>
        <v>1.7616153273019242E-2</v>
      </c>
      <c r="G73888" s="6">
        <f t="shared" si="3468"/>
        <v>1.2273961069091637E-4</v>
      </c>
    </row>
    <row r="73889" spans="1:7" x14ac:dyDescent="0.35">
      <c r="A73889" s="1" t="s">
        <v>73888</v>
      </c>
      <c r="B73889">
        <v>348.854930160099</v>
      </c>
      <c r="C73889">
        <v>4</v>
      </c>
      <c r="D73889">
        <f>_xlfn.IFNA(_xlfn.XLOOKUP(A73889,Target!B:B,Target!B:B),0)</f>
        <v>0</v>
      </c>
      <c r="E73889" s="7">
        <f t="shared" si="3466"/>
        <v>3.0757852809273369E-2</v>
      </c>
      <c r="F73889" s="6">
        <f t="shared" si="3467"/>
        <v>2.9840037333156877E-2</v>
      </c>
      <c r="G73889" s="6">
        <f t="shared" si="3468"/>
        <v>2.1051001570781581E-4</v>
      </c>
    </row>
    <row r="73890" spans="1:7" x14ac:dyDescent="0.35">
      <c r="A73890" s="1" t="s">
        <v>73889</v>
      </c>
      <c r="B73890">
        <v>322.86725939886998</v>
      </c>
      <c r="C73890">
        <v>4</v>
      </c>
      <c r="D73890">
        <f>_xlfn.IFNA(_xlfn.XLOOKUP(A73890,Target!B:B,Target!B:B),0)</f>
        <v>0</v>
      </c>
      <c r="E73890" s="7">
        <f t="shared" si="3466"/>
        <v>2.1453326677557515E-2</v>
      </c>
      <c r="F73890" s="6">
        <f t="shared" si="3467"/>
        <v>2.1002747866452287E-2</v>
      </c>
      <c r="G73890" s="6">
        <f t="shared" si="3468"/>
        <v>1.4683820015884495E-4</v>
      </c>
    </row>
    <row r="73891" spans="1:7" x14ac:dyDescent="0.35">
      <c r="A73891" s="1" t="s">
        <v>73890</v>
      </c>
      <c r="B73891">
        <v>361.78798991456</v>
      </c>
      <c r="C73891">
        <v>3</v>
      </c>
      <c r="D73891">
        <f>_xlfn.IFNA(_xlfn.XLOOKUP(A73891,Target!B:B,Target!B:B),0)</f>
        <v>0</v>
      </c>
      <c r="E73891" s="7">
        <f t="shared" si="3466"/>
        <v>3.6797710025006994E-2</v>
      </c>
      <c r="F73891" s="6">
        <f t="shared" si="3467"/>
        <v>3.5491696855811328E-2</v>
      </c>
      <c r="G73891" s="6">
        <f t="shared" si="3468"/>
        <v>2.5183703053347975E-4</v>
      </c>
    </row>
    <row r="73892" spans="1:7" x14ac:dyDescent="0.35">
      <c r="A73892" s="1" t="s">
        <v>73891</v>
      </c>
      <c r="B73892">
        <v>307.85118999303199</v>
      </c>
      <c r="C73892">
        <v>5</v>
      </c>
      <c r="D73892">
        <f>_xlfn.IFNA(_xlfn.XLOOKUP(A73892,Target!B:B,Target!B:B),0)</f>
        <v>0</v>
      </c>
      <c r="E73892" s="7">
        <f t="shared" si="3466"/>
        <v>1.7421634566580555E-2</v>
      </c>
      <c r="F73892" s="6">
        <f t="shared" si="3467"/>
        <v>1.7123318371347729E-2</v>
      </c>
      <c r="G73892" s="6">
        <f t="shared" si="3468"/>
        <v>1.1924640391058041E-4</v>
      </c>
    </row>
    <row r="73893" spans="1:7" x14ac:dyDescent="0.35">
      <c r="A73893" s="1" t="s">
        <v>73892</v>
      </c>
      <c r="B73893">
        <v>320.78424974749402</v>
      </c>
      <c r="C73893">
        <v>4</v>
      </c>
      <c r="D73893">
        <f>_xlfn.IFNA(_xlfn.XLOOKUP(A73893,Target!B:B,Target!B:B),0)</f>
        <v>0</v>
      </c>
      <c r="E73893" s="7">
        <f t="shared" si="3466"/>
        <v>2.0842685636020639E-2</v>
      </c>
      <c r="F73893" s="6">
        <f t="shared" si="3467"/>
        <v>2.041713765430464E-2</v>
      </c>
      <c r="G73893" s="6">
        <f t="shared" si="3468"/>
        <v>1.4265923802268043E-4</v>
      </c>
    </row>
    <row r="73894" spans="1:7" x14ac:dyDescent="0.35">
      <c r="A73894" s="1" t="s">
        <v>73893</v>
      </c>
      <c r="B73894">
        <v>481.465639799634</v>
      </c>
      <c r="C73894">
        <v>1</v>
      </c>
      <c r="D73894">
        <f>_xlfn.IFNA(_xlfn.XLOOKUP(A73894,Target!B:B,Target!B:B),0)</f>
        <v>0</v>
      </c>
      <c r="E73894" s="7">
        <f t="shared" si="3466"/>
        <v>0.19335350149997585</v>
      </c>
      <c r="F73894" s="6">
        <f t="shared" si="3467"/>
        <v>0.16202533554134779</v>
      </c>
      <c r="G73894" s="6">
        <f t="shared" si="3468"/>
        <v>1.3218609314983546E-3</v>
      </c>
    </row>
    <row r="73895" spans="1:7" x14ac:dyDescent="0.35">
      <c r="A73895" s="1" t="s">
        <v>73894</v>
      </c>
      <c r="B73895">
        <v>413.74690203061903</v>
      </c>
      <c r="C73895">
        <v>2</v>
      </c>
      <c r="D73895">
        <f>_xlfn.IFNA(_xlfn.XLOOKUP(A73895,Target!B:B,Target!B:B),0)</f>
        <v>0</v>
      </c>
      <c r="E73895" s="7">
        <f t="shared" si="3466"/>
        <v>7.5621382796840997E-2</v>
      </c>
      <c r="F73895" s="6">
        <f t="shared" si="3467"/>
        <v>7.0304834030176733E-2</v>
      </c>
      <c r="G73895" s="6">
        <f t="shared" si="3468"/>
        <v>5.1740191749768234E-4</v>
      </c>
    </row>
    <row r="73896" spans="1:7" x14ac:dyDescent="0.35">
      <c r="A73896" s="1" t="s">
        <v>73895</v>
      </c>
      <c r="B73896">
        <v>357.283380129318</v>
      </c>
      <c r="C73896">
        <v>3</v>
      </c>
      <c r="D73896">
        <f>_xlfn.IFNA(_xlfn.XLOOKUP(A73896,Target!B:B,Target!B:B),0)</f>
        <v>0</v>
      </c>
      <c r="E73896" s="7">
        <f t="shared" si="3466"/>
        <v>3.4570076409482689E-2</v>
      </c>
      <c r="F73896" s="6">
        <f t="shared" si="3467"/>
        <v>3.341492006946456E-2</v>
      </c>
      <c r="G73896" s="6">
        <f t="shared" si="3468"/>
        <v>2.3659510639026163E-4</v>
      </c>
    </row>
    <row r="73897" spans="1:7" x14ac:dyDescent="0.35">
      <c r="A73897" s="1" t="s">
        <v>73896</v>
      </c>
      <c r="B73897">
        <v>224.668992668306</v>
      </c>
      <c r="C73897">
        <v>6</v>
      </c>
      <c r="D73897">
        <f>_xlfn.IFNA(_xlfn.XLOOKUP(A73897,Target!B:B,Target!B:B),0)</f>
        <v>0</v>
      </c>
      <c r="E73897" s="7">
        <f t="shared" si="3466"/>
        <v>5.4989803756585994E-3</v>
      </c>
      <c r="F73897" s="6">
        <f t="shared" si="3467"/>
        <v>5.4689069635895926E-3</v>
      </c>
      <c r="G73897" s="6">
        <f t="shared" si="3468"/>
        <v>3.7642113862816694E-5</v>
      </c>
    </row>
    <row r="73898" spans="1:7" x14ac:dyDescent="0.35">
      <c r="A73898" s="1" t="s">
        <v>73897</v>
      </c>
      <c r="B73898">
        <v>322.86725939886998</v>
      </c>
      <c r="C73898">
        <v>4</v>
      </c>
      <c r="D73898">
        <f>_xlfn.IFNA(_xlfn.XLOOKUP(A73898,Target!B:B,Target!B:B),0)</f>
        <v>0</v>
      </c>
      <c r="E73898" s="7">
        <f t="shared" si="3466"/>
        <v>2.1453326677557515E-2</v>
      </c>
      <c r="F73898" s="6">
        <f t="shared" si="3467"/>
        <v>2.1002747866452287E-2</v>
      </c>
      <c r="G73898" s="6">
        <f t="shared" si="3468"/>
        <v>1.4683820015884495E-4</v>
      </c>
    </row>
    <row r="73899" spans="1:7" x14ac:dyDescent="0.35">
      <c r="A73899" s="1" t="s">
        <v>73898</v>
      </c>
      <c r="B73899">
        <v>307.40747766463397</v>
      </c>
      <c r="C73899">
        <v>5</v>
      </c>
      <c r="D73899">
        <f>_xlfn.IFNA(_xlfn.XLOOKUP(A73899,Target!B:B,Target!B:B),0)</f>
        <v>0</v>
      </c>
      <c r="E73899" s="7">
        <f t="shared" si="3466"/>
        <v>1.7314800236856553E-2</v>
      </c>
      <c r="F73899" s="6">
        <f t="shared" si="3467"/>
        <v>1.702010059504222E-2</v>
      </c>
      <c r="G73899" s="6">
        <f t="shared" si="3468"/>
        <v>1.185152383160302E-4</v>
      </c>
    </row>
    <row r="73900" spans="1:7" x14ac:dyDescent="0.35">
      <c r="A73900" s="1" t="s">
        <v>73899</v>
      </c>
      <c r="B73900">
        <v>226.752002319681</v>
      </c>
      <c r="C73900">
        <v>6</v>
      </c>
      <c r="D73900">
        <f>_xlfn.IFNA(_xlfn.XLOOKUP(A73900,Target!B:B,Target!B:B),0)</f>
        <v>0</v>
      </c>
      <c r="E73900" s="7">
        <f t="shared" si="3466"/>
        <v>5.6600874020092812E-3</v>
      </c>
      <c r="F73900" s="6">
        <f t="shared" si="3467"/>
        <v>5.6282311219403303E-3</v>
      </c>
      <c r="G73900" s="6">
        <f t="shared" si="3468"/>
        <v>3.8744895406089091E-5</v>
      </c>
    </row>
    <row r="73901" spans="1:7" x14ac:dyDescent="0.35">
      <c r="A73901" s="1" t="s">
        <v>73900</v>
      </c>
      <c r="B73901">
        <v>440.35677778666201</v>
      </c>
      <c r="C73901">
        <v>2</v>
      </c>
      <c r="D73901">
        <f>_xlfn.IFNA(_xlfn.XLOOKUP(A73901,Target!B:B,Target!B:B),0)</f>
        <v>0</v>
      </c>
      <c r="E73901" s="7">
        <f t="shared" si="3466"/>
        <v>0.10935837045112126</v>
      </c>
      <c r="F73901" s="6">
        <f t="shared" si="3467"/>
        <v>9.8578036966224469E-2</v>
      </c>
      <c r="G73901" s="6">
        <f t="shared" si="3468"/>
        <v>7.4805789959861489E-4</v>
      </c>
    </row>
    <row r="73902" spans="1:7" x14ac:dyDescent="0.35">
      <c r="A73902" s="1" t="s">
        <v>73901</v>
      </c>
      <c r="B73902">
        <v>361.78798991456</v>
      </c>
      <c r="C73902">
        <v>3</v>
      </c>
      <c r="D73902">
        <f>_xlfn.IFNA(_xlfn.XLOOKUP(A73902,Target!B:B,Target!B:B),0)</f>
        <v>0</v>
      </c>
      <c r="E73902" s="7">
        <f t="shared" si="3466"/>
        <v>3.6797710025006994E-2</v>
      </c>
      <c r="F73902" s="6">
        <f t="shared" si="3467"/>
        <v>3.5491696855811328E-2</v>
      </c>
      <c r="G73902" s="6">
        <f t="shared" si="3468"/>
        <v>2.5183703053347975E-4</v>
      </c>
    </row>
    <row r="73903" spans="1:7" x14ac:dyDescent="0.35">
      <c r="A73903" s="1" t="s">
        <v>73902</v>
      </c>
      <c r="B73903">
        <v>320.78424974749402</v>
      </c>
      <c r="C73903">
        <v>4</v>
      </c>
      <c r="D73903">
        <f>_xlfn.IFNA(_xlfn.XLOOKUP(A73903,Target!B:B,Target!B:B),0)</f>
        <v>0</v>
      </c>
      <c r="E73903" s="7">
        <f t="shared" si="3466"/>
        <v>2.0842685636020639E-2</v>
      </c>
      <c r="F73903" s="6">
        <f t="shared" si="3467"/>
        <v>2.041713765430464E-2</v>
      </c>
      <c r="G73903" s="6">
        <f t="shared" si="3468"/>
        <v>1.4265923802268043E-4</v>
      </c>
    </row>
    <row r="73904" spans="1:7" x14ac:dyDescent="0.35">
      <c r="A73904" s="1" t="s">
        <v>73903</v>
      </c>
      <c r="B73904">
        <v>197.061960366086</v>
      </c>
      <c r="C73904">
        <v>6</v>
      </c>
      <c r="D73904">
        <f>_xlfn.IFNA(_xlfn.XLOOKUP(A73904,Target!B:B,Target!B:B),0)</f>
        <v>0</v>
      </c>
      <c r="E73904" s="7">
        <f t="shared" si="3466"/>
        <v>3.7503454537151848E-3</v>
      </c>
      <c r="F73904" s="6">
        <f t="shared" si="3467"/>
        <v>3.7363329145554403E-3</v>
      </c>
      <c r="G73904" s="6">
        <f t="shared" si="3468"/>
        <v>2.5672508496753487E-5</v>
      </c>
    </row>
    <row r="73905" spans="1:7" x14ac:dyDescent="0.35">
      <c r="A73905" s="1" t="s">
        <v>73904</v>
      </c>
      <c r="B73905">
        <v>413.74690203061903</v>
      </c>
      <c r="C73905">
        <v>2</v>
      </c>
      <c r="D73905">
        <f>_xlfn.IFNA(_xlfn.XLOOKUP(A73905,Target!B:B,Target!B:B),0)</f>
        <v>0</v>
      </c>
      <c r="E73905" s="7">
        <f t="shared" si="3466"/>
        <v>7.5621382796840997E-2</v>
      </c>
      <c r="F73905" s="6">
        <f t="shared" si="3467"/>
        <v>7.0304834030176733E-2</v>
      </c>
      <c r="G73905" s="6">
        <f t="shared" si="3468"/>
        <v>5.1740191749768234E-4</v>
      </c>
    </row>
    <row r="73906" spans="1:7" x14ac:dyDescent="0.35">
      <c r="A73906" s="1" t="s">
        <v>73905</v>
      </c>
      <c r="B73906">
        <v>478.37439149653898</v>
      </c>
      <c r="C73906">
        <v>1</v>
      </c>
      <c r="D73906">
        <f>_xlfn.IFNA(_xlfn.XLOOKUP(A73906,Target!B:B,Target!B:B),0)</f>
        <v>0</v>
      </c>
      <c r="E73906" s="7">
        <f t="shared" si="3466"/>
        <v>0.18524260171561754</v>
      </c>
      <c r="F73906" s="6">
        <f t="shared" si="3467"/>
        <v>0.15629087365530236</v>
      </c>
      <c r="G73906" s="6">
        <f t="shared" si="3468"/>
        <v>1.2664810034987673E-3</v>
      </c>
    </row>
    <row r="73907" spans="1:7" x14ac:dyDescent="0.35">
      <c r="A73907" s="1" t="s">
        <v>73906</v>
      </c>
      <c r="B73907">
        <v>401.40122182069803</v>
      </c>
      <c r="C73907">
        <v>2</v>
      </c>
      <c r="D73907">
        <f>_xlfn.IFNA(_xlfn.XLOOKUP(A73907,Target!B:B,Target!B:B),0)</f>
        <v>0</v>
      </c>
      <c r="E73907" s="7">
        <f t="shared" si="3466"/>
        <v>6.3725934570128831E-2</v>
      </c>
      <c r="F73907" s="6">
        <f t="shared" si="3467"/>
        <v>5.9908226827130706E-2</v>
      </c>
      <c r="G73907" s="6">
        <f t="shared" si="3468"/>
        <v>4.3604868467469581E-4</v>
      </c>
    </row>
    <row r="73908" spans="1:7" x14ac:dyDescent="0.35">
      <c r="A73908" s="1" t="s">
        <v>73907</v>
      </c>
      <c r="B73908">
        <v>548.04566741082897</v>
      </c>
      <c r="C73908">
        <v>1</v>
      </c>
      <c r="D73908">
        <f>_xlfn.IFNA(_xlfn.XLOOKUP(A73908,Target!B:B,Target!B:B),0)</f>
        <v>0</v>
      </c>
      <c r="E73908" s="7">
        <f t="shared" si="3466"/>
        <v>0.48663545768866173</v>
      </c>
      <c r="F73908" s="6">
        <f t="shared" si="3467"/>
        <v>0.32734013921964134</v>
      </c>
      <c r="G73908" s="6">
        <f t="shared" si="3468"/>
        <v>3.3202254739758009E-3</v>
      </c>
    </row>
    <row r="73909" spans="1:7" x14ac:dyDescent="0.35">
      <c r="A73909" s="1" t="s">
        <v>73908</v>
      </c>
      <c r="B73909">
        <v>322.86725939886998</v>
      </c>
      <c r="C73909">
        <v>4</v>
      </c>
      <c r="D73909">
        <f>_xlfn.IFNA(_xlfn.XLOOKUP(A73909,Target!B:B,Target!B:B),0)</f>
        <v>0</v>
      </c>
      <c r="E73909" s="7">
        <f t="shared" si="3466"/>
        <v>2.1453326677557515E-2</v>
      </c>
      <c r="F73909" s="6">
        <f t="shared" si="3467"/>
        <v>2.1002747866452287E-2</v>
      </c>
      <c r="G73909" s="6">
        <f t="shared" si="3468"/>
        <v>1.4683820015884495E-4</v>
      </c>
    </row>
    <row r="73910" spans="1:7" x14ac:dyDescent="0.35">
      <c r="A73910" s="1" t="s">
        <v>73909</v>
      </c>
      <c r="B73910">
        <v>361.78798991456</v>
      </c>
      <c r="C73910">
        <v>3</v>
      </c>
      <c r="D73910">
        <f>_xlfn.IFNA(_xlfn.XLOOKUP(A73910,Target!B:B,Target!B:B),0)</f>
        <v>0</v>
      </c>
      <c r="E73910" s="7">
        <f t="shared" si="3466"/>
        <v>3.6797710025006994E-2</v>
      </c>
      <c r="F73910" s="6">
        <f t="shared" si="3467"/>
        <v>3.5491696855811328E-2</v>
      </c>
      <c r="G73910" s="6">
        <f t="shared" si="3468"/>
        <v>2.5183703053347975E-4</v>
      </c>
    </row>
    <row r="73911" spans="1:7" x14ac:dyDescent="0.35">
      <c r="A73911" s="1" t="s">
        <v>73910</v>
      </c>
      <c r="B73911">
        <v>400.813842276157</v>
      </c>
      <c r="C73911">
        <v>2</v>
      </c>
      <c r="D73911">
        <f>_xlfn.IFNA(_xlfn.XLOOKUP(A73911,Target!B:B,Target!B:B),0)</f>
        <v>0</v>
      </c>
      <c r="E73911" s="7">
        <f t="shared" si="3466"/>
        <v>6.3209133386785438E-2</v>
      </c>
      <c r="F73911" s="6">
        <f t="shared" si="3467"/>
        <v>5.945127012353324E-2</v>
      </c>
      <c r="G73911" s="6">
        <f t="shared" si="3468"/>
        <v>4.3251396979721902E-4</v>
      </c>
    </row>
    <row r="73912" spans="1:7" x14ac:dyDescent="0.35">
      <c r="A73912" s="1" t="s">
        <v>73911</v>
      </c>
      <c r="B73912">
        <v>252.73967308090999</v>
      </c>
      <c r="C73912">
        <v>6</v>
      </c>
      <c r="D73912">
        <f>_xlfn.IFNA(_xlfn.XLOOKUP(A73912,Target!B:B,Target!B:B),0)</f>
        <v>0</v>
      </c>
      <c r="E73912" s="7">
        <f t="shared" si="3466"/>
        <v>8.1149249165511968E-3</v>
      </c>
      <c r="F73912" s="6">
        <f t="shared" si="3467"/>
        <v>8.0496029926578894E-3</v>
      </c>
      <c r="G73912" s="6">
        <f t="shared" si="3468"/>
        <v>5.5548017456748392E-5</v>
      </c>
    </row>
    <row r="73913" spans="1:7" x14ac:dyDescent="0.35">
      <c r="A73913" s="1" t="s">
        <v>73912</v>
      </c>
      <c r="B73913">
        <v>456.258519721722</v>
      </c>
      <c r="C73913">
        <v>2</v>
      </c>
      <c r="D73913">
        <f>_xlfn.IFNA(_xlfn.XLOOKUP(A73913,Target!B:B,Target!B:B),0)</f>
        <v>0</v>
      </c>
      <c r="E73913" s="7">
        <f t="shared" si="3466"/>
        <v>0.13632956730236406</v>
      </c>
      <c r="F73913" s="6">
        <f t="shared" si="3467"/>
        <v>0.11997361612794188</v>
      </c>
      <c r="G73913" s="6">
        <f t="shared" si="3468"/>
        <v>9.3238037131205143E-4</v>
      </c>
    </row>
    <row r="73914" spans="1:7" x14ac:dyDescent="0.35">
      <c r="A73914" s="1" t="s">
        <v>73913</v>
      </c>
      <c r="B73914">
        <v>322.86725939886998</v>
      </c>
      <c r="C73914">
        <v>4</v>
      </c>
      <c r="D73914">
        <f>_xlfn.IFNA(_xlfn.XLOOKUP(A73914,Target!B:B,Target!B:B),0)</f>
        <v>0</v>
      </c>
      <c r="E73914" s="7">
        <f t="shared" si="3466"/>
        <v>2.1453326677557515E-2</v>
      </c>
      <c r="F73914" s="6">
        <f t="shared" si="3467"/>
        <v>2.1002747866452287E-2</v>
      </c>
      <c r="G73914" s="6">
        <f t="shared" si="3468"/>
        <v>1.4683820015884495E-4</v>
      </c>
    </row>
    <row r="73915" spans="1:7" x14ac:dyDescent="0.35">
      <c r="A73915" s="1" t="s">
        <v>73914</v>
      </c>
      <c r="B73915">
        <v>417.33778920603203</v>
      </c>
      <c r="C73915">
        <v>2</v>
      </c>
      <c r="D73915">
        <f>_xlfn.IFNA(_xlfn.XLOOKUP(A73915,Target!B:B,Target!B:B),0)</f>
        <v>0</v>
      </c>
      <c r="E73915" s="7">
        <f t="shared" si="3466"/>
        <v>7.9481107415654353E-2</v>
      </c>
      <c r="F73915" s="6">
        <f t="shared" si="3467"/>
        <v>7.3628993476261062E-2</v>
      </c>
      <c r="G73915" s="6">
        <f t="shared" si="3468"/>
        <v>5.4379581389313498E-4</v>
      </c>
    </row>
    <row r="73916" spans="1:7" x14ac:dyDescent="0.35">
      <c r="A73916" s="1" t="s">
        <v>73915</v>
      </c>
      <c r="B73916">
        <v>348.854930160099</v>
      </c>
      <c r="C73916">
        <v>4</v>
      </c>
      <c r="D73916">
        <f>_xlfn.IFNA(_xlfn.XLOOKUP(A73916,Target!B:B,Target!B:B),0)</f>
        <v>0</v>
      </c>
      <c r="E73916" s="7">
        <f t="shared" si="3466"/>
        <v>3.0757852809273369E-2</v>
      </c>
      <c r="F73916" s="6">
        <f t="shared" si="3467"/>
        <v>2.9840037333156877E-2</v>
      </c>
      <c r="G73916" s="6">
        <f t="shared" si="3468"/>
        <v>2.1051001570781581E-4</v>
      </c>
    </row>
    <row r="73917" spans="1:7" x14ac:dyDescent="0.35">
      <c r="A73917" s="1" t="s">
        <v>73916</v>
      </c>
      <c r="B73917">
        <v>307.85118999303199</v>
      </c>
      <c r="C73917">
        <v>5</v>
      </c>
      <c r="D73917">
        <f>_xlfn.IFNA(_xlfn.XLOOKUP(A73917,Target!B:B,Target!B:B),0)</f>
        <v>0</v>
      </c>
      <c r="E73917" s="7">
        <f t="shared" si="3466"/>
        <v>1.7421634566580555E-2</v>
      </c>
      <c r="F73917" s="6">
        <f t="shared" si="3467"/>
        <v>1.7123318371347729E-2</v>
      </c>
      <c r="G73917" s="6">
        <f t="shared" si="3468"/>
        <v>1.1924640391058041E-4</v>
      </c>
    </row>
    <row r="73918" spans="1:7" x14ac:dyDescent="0.35">
      <c r="A73918" s="1" t="s">
        <v>73917</v>
      </c>
      <c r="B73918">
        <v>413.74690203061903</v>
      </c>
      <c r="C73918">
        <v>2</v>
      </c>
      <c r="D73918">
        <f>_xlfn.IFNA(_xlfn.XLOOKUP(A73918,Target!B:B,Target!B:B),0)</f>
        <v>0</v>
      </c>
      <c r="E73918" s="7">
        <f t="shared" si="3466"/>
        <v>7.5621382796840997E-2</v>
      </c>
      <c r="F73918" s="6">
        <f t="shared" si="3467"/>
        <v>7.0304834030176733E-2</v>
      </c>
      <c r="G73918" s="6">
        <f t="shared" si="3468"/>
        <v>5.1740191749768234E-4</v>
      </c>
    </row>
    <row r="73919" spans="1:7" x14ac:dyDescent="0.35">
      <c r="A73919" s="1" t="s">
        <v>73918</v>
      </c>
      <c r="B73919">
        <v>320.78424974749402</v>
      </c>
      <c r="C73919">
        <v>4</v>
      </c>
      <c r="D73919">
        <f>_xlfn.IFNA(_xlfn.XLOOKUP(A73919,Target!B:B,Target!B:B),0)</f>
        <v>0</v>
      </c>
      <c r="E73919" s="7">
        <f t="shared" si="3466"/>
        <v>2.0842685636020639E-2</v>
      </c>
      <c r="F73919" s="6">
        <f t="shared" si="3467"/>
        <v>2.041713765430464E-2</v>
      </c>
      <c r="G73919" s="6">
        <f t="shared" si="3468"/>
        <v>1.4265923802268043E-4</v>
      </c>
    </row>
    <row r="73920" spans="1:7" x14ac:dyDescent="0.35">
      <c r="A73920" s="1" t="s">
        <v>73919</v>
      </c>
      <c r="B73920">
        <v>320.78424974749402</v>
      </c>
      <c r="C73920">
        <v>4</v>
      </c>
      <c r="D73920">
        <f>_xlfn.IFNA(_xlfn.XLOOKUP(A73920,Target!B:B,Target!B:B),0)</f>
        <v>0</v>
      </c>
      <c r="E73920" s="7">
        <f t="shared" si="3466"/>
        <v>2.0842685636020639E-2</v>
      </c>
      <c r="F73920" s="6">
        <f t="shared" si="3467"/>
        <v>2.041713765430464E-2</v>
      </c>
      <c r="G73920" s="6">
        <f t="shared" si="3468"/>
        <v>1.4265923802268043E-4</v>
      </c>
    </row>
    <row r="73921" spans="1:7" x14ac:dyDescent="0.35">
      <c r="A73921" s="1" t="s">
        <v>73920</v>
      </c>
      <c r="B73921">
        <v>397.56751148889902</v>
      </c>
      <c r="C73921">
        <v>2</v>
      </c>
      <c r="D73921">
        <f>_xlfn.IFNA(_xlfn.XLOOKUP(A73921,Target!B:B,Target!B:B),0)</f>
        <v>0</v>
      </c>
      <c r="E73921" s="7">
        <f t="shared" si="3466"/>
        <v>6.0427548725175313E-2</v>
      </c>
      <c r="F73921" s="6">
        <f t="shared" si="3467"/>
        <v>5.6984137009473246E-2</v>
      </c>
      <c r="G73921" s="6">
        <f t="shared" si="3468"/>
        <v>4.1348860586005515E-4</v>
      </c>
    </row>
    <row r="73922" spans="1:7" x14ac:dyDescent="0.35">
      <c r="A73922" s="1" t="s">
        <v>73921</v>
      </c>
      <c r="B73922">
        <v>574.17199124982199</v>
      </c>
      <c r="C73922">
        <v>1</v>
      </c>
      <c r="D73922">
        <f>_xlfn.IFNA(_xlfn.XLOOKUP(A73922,Target!B:B,Target!B:B),0)</f>
        <v>0</v>
      </c>
      <c r="E73922" s="7">
        <f t="shared" si="3466"/>
        <v>0.69903656414697257</v>
      </c>
      <c r="F73922" s="6">
        <f t="shared" si="3467"/>
        <v>0.41143114803885028</v>
      </c>
      <c r="G73922" s="6">
        <f t="shared" si="3468"/>
        <v>4.7624980139227436E-3</v>
      </c>
    </row>
    <row r="73923" spans="1:7" x14ac:dyDescent="0.35">
      <c r="A73923" s="1" t="s">
        <v>73922</v>
      </c>
      <c r="B73923">
        <v>329.57122598119201</v>
      </c>
      <c r="C73923">
        <v>4</v>
      </c>
      <c r="D73923">
        <f>_xlfn.IFNA(_xlfn.XLOOKUP(A73923,Target!B:B,Target!B:B),0)</f>
        <v>0</v>
      </c>
      <c r="E73923" s="7">
        <f t="shared" ref="E73923:E73986" si="3469">2^((B73923-600)/50)</f>
        <v>2.354271507376586E-2</v>
      </c>
      <c r="F73923" s="6">
        <f t="shared" ref="F73923:F73986" si="3470">1-(1/(1+E73923))</f>
        <v>2.3001204275162279E-2</v>
      </c>
      <c r="G73923" s="6">
        <f t="shared" ref="G73923:G73986" si="3471">(F73923*($J$3/$J$2))/(F73923*($J$3/$J$2)+(1-F73923)*((1-$J$3)/(1-$J$2)))</f>
        <v>1.6113680284382721E-4</v>
      </c>
    </row>
    <row r="73924" spans="1:7" x14ac:dyDescent="0.35">
      <c r="A73924" s="1" t="s">
        <v>73923</v>
      </c>
      <c r="B73924">
        <v>438.96107387201698</v>
      </c>
      <c r="C73924">
        <v>2</v>
      </c>
      <c r="D73924">
        <f>_xlfn.IFNA(_xlfn.XLOOKUP(A73924,Target!B:B,Target!B:B),0)</f>
        <v>0</v>
      </c>
      <c r="E73924" s="7">
        <f t="shared" si="3469"/>
        <v>0.1072627816425883</v>
      </c>
      <c r="F73924" s="6">
        <f t="shared" si="3470"/>
        <v>9.6872019380501162E-2</v>
      </c>
      <c r="G73924" s="6">
        <f t="shared" si="3471"/>
        <v>7.3373369616396814E-4</v>
      </c>
    </row>
    <row r="73925" spans="1:7" x14ac:dyDescent="0.35">
      <c r="A73925" s="1" t="s">
        <v>73924</v>
      </c>
      <c r="B73925">
        <v>224.668992668306</v>
      </c>
      <c r="C73925">
        <v>6</v>
      </c>
      <c r="D73925">
        <f>_xlfn.IFNA(_xlfn.XLOOKUP(A73925,Target!B:B,Target!B:B),0)</f>
        <v>0</v>
      </c>
      <c r="E73925" s="7">
        <f t="shared" si="3469"/>
        <v>5.4989803756585994E-3</v>
      </c>
      <c r="F73925" s="6">
        <f t="shared" si="3470"/>
        <v>5.4689069635895926E-3</v>
      </c>
      <c r="G73925" s="6">
        <f t="shared" si="3471"/>
        <v>3.7642113862816694E-5</v>
      </c>
    </row>
    <row r="73926" spans="1:7" x14ac:dyDescent="0.35">
      <c r="A73926" s="1" t="s">
        <v>73925</v>
      </c>
      <c r="B73926">
        <v>400.813842276157</v>
      </c>
      <c r="C73926">
        <v>2</v>
      </c>
      <c r="D73926">
        <f>_xlfn.IFNA(_xlfn.XLOOKUP(A73926,Target!B:B,Target!B:B),0)</f>
        <v>0</v>
      </c>
      <c r="E73926" s="7">
        <f t="shared" si="3469"/>
        <v>6.3209133386785438E-2</v>
      </c>
      <c r="F73926" s="6">
        <f t="shared" si="3470"/>
        <v>5.945127012353324E-2</v>
      </c>
      <c r="G73926" s="6">
        <f t="shared" si="3471"/>
        <v>4.3251396979721902E-4</v>
      </c>
    </row>
    <row r="73927" spans="1:7" x14ac:dyDescent="0.35">
      <c r="A73927" s="1" t="s">
        <v>73926</v>
      </c>
      <c r="B73927">
        <v>400.813842276157</v>
      </c>
      <c r="C73927">
        <v>2</v>
      </c>
      <c r="D73927">
        <f>_xlfn.IFNA(_xlfn.XLOOKUP(A73927,Target!B:B,Target!B:B),0)</f>
        <v>0</v>
      </c>
      <c r="E73927" s="7">
        <f t="shared" si="3469"/>
        <v>6.3209133386785438E-2</v>
      </c>
      <c r="F73927" s="6">
        <f t="shared" si="3470"/>
        <v>5.945127012353324E-2</v>
      </c>
      <c r="G73927" s="6">
        <f t="shared" si="3471"/>
        <v>4.3251396979721902E-4</v>
      </c>
    </row>
    <row r="73928" spans="1:7" x14ac:dyDescent="0.35">
      <c r="A73928" s="1" t="s">
        <v>73927</v>
      </c>
      <c r="B73928">
        <v>359.81010210909102</v>
      </c>
      <c r="C73928">
        <v>3</v>
      </c>
      <c r="D73928">
        <f>_xlfn.IFNA(_xlfn.XLOOKUP(A73928,Target!B:B,Target!B:B),0)</f>
        <v>0</v>
      </c>
      <c r="E73928" s="7">
        <f t="shared" si="3469"/>
        <v>3.5802447913491194E-2</v>
      </c>
      <c r="F73928" s="6">
        <f t="shared" si="3470"/>
        <v>3.4564938503100939E-2</v>
      </c>
      <c r="G73928" s="6">
        <f t="shared" si="3471"/>
        <v>2.4502730134084869E-4</v>
      </c>
    </row>
    <row r="73929" spans="1:7" x14ac:dyDescent="0.35">
      <c r="A73929" s="1" t="s">
        <v>73928</v>
      </c>
      <c r="B73929">
        <v>410.50057124336098</v>
      </c>
      <c r="C73929">
        <v>2</v>
      </c>
      <c r="D73929">
        <f>_xlfn.IFNA(_xlfn.XLOOKUP(A73929,Target!B:B,Target!B:B),0)</f>
        <v>0</v>
      </c>
      <c r="E73929" s="7">
        <f t="shared" si="3469"/>
        <v>7.229358399298301E-2</v>
      </c>
      <c r="F73929" s="6">
        <f t="shared" si="3470"/>
        <v>6.7419580861220685E-2</v>
      </c>
      <c r="G73929" s="6">
        <f t="shared" si="3471"/>
        <v>4.9464436222481885E-4</v>
      </c>
    </row>
    <row r="73930" spans="1:7" x14ac:dyDescent="0.35">
      <c r="A73930" s="1" t="s">
        <v>73929</v>
      </c>
      <c r="B73930">
        <v>348.854930160099</v>
      </c>
      <c r="C73930">
        <v>4</v>
      </c>
      <c r="D73930">
        <f>_xlfn.IFNA(_xlfn.XLOOKUP(A73930,Target!B:B,Target!B:B),0)</f>
        <v>0</v>
      </c>
      <c r="E73930" s="7">
        <f t="shared" si="3469"/>
        <v>3.0757852809273369E-2</v>
      </c>
      <c r="F73930" s="6">
        <f t="shared" si="3470"/>
        <v>2.9840037333156877E-2</v>
      </c>
      <c r="G73930" s="6">
        <f t="shared" si="3471"/>
        <v>2.1051001570781581E-4</v>
      </c>
    </row>
    <row r="73931" spans="1:7" x14ac:dyDescent="0.35">
      <c r="A73931" s="1" t="s">
        <v>73930</v>
      </c>
      <c r="B73931">
        <v>348.854930160099</v>
      </c>
      <c r="C73931">
        <v>4</v>
      </c>
      <c r="D73931">
        <f>_xlfn.IFNA(_xlfn.XLOOKUP(A73931,Target!B:B,Target!B:B),0)</f>
        <v>0</v>
      </c>
      <c r="E73931" s="7">
        <f t="shared" si="3469"/>
        <v>3.0757852809273369E-2</v>
      </c>
      <c r="F73931" s="6">
        <f t="shared" si="3470"/>
        <v>2.9840037333156877E-2</v>
      </c>
      <c r="G73931" s="6">
        <f t="shared" si="3471"/>
        <v>2.1051001570781581E-4</v>
      </c>
    </row>
    <row r="73932" spans="1:7" x14ac:dyDescent="0.35">
      <c r="A73932" s="1" t="s">
        <v>73931</v>
      </c>
      <c r="B73932">
        <v>306.93069201353597</v>
      </c>
      <c r="C73932">
        <v>5</v>
      </c>
      <c r="D73932">
        <f>_xlfn.IFNA(_xlfn.XLOOKUP(A73932,Target!B:B,Target!B:B),0)</f>
        <v>0</v>
      </c>
      <c r="E73932" s="7">
        <f t="shared" si="3469"/>
        <v>1.7200732810831017E-2</v>
      </c>
      <c r="F73932" s="6">
        <f t="shared" si="3470"/>
        <v>1.69098706440175E-2</v>
      </c>
      <c r="G73932" s="6">
        <f t="shared" si="3471"/>
        <v>1.1773456880942414E-4</v>
      </c>
    </row>
    <row r="73933" spans="1:7" x14ac:dyDescent="0.35">
      <c r="A73933" s="1" t="s">
        <v>73932</v>
      </c>
      <c r="B73933">
        <v>397.56751148889902</v>
      </c>
      <c r="C73933">
        <v>2</v>
      </c>
      <c r="D73933">
        <f>_xlfn.IFNA(_xlfn.XLOOKUP(A73933,Target!B:B,Target!B:B),0)</f>
        <v>0</v>
      </c>
      <c r="E73933" s="7">
        <f t="shared" si="3469"/>
        <v>6.0427548725175313E-2</v>
      </c>
      <c r="F73933" s="6">
        <f t="shared" si="3470"/>
        <v>5.6984137009473246E-2</v>
      </c>
      <c r="G73933" s="6">
        <f t="shared" si="3471"/>
        <v>4.1348860586005515E-4</v>
      </c>
    </row>
    <row r="73934" spans="1:7" x14ac:dyDescent="0.35">
      <c r="A73934" s="1" t="s">
        <v>73933</v>
      </c>
      <c r="B73934">
        <v>320.78424974749402</v>
      </c>
      <c r="C73934">
        <v>4</v>
      </c>
      <c r="D73934">
        <f>_xlfn.IFNA(_xlfn.XLOOKUP(A73934,Target!B:B,Target!B:B),0)</f>
        <v>0</v>
      </c>
      <c r="E73934" s="7">
        <f t="shared" si="3469"/>
        <v>2.0842685636020639E-2</v>
      </c>
      <c r="F73934" s="6">
        <f t="shared" si="3470"/>
        <v>2.041713765430464E-2</v>
      </c>
      <c r="G73934" s="6">
        <f t="shared" si="3471"/>
        <v>1.4265923802268043E-4</v>
      </c>
    </row>
    <row r="73935" spans="1:7" x14ac:dyDescent="0.35">
      <c r="A73935" s="1" t="s">
        <v>73934</v>
      </c>
      <c r="B73935">
        <v>322.86725939886998</v>
      </c>
      <c r="C73935">
        <v>4</v>
      </c>
      <c r="D73935">
        <f>_xlfn.IFNA(_xlfn.XLOOKUP(A73935,Target!B:B,Target!B:B),0)</f>
        <v>0</v>
      </c>
      <c r="E73935" s="7">
        <f t="shared" si="3469"/>
        <v>2.1453326677557515E-2</v>
      </c>
      <c r="F73935" s="6">
        <f t="shared" si="3470"/>
        <v>2.1002747866452287E-2</v>
      </c>
      <c r="G73935" s="6">
        <f t="shared" si="3471"/>
        <v>1.4683820015884495E-4</v>
      </c>
    </row>
    <row r="73936" spans="1:7" x14ac:dyDescent="0.35">
      <c r="A73936" s="1" t="s">
        <v>73935</v>
      </c>
      <c r="B73936">
        <v>442.40496198776401</v>
      </c>
      <c r="C73936">
        <v>2</v>
      </c>
      <c r="D73936">
        <f>_xlfn.IFNA(_xlfn.XLOOKUP(A73936,Target!B:B,Target!B:B),0)</f>
        <v>0</v>
      </c>
      <c r="E73936" s="7">
        <f t="shared" si="3469"/>
        <v>0.11250798012956452</v>
      </c>
      <c r="F73936" s="6">
        <f t="shared" si="3470"/>
        <v>0.10113004323480146</v>
      </c>
      <c r="G73936" s="6">
        <f t="shared" si="3471"/>
        <v>7.6958599275444781E-4</v>
      </c>
    </row>
    <row r="73937" spans="1:7" x14ac:dyDescent="0.35">
      <c r="A73937" s="1" t="s">
        <v>73936</v>
      </c>
      <c r="B73937">
        <v>347.93443218060202</v>
      </c>
      <c r="C73937">
        <v>4</v>
      </c>
      <c r="D73937">
        <f>_xlfn.IFNA(_xlfn.XLOOKUP(A73937,Target!B:B,Target!B:B),0)</f>
        <v>0</v>
      </c>
      <c r="E73937" s="7">
        <f t="shared" si="3469"/>
        <v>3.036785130495441E-2</v>
      </c>
      <c r="F73937" s="6">
        <f t="shared" si="3470"/>
        <v>2.9472824939650089E-2</v>
      </c>
      <c r="G73937" s="6">
        <f t="shared" si="3471"/>
        <v>2.0784135870840711E-4</v>
      </c>
    </row>
    <row r="73938" spans="1:7" x14ac:dyDescent="0.35">
      <c r="A73938" s="1" t="s">
        <v>73937</v>
      </c>
      <c r="B73938">
        <v>434.787193341776</v>
      </c>
      <c r="C73938">
        <v>2</v>
      </c>
      <c r="D73938">
        <f>_xlfn.IFNA(_xlfn.XLOOKUP(A73938,Target!B:B,Target!B:B),0)</f>
        <v>0</v>
      </c>
      <c r="E73938" s="7">
        <f t="shared" si="3469"/>
        <v>0.1012324600019603</v>
      </c>
      <c r="F73938" s="6">
        <f t="shared" si="3470"/>
        <v>9.1926512956020279E-2</v>
      </c>
      <c r="G73938" s="6">
        <f t="shared" si="3471"/>
        <v>6.9251169915152697E-4</v>
      </c>
    </row>
    <row r="73939" spans="1:7" x14ac:dyDescent="0.35">
      <c r="A73939" s="1" t="s">
        <v>73938</v>
      </c>
      <c r="B73939">
        <v>464.43923703691303</v>
      </c>
      <c r="C73939">
        <v>1</v>
      </c>
      <c r="D73939">
        <f>_xlfn.IFNA(_xlfn.XLOOKUP(A73939,Target!B:B,Target!B:B),0)</f>
        <v>0</v>
      </c>
      <c r="E73939" s="7">
        <f t="shared" si="3469"/>
        <v>0.15270135199791618</v>
      </c>
      <c r="F73939" s="6">
        <f t="shared" si="3470"/>
        <v>0.13247260596445642</v>
      </c>
      <c r="G73939" s="6">
        <f t="shared" si="3471"/>
        <v>1.0442327820767675E-3</v>
      </c>
    </row>
    <row r="73940" spans="1:7" x14ac:dyDescent="0.35">
      <c r="A73940" s="1" t="s">
        <v>73939</v>
      </c>
      <c r="B73940">
        <v>384.05686007702502</v>
      </c>
      <c r="C73940">
        <v>2</v>
      </c>
      <c r="D73940">
        <f>_xlfn.IFNA(_xlfn.XLOOKUP(A73940,Target!B:B,Target!B:B),0)</f>
        <v>0</v>
      </c>
      <c r="E73940" s="7">
        <f t="shared" si="3469"/>
        <v>5.0106348017720403E-2</v>
      </c>
      <c r="F73940" s="6">
        <f t="shared" si="3470"/>
        <v>4.7715498637167397E-2</v>
      </c>
      <c r="G73940" s="6">
        <f t="shared" si="3471"/>
        <v>3.4288776833508094E-4</v>
      </c>
    </row>
    <row r="73941" spans="1:7" x14ac:dyDescent="0.35">
      <c r="A73941" s="1" t="s">
        <v>73940</v>
      </c>
      <c r="B73941">
        <v>265.67273283537202</v>
      </c>
      <c r="C73941">
        <v>6</v>
      </c>
      <c r="D73941">
        <f>_xlfn.IFNA(_xlfn.XLOOKUP(A73941,Target!B:B,Target!B:B),0)</f>
        <v>0</v>
      </c>
      <c r="E73941" s="7">
        <f t="shared" si="3469"/>
        <v>9.7084362749772137E-3</v>
      </c>
      <c r="F73941" s="6">
        <f t="shared" si="3470"/>
        <v>9.6150887981026889E-3</v>
      </c>
      <c r="G73941" s="6">
        <f t="shared" si="3471"/>
        <v>6.6455144176422171E-5</v>
      </c>
    </row>
    <row r="73942" spans="1:7" x14ac:dyDescent="0.35">
      <c r="A73942" s="1" t="s">
        <v>73941</v>
      </c>
      <c r="B73942">
        <v>400.813842276157</v>
      </c>
      <c r="C73942">
        <v>2</v>
      </c>
      <c r="D73942">
        <f>_xlfn.IFNA(_xlfn.XLOOKUP(A73942,Target!B:B,Target!B:B),0)</f>
        <v>0</v>
      </c>
      <c r="E73942" s="7">
        <f t="shared" si="3469"/>
        <v>6.3209133386785438E-2</v>
      </c>
      <c r="F73942" s="6">
        <f t="shared" si="3470"/>
        <v>5.945127012353324E-2</v>
      </c>
      <c r="G73942" s="6">
        <f t="shared" si="3471"/>
        <v>4.3251396979721902E-4</v>
      </c>
    </row>
    <row r="73943" spans="1:7" x14ac:dyDescent="0.35">
      <c r="A73943" s="1" t="s">
        <v>73942</v>
      </c>
      <c r="B73943">
        <v>361.78798991456</v>
      </c>
      <c r="C73943">
        <v>3</v>
      </c>
      <c r="D73943">
        <f>_xlfn.IFNA(_xlfn.XLOOKUP(A73943,Target!B:B,Target!B:B),0)</f>
        <v>0</v>
      </c>
      <c r="E73943" s="7">
        <f t="shared" si="3469"/>
        <v>3.6797710025006994E-2</v>
      </c>
      <c r="F73943" s="6">
        <f t="shared" si="3470"/>
        <v>3.5491696855811328E-2</v>
      </c>
      <c r="G73943" s="6">
        <f t="shared" si="3471"/>
        <v>2.5183703053347975E-4</v>
      </c>
    </row>
    <row r="73944" spans="1:7" x14ac:dyDescent="0.35">
      <c r="A73944" s="1" t="s">
        <v>73943</v>
      </c>
      <c r="B73944">
        <v>290.23503564416501</v>
      </c>
      <c r="C73944">
        <v>6</v>
      </c>
      <c r="D73944">
        <f>_xlfn.IFNA(_xlfn.XLOOKUP(A73944,Target!B:B,Target!B:B),0)</f>
        <v>0</v>
      </c>
      <c r="E73944" s="7">
        <f t="shared" si="3469"/>
        <v>1.3646745187453386E-2</v>
      </c>
      <c r="F73944" s="6">
        <f t="shared" si="3470"/>
        <v>1.3463018800429993E-2</v>
      </c>
      <c r="G73944" s="6">
        <f t="shared" si="3471"/>
        <v>9.3410714738213454E-5</v>
      </c>
    </row>
    <row r="73945" spans="1:7" x14ac:dyDescent="0.35">
      <c r="A73945" s="1" t="s">
        <v>73944</v>
      </c>
      <c r="B73945">
        <v>404.54576260557297</v>
      </c>
      <c r="C73945">
        <v>2</v>
      </c>
      <c r="D73945">
        <f>_xlfn.IFNA(_xlfn.XLOOKUP(A73945,Target!B:B,Target!B:B),0)</f>
        <v>0</v>
      </c>
      <c r="E73945" s="7">
        <f t="shared" si="3469"/>
        <v>6.6565352364719152E-2</v>
      </c>
      <c r="F73945" s="6">
        <f t="shared" si="3470"/>
        <v>6.24109457682408E-2</v>
      </c>
      <c r="G73945" s="6">
        <f t="shared" si="3471"/>
        <v>4.5546872889965547E-4</v>
      </c>
    </row>
    <row r="73946" spans="1:7" x14ac:dyDescent="0.35">
      <c r="A73946" s="1" t="s">
        <v>73945</v>
      </c>
      <c r="B73946">
        <v>348.854930160099</v>
      </c>
      <c r="C73946">
        <v>4</v>
      </c>
      <c r="D73946">
        <f>_xlfn.IFNA(_xlfn.XLOOKUP(A73946,Target!B:B,Target!B:B),0)</f>
        <v>0</v>
      </c>
      <c r="E73946" s="7">
        <f t="shared" si="3469"/>
        <v>3.0757852809273369E-2</v>
      </c>
      <c r="F73946" s="6">
        <f t="shared" si="3470"/>
        <v>2.9840037333156877E-2</v>
      </c>
      <c r="G73946" s="6">
        <f t="shared" si="3471"/>
        <v>2.1051001570781581E-4</v>
      </c>
    </row>
    <row r="73947" spans="1:7" x14ac:dyDescent="0.35">
      <c r="A73947" s="1" t="s">
        <v>73946</v>
      </c>
      <c r="B73947">
        <v>415.85946081904399</v>
      </c>
      <c r="C73947">
        <v>2</v>
      </c>
      <c r="D73947">
        <f>_xlfn.IFNA(_xlfn.XLOOKUP(A73947,Target!B:B,Target!B:B),0)</f>
        <v>0</v>
      </c>
      <c r="E73947" s="7">
        <f t="shared" si="3469"/>
        <v>7.7868800670438137E-2</v>
      </c>
      <c r="F73947" s="6">
        <f t="shared" si="3470"/>
        <v>7.2243301431494822E-2</v>
      </c>
      <c r="G73947" s="6">
        <f t="shared" si="3471"/>
        <v>5.3277057063328575E-4</v>
      </c>
    </row>
    <row r="73948" spans="1:7" x14ac:dyDescent="0.35">
      <c r="A73948" s="1" t="s">
        <v>73947</v>
      </c>
      <c r="B73948">
        <v>361.78798991456</v>
      </c>
      <c r="C73948">
        <v>3</v>
      </c>
      <c r="D73948">
        <f>_xlfn.IFNA(_xlfn.XLOOKUP(A73948,Target!B:B,Target!B:B),0)</f>
        <v>0</v>
      </c>
      <c r="E73948" s="7">
        <f t="shared" si="3469"/>
        <v>3.6797710025006994E-2</v>
      </c>
      <c r="F73948" s="6">
        <f t="shared" si="3470"/>
        <v>3.5491696855811328E-2</v>
      </c>
      <c r="G73948" s="6">
        <f t="shared" si="3471"/>
        <v>2.5183703053347975E-4</v>
      </c>
    </row>
    <row r="73949" spans="1:7" x14ac:dyDescent="0.35">
      <c r="A73949" s="1" t="s">
        <v>73948</v>
      </c>
      <c r="B73949">
        <v>501.09930206411002</v>
      </c>
      <c r="C73949">
        <v>1</v>
      </c>
      <c r="D73949">
        <f>_xlfn.IFNA(_xlfn.XLOOKUP(A73949,Target!B:B,Target!B:B),0)</f>
        <v>0</v>
      </c>
      <c r="E73949" s="7">
        <f t="shared" si="3469"/>
        <v>0.25383906919929783</v>
      </c>
      <c r="F73949" s="6">
        <f t="shared" si="3470"/>
        <v>0.20244948130496487</v>
      </c>
      <c r="G73949" s="6">
        <f t="shared" si="3471"/>
        <v>1.7346531314716461E-3</v>
      </c>
    </row>
    <row r="73950" spans="1:7" x14ac:dyDescent="0.35">
      <c r="A73950" s="1" t="s">
        <v>73949</v>
      </c>
      <c r="B73950">
        <v>477.37229679137499</v>
      </c>
      <c r="C73950">
        <v>1</v>
      </c>
      <c r="D73950">
        <f>_xlfn.IFNA(_xlfn.XLOOKUP(A73950,Target!B:B,Target!B:B),0)</f>
        <v>0</v>
      </c>
      <c r="E73950" s="7">
        <f t="shared" si="3469"/>
        <v>0.18268700699262702</v>
      </c>
      <c r="F73950" s="6">
        <f t="shared" si="3470"/>
        <v>0.15446775513089395</v>
      </c>
      <c r="G73950" s="6">
        <f t="shared" si="3471"/>
        <v>1.2490305384765202E-3</v>
      </c>
    </row>
    <row r="73951" spans="1:7" x14ac:dyDescent="0.35">
      <c r="A73951" s="1" t="s">
        <v>73950</v>
      </c>
      <c r="B73951">
        <v>309.01370166491103</v>
      </c>
      <c r="C73951">
        <v>5</v>
      </c>
      <c r="D73951">
        <f>_xlfn.IFNA(_xlfn.XLOOKUP(A73951,Target!B:B,Target!B:B),0)</f>
        <v>0</v>
      </c>
      <c r="E73951" s="7">
        <f t="shared" si="3469"/>
        <v>1.7704673309777399E-2</v>
      </c>
      <c r="F73951" s="6">
        <f t="shared" si="3470"/>
        <v>1.7396670934209602E-2</v>
      </c>
      <c r="G73951" s="6">
        <f t="shared" si="3471"/>
        <v>1.2118349322661781E-4</v>
      </c>
    </row>
    <row r="73952" spans="1:7" x14ac:dyDescent="0.35">
      <c r="A73952" s="1" t="s">
        <v>73951</v>
      </c>
      <c r="B73952">
        <v>322.86725939886998</v>
      </c>
      <c r="C73952">
        <v>4</v>
      </c>
      <c r="D73952">
        <f>_xlfn.IFNA(_xlfn.XLOOKUP(A73952,Target!B:B,Target!B:B),0)</f>
        <v>0</v>
      </c>
      <c r="E73952" s="7">
        <f t="shared" si="3469"/>
        <v>2.1453326677557515E-2</v>
      </c>
      <c r="F73952" s="6">
        <f t="shared" si="3470"/>
        <v>2.1002747866452287E-2</v>
      </c>
      <c r="G73952" s="6">
        <f t="shared" si="3471"/>
        <v>1.4683820015884495E-4</v>
      </c>
    </row>
    <row r="73953" spans="1:7" x14ac:dyDescent="0.35">
      <c r="A73953" s="1" t="s">
        <v>73952</v>
      </c>
      <c r="B73953">
        <v>413.74690203061903</v>
      </c>
      <c r="C73953">
        <v>2</v>
      </c>
      <c r="D73953">
        <f>_xlfn.IFNA(_xlfn.XLOOKUP(A73953,Target!B:B,Target!B:B),0)</f>
        <v>0</v>
      </c>
      <c r="E73953" s="7">
        <f t="shared" si="3469"/>
        <v>7.5621382796840997E-2</v>
      </c>
      <c r="F73953" s="6">
        <f t="shared" si="3470"/>
        <v>7.0304834030176733E-2</v>
      </c>
      <c r="G73953" s="6">
        <f t="shared" si="3471"/>
        <v>5.1740191749768234E-4</v>
      </c>
    </row>
    <row r="73954" spans="1:7" x14ac:dyDescent="0.35">
      <c r="A73954" s="1" t="s">
        <v>73953</v>
      </c>
      <c r="B73954">
        <v>481.465639799634</v>
      </c>
      <c r="C73954">
        <v>1</v>
      </c>
      <c r="D73954">
        <f>_xlfn.IFNA(_xlfn.XLOOKUP(A73954,Target!B:B,Target!B:B),0)</f>
        <v>0</v>
      </c>
      <c r="E73954" s="7">
        <f t="shared" si="3469"/>
        <v>0.19335350149997585</v>
      </c>
      <c r="F73954" s="6">
        <f t="shared" si="3470"/>
        <v>0.16202533554134779</v>
      </c>
      <c r="G73954" s="6">
        <f t="shared" si="3471"/>
        <v>1.3218609314983546E-3</v>
      </c>
    </row>
    <row r="73955" spans="1:7" x14ac:dyDescent="0.35">
      <c r="A73955" s="1" t="s">
        <v>73954</v>
      </c>
      <c r="B73955">
        <v>530.07309928252801</v>
      </c>
      <c r="C73955">
        <v>1</v>
      </c>
      <c r="D73955">
        <f>_xlfn.IFNA(_xlfn.XLOOKUP(A73955,Target!B:B,Target!B:B),0)</f>
        <v>0</v>
      </c>
      <c r="E73955" s="7">
        <f t="shared" si="3469"/>
        <v>0.37931333214951296</v>
      </c>
      <c r="F73955" s="6">
        <f t="shared" si="3470"/>
        <v>0.27500157020768701</v>
      </c>
      <c r="G73955" s="6">
        <f t="shared" si="3471"/>
        <v>2.5898824888370706E-3</v>
      </c>
    </row>
    <row r="73956" spans="1:7" x14ac:dyDescent="0.35">
      <c r="A73956" s="1" t="s">
        <v>73955</v>
      </c>
      <c r="B73956">
        <v>320.78424974749402</v>
      </c>
      <c r="C73956">
        <v>4</v>
      </c>
      <c r="D73956">
        <f>_xlfn.IFNA(_xlfn.XLOOKUP(A73956,Target!B:B,Target!B:B),0)</f>
        <v>0</v>
      </c>
      <c r="E73956" s="7">
        <f t="shared" si="3469"/>
        <v>2.0842685636020639E-2</v>
      </c>
      <c r="F73956" s="6">
        <f t="shared" si="3470"/>
        <v>2.041713765430464E-2</v>
      </c>
      <c r="G73956" s="6">
        <f t="shared" si="3471"/>
        <v>1.4265923802268043E-4</v>
      </c>
    </row>
    <row r="73957" spans="1:7" x14ac:dyDescent="0.35">
      <c r="A73957" s="1" t="s">
        <v>73956</v>
      </c>
      <c r="B73957">
        <v>413.74690203061903</v>
      </c>
      <c r="C73957">
        <v>2</v>
      </c>
      <c r="D73957">
        <f>_xlfn.IFNA(_xlfn.XLOOKUP(A73957,Target!B:B,Target!B:B),0)</f>
        <v>0</v>
      </c>
      <c r="E73957" s="7">
        <f t="shared" si="3469"/>
        <v>7.5621382796840997E-2</v>
      </c>
      <c r="F73957" s="6">
        <f t="shared" si="3470"/>
        <v>7.0304834030176733E-2</v>
      </c>
      <c r="G73957" s="6">
        <f t="shared" si="3471"/>
        <v>5.1740191749768234E-4</v>
      </c>
    </row>
    <row r="73958" spans="1:7" x14ac:dyDescent="0.35">
      <c r="A73958" s="1" t="s">
        <v>73957</v>
      </c>
      <c r="B73958">
        <v>459.50485050898101</v>
      </c>
      <c r="C73958">
        <v>2</v>
      </c>
      <c r="D73958">
        <f>_xlfn.IFNA(_xlfn.XLOOKUP(A73958,Target!B:B,Target!B:B),0)</f>
        <v>0</v>
      </c>
      <c r="E73958" s="7">
        <f t="shared" si="3469"/>
        <v>0.14260505325756939</v>
      </c>
      <c r="F73958" s="6">
        <f t="shared" si="3470"/>
        <v>0.12480695131795716</v>
      </c>
      <c r="G73958" s="6">
        <f t="shared" si="3471"/>
        <v>9.7525759649573539E-4</v>
      </c>
    </row>
    <row r="73959" spans="1:7" x14ac:dyDescent="0.35">
      <c r="A73959" s="1" t="s">
        <v>73958</v>
      </c>
      <c r="B73959">
        <v>361.78798991456</v>
      </c>
      <c r="C73959">
        <v>3</v>
      </c>
      <c r="D73959">
        <f>_xlfn.IFNA(_xlfn.XLOOKUP(A73959,Target!B:B,Target!B:B),0)</f>
        <v>0</v>
      </c>
      <c r="E73959" s="7">
        <f t="shared" si="3469"/>
        <v>3.6797710025006994E-2</v>
      </c>
      <c r="F73959" s="6">
        <f t="shared" si="3470"/>
        <v>3.5491696855811328E-2</v>
      </c>
      <c r="G73959" s="6">
        <f t="shared" si="3471"/>
        <v>2.5183703053347975E-4</v>
      </c>
    </row>
    <row r="73960" spans="1:7" x14ac:dyDescent="0.35">
      <c r="A73960" s="1" t="s">
        <v>73959</v>
      </c>
      <c r="B73960">
        <v>413.74690203061903</v>
      </c>
      <c r="C73960">
        <v>2</v>
      </c>
      <c r="D73960">
        <f>_xlfn.IFNA(_xlfn.XLOOKUP(A73960,Target!B:B,Target!B:B),0)</f>
        <v>0</v>
      </c>
      <c r="E73960" s="7">
        <f t="shared" si="3469"/>
        <v>7.5621382796840997E-2</v>
      </c>
      <c r="F73960" s="6">
        <f t="shared" si="3470"/>
        <v>7.0304834030176733E-2</v>
      </c>
      <c r="G73960" s="6">
        <f t="shared" si="3471"/>
        <v>5.1740191749768234E-4</v>
      </c>
    </row>
    <row r="73961" spans="1:7" x14ac:dyDescent="0.35">
      <c r="A73961" s="1" t="s">
        <v>73960</v>
      </c>
      <c r="B73961">
        <v>529.33120890743396</v>
      </c>
      <c r="C73961">
        <v>1</v>
      </c>
      <c r="D73961">
        <f>_xlfn.IFNA(_xlfn.XLOOKUP(A73961,Target!B:B,Target!B:B),0)</f>
        <v>0</v>
      </c>
      <c r="E73961" s="7">
        <f t="shared" si="3469"/>
        <v>0.37543216896948672</v>
      </c>
      <c r="F73961" s="6">
        <f t="shared" si="3470"/>
        <v>0.27295578614448968</v>
      </c>
      <c r="G73961" s="6">
        <f t="shared" si="3471"/>
        <v>2.5634505431982261E-3</v>
      </c>
    </row>
    <row r="73962" spans="1:7" x14ac:dyDescent="0.35">
      <c r="A73962" s="1" t="s">
        <v>73961</v>
      </c>
      <c r="B73962">
        <v>329.57122598119201</v>
      </c>
      <c r="C73962">
        <v>4</v>
      </c>
      <c r="D73962">
        <f>_xlfn.IFNA(_xlfn.XLOOKUP(A73962,Target!B:B,Target!B:B),0)</f>
        <v>0</v>
      </c>
      <c r="E73962" s="7">
        <f t="shared" si="3469"/>
        <v>2.354271507376586E-2</v>
      </c>
      <c r="F73962" s="6">
        <f t="shared" si="3470"/>
        <v>2.3001204275162279E-2</v>
      </c>
      <c r="G73962" s="6">
        <f t="shared" si="3471"/>
        <v>1.6113680284382721E-4</v>
      </c>
    </row>
    <row r="73963" spans="1:7" x14ac:dyDescent="0.35">
      <c r="A73963" s="1" t="s">
        <v>73962</v>
      </c>
      <c r="B73963">
        <v>361.78798991456</v>
      </c>
      <c r="C73963">
        <v>3</v>
      </c>
      <c r="D73963">
        <f>_xlfn.IFNA(_xlfn.XLOOKUP(A73963,Target!B:B,Target!B:B),0)</f>
        <v>0</v>
      </c>
      <c r="E73963" s="7">
        <f t="shared" si="3469"/>
        <v>3.6797710025006994E-2</v>
      </c>
      <c r="F73963" s="6">
        <f t="shared" si="3470"/>
        <v>3.5491696855811328E-2</v>
      </c>
      <c r="G73963" s="6">
        <f t="shared" si="3471"/>
        <v>2.5183703053347975E-4</v>
      </c>
    </row>
    <row r="73964" spans="1:7" x14ac:dyDescent="0.35">
      <c r="A73964" s="1" t="s">
        <v>73963</v>
      </c>
      <c r="B73964">
        <v>307.85118999303199</v>
      </c>
      <c r="C73964">
        <v>5</v>
      </c>
      <c r="D73964">
        <f>_xlfn.IFNA(_xlfn.XLOOKUP(A73964,Target!B:B,Target!B:B),0)</f>
        <v>0</v>
      </c>
      <c r="E73964" s="7">
        <f t="shared" si="3469"/>
        <v>1.7421634566580555E-2</v>
      </c>
      <c r="F73964" s="6">
        <f t="shared" si="3470"/>
        <v>1.7123318371347729E-2</v>
      </c>
      <c r="G73964" s="6">
        <f t="shared" si="3471"/>
        <v>1.1924640391058041E-4</v>
      </c>
    </row>
    <row r="73965" spans="1:7" x14ac:dyDescent="0.35">
      <c r="A73965" s="1" t="s">
        <v>73964</v>
      </c>
      <c r="B73965">
        <v>307.85118999303199</v>
      </c>
      <c r="C73965">
        <v>5</v>
      </c>
      <c r="D73965">
        <f>_xlfn.IFNA(_xlfn.XLOOKUP(A73965,Target!B:B,Target!B:B),0)</f>
        <v>0</v>
      </c>
      <c r="E73965" s="7">
        <f t="shared" si="3469"/>
        <v>1.7421634566580555E-2</v>
      </c>
      <c r="F73965" s="6">
        <f t="shared" si="3470"/>
        <v>1.7123318371347729E-2</v>
      </c>
      <c r="G73965" s="6">
        <f t="shared" si="3471"/>
        <v>1.1924640391058041E-4</v>
      </c>
    </row>
    <row r="73966" spans="1:7" x14ac:dyDescent="0.35">
      <c r="A73966" s="1" t="s">
        <v>73965</v>
      </c>
      <c r="B73966">
        <v>413.74690203061903</v>
      </c>
      <c r="C73966">
        <v>2</v>
      </c>
      <c r="D73966">
        <f>_xlfn.IFNA(_xlfn.XLOOKUP(A73966,Target!B:B,Target!B:B),0)</f>
        <v>0</v>
      </c>
      <c r="E73966" s="7">
        <f t="shared" si="3469"/>
        <v>7.5621382796840997E-2</v>
      </c>
      <c r="F73966" s="6">
        <f t="shared" si="3470"/>
        <v>7.0304834030176733E-2</v>
      </c>
      <c r="G73966" s="6">
        <f t="shared" si="3471"/>
        <v>5.1740191749768234E-4</v>
      </c>
    </row>
    <row r="73967" spans="1:7" x14ac:dyDescent="0.35">
      <c r="A73967" s="1" t="s">
        <v>73966</v>
      </c>
      <c r="B73967">
        <v>353.60913847139398</v>
      </c>
      <c r="C73967">
        <v>3</v>
      </c>
      <c r="D73967">
        <f>_xlfn.IFNA(_xlfn.XLOOKUP(A73967,Target!B:B,Target!B:B),0)</f>
        <v>0</v>
      </c>
      <c r="E73967" s="7">
        <f t="shared" si="3469"/>
        <v>3.2853315204187425E-2</v>
      </c>
      <c r="F73967" s="6">
        <f t="shared" si="3470"/>
        <v>3.1808306872397107E-2</v>
      </c>
      <c r="G73967" s="6">
        <f t="shared" si="3471"/>
        <v>2.2484835851200322E-4</v>
      </c>
    </row>
    <row r="73968" spans="1:7" x14ac:dyDescent="0.35">
      <c r="A73968" s="1" t="s">
        <v>73967</v>
      </c>
      <c r="B73968">
        <v>397.56751148889902</v>
      </c>
      <c r="C73968">
        <v>2</v>
      </c>
      <c r="D73968">
        <f>_xlfn.IFNA(_xlfn.XLOOKUP(A73968,Target!B:B,Target!B:B),0)</f>
        <v>0</v>
      </c>
      <c r="E73968" s="7">
        <f t="shared" si="3469"/>
        <v>6.0427548725175313E-2</v>
      </c>
      <c r="F73968" s="6">
        <f t="shared" si="3470"/>
        <v>5.6984137009473246E-2</v>
      </c>
      <c r="G73968" s="6">
        <f t="shared" si="3471"/>
        <v>4.1348860586005515E-4</v>
      </c>
    </row>
    <row r="73969" spans="1:7" x14ac:dyDescent="0.35">
      <c r="A73969" s="1" t="s">
        <v>73968</v>
      </c>
      <c r="B73969">
        <v>369.496831076295</v>
      </c>
      <c r="C73969">
        <v>3</v>
      </c>
      <c r="D73969">
        <f>_xlfn.IFNA(_xlfn.XLOOKUP(A73969,Target!B:B,Target!B:B),0)</f>
        <v>0</v>
      </c>
      <c r="E73969" s="7">
        <f t="shared" si="3469"/>
        <v>4.0947994960637807E-2</v>
      </c>
      <c r="F73969" s="6">
        <f t="shared" si="3470"/>
        <v>3.9337214883809923E-2</v>
      </c>
      <c r="G73969" s="6">
        <f t="shared" si="3471"/>
        <v>2.8023288818907258E-4</v>
      </c>
    </row>
    <row r="73970" spans="1:7" x14ac:dyDescent="0.35">
      <c r="A73970" s="1" t="s">
        <v>73969</v>
      </c>
      <c r="B73970">
        <v>320.78424974749402</v>
      </c>
      <c r="C73970">
        <v>4</v>
      </c>
      <c r="D73970">
        <f>_xlfn.IFNA(_xlfn.XLOOKUP(A73970,Target!B:B,Target!B:B),0)</f>
        <v>0</v>
      </c>
      <c r="E73970" s="7">
        <f t="shared" si="3469"/>
        <v>2.0842685636020639E-2</v>
      </c>
      <c r="F73970" s="6">
        <f t="shared" si="3470"/>
        <v>2.041713765430464E-2</v>
      </c>
      <c r="G73970" s="6">
        <f t="shared" si="3471"/>
        <v>1.4265923802268043E-4</v>
      </c>
    </row>
    <row r="73971" spans="1:7" x14ac:dyDescent="0.35">
      <c r="A73971" s="1" t="s">
        <v>73970</v>
      </c>
      <c r="B73971">
        <v>586.96639792651899</v>
      </c>
      <c r="C73971">
        <v>1</v>
      </c>
      <c r="D73971">
        <f>_xlfn.IFNA(_xlfn.XLOOKUP(A73971,Target!B:B,Target!B:B),0)</f>
        <v>0</v>
      </c>
      <c r="E73971" s="7">
        <f t="shared" si="3469"/>
        <v>0.83469900631526062</v>
      </c>
      <c r="F73971" s="6">
        <f t="shared" si="3470"/>
        <v>0.45495146802942799</v>
      </c>
      <c r="G73971" s="6">
        <f t="shared" si="3471"/>
        <v>5.6815076438479339E-3</v>
      </c>
    </row>
    <row r="73972" spans="1:7" x14ac:dyDescent="0.35">
      <c r="A73972" s="1" t="s">
        <v>73971</v>
      </c>
      <c r="B73972">
        <v>492.31568990272098</v>
      </c>
      <c r="C73972">
        <v>1</v>
      </c>
      <c r="D73972">
        <f>_xlfn.IFNA(_xlfn.XLOOKUP(A73972,Target!B:B,Target!B:B),0)</f>
        <v>0</v>
      </c>
      <c r="E73972" s="7">
        <f t="shared" si="3469"/>
        <v>0.22473765862883757</v>
      </c>
      <c r="F73972" s="6">
        <f t="shared" si="3470"/>
        <v>0.18349861053545458</v>
      </c>
      <c r="G73972" s="6">
        <f t="shared" si="3471"/>
        <v>1.5360890962052959E-3</v>
      </c>
    </row>
    <row r="73973" spans="1:7" x14ac:dyDescent="0.35">
      <c r="A73973" s="1" t="s">
        <v>73972</v>
      </c>
      <c r="B73973">
        <v>348.854930160099</v>
      </c>
      <c r="C73973">
        <v>4</v>
      </c>
      <c r="D73973">
        <f>_xlfn.IFNA(_xlfn.XLOOKUP(A73973,Target!B:B,Target!B:B),0)</f>
        <v>0</v>
      </c>
      <c r="E73973" s="7">
        <f t="shared" si="3469"/>
        <v>3.0757852809273369E-2</v>
      </c>
      <c r="F73973" s="6">
        <f t="shared" si="3470"/>
        <v>2.9840037333156877E-2</v>
      </c>
      <c r="G73973" s="6">
        <f t="shared" si="3471"/>
        <v>2.1051001570781581E-4</v>
      </c>
    </row>
    <row r="73974" spans="1:7" x14ac:dyDescent="0.35">
      <c r="A73974" s="1" t="s">
        <v>73973</v>
      </c>
      <c r="B73974">
        <v>322.86725939886998</v>
      </c>
      <c r="C73974">
        <v>4</v>
      </c>
      <c r="D73974">
        <f>_xlfn.IFNA(_xlfn.XLOOKUP(A73974,Target!B:B,Target!B:B),0)</f>
        <v>0</v>
      </c>
      <c r="E73974" s="7">
        <f t="shared" si="3469"/>
        <v>2.1453326677557515E-2</v>
      </c>
      <c r="F73974" s="6">
        <f t="shared" si="3470"/>
        <v>2.1002747866452287E-2</v>
      </c>
      <c r="G73974" s="6">
        <f t="shared" si="3471"/>
        <v>1.4683820015884495E-4</v>
      </c>
    </row>
    <row r="73975" spans="1:7" x14ac:dyDescent="0.35">
      <c r="A73975" s="1" t="s">
        <v>73974</v>
      </c>
      <c r="B73975">
        <v>368.32397995772402</v>
      </c>
      <c r="C73975">
        <v>3</v>
      </c>
      <c r="D73975">
        <f>_xlfn.IFNA(_xlfn.XLOOKUP(A73975,Target!B:B,Target!B:B),0)</f>
        <v>0</v>
      </c>
      <c r="E73975" s="7">
        <f t="shared" si="3469"/>
        <v>4.0287597895823972E-2</v>
      </c>
      <c r="F73975" s="6">
        <f t="shared" si="3470"/>
        <v>3.8727365372146272E-2</v>
      </c>
      <c r="G73975" s="6">
        <f t="shared" si="3471"/>
        <v>2.7571462174203143E-4</v>
      </c>
    </row>
    <row r="73976" spans="1:7" x14ac:dyDescent="0.35">
      <c r="A73976" s="1" t="s">
        <v>73975</v>
      </c>
      <c r="B73976">
        <v>252.73967308090999</v>
      </c>
      <c r="C73976">
        <v>6</v>
      </c>
      <c r="D73976">
        <f>_xlfn.IFNA(_xlfn.XLOOKUP(A73976,Target!B:B,Target!B:B),0)</f>
        <v>0</v>
      </c>
      <c r="E73976" s="7">
        <f t="shared" si="3469"/>
        <v>8.1149249165511968E-3</v>
      </c>
      <c r="F73976" s="6">
        <f t="shared" si="3470"/>
        <v>8.0496029926578894E-3</v>
      </c>
      <c r="G73976" s="6">
        <f t="shared" si="3471"/>
        <v>5.5548017456748392E-5</v>
      </c>
    </row>
    <row r="73977" spans="1:7" x14ac:dyDescent="0.35">
      <c r="A73977" s="1" t="s">
        <v>73976</v>
      </c>
      <c r="B73977">
        <v>400.813842276157</v>
      </c>
      <c r="C73977">
        <v>2</v>
      </c>
      <c r="D73977">
        <f>_xlfn.IFNA(_xlfn.XLOOKUP(A73977,Target!B:B,Target!B:B),0)</f>
        <v>0</v>
      </c>
      <c r="E73977" s="7">
        <f t="shared" si="3469"/>
        <v>6.3209133386785438E-2</v>
      </c>
      <c r="F73977" s="6">
        <f t="shared" si="3470"/>
        <v>5.945127012353324E-2</v>
      </c>
      <c r="G73977" s="6">
        <f t="shared" si="3471"/>
        <v>4.3251396979721902E-4</v>
      </c>
    </row>
    <row r="73978" spans="1:7" x14ac:dyDescent="0.35">
      <c r="A73978" s="1" t="s">
        <v>73977</v>
      </c>
      <c r="B73978">
        <v>348.854930160099</v>
      </c>
      <c r="C73978">
        <v>4</v>
      </c>
      <c r="D73978">
        <f>_xlfn.IFNA(_xlfn.XLOOKUP(A73978,Target!B:B,Target!B:B),0)</f>
        <v>0</v>
      </c>
      <c r="E73978" s="7">
        <f t="shared" si="3469"/>
        <v>3.0757852809273369E-2</v>
      </c>
      <c r="F73978" s="6">
        <f t="shared" si="3470"/>
        <v>2.9840037333156877E-2</v>
      </c>
      <c r="G73978" s="6">
        <f t="shared" si="3471"/>
        <v>2.1051001570781581E-4</v>
      </c>
    </row>
    <row r="73979" spans="1:7" x14ac:dyDescent="0.35">
      <c r="A73979" s="1" t="s">
        <v>73978</v>
      </c>
      <c r="B73979">
        <v>250.21295110113601</v>
      </c>
      <c r="C73979">
        <v>6</v>
      </c>
      <c r="D73979">
        <f>_xlfn.IFNA(_xlfn.XLOOKUP(A73979,Target!B:B,Target!B:B),0)</f>
        <v>0</v>
      </c>
      <c r="E73979" s="7">
        <f t="shared" si="3469"/>
        <v>7.8355975854006998E-3</v>
      </c>
      <c r="F73979" s="6">
        <f t="shared" si="3470"/>
        <v>7.7746783346147597E-3</v>
      </c>
      <c r="G73979" s="6">
        <f t="shared" si="3471"/>
        <v>5.3636077740139073E-5</v>
      </c>
    </row>
    <row r="73980" spans="1:7" x14ac:dyDescent="0.35">
      <c r="A73980" s="1" t="s">
        <v>73979</v>
      </c>
      <c r="B73980">
        <v>224.668992668306</v>
      </c>
      <c r="C73980">
        <v>6</v>
      </c>
      <c r="D73980">
        <f>_xlfn.IFNA(_xlfn.XLOOKUP(A73980,Target!B:B,Target!B:B),0)</f>
        <v>0</v>
      </c>
      <c r="E73980" s="7">
        <f t="shared" si="3469"/>
        <v>5.4989803756585994E-3</v>
      </c>
      <c r="F73980" s="6">
        <f t="shared" si="3470"/>
        <v>5.4689069635895926E-3</v>
      </c>
      <c r="G73980" s="6">
        <f t="shared" si="3471"/>
        <v>3.7642113862816694E-5</v>
      </c>
    </row>
    <row r="73981" spans="1:7" x14ac:dyDescent="0.35">
      <c r="A73981" s="1" t="s">
        <v>73980</v>
      </c>
      <c r="B73981">
        <v>265.67273283537202</v>
      </c>
      <c r="C73981">
        <v>6</v>
      </c>
      <c r="D73981">
        <f>_xlfn.IFNA(_xlfn.XLOOKUP(A73981,Target!B:B,Target!B:B),0)</f>
        <v>0</v>
      </c>
      <c r="E73981" s="7">
        <f t="shared" si="3469"/>
        <v>9.7084362749772137E-3</v>
      </c>
      <c r="F73981" s="6">
        <f t="shared" si="3470"/>
        <v>9.6150887981026889E-3</v>
      </c>
      <c r="G73981" s="6">
        <f t="shared" si="3471"/>
        <v>6.6455144176422171E-5</v>
      </c>
    </row>
    <row r="73982" spans="1:7" x14ac:dyDescent="0.35">
      <c r="A73982" s="1" t="s">
        <v>73981</v>
      </c>
      <c r="B73982">
        <v>226.752002319681</v>
      </c>
      <c r="C73982">
        <v>6</v>
      </c>
      <c r="D73982">
        <f>_xlfn.IFNA(_xlfn.XLOOKUP(A73982,Target!B:B,Target!B:B),0)</f>
        <v>0</v>
      </c>
      <c r="E73982" s="7">
        <f t="shared" si="3469"/>
        <v>5.6600874020092812E-3</v>
      </c>
      <c r="F73982" s="6">
        <f t="shared" si="3470"/>
        <v>5.6282311219403303E-3</v>
      </c>
      <c r="G73982" s="6">
        <f t="shared" si="3471"/>
        <v>3.8744895406089091E-5</v>
      </c>
    </row>
    <row r="73983" spans="1:7" x14ac:dyDescent="0.35">
      <c r="A73983" s="1" t="s">
        <v>73982</v>
      </c>
      <c r="B73983">
        <v>410.50057124336098</v>
      </c>
      <c r="C73983">
        <v>2</v>
      </c>
      <c r="D73983">
        <f>_xlfn.IFNA(_xlfn.XLOOKUP(A73983,Target!B:B,Target!B:B),0)</f>
        <v>0</v>
      </c>
      <c r="E73983" s="7">
        <f t="shared" si="3469"/>
        <v>7.229358399298301E-2</v>
      </c>
      <c r="F73983" s="6">
        <f t="shared" si="3470"/>
        <v>6.7419580861220685E-2</v>
      </c>
      <c r="G73983" s="6">
        <f t="shared" si="3471"/>
        <v>4.9464436222481885E-4</v>
      </c>
    </row>
    <row r="73984" spans="1:7" x14ac:dyDescent="0.35">
      <c r="A73984" s="1" t="s">
        <v>73983</v>
      </c>
      <c r="B73984">
        <v>443.32545996725997</v>
      </c>
      <c r="C73984">
        <v>2</v>
      </c>
      <c r="D73984">
        <f>_xlfn.IFNA(_xlfn.XLOOKUP(A73984,Target!B:B,Target!B:B),0)</f>
        <v>0</v>
      </c>
      <c r="E73984" s="7">
        <f t="shared" si="3469"/>
        <v>0.11395287265942267</v>
      </c>
      <c r="F73984" s="6">
        <f t="shared" si="3470"/>
        <v>0.10229595475379005</v>
      </c>
      <c r="G73984" s="6">
        <f t="shared" si="3471"/>
        <v>7.7946175724140799E-4</v>
      </c>
    </row>
    <row r="73985" spans="1:7" x14ac:dyDescent="0.35">
      <c r="A73985" s="1" t="s">
        <v>73984</v>
      </c>
      <c r="B73985">
        <v>361.78798991456</v>
      </c>
      <c r="C73985">
        <v>3</v>
      </c>
      <c r="D73985">
        <f>_xlfn.IFNA(_xlfn.XLOOKUP(A73985,Target!B:B,Target!B:B),0)</f>
        <v>0</v>
      </c>
      <c r="E73985" s="7">
        <f t="shared" si="3469"/>
        <v>3.6797710025006994E-2</v>
      </c>
      <c r="F73985" s="6">
        <f t="shared" si="3470"/>
        <v>3.5491696855811328E-2</v>
      </c>
      <c r="G73985" s="6">
        <f t="shared" si="3471"/>
        <v>2.5183703053347975E-4</v>
      </c>
    </row>
    <row r="73986" spans="1:7" x14ac:dyDescent="0.35">
      <c r="A73986" s="1" t="s">
        <v>73985</v>
      </c>
      <c r="B73986">
        <v>307.85118999303199</v>
      </c>
      <c r="C73986">
        <v>5</v>
      </c>
      <c r="D73986">
        <f>_xlfn.IFNA(_xlfn.XLOOKUP(A73986,Target!B:B,Target!B:B),0)</f>
        <v>0</v>
      </c>
      <c r="E73986" s="7">
        <f t="shared" si="3469"/>
        <v>1.7421634566580555E-2</v>
      </c>
      <c r="F73986" s="6">
        <f t="shared" si="3470"/>
        <v>1.7123318371347729E-2</v>
      </c>
      <c r="G73986" s="6">
        <f t="shared" si="3471"/>
        <v>1.1924640391058041E-4</v>
      </c>
    </row>
    <row r="73987" spans="1:7" x14ac:dyDescent="0.35">
      <c r="A73987" s="1" t="s">
        <v>73986</v>
      </c>
      <c r="B73987">
        <v>348.854930160099</v>
      </c>
      <c r="C73987">
        <v>4</v>
      </c>
      <c r="D73987">
        <f>_xlfn.IFNA(_xlfn.XLOOKUP(A73987,Target!B:B,Target!B:B),0)</f>
        <v>0</v>
      </c>
      <c r="E73987" s="7">
        <f t="shared" ref="E73987:E74050" si="3472">2^((B73987-600)/50)</f>
        <v>3.0757852809273369E-2</v>
      </c>
      <c r="F73987" s="6">
        <f t="shared" ref="F73987:F74050" si="3473">1-(1/(1+E73987))</f>
        <v>2.9840037333156877E-2</v>
      </c>
      <c r="G73987" s="6">
        <f t="shared" ref="G73987:G74050" si="3474">(F73987*($J$3/$J$2))/(F73987*($J$3/$J$2)+(1-F73987)*((1-$J$3)/(1-$J$2)))</f>
        <v>2.1051001570781581E-4</v>
      </c>
    </row>
    <row r="73988" spans="1:7" x14ac:dyDescent="0.35">
      <c r="A73988" s="1" t="s">
        <v>73987</v>
      </c>
      <c r="B73988">
        <v>400.813842276157</v>
      </c>
      <c r="C73988">
        <v>2</v>
      </c>
      <c r="D73988">
        <f>_xlfn.IFNA(_xlfn.XLOOKUP(A73988,Target!B:B,Target!B:B),0)</f>
        <v>0</v>
      </c>
      <c r="E73988" s="7">
        <f t="shared" si="3472"/>
        <v>6.3209133386785438E-2</v>
      </c>
      <c r="F73988" s="6">
        <f t="shared" si="3473"/>
        <v>5.945127012353324E-2</v>
      </c>
      <c r="G73988" s="6">
        <f t="shared" si="3474"/>
        <v>4.3251396979721902E-4</v>
      </c>
    </row>
    <row r="73989" spans="1:7" x14ac:dyDescent="0.35">
      <c r="A73989" s="1" t="s">
        <v>73988</v>
      </c>
      <c r="B73989">
        <v>410.50057124336098</v>
      </c>
      <c r="C73989">
        <v>2</v>
      </c>
      <c r="D73989">
        <f>_xlfn.IFNA(_xlfn.XLOOKUP(A73989,Target!B:B,Target!B:B),0)</f>
        <v>0</v>
      </c>
      <c r="E73989" s="7">
        <f t="shared" si="3472"/>
        <v>7.229358399298301E-2</v>
      </c>
      <c r="F73989" s="6">
        <f t="shared" si="3473"/>
        <v>6.7419580861220685E-2</v>
      </c>
      <c r="G73989" s="6">
        <f t="shared" si="3474"/>
        <v>4.9464436222481885E-4</v>
      </c>
    </row>
    <row r="73990" spans="1:7" x14ac:dyDescent="0.35">
      <c r="A73990" s="1" t="s">
        <v>73989</v>
      </c>
      <c r="B73990">
        <v>322.86725939886998</v>
      </c>
      <c r="C73990">
        <v>4</v>
      </c>
      <c r="D73990">
        <f>_xlfn.IFNA(_xlfn.XLOOKUP(A73990,Target!B:B,Target!B:B),0)</f>
        <v>0</v>
      </c>
      <c r="E73990" s="7">
        <f t="shared" si="3472"/>
        <v>2.1453326677557515E-2</v>
      </c>
      <c r="F73990" s="6">
        <f t="shared" si="3473"/>
        <v>2.1002747866452287E-2</v>
      </c>
      <c r="G73990" s="6">
        <f t="shared" si="3474"/>
        <v>1.4683820015884495E-4</v>
      </c>
    </row>
    <row r="73991" spans="1:7" x14ac:dyDescent="0.35">
      <c r="A73991" s="1" t="s">
        <v>73990</v>
      </c>
      <c r="B73991">
        <v>530.07309928252801</v>
      </c>
      <c r="C73991">
        <v>1</v>
      </c>
      <c r="D73991">
        <f>_xlfn.IFNA(_xlfn.XLOOKUP(A73991,Target!B:B,Target!B:B),0)</f>
        <v>0</v>
      </c>
      <c r="E73991" s="7">
        <f t="shared" si="3472"/>
        <v>0.37931333214951296</v>
      </c>
      <c r="F73991" s="6">
        <f t="shared" si="3473"/>
        <v>0.27500157020768701</v>
      </c>
      <c r="G73991" s="6">
        <f t="shared" si="3474"/>
        <v>2.5898824888370706E-3</v>
      </c>
    </row>
    <row r="73992" spans="1:7" x14ac:dyDescent="0.35">
      <c r="A73992" s="1" t="s">
        <v>73991</v>
      </c>
      <c r="B73992">
        <v>533.31943006978702</v>
      </c>
      <c r="C73992">
        <v>1</v>
      </c>
      <c r="D73992">
        <f>_xlfn.IFNA(_xlfn.XLOOKUP(A73992,Target!B:B,Target!B:B),0)</f>
        <v>0</v>
      </c>
      <c r="E73992" s="7">
        <f t="shared" si="3472"/>
        <v>0.39677378138021424</v>
      </c>
      <c r="F73992" s="6">
        <f t="shared" si="3473"/>
        <v>0.28406445386463697</v>
      </c>
      <c r="G73992" s="6">
        <f t="shared" si="3474"/>
        <v>2.7087763310399303E-3</v>
      </c>
    </row>
    <row r="73993" spans="1:7" x14ac:dyDescent="0.35">
      <c r="A73993" s="1" t="s">
        <v>73992</v>
      </c>
      <c r="B73993">
        <v>320.78424974749402</v>
      </c>
      <c r="C73993">
        <v>4</v>
      </c>
      <c r="D73993">
        <f>_xlfn.IFNA(_xlfn.XLOOKUP(A73993,Target!B:B,Target!B:B),0)</f>
        <v>0</v>
      </c>
      <c r="E73993" s="7">
        <f t="shared" si="3472"/>
        <v>2.0842685636020639E-2</v>
      </c>
      <c r="F73993" s="6">
        <f t="shared" si="3473"/>
        <v>2.041713765430464E-2</v>
      </c>
      <c r="G73993" s="6">
        <f t="shared" si="3474"/>
        <v>1.4265923802268043E-4</v>
      </c>
    </row>
    <row r="73994" spans="1:7" x14ac:dyDescent="0.35">
      <c r="A73994" s="1" t="s">
        <v>73993</v>
      </c>
      <c r="B73994">
        <v>224.668992668306</v>
      </c>
      <c r="C73994">
        <v>6</v>
      </c>
      <c r="D73994">
        <f>_xlfn.IFNA(_xlfn.XLOOKUP(A73994,Target!B:B,Target!B:B),0)</f>
        <v>0</v>
      </c>
      <c r="E73994" s="7">
        <f t="shared" si="3472"/>
        <v>5.4989803756585994E-3</v>
      </c>
      <c r="F73994" s="6">
        <f t="shared" si="3473"/>
        <v>5.4689069635895926E-3</v>
      </c>
      <c r="G73994" s="6">
        <f t="shared" si="3474"/>
        <v>3.7642113862816694E-5</v>
      </c>
    </row>
    <row r="73995" spans="1:7" x14ac:dyDescent="0.35">
      <c r="A73995" s="1" t="s">
        <v>73994</v>
      </c>
      <c r="B73995">
        <v>251.81917510141301</v>
      </c>
      <c r="C73995">
        <v>6</v>
      </c>
      <c r="D73995">
        <f>_xlfn.IFNA(_xlfn.XLOOKUP(A73995,Target!B:B,Target!B:B),0)</f>
        <v>0</v>
      </c>
      <c r="E73995" s="7">
        <f t="shared" si="3472"/>
        <v>8.0120297975545905E-3</v>
      </c>
      <c r="F73995" s="6">
        <f t="shared" si="3473"/>
        <v>7.9483474013337663E-3</v>
      </c>
      <c r="G73995" s="6">
        <f t="shared" si="3474"/>
        <v>5.4843721796695523E-5</v>
      </c>
    </row>
    <row r="73996" spans="1:7" x14ac:dyDescent="0.35">
      <c r="A73996" s="1" t="s">
        <v>73995</v>
      </c>
      <c r="B73996">
        <v>443.32545996725997</v>
      </c>
      <c r="C73996">
        <v>2</v>
      </c>
      <c r="D73996">
        <f>_xlfn.IFNA(_xlfn.XLOOKUP(A73996,Target!B:B,Target!B:B),0)</f>
        <v>0</v>
      </c>
      <c r="E73996" s="7">
        <f t="shared" si="3472"/>
        <v>0.11395287265942267</v>
      </c>
      <c r="F73996" s="6">
        <f t="shared" si="3473"/>
        <v>0.10229595475379005</v>
      </c>
      <c r="G73996" s="6">
        <f t="shared" si="3474"/>
        <v>7.7946175724140799E-4</v>
      </c>
    </row>
    <row r="73997" spans="1:7" x14ac:dyDescent="0.35">
      <c r="A73997" s="1" t="s">
        <v>73996</v>
      </c>
      <c r="B73997">
        <v>307.85118999303199</v>
      </c>
      <c r="C73997">
        <v>5</v>
      </c>
      <c r="D73997">
        <f>_xlfn.IFNA(_xlfn.XLOOKUP(A73997,Target!B:B,Target!B:B),0)</f>
        <v>0</v>
      </c>
      <c r="E73997" s="7">
        <f t="shared" si="3472"/>
        <v>1.7421634566580555E-2</v>
      </c>
      <c r="F73997" s="6">
        <f t="shared" si="3473"/>
        <v>1.7123318371347729E-2</v>
      </c>
      <c r="G73997" s="6">
        <f t="shared" si="3474"/>
        <v>1.1924640391058041E-4</v>
      </c>
    </row>
    <row r="73998" spans="1:7" x14ac:dyDescent="0.35">
      <c r="A73998" s="1" t="s">
        <v>73997</v>
      </c>
      <c r="B73998">
        <v>361.78798991456</v>
      </c>
      <c r="C73998">
        <v>3</v>
      </c>
      <c r="D73998">
        <f>_xlfn.IFNA(_xlfn.XLOOKUP(A73998,Target!B:B,Target!B:B),0)</f>
        <v>0</v>
      </c>
      <c r="E73998" s="7">
        <f t="shared" si="3472"/>
        <v>3.6797710025006994E-2</v>
      </c>
      <c r="F73998" s="6">
        <f t="shared" si="3473"/>
        <v>3.5491696855811328E-2</v>
      </c>
      <c r="G73998" s="6">
        <f t="shared" si="3474"/>
        <v>2.5183703053347975E-4</v>
      </c>
    </row>
    <row r="73999" spans="1:7" x14ac:dyDescent="0.35">
      <c r="A73999" s="1" t="s">
        <v>73998</v>
      </c>
      <c r="B73999">
        <v>224.668992668306</v>
      </c>
      <c r="C73999">
        <v>6</v>
      </c>
      <c r="D73999">
        <f>_xlfn.IFNA(_xlfn.XLOOKUP(A73999,Target!B:B,Target!B:B),0)</f>
        <v>0</v>
      </c>
      <c r="E73999" s="7">
        <f t="shared" si="3472"/>
        <v>5.4989803756585994E-3</v>
      </c>
      <c r="F73999" s="6">
        <f t="shared" si="3473"/>
        <v>5.4689069635895926E-3</v>
      </c>
      <c r="G73999" s="6">
        <f t="shared" si="3474"/>
        <v>3.7642113862816694E-5</v>
      </c>
    </row>
    <row r="74000" spans="1:7" x14ac:dyDescent="0.35">
      <c r="A74000" s="1" t="s">
        <v>73999</v>
      </c>
      <c r="B74000">
        <v>320.78424974749402</v>
      </c>
      <c r="C74000">
        <v>4</v>
      </c>
      <c r="D74000">
        <f>_xlfn.IFNA(_xlfn.XLOOKUP(A74000,Target!B:B,Target!B:B),0)</f>
        <v>0</v>
      </c>
      <c r="E74000" s="7">
        <f t="shared" si="3472"/>
        <v>2.0842685636020639E-2</v>
      </c>
      <c r="F74000" s="6">
        <f t="shared" si="3473"/>
        <v>2.041713765430464E-2</v>
      </c>
      <c r="G74000" s="6">
        <f t="shared" si="3474"/>
        <v>1.4265923802268043E-4</v>
      </c>
    </row>
    <row r="74001" spans="1:7" x14ac:dyDescent="0.35">
      <c r="A74001" s="1" t="s">
        <v>74000</v>
      </c>
      <c r="B74001">
        <v>599.89945768098096</v>
      </c>
      <c r="C74001">
        <v>1</v>
      </c>
      <c r="D74001">
        <f>_xlfn.IFNA(_xlfn.XLOOKUP(A74001,Target!B:B,Target!B:B),0)</f>
        <v>0</v>
      </c>
      <c r="E74001" s="7">
        <f t="shared" si="3472"/>
        <v>0.99860715840640213</v>
      </c>
      <c r="F74001" s="6">
        <f t="shared" si="3473"/>
        <v>0.49965154693163694</v>
      </c>
      <c r="G74001" s="6">
        <f t="shared" si="3474"/>
        <v>6.7895988589598555E-3</v>
      </c>
    </row>
    <row r="74002" spans="1:7" x14ac:dyDescent="0.35">
      <c r="A74002" s="1" t="s">
        <v>74001</v>
      </c>
      <c r="B74002">
        <v>305.32446801325898</v>
      </c>
      <c r="C74002">
        <v>5</v>
      </c>
      <c r="D74002">
        <f>_xlfn.IFNA(_xlfn.XLOOKUP(A74002,Target!B:B,Target!B:B),0)</f>
        <v>0</v>
      </c>
      <c r="E74002" s="7">
        <f t="shared" si="3472"/>
        <v>1.6821956967859354E-2</v>
      </c>
      <c r="F74002" s="6">
        <f t="shared" si="3473"/>
        <v>1.6543660227422818E-2</v>
      </c>
      <c r="G74002" s="6">
        <f t="shared" si="3474"/>
        <v>1.1514224461786466E-4</v>
      </c>
    </row>
    <row r="74003" spans="1:7" x14ac:dyDescent="0.35">
      <c r="A74003" s="1" t="s">
        <v>74002</v>
      </c>
      <c r="B74003">
        <v>530.07309928252801</v>
      </c>
      <c r="C74003">
        <v>1</v>
      </c>
      <c r="D74003">
        <f>_xlfn.IFNA(_xlfn.XLOOKUP(A74003,Target!B:B,Target!B:B),0)</f>
        <v>0</v>
      </c>
      <c r="E74003" s="7">
        <f t="shared" si="3472"/>
        <v>0.37931333214951296</v>
      </c>
      <c r="F74003" s="6">
        <f t="shared" si="3473"/>
        <v>0.27500157020768701</v>
      </c>
      <c r="G74003" s="6">
        <f t="shared" si="3474"/>
        <v>2.5898824888370706E-3</v>
      </c>
    </row>
    <row r="74004" spans="1:7" x14ac:dyDescent="0.35">
      <c r="A74004" s="1" t="s">
        <v>74003</v>
      </c>
      <c r="B74004">
        <v>309.93419964440801</v>
      </c>
      <c r="C74004">
        <v>5</v>
      </c>
      <c r="D74004">
        <f>_xlfn.IFNA(_xlfn.XLOOKUP(A74004,Target!B:B,Target!B:B),0)</f>
        <v>0</v>
      </c>
      <c r="E74004" s="7">
        <f t="shared" si="3472"/>
        <v>1.7932046960779262E-2</v>
      </c>
      <c r="F74004" s="6">
        <f t="shared" si="3473"/>
        <v>1.7616153273019242E-2</v>
      </c>
      <c r="G74004" s="6">
        <f t="shared" si="3474"/>
        <v>1.2273961069091637E-4</v>
      </c>
    </row>
    <row r="74005" spans="1:7" x14ac:dyDescent="0.35">
      <c r="A74005" s="1" t="s">
        <v>74004</v>
      </c>
      <c r="B74005">
        <v>396.64701350940197</v>
      </c>
      <c r="C74005">
        <v>2</v>
      </c>
      <c r="D74005">
        <f>_xlfn.IFNA(_xlfn.XLOOKUP(A74005,Target!B:B,Target!B:B),0)</f>
        <v>0</v>
      </c>
      <c r="E74005" s="7">
        <f t="shared" si="3472"/>
        <v>5.9661343260468035E-2</v>
      </c>
      <c r="F74005" s="6">
        <f t="shared" si="3473"/>
        <v>5.6302273966979177E-2</v>
      </c>
      <c r="G74005" s="6">
        <f t="shared" si="3474"/>
        <v>4.0824781922974777E-4</v>
      </c>
    </row>
    <row r="74006" spans="1:7" x14ac:dyDescent="0.35">
      <c r="A74006" s="1" t="s">
        <v>74005</v>
      </c>
      <c r="B74006">
        <v>474.62842183696301</v>
      </c>
      <c r="C74006">
        <v>1</v>
      </c>
      <c r="D74006">
        <f>_xlfn.IFNA(_xlfn.XLOOKUP(A74006,Target!B:B,Target!B:B),0)</f>
        <v>0</v>
      </c>
      <c r="E74006" s="7">
        <f t="shared" si="3472"/>
        <v>0.17586843031672156</v>
      </c>
      <c r="F74006" s="6">
        <f t="shared" si="3473"/>
        <v>0.14956471811166083</v>
      </c>
      <c r="G74006" s="6">
        <f t="shared" si="3474"/>
        <v>1.2024680068245376E-3</v>
      </c>
    </row>
    <row r="74007" spans="1:7" x14ac:dyDescent="0.35">
      <c r="A74007" s="1" t="s">
        <v>74006</v>
      </c>
      <c r="B74007">
        <v>226.752002319681</v>
      </c>
      <c r="C74007">
        <v>6</v>
      </c>
      <c r="D74007">
        <f>_xlfn.IFNA(_xlfn.XLOOKUP(A74007,Target!B:B,Target!B:B),0)</f>
        <v>0</v>
      </c>
      <c r="E74007" s="7">
        <f t="shared" si="3472"/>
        <v>5.6600874020092812E-3</v>
      </c>
      <c r="F74007" s="6">
        <f t="shared" si="3473"/>
        <v>5.6282311219403303E-3</v>
      </c>
      <c r="G74007" s="6">
        <f t="shared" si="3474"/>
        <v>3.8744895406089091E-5</v>
      </c>
    </row>
    <row r="74008" spans="1:7" x14ac:dyDescent="0.35">
      <c r="A74008" s="1" t="s">
        <v>74007</v>
      </c>
      <c r="B74008">
        <v>427.42371803219999</v>
      </c>
      <c r="C74008">
        <v>2</v>
      </c>
      <c r="D74008">
        <f>_xlfn.IFNA(_xlfn.XLOOKUP(A74008,Target!B:B,Target!B:B),0)</f>
        <v>0</v>
      </c>
      <c r="E74008" s="7">
        <f t="shared" si="3472"/>
        <v>9.1408640904873564E-2</v>
      </c>
      <c r="F74008" s="6">
        <f t="shared" si="3473"/>
        <v>8.3752901964462834E-2</v>
      </c>
      <c r="G74008" s="6">
        <f t="shared" si="3474"/>
        <v>6.253508761865853E-4</v>
      </c>
    </row>
    <row r="74009" spans="1:7" x14ac:dyDescent="0.35">
      <c r="A74009" s="1" t="s">
        <v>74008</v>
      </c>
      <c r="B74009">
        <v>361.89311176046698</v>
      </c>
      <c r="C74009">
        <v>3</v>
      </c>
      <c r="D74009">
        <f>_xlfn.IFNA(_xlfn.XLOOKUP(A74009,Target!B:B,Target!B:B),0)</f>
        <v>0</v>
      </c>
      <c r="E74009" s="7">
        <f t="shared" si="3472"/>
        <v>3.6851374355373591E-2</v>
      </c>
      <c r="F74009" s="6">
        <f t="shared" si="3473"/>
        <v>3.554161692487956E-2</v>
      </c>
      <c r="G74009" s="6">
        <f t="shared" si="3474"/>
        <v>2.5220420710888073E-4</v>
      </c>
    </row>
    <row r="74010" spans="1:7" x14ac:dyDescent="0.35">
      <c r="A74010" s="1" t="s">
        <v>74009</v>
      </c>
      <c r="B74010">
        <v>459.50485050898101</v>
      </c>
      <c r="C74010">
        <v>2</v>
      </c>
      <c r="D74010">
        <f>_xlfn.IFNA(_xlfn.XLOOKUP(A74010,Target!B:B,Target!B:B),0)</f>
        <v>0</v>
      </c>
      <c r="E74010" s="7">
        <f t="shared" si="3472"/>
        <v>0.14260505325756939</v>
      </c>
      <c r="F74010" s="6">
        <f t="shared" si="3473"/>
        <v>0.12480695131795716</v>
      </c>
      <c r="G74010" s="6">
        <f t="shared" si="3474"/>
        <v>9.7525759649573539E-4</v>
      </c>
    </row>
    <row r="74011" spans="1:7" x14ac:dyDescent="0.35">
      <c r="A74011" s="1" t="s">
        <v>74010</v>
      </c>
      <c r="B74011">
        <v>320.78424974749402</v>
      </c>
      <c r="C74011">
        <v>4</v>
      </c>
      <c r="D74011">
        <f>_xlfn.IFNA(_xlfn.XLOOKUP(A74011,Target!B:B,Target!B:B),0)</f>
        <v>0</v>
      </c>
      <c r="E74011" s="7">
        <f t="shared" si="3472"/>
        <v>2.0842685636020639E-2</v>
      </c>
      <c r="F74011" s="6">
        <f t="shared" si="3473"/>
        <v>2.041713765430464E-2</v>
      </c>
      <c r="G74011" s="6">
        <f t="shared" si="3474"/>
        <v>1.4265923802268043E-4</v>
      </c>
    </row>
    <row r="74012" spans="1:7" x14ac:dyDescent="0.35">
      <c r="A74012" s="1" t="s">
        <v>74011</v>
      </c>
      <c r="B74012">
        <v>226.752002319681</v>
      </c>
      <c r="C74012">
        <v>6</v>
      </c>
      <c r="D74012">
        <f>_xlfn.IFNA(_xlfn.XLOOKUP(A74012,Target!B:B,Target!B:B),0)</f>
        <v>0</v>
      </c>
      <c r="E74012" s="7">
        <f t="shared" si="3472"/>
        <v>5.6600874020092812E-3</v>
      </c>
      <c r="F74012" s="6">
        <f t="shared" si="3473"/>
        <v>5.6282311219403303E-3</v>
      </c>
      <c r="G74012" s="6">
        <f t="shared" si="3474"/>
        <v>3.8744895406089091E-5</v>
      </c>
    </row>
    <row r="74013" spans="1:7" x14ac:dyDescent="0.35">
      <c r="A74013" s="1" t="s">
        <v>74012</v>
      </c>
      <c r="B74013">
        <v>369.496831076295</v>
      </c>
      <c r="C74013">
        <v>3</v>
      </c>
      <c r="D74013">
        <f>_xlfn.IFNA(_xlfn.XLOOKUP(A74013,Target!B:B,Target!B:B),0)</f>
        <v>0</v>
      </c>
      <c r="E74013" s="7">
        <f t="shared" si="3472"/>
        <v>4.0947994960637807E-2</v>
      </c>
      <c r="F74013" s="6">
        <f t="shared" si="3473"/>
        <v>3.9337214883809923E-2</v>
      </c>
      <c r="G74013" s="6">
        <f t="shared" si="3474"/>
        <v>2.8023288818907258E-4</v>
      </c>
    </row>
    <row r="74014" spans="1:7" x14ac:dyDescent="0.35">
      <c r="A74014" s="1" t="s">
        <v>74013</v>
      </c>
      <c r="B74014">
        <v>374.826171514929</v>
      </c>
      <c r="C74014">
        <v>2</v>
      </c>
      <c r="D74014">
        <f>_xlfn.IFNA(_xlfn.XLOOKUP(A74014,Target!B:B,Target!B:B),0)</f>
        <v>0</v>
      </c>
      <c r="E74014" s="7">
        <f t="shared" si="3472"/>
        <v>4.4087804046685358E-2</v>
      </c>
      <c r="F74014" s="6">
        <f t="shared" si="3473"/>
        <v>4.222614599635155E-2</v>
      </c>
      <c r="G74014" s="6">
        <f t="shared" si="3474"/>
        <v>3.0171409374913602E-4</v>
      </c>
    </row>
    <row r="74015" spans="1:7" x14ac:dyDescent="0.35">
      <c r="A74015" s="1" t="s">
        <v>74014</v>
      </c>
      <c r="B74015">
        <v>394.61287863846002</v>
      </c>
      <c r="C74015">
        <v>2</v>
      </c>
      <c r="D74015">
        <f>_xlfn.IFNA(_xlfn.XLOOKUP(A74015,Target!B:B,Target!B:B),0)</f>
        <v>0</v>
      </c>
      <c r="E74015" s="7">
        <f t="shared" si="3472"/>
        <v>5.8002446870597031E-2</v>
      </c>
      <c r="F74015" s="6">
        <f t="shared" si="3473"/>
        <v>5.4822601821157502E-2</v>
      </c>
      <c r="G74015" s="6">
        <f t="shared" si="3474"/>
        <v>3.9690090682389635E-4</v>
      </c>
    </row>
    <row r="74016" spans="1:7" x14ac:dyDescent="0.35">
      <c r="A74016" s="1" t="s">
        <v>74015</v>
      </c>
      <c r="B74016">
        <v>421.74901174140803</v>
      </c>
      <c r="C74016">
        <v>2</v>
      </c>
      <c r="D74016">
        <f>_xlfn.IFNA(_xlfn.XLOOKUP(A74016,Target!B:B,Target!B:B),0)</f>
        <v>0</v>
      </c>
      <c r="E74016" s="7">
        <f t="shared" si="3472"/>
        <v>8.4493269483907771E-2</v>
      </c>
      <c r="F74016" s="6">
        <f t="shared" si="3473"/>
        <v>7.7910367783210588E-2</v>
      </c>
      <c r="G74016" s="6">
        <f t="shared" si="3474"/>
        <v>5.780683254497128E-4</v>
      </c>
    </row>
    <row r="74017" spans="1:7" x14ac:dyDescent="0.35">
      <c r="A74017" s="1" t="s">
        <v>74016</v>
      </c>
      <c r="B74017">
        <v>322.86725939886998</v>
      </c>
      <c r="C74017">
        <v>4</v>
      </c>
      <c r="D74017">
        <f>_xlfn.IFNA(_xlfn.XLOOKUP(A74017,Target!B:B,Target!B:B),0)</f>
        <v>0</v>
      </c>
      <c r="E74017" s="7">
        <f t="shared" si="3472"/>
        <v>2.1453326677557515E-2</v>
      </c>
      <c r="F74017" s="6">
        <f t="shared" si="3473"/>
        <v>2.1002747866452287E-2</v>
      </c>
      <c r="G74017" s="6">
        <f t="shared" si="3474"/>
        <v>1.4683820015884495E-4</v>
      </c>
    </row>
    <row r="74018" spans="1:7" x14ac:dyDescent="0.35">
      <c r="A74018" s="1" t="s">
        <v>74017</v>
      </c>
      <c r="B74018">
        <v>366.542198225856</v>
      </c>
      <c r="C74018">
        <v>3</v>
      </c>
      <c r="D74018">
        <f>_xlfn.IFNA(_xlfn.XLOOKUP(A74018,Target!B:B,Target!B:B),0)</f>
        <v>0</v>
      </c>
      <c r="E74018" s="7">
        <f t="shared" si="3472"/>
        <v>3.9304654123299948E-2</v>
      </c>
      <c r="F74018" s="6">
        <f t="shared" si="3473"/>
        <v>3.7818221988484391E-2</v>
      </c>
      <c r="G74018" s="6">
        <f t="shared" si="3474"/>
        <v>2.6898949824964073E-4</v>
      </c>
    </row>
    <row r="74019" spans="1:7" x14ac:dyDescent="0.35">
      <c r="A74019" s="1" t="s">
        <v>74018</v>
      </c>
      <c r="B74019">
        <v>413.74690203061903</v>
      </c>
      <c r="C74019">
        <v>2</v>
      </c>
      <c r="D74019">
        <f>_xlfn.IFNA(_xlfn.XLOOKUP(A74019,Target!B:B,Target!B:B),0)</f>
        <v>0</v>
      </c>
      <c r="E74019" s="7">
        <f t="shared" si="3472"/>
        <v>7.5621382796840997E-2</v>
      </c>
      <c r="F74019" s="6">
        <f t="shared" si="3473"/>
        <v>7.0304834030176733E-2</v>
      </c>
      <c r="G74019" s="6">
        <f t="shared" si="3474"/>
        <v>5.1740191749768234E-4</v>
      </c>
    </row>
    <row r="74020" spans="1:7" x14ac:dyDescent="0.35">
      <c r="A74020" s="1" t="s">
        <v>74019</v>
      </c>
      <c r="B74020">
        <v>501.33650658243897</v>
      </c>
      <c r="C74020">
        <v>1</v>
      </c>
      <c r="D74020">
        <f>_xlfn.IFNA(_xlfn.XLOOKUP(A74020,Target!B:B,Target!B:B),0)</f>
        <v>0</v>
      </c>
      <c r="E74020" s="7">
        <f t="shared" si="3472"/>
        <v>0.25467515554903414</v>
      </c>
      <c r="F74020" s="6">
        <f t="shared" si="3473"/>
        <v>0.20298095042584197</v>
      </c>
      <c r="G74020" s="6">
        <f t="shared" si="3474"/>
        <v>1.7403567283824253E-3</v>
      </c>
    </row>
    <row r="74021" spans="1:7" x14ac:dyDescent="0.35">
      <c r="A74021" s="1" t="s">
        <v>74020</v>
      </c>
      <c r="B74021">
        <v>322.86725939886998</v>
      </c>
      <c r="C74021">
        <v>4</v>
      </c>
      <c r="D74021">
        <f>_xlfn.IFNA(_xlfn.XLOOKUP(A74021,Target!B:B,Target!B:B),0)</f>
        <v>0</v>
      </c>
      <c r="E74021" s="7">
        <f t="shared" si="3472"/>
        <v>2.1453326677557515E-2</v>
      </c>
      <c r="F74021" s="6">
        <f t="shared" si="3473"/>
        <v>2.1002747866452287E-2</v>
      </c>
      <c r="G74021" s="6">
        <f t="shared" si="3474"/>
        <v>1.4683820015884495E-4</v>
      </c>
    </row>
    <row r="74022" spans="1:7" x14ac:dyDescent="0.35">
      <c r="A74022" s="1" t="s">
        <v>74021</v>
      </c>
      <c r="B74022">
        <v>446.55774142435899</v>
      </c>
      <c r="C74022">
        <v>2</v>
      </c>
      <c r="D74022">
        <f>_xlfn.IFNA(_xlfn.XLOOKUP(A74022,Target!B:B,Target!B:B),0)</f>
        <v>0</v>
      </c>
      <c r="E74022" s="7">
        <f t="shared" si="3472"/>
        <v>0.11917510721966663</v>
      </c>
      <c r="F74022" s="6">
        <f t="shared" si="3473"/>
        <v>0.10648477298224568</v>
      </c>
      <c r="G74022" s="6">
        <f t="shared" si="3474"/>
        <v>8.1515382820274509E-4</v>
      </c>
    </row>
    <row r="74023" spans="1:7" x14ac:dyDescent="0.35">
      <c r="A74023" s="1" t="s">
        <v>74022</v>
      </c>
      <c r="B74023">
        <v>320.78424974749402</v>
      </c>
      <c r="C74023">
        <v>4</v>
      </c>
      <c r="D74023">
        <f>_xlfn.IFNA(_xlfn.XLOOKUP(A74023,Target!B:B,Target!B:B),0)</f>
        <v>0</v>
      </c>
      <c r="E74023" s="7">
        <f t="shared" si="3472"/>
        <v>2.0842685636020639E-2</v>
      </c>
      <c r="F74023" s="6">
        <f t="shared" si="3473"/>
        <v>2.041713765430464E-2</v>
      </c>
      <c r="G74023" s="6">
        <f t="shared" si="3474"/>
        <v>1.4265923802268043E-4</v>
      </c>
    </row>
    <row r="74024" spans="1:7" x14ac:dyDescent="0.35">
      <c r="A74024" s="1" t="s">
        <v>74023</v>
      </c>
      <c r="B74024">
        <v>432.61644301817699</v>
      </c>
      <c r="C74024">
        <v>2</v>
      </c>
      <c r="D74024">
        <f>_xlfn.IFNA(_xlfn.XLOOKUP(A74024,Target!B:B,Target!B:B),0)</f>
        <v>0</v>
      </c>
      <c r="E74024" s="7">
        <f t="shared" si="3472"/>
        <v>9.8231453757238546E-2</v>
      </c>
      <c r="F74024" s="6">
        <f t="shared" si="3473"/>
        <v>8.9445128730534895E-2</v>
      </c>
      <c r="G74024" s="6">
        <f t="shared" si="3474"/>
        <v>6.7199619088754677E-4</v>
      </c>
    </row>
    <row r="74025" spans="1:7" x14ac:dyDescent="0.35">
      <c r="A74025" s="1" t="s">
        <v>74024</v>
      </c>
      <c r="B74025">
        <v>226.752002319681</v>
      </c>
      <c r="C74025">
        <v>6</v>
      </c>
      <c r="D74025">
        <f>_xlfn.IFNA(_xlfn.XLOOKUP(A74025,Target!B:B,Target!B:B),0)</f>
        <v>0</v>
      </c>
      <c r="E74025" s="7">
        <f t="shared" si="3472"/>
        <v>5.6600874020092812E-3</v>
      </c>
      <c r="F74025" s="6">
        <f t="shared" si="3473"/>
        <v>5.6282311219403303E-3</v>
      </c>
      <c r="G74025" s="6">
        <f t="shared" si="3474"/>
        <v>3.8744895406089091E-5</v>
      </c>
    </row>
    <row r="74026" spans="1:7" x14ac:dyDescent="0.35">
      <c r="A74026" s="1" t="s">
        <v>74025</v>
      </c>
      <c r="B74026">
        <v>374.826171514929</v>
      </c>
      <c r="C74026">
        <v>2</v>
      </c>
      <c r="D74026">
        <f>_xlfn.IFNA(_xlfn.XLOOKUP(A74026,Target!B:B,Target!B:B),0)</f>
        <v>0</v>
      </c>
      <c r="E74026" s="7">
        <f t="shared" si="3472"/>
        <v>4.4087804046685358E-2</v>
      </c>
      <c r="F74026" s="6">
        <f t="shared" si="3473"/>
        <v>4.222614599635155E-2</v>
      </c>
      <c r="G74026" s="6">
        <f t="shared" si="3474"/>
        <v>3.0171409374913602E-4</v>
      </c>
    </row>
    <row r="74027" spans="1:7" x14ac:dyDescent="0.35">
      <c r="A74027" s="1" t="s">
        <v>74026</v>
      </c>
      <c r="B74027">
        <v>252.73967308090999</v>
      </c>
      <c r="C74027">
        <v>6</v>
      </c>
      <c r="D74027">
        <f>_xlfn.IFNA(_xlfn.XLOOKUP(A74027,Target!B:B,Target!B:B),0)</f>
        <v>0</v>
      </c>
      <c r="E74027" s="7">
        <f t="shared" si="3472"/>
        <v>8.1149249165511968E-3</v>
      </c>
      <c r="F74027" s="6">
        <f t="shared" si="3473"/>
        <v>8.0496029926578894E-3</v>
      </c>
      <c r="G74027" s="6">
        <f t="shared" si="3474"/>
        <v>5.5548017456748392E-5</v>
      </c>
    </row>
    <row r="74028" spans="1:7" x14ac:dyDescent="0.35">
      <c r="A74028" s="1" t="s">
        <v>74027</v>
      </c>
      <c r="B74028">
        <v>309.93419964440801</v>
      </c>
      <c r="C74028">
        <v>5</v>
      </c>
      <c r="D74028">
        <f>_xlfn.IFNA(_xlfn.XLOOKUP(A74028,Target!B:B,Target!B:B),0)</f>
        <v>0</v>
      </c>
      <c r="E74028" s="7">
        <f t="shared" si="3472"/>
        <v>1.7932046960779262E-2</v>
      </c>
      <c r="F74028" s="6">
        <f t="shared" si="3473"/>
        <v>1.7616153273019242E-2</v>
      </c>
      <c r="G74028" s="6">
        <f t="shared" si="3474"/>
        <v>1.2273961069091637E-4</v>
      </c>
    </row>
    <row r="74029" spans="1:7" x14ac:dyDescent="0.35">
      <c r="A74029" s="1" t="s">
        <v>74028</v>
      </c>
      <c r="B74029">
        <v>397.56751148889902</v>
      </c>
      <c r="C74029">
        <v>2</v>
      </c>
      <c r="D74029">
        <f>_xlfn.IFNA(_xlfn.XLOOKUP(A74029,Target!B:B,Target!B:B),0)</f>
        <v>0</v>
      </c>
      <c r="E74029" s="7">
        <f t="shared" si="3472"/>
        <v>6.0427548725175313E-2</v>
      </c>
      <c r="F74029" s="6">
        <f t="shared" si="3473"/>
        <v>5.6984137009473246E-2</v>
      </c>
      <c r="G74029" s="6">
        <f t="shared" si="3474"/>
        <v>4.1348860586005515E-4</v>
      </c>
    </row>
    <row r="74030" spans="1:7" x14ac:dyDescent="0.35">
      <c r="A74030" s="1" t="s">
        <v>74029</v>
      </c>
      <c r="B74030">
        <v>224.668992668306</v>
      </c>
      <c r="C74030">
        <v>6</v>
      </c>
      <c r="D74030">
        <f>_xlfn.IFNA(_xlfn.XLOOKUP(A74030,Target!B:B,Target!B:B),0)</f>
        <v>0</v>
      </c>
      <c r="E74030" s="7">
        <f t="shared" si="3472"/>
        <v>5.4989803756585994E-3</v>
      </c>
      <c r="F74030" s="6">
        <f t="shared" si="3473"/>
        <v>5.4689069635895926E-3</v>
      </c>
      <c r="G74030" s="6">
        <f t="shared" si="3474"/>
        <v>3.7642113862816694E-5</v>
      </c>
    </row>
    <row r="74031" spans="1:7" x14ac:dyDescent="0.35">
      <c r="A74031" s="1" t="s">
        <v>74030</v>
      </c>
      <c r="B74031">
        <v>265.67273283537202</v>
      </c>
      <c r="C74031">
        <v>6</v>
      </c>
      <c r="D74031">
        <f>_xlfn.IFNA(_xlfn.XLOOKUP(A74031,Target!B:B,Target!B:B),0)</f>
        <v>0</v>
      </c>
      <c r="E74031" s="7">
        <f t="shared" si="3472"/>
        <v>9.7084362749772137E-3</v>
      </c>
      <c r="F74031" s="6">
        <f t="shared" si="3473"/>
        <v>9.6150887981026889E-3</v>
      </c>
      <c r="G74031" s="6">
        <f t="shared" si="3474"/>
        <v>6.6455144176422171E-5</v>
      </c>
    </row>
    <row r="74032" spans="1:7" x14ac:dyDescent="0.35">
      <c r="A74032" s="1" t="s">
        <v>74031</v>
      </c>
      <c r="B74032">
        <v>348.854930160099</v>
      </c>
      <c r="C74032">
        <v>4</v>
      </c>
      <c r="D74032">
        <f>_xlfn.IFNA(_xlfn.XLOOKUP(A74032,Target!B:B,Target!B:B),0)</f>
        <v>0</v>
      </c>
      <c r="E74032" s="7">
        <f t="shared" si="3472"/>
        <v>3.0757852809273369E-2</v>
      </c>
      <c r="F74032" s="6">
        <f t="shared" si="3473"/>
        <v>2.9840037333156877E-2</v>
      </c>
      <c r="G74032" s="6">
        <f t="shared" si="3474"/>
        <v>2.1051001570781581E-4</v>
      </c>
    </row>
    <row r="74033" spans="1:7" x14ac:dyDescent="0.35">
      <c r="A74033" s="1" t="s">
        <v>74032</v>
      </c>
      <c r="B74033">
        <v>322.86725939886998</v>
      </c>
      <c r="C74033">
        <v>4</v>
      </c>
      <c r="D74033">
        <f>_xlfn.IFNA(_xlfn.XLOOKUP(A74033,Target!B:B,Target!B:B),0)</f>
        <v>0</v>
      </c>
      <c r="E74033" s="7">
        <f t="shared" si="3472"/>
        <v>2.1453326677557515E-2</v>
      </c>
      <c r="F74033" s="6">
        <f t="shared" si="3473"/>
        <v>2.1002747866452287E-2</v>
      </c>
      <c r="G74033" s="6">
        <f t="shared" si="3474"/>
        <v>1.4683820015884495E-4</v>
      </c>
    </row>
    <row r="74034" spans="1:7" x14ac:dyDescent="0.35">
      <c r="A74034" s="1" t="s">
        <v>74033</v>
      </c>
      <c r="B74034">
        <v>309.93419964440801</v>
      </c>
      <c r="C74034">
        <v>5</v>
      </c>
      <c r="D74034">
        <f>_xlfn.IFNA(_xlfn.XLOOKUP(A74034,Target!B:B,Target!B:B),0)</f>
        <v>0</v>
      </c>
      <c r="E74034" s="7">
        <f t="shared" si="3472"/>
        <v>1.7932046960779262E-2</v>
      </c>
      <c r="F74034" s="6">
        <f t="shared" si="3473"/>
        <v>1.7616153273019242E-2</v>
      </c>
      <c r="G74034" s="6">
        <f t="shared" si="3474"/>
        <v>1.2273961069091637E-4</v>
      </c>
    </row>
    <row r="74035" spans="1:7" x14ac:dyDescent="0.35">
      <c r="A74035" s="1" t="s">
        <v>74034</v>
      </c>
      <c r="B74035">
        <v>529.33120890743396</v>
      </c>
      <c r="C74035">
        <v>1</v>
      </c>
      <c r="D74035">
        <f>_xlfn.IFNA(_xlfn.XLOOKUP(A74035,Target!B:B,Target!B:B),0)</f>
        <v>0</v>
      </c>
      <c r="E74035" s="7">
        <f t="shared" si="3472"/>
        <v>0.37543216896948672</v>
      </c>
      <c r="F74035" s="6">
        <f t="shared" si="3473"/>
        <v>0.27295578614448968</v>
      </c>
      <c r="G74035" s="6">
        <f t="shared" si="3474"/>
        <v>2.5634505431982261E-3</v>
      </c>
    </row>
    <row r="74036" spans="1:7" x14ac:dyDescent="0.35">
      <c r="A74036" s="1" t="s">
        <v>74035</v>
      </c>
      <c r="B74036">
        <v>320.78424974749402</v>
      </c>
      <c r="C74036">
        <v>4</v>
      </c>
      <c r="D74036">
        <f>_xlfn.IFNA(_xlfn.XLOOKUP(A74036,Target!B:B,Target!B:B),0)</f>
        <v>0</v>
      </c>
      <c r="E74036" s="7">
        <f t="shared" si="3472"/>
        <v>2.0842685636020639E-2</v>
      </c>
      <c r="F74036" s="6">
        <f t="shared" si="3473"/>
        <v>2.041713765430464E-2</v>
      </c>
      <c r="G74036" s="6">
        <f t="shared" si="3474"/>
        <v>1.4265923802268043E-4</v>
      </c>
    </row>
    <row r="74037" spans="1:7" x14ac:dyDescent="0.35">
      <c r="A74037" s="1" t="s">
        <v>74036</v>
      </c>
      <c r="B74037">
        <v>293.033338263433</v>
      </c>
      <c r="C74037">
        <v>6</v>
      </c>
      <c r="D74037">
        <f>_xlfn.IFNA(_xlfn.XLOOKUP(A74037,Target!B:B,Target!B:B),0)</f>
        <v>0</v>
      </c>
      <c r="E74037" s="7">
        <f t="shared" si="3472"/>
        <v>1.4186541830860346E-2</v>
      </c>
      <c r="F74037" s="6">
        <f t="shared" si="3473"/>
        <v>1.3988099078154015E-2</v>
      </c>
      <c r="G74037" s="6">
        <f t="shared" si="3474"/>
        <v>9.7105214288512525E-5</v>
      </c>
    </row>
    <row r="74038" spans="1:7" x14ac:dyDescent="0.35">
      <c r="A74038" s="1" t="s">
        <v>74037</v>
      </c>
      <c r="B74038">
        <v>530.07309928252801</v>
      </c>
      <c r="C74038">
        <v>1</v>
      </c>
      <c r="D74038">
        <f>_xlfn.IFNA(_xlfn.XLOOKUP(A74038,Target!B:B,Target!B:B),0)</f>
        <v>0</v>
      </c>
      <c r="E74038" s="7">
        <f t="shared" si="3472"/>
        <v>0.37931333214951296</v>
      </c>
      <c r="F74038" s="6">
        <f t="shared" si="3473"/>
        <v>0.27500157020768701</v>
      </c>
      <c r="G74038" s="6">
        <f t="shared" si="3474"/>
        <v>2.5898824888370706E-3</v>
      </c>
    </row>
    <row r="74039" spans="1:7" x14ac:dyDescent="0.35">
      <c r="A74039" s="1" t="s">
        <v>74038</v>
      </c>
      <c r="B74039">
        <v>307.85118999303199</v>
      </c>
      <c r="C74039">
        <v>5</v>
      </c>
      <c r="D74039">
        <f>_xlfn.IFNA(_xlfn.XLOOKUP(A74039,Target!B:B,Target!B:B),0)</f>
        <v>0</v>
      </c>
      <c r="E74039" s="7">
        <f t="shared" si="3472"/>
        <v>1.7421634566580555E-2</v>
      </c>
      <c r="F74039" s="6">
        <f t="shared" si="3473"/>
        <v>1.7123318371347729E-2</v>
      </c>
      <c r="G74039" s="6">
        <f t="shared" si="3474"/>
        <v>1.1924640391058041E-4</v>
      </c>
    </row>
    <row r="74040" spans="1:7" x14ac:dyDescent="0.35">
      <c r="A74040" s="1" t="s">
        <v>74039</v>
      </c>
      <c r="B74040">
        <v>348.854930160099</v>
      </c>
      <c r="C74040">
        <v>4</v>
      </c>
      <c r="D74040">
        <f>_xlfn.IFNA(_xlfn.XLOOKUP(A74040,Target!B:B,Target!B:B),0)</f>
        <v>0</v>
      </c>
      <c r="E74040" s="7">
        <f t="shared" si="3472"/>
        <v>3.0757852809273369E-2</v>
      </c>
      <c r="F74040" s="6">
        <f t="shared" si="3473"/>
        <v>2.9840037333156877E-2</v>
      </c>
      <c r="G74040" s="6">
        <f t="shared" si="3474"/>
        <v>2.1051001570781581E-4</v>
      </c>
    </row>
    <row r="74041" spans="1:7" x14ac:dyDescent="0.35">
      <c r="A74041" s="1" t="s">
        <v>74040</v>
      </c>
      <c r="B74041">
        <v>413.74690203061903</v>
      </c>
      <c r="C74041">
        <v>2</v>
      </c>
      <c r="D74041">
        <f>_xlfn.IFNA(_xlfn.XLOOKUP(A74041,Target!B:B,Target!B:B),0)</f>
        <v>0</v>
      </c>
      <c r="E74041" s="7">
        <f t="shared" si="3472"/>
        <v>7.5621382796840997E-2</v>
      </c>
      <c r="F74041" s="6">
        <f t="shared" si="3473"/>
        <v>7.0304834030176733E-2</v>
      </c>
      <c r="G74041" s="6">
        <f t="shared" si="3474"/>
        <v>5.1740191749768234E-4</v>
      </c>
    </row>
    <row r="74042" spans="1:7" x14ac:dyDescent="0.35">
      <c r="A74042" s="1" t="s">
        <v>74041</v>
      </c>
      <c r="B74042">
        <v>309.93419964440801</v>
      </c>
      <c r="C74042">
        <v>5</v>
      </c>
      <c r="D74042">
        <f>_xlfn.IFNA(_xlfn.XLOOKUP(A74042,Target!B:B,Target!B:B),0)</f>
        <v>0</v>
      </c>
      <c r="E74042" s="7">
        <f t="shared" si="3472"/>
        <v>1.7932046960779262E-2</v>
      </c>
      <c r="F74042" s="6">
        <f t="shared" si="3473"/>
        <v>1.7616153273019242E-2</v>
      </c>
      <c r="G74042" s="6">
        <f t="shared" si="3474"/>
        <v>1.2273961069091637E-4</v>
      </c>
    </row>
    <row r="74043" spans="1:7" x14ac:dyDescent="0.35">
      <c r="A74043" s="1" t="s">
        <v>74042</v>
      </c>
      <c r="B74043">
        <v>309.01370166491103</v>
      </c>
      <c r="C74043">
        <v>5</v>
      </c>
      <c r="D74043">
        <f>_xlfn.IFNA(_xlfn.XLOOKUP(A74043,Target!B:B,Target!B:B),0)</f>
        <v>0</v>
      </c>
      <c r="E74043" s="7">
        <f t="shared" si="3472"/>
        <v>1.7704673309777399E-2</v>
      </c>
      <c r="F74043" s="6">
        <f t="shared" si="3473"/>
        <v>1.7396670934209602E-2</v>
      </c>
      <c r="G74043" s="6">
        <f t="shared" si="3474"/>
        <v>1.2118349322661781E-4</v>
      </c>
    </row>
    <row r="74044" spans="1:7" x14ac:dyDescent="0.35">
      <c r="A74044" s="1" t="s">
        <v>74043</v>
      </c>
      <c r="B74044">
        <v>348.854930160099</v>
      </c>
      <c r="C74044">
        <v>4</v>
      </c>
      <c r="D74044">
        <f>_xlfn.IFNA(_xlfn.XLOOKUP(A74044,Target!B:B,Target!B:B),0)</f>
        <v>0</v>
      </c>
      <c r="E74044" s="7">
        <f t="shared" si="3472"/>
        <v>3.0757852809273369E-2</v>
      </c>
      <c r="F74044" s="6">
        <f t="shared" si="3473"/>
        <v>2.9840037333156877E-2</v>
      </c>
      <c r="G74044" s="6">
        <f t="shared" si="3474"/>
        <v>2.1051001570781581E-4</v>
      </c>
    </row>
    <row r="74045" spans="1:7" x14ac:dyDescent="0.35">
      <c r="A74045" s="1" t="s">
        <v>74044</v>
      </c>
      <c r="B74045">
        <v>211.73593291384401</v>
      </c>
      <c r="C74045">
        <v>6</v>
      </c>
      <c r="D74045">
        <f>_xlfn.IFNA(_xlfn.XLOOKUP(A74045,Target!B:B,Target!B:B),0)</f>
        <v>0</v>
      </c>
      <c r="E74045" s="7">
        <f t="shared" si="3472"/>
        <v>4.5963955061509394E-3</v>
      </c>
      <c r="F74045" s="6">
        <f t="shared" si="3473"/>
        <v>4.5753653175663045E-3</v>
      </c>
      <c r="G74045" s="6">
        <f t="shared" si="3474"/>
        <v>3.1463853327742635E-5</v>
      </c>
    </row>
    <row r="74046" spans="1:7" x14ac:dyDescent="0.35">
      <c r="A74046" s="1" t="s">
        <v>74045</v>
      </c>
      <c r="B74046">
        <v>347.93443218060202</v>
      </c>
      <c r="C74046">
        <v>4</v>
      </c>
      <c r="D74046">
        <f>_xlfn.IFNA(_xlfn.XLOOKUP(A74046,Target!B:B,Target!B:B),0)</f>
        <v>0</v>
      </c>
      <c r="E74046" s="7">
        <f t="shared" si="3472"/>
        <v>3.036785130495441E-2</v>
      </c>
      <c r="F74046" s="6">
        <f t="shared" si="3473"/>
        <v>2.9472824939650089E-2</v>
      </c>
      <c r="G74046" s="6">
        <f t="shared" si="3474"/>
        <v>2.0784135870840711E-4</v>
      </c>
    </row>
    <row r="74047" spans="1:7" x14ac:dyDescent="0.35">
      <c r="A74047" s="1" t="s">
        <v>74046</v>
      </c>
      <c r="B74047">
        <v>265.67273283537202</v>
      </c>
      <c r="C74047">
        <v>6</v>
      </c>
      <c r="D74047">
        <f>_xlfn.IFNA(_xlfn.XLOOKUP(A74047,Target!B:B,Target!B:B),0)</f>
        <v>0</v>
      </c>
      <c r="E74047" s="7">
        <f t="shared" si="3472"/>
        <v>9.7084362749772137E-3</v>
      </c>
      <c r="F74047" s="6">
        <f t="shared" si="3473"/>
        <v>9.6150887981026889E-3</v>
      </c>
      <c r="G74047" s="6">
        <f t="shared" si="3474"/>
        <v>6.6455144176422171E-5</v>
      </c>
    </row>
    <row r="74048" spans="1:7" x14ac:dyDescent="0.35">
      <c r="A74048" s="1" t="s">
        <v>74047</v>
      </c>
      <c r="B74048">
        <v>226.752002319681</v>
      </c>
      <c r="C74048">
        <v>6</v>
      </c>
      <c r="D74048">
        <f>_xlfn.IFNA(_xlfn.XLOOKUP(A74048,Target!B:B,Target!B:B),0)</f>
        <v>0</v>
      </c>
      <c r="E74048" s="7">
        <f t="shared" si="3472"/>
        <v>5.6600874020092812E-3</v>
      </c>
      <c r="F74048" s="6">
        <f t="shared" si="3473"/>
        <v>5.6282311219403303E-3</v>
      </c>
      <c r="G74048" s="6">
        <f t="shared" si="3474"/>
        <v>3.8744895406089091E-5</v>
      </c>
    </row>
    <row r="74049" spans="1:7" x14ac:dyDescent="0.35">
      <c r="A74049" s="1" t="s">
        <v>74048</v>
      </c>
      <c r="B74049">
        <v>226.752002319681</v>
      </c>
      <c r="C74049">
        <v>6</v>
      </c>
      <c r="D74049">
        <f>_xlfn.IFNA(_xlfn.XLOOKUP(A74049,Target!B:B,Target!B:B),0)</f>
        <v>0</v>
      </c>
      <c r="E74049" s="7">
        <f t="shared" si="3472"/>
        <v>5.6600874020092812E-3</v>
      </c>
      <c r="F74049" s="6">
        <f t="shared" si="3473"/>
        <v>5.6282311219403303E-3</v>
      </c>
      <c r="G74049" s="6">
        <f t="shared" si="3474"/>
        <v>3.8744895406089091E-5</v>
      </c>
    </row>
    <row r="74050" spans="1:7" x14ac:dyDescent="0.35">
      <c r="A74050" s="1" t="s">
        <v>74049</v>
      </c>
      <c r="B74050">
        <v>226.752002319681</v>
      </c>
      <c r="C74050">
        <v>6</v>
      </c>
      <c r="D74050">
        <f>_xlfn.IFNA(_xlfn.XLOOKUP(A74050,Target!B:B,Target!B:B),0)</f>
        <v>0</v>
      </c>
      <c r="E74050" s="7">
        <f t="shared" si="3472"/>
        <v>5.6600874020092812E-3</v>
      </c>
      <c r="F74050" s="6">
        <f t="shared" si="3473"/>
        <v>5.6282311219403303E-3</v>
      </c>
      <c r="G74050" s="6">
        <f t="shared" si="3474"/>
        <v>3.8744895406089091E-5</v>
      </c>
    </row>
    <row r="74051" spans="1:7" x14ac:dyDescent="0.35">
      <c r="A74051" s="1" t="s">
        <v>74050</v>
      </c>
      <c r="B74051">
        <v>252.73967308090999</v>
      </c>
      <c r="C74051">
        <v>6</v>
      </c>
      <c r="D74051">
        <f>_xlfn.IFNA(_xlfn.XLOOKUP(A74051,Target!B:B,Target!B:B),0)</f>
        <v>0</v>
      </c>
      <c r="E74051" s="7">
        <f t="shared" ref="E74051:E74114" si="3475">2^((B74051-600)/50)</f>
        <v>8.1149249165511968E-3</v>
      </c>
      <c r="F74051" s="6">
        <f t="shared" ref="F74051:F74114" si="3476">1-(1/(1+E74051))</f>
        <v>8.0496029926578894E-3</v>
      </c>
      <c r="G74051" s="6">
        <f t="shared" ref="G74051:G74114" si="3477">(F74051*($J$3/$J$2))/(F74051*($J$3/$J$2)+(1-F74051)*((1-$J$3)/(1-$J$2)))</f>
        <v>5.5548017456748392E-5</v>
      </c>
    </row>
    <row r="74052" spans="1:7" x14ac:dyDescent="0.35">
      <c r="A74052" s="1" t="s">
        <v>74051</v>
      </c>
      <c r="B74052">
        <v>322.86725939886998</v>
      </c>
      <c r="C74052">
        <v>4</v>
      </c>
      <c r="D74052">
        <f>_xlfn.IFNA(_xlfn.XLOOKUP(A74052,Target!B:B,Target!B:B),0)</f>
        <v>0</v>
      </c>
      <c r="E74052" s="7">
        <f t="shared" si="3475"/>
        <v>2.1453326677557515E-2</v>
      </c>
      <c r="F74052" s="6">
        <f t="shared" si="3476"/>
        <v>2.1002747866452287E-2</v>
      </c>
      <c r="G74052" s="6">
        <f t="shared" si="3477"/>
        <v>1.4683820015884495E-4</v>
      </c>
    </row>
    <row r="74053" spans="1:7" x14ac:dyDescent="0.35">
      <c r="A74053" s="1" t="s">
        <v>74052</v>
      </c>
      <c r="B74053">
        <v>361.78798991456</v>
      </c>
      <c r="C74053">
        <v>3</v>
      </c>
      <c r="D74053">
        <f>_xlfn.IFNA(_xlfn.XLOOKUP(A74053,Target!B:B,Target!B:B),0)</f>
        <v>0</v>
      </c>
      <c r="E74053" s="7">
        <f t="shared" si="3475"/>
        <v>3.6797710025006994E-2</v>
      </c>
      <c r="F74053" s="6">
        <f t="shared" si="3476"/>
        <v>3.5491696855811328E-2</v>
      </c>
      <c r="G74053" s="6">
        <f t="shared" si="3477"/>
        <v>2.5183703053347975E-4</v>
      </c>
    </row>
    <row r="74054" spans="1:7" x14ac:dyDescent="0.35">
      <c r="A74054" s="1" t="s">
        <v>74053</v>
      </c>
      <c r="B74054">
        <v>397.56751148889902</v>
      </c>
      <c r="C74054">
        <v>2</v>
      </c>
      <c r="D74054">
        <f>_xlfn.IFNA(_xlfn.XLOOKUP(A74054,Target!B:B,Target!B:B),0)</f>
        <v>0</v>
      </c>
      <c r="E74054" s="7">
        <f t="shared" si="3475"/>
        <v>6.0427548725175313E-2</v>
      </c>
      <c r="F74054" s="6">
        <f t="shared" si="3476"/>
        <v>5.6984137009473246E-2</v>
      </c>
      <c r="G74054" s="6">
        <f t="shared" si="3477"/>
        <v>4.1348860586005515E-4</v>
      </c>
    </row>
    <row r="74055" spans="1:7" x14ac:dyDescent="0.35">
      <c r="A74055" s="1" t="s">
        <v>74054</v>
      </c>
      <c r="B74055">
        <v>348.854930160099</v>
      </c>
      <c r="C74055">
        <v>4</v>
      </c>
      <c r="D74055">
        <f>_xlfn.IFNA(_xlfn.XLOOKUP(A74055,Target!B:B,Target!B:B),0)</f>
        <v>0</v>
      </c>
      <c r="E74055" s="7">
        <f t="shared" si="3475"/>
        <v>3.0757852809273369E-2</v>
      </c>
      <c r="F74055" s="6">
        <f t="shared" si="3476"/>
        <v>2.9840037333156877E-2</v>
      </c>
      <c r="G74055" s="6">
        <f t="shared" si="3477"/>
        <v>2.1051001570781581E-4</v>
      </c>
    </row>
    <row r="74056" spans="1:7" x14ac:dyDescent="0.35">
      <c r="A74056" s="1" t="s">
        <v>74055</v>
      </c>
      <c r="B74056">
        <v>348.854930160099</v>
      </c>
      <c r="C74056">
        <v>4</v>
      </c>
      <c r="D74056">
        <f>_xlfn.IFNA(_xlfn.XLOOKUP(A74056,Target!B:B,Target!B:B),0)</f>
        <v>0</v>
      </c>
      <c r="E74056" s="7">
        <f t="shared" si="3475"/>
        <v>3.0757852809273369E-2</v>
      </c>
      <c r="F74056" s="6">
        <f t="shared" si="3476"/>
        <v>2.9840037333156877E-2</v>
      </c>
      <c r="G74056" s="6">
        <f t="shared" si="3477"/>
        <v>2.1051001570781581E-4</v>
      </c>
    </row>
    <row r="74057" spans="1:7" x14ac:dyDescent="0.35">
      <c r="A74057" s="1" t="s">
        <v>74056</v>
      </c>
      <c r="B74057">
        <v>320.78424974749402</v>
      </c>
      <c r="C74057">
        <v>4</v>
      </c>
      <c r="D74057">
        <f>_xlfn.IFNA(_xlfn.XLOOKUP(A74057,Target!B:B,Target!B:B),0)</f>
        <v>0</v>
      </c>
      <c r="E74057" s="7">
        <f t="shared" si="3475"/>
        <v>2.0842685636020639E-2</v>
      </c>
      <c r="F74057" s="6">
        <f t="shared" si="3476"/>
        <v>2.041713765430464E-2</v>
      </c>
      <c r="G74057" s="6">
        <f t="shared" si="3477"/>
        <v>1.4265923802268043E-4</v>
      </c>
    </row>
    <row r="74058" spans="1:7" x14ac:dyDescent="0.35">
      <c r="A74058" s="1" t="s">
        <v>74057</v>
      </c>
      <c r="B74058">
        <v>423.56830198077898</v>
      </c>
      <c r="C74058">
        <v>2</v>
      </c>
      <c r="D74058">
        <f>_xlfn.IFNA(_xlfn.XLOOKUP(A74058,Target!B:B,Target!B:B),0)</f>
        <v>0</v>
      </c>
      <c r="E74058" s="7">
        <f t="shared" si="3475"/>
        <v>8.6651350186658968E-2</v>
      </c>
      <c r="F74058" s="6">
        <f t="shared" si="3476"/>
        <v>7.9741630258660767E-2</v>
      </c>
      <c r="G74058" s="6">
        <f t="shared" si="3477"/>
        <v>5.9282427638671022E-4</v>
      </c>
    </row>
    <row r="74059" spans="1:7" x14ac:dyDescent="0.35">
      <c r="A74059" s="1" t="s">
        <v>74058</v>
      </c>
      <c r="B74059">
        <v>348.854930160099</v>
      </c>
      <c r="C74059">
        <v>4</v>
      </c>
      <c r="D74059">
        <f>_xlfn.IFNA(_xlfn.XLOOKUP(A74059,Target!B:B,Target!B:B),0)</f>
        <v>0</v>
      </c>
      <c r="E74059" s="7">
        <f t="shared" si="3475"/>
        <v>3.0757852809273369E-2</v>
      </c>
      <c r="F74059" s="6">
        <f t="shared" si="3476"/>
        <v>2.9840037333156877E-2</v>
      </c>
      <c r="G74059" s="6">
        <f t="shared" si="3477"/>
        <v>2.1051001570781581E-4</v>
      </c>
    </row>
    <row r="74060" spans="1:7" x14ac:dyDescent="0.35">
      <c r="A74060" s="1" t="s">
        <v>74059</v>
      </c>
      <c r="B74060">
        <v>307.85118999303199</v>
      </c>
      <c r="C74060">
        <v>5</v>
      </c>
      <c r="D74060">
        <f>_xlfn.IFNA(_xlfn.XLOOKUP(A74060,Target!B:B,Target!B:B),0)</f>
        <v>0</v>
      </c>
      <c r="E74060" s="7">
        <f t="shared" si="3475"/>
        <v>1.7421634566580555E-2</v>
      </c>
      <c r="F74060" s="6">
        <f t="shared" si="3476"/>
        <v>1.7123318371347729E-2</v>
      </c>
      <c r="G74060" s="6">
        <f t="shared" si="3477"/>
        <v>1.1924640391058041E-4</v>
      </c>
    </row>
    <row r="74061" spans="1:7" x14ac:dyDescent="0.35">
      <c r="A74061" s="1" t="s">
        <v>74060</v>
      </c>
      <c r="B74061">
        <v>399.89334429666098</v>
      </c>
      <c r="C74061">
        <v>2</v>
      </c>
      <c r="D74061">
        <f>_xlfn.IFNA(_xlfn.XLOOKUP(A74061,Target!B:B,Target!B:B),0)</f>
        <v>0</v>
      </c>
      <c r="E74061" s="7">
        <f t="shared" si="3475"/>
        <v>6.2407658158316746E-2</v>
      </c>
      <c r="F74061" s="6">
        <f t="shared" si="3476"/>
        <v>5.8741724684572061E-2</v>
      </c>
      <c r="G74061" s="6">
        <f t="shared" si="3477"/>
        <v>4.2703214804414502E-4</v>
      </c>
    </row>
    <row r="74062" spans="1:7" x14ac:dyDescent="0.35">
      <c r="A74062" s="1" t="s">
        <v>74061</v>
      </c>
      <c r="B74062">
        <v>400.813842276157</v>
      </c>
      <c r="C74062">
        <v>2</v>
      </c>
      <c r="D74062">
        <f>_xlfn.IFNA(_xlfn.XLOOKUP(A74062,Target!B:B,Target!B:B),0)</f>
        <v>0</v>
      </c>
      <c r="E74062" s="7">
        <f t="shared" si="3475"/>
        <v>6.3209133386785438E-2</v>
      </c>
      <c r="F74062" s="6">
        <f t="shared" si="3476"/>
        <v>5.945127012353324E-2</v>
      </c>
      <c r="G74062" s="6">
        <f t="shared" si="3477"/>
        <v>4.3251396979721902E-4</v>
      </c>
    </row>
    <row r="74063" spans="1:7" x14ac:dyDescent="0.35">
      <c r="A74063" s="1" t="s">
        <v>74062</v>
      </c>
      <c r="B74063">
        <v>410.50057124336098</v>
      </c>
      <c r="C74063">
        <v>2</v>
      </c>
      <c r="D74063">
        <f>_xlfn.IFNA(_xlfn.XLOOKUP(A74063,Target!B:B,Target!B:B),0)</f>
        <v>0</v>
      </c>
      <c r="E74063" s="7">
        <f t="shared" si="3475"/>
        <v>7.229358399298301E-2</v>
      </c>
      <c r="F74063" s="6">
        <f t="shared" si="3476"/>
        <v>6.7419580861220685E-2</v>
      </c>
      <c r="G74063" s="6">
        <f t="shared" si="3477"/>
        <v>4.9464436222481885E-4</v>
      </c>
    </row>
    <row r="74064" spans="1:7" x14ac:dyDescent="0.35">
      <c r="A74064" s="1" t="s">
        <v>74063</v>
      </c>
      <c r="B74064">
        <v>366.542198225856</v>
      </c>
      <c r="C74064">
        <v>3</v>
      </c>
      <c r="D74064">
        <f>_xlfn.IFNA(_xlfn.XLOOKUP(A74064,Target!B:B,Target!B:B),0)</f>
        <v>0</v>
      </c>
      <c r="E74064" s="7">
        <f t="shared" si="3475"/>
        <v>3.9304654123299948E-2</v>
      </c>
      <c r="F74064" s="6">
        <f t="shared" si="3476"/>
        <v>3.7818221988484391E-2</v>
      </c>
      <c r="G74064" s="6">
        <f t="shared" si="3477"/>
        <v>2.6898949824964073E-4</v>
      </c>
    </row>
    <row r="74065" spans="1:7" x14ac:dyDescent="0.35">
      <c r="A74065" s="1" t="s">
        <v>74064</v>
      </c>
      <c r="B74065">
        <v>309.01370166491103</v>
      </c>
      <c r="C74065">
        <v>5</v>
      </c>
      <c r="D74065">
        <f>_xlfn.IFNA(_xlfn.XLOOKUP(A74065,Target!B:B,Target!B:B),0)</f>
        <v>0</v>
      </c>
      <c r="E74065" s="7">
        <f t="shared" si="3475"/>
        <v>1.7704673309777399E-2</v>
      </c>
      <c r="F74065" s="6">
        <f t="shared" si="3476"/>
        <v>1.7396670934209602E-2</v>
      </c>
      <c r="G74065" s="6">
        <f t="shared" si="3477"/>
        <v>1.2118349322661781E-4</v>
      </c>
    </row>
    <row r="74066" spans="1:7" x14ac:dyDescent="0.35">
      <c r="A74066" s="1" t="s">
        <v>74065</v>
      </c>
      <c r="B74066">
        <v>226.752002319681</v>
      </c>
      <c r="C74066">
        <v>6</v>
      </c>
      <c r="D74066">
        <f>_xlfn.IFNA(_xlfn.XLOOKUP(A74066,Target!B:B,Target!B:B),0)</f>
        <v>0</v>
      </c>
      <c r="E74066" s="7">
        <f t="shared" si="3475"/>
        <v>5.6600874020092812E-3</v>
      </c>
      <c r="F74066" s="6">
        <f t="shared" si="3476"/>
        <v>5.6282311219403303E-3</v>
      </c>
      <c r="G74066" s="6">
        <f t="shared" si="3477"/>
        <v>3.8744895406089091E-5</v>
      </c>
    </row>
    <row r="74067" spans="1:7" x14ac:dyDescent="0.35">
      <c r="A74067" s="1" t="s">
        <v>74066</v>
      </c>
      <c r="B74067">
        <v>361.78798991456</v>
      </c>
      <c r="C74067">
        <v>3</v>
      </c>
      <c r="D74067">
        <f>_xlfn.IFNA(_xlfn.XLOOKUP(A74067,Target!B:B,Target!B:B),0)</f>
        <v>0</v>
      </c>
      <c r="E74067" s="7">
        <f t="shared" si="3475"/>
        <v>3.6797710025006994E-2</v>
      </c>
      <c r="F74067" s="6">
        <f t="shared" si="3476"/>
        <v>3.5491696855811328E-2</v>
      </c>
      <c r="G74067" s="6">
        <f t="shared" si="3477"/>
        <v>2.5183703053347975E-4</v>
      </c>
    </row>
    <row r="74068" spans="1:7" x14ac:dyDescent="0.35">
      <c r="A74068" s="1" t="s">
        <v>74067</v>
      </c>
      <c r="B74068">
        <v>413.74690203061903</v>
      </c>
      <c r="C74068">
        <v>2</v>
      </c>
      <c r="D74068">
        <f>_xlfn.IFNA(_xlfn.XLOOKUP(A74068,Target!B:B,Target!B:B),0)</f>
        <v>0</v>
      </c>
      <c r="E74068" s="7">
        <f t="shared" si="3475"/>
        <v>7.5621382796840997E-2</v>
      </c>
      <c r="F74068" s="6">
        <f t="shared" si="3476"/>
        <v>7.0304834030176733E-2</v>
      </c>
      <c r="G74068" s="6">
        <f t="shared" si="3477"/>
        <v>5.1740191749768234E-4</v>
      </c>
    </row>
    <row r="74069" spans="1:7" x14ac:dyDescent="0.35">
      <c r="A74069" s="1" t="s">
        <v>74068</v>
      </c>
      <c r="B74069">
        <v>309.93419964440801</v>
      </c>
      <c r="C74069">
        <v>5</v>
      </c>
      <c r="D74069">
        <f>_xlfn.IFNA(_xlfn.XLOOKUP(A74069,Target!B:B,Target!B:B),0)</f>
        <v>0</v>
      </c>
      <c r="E74069" s="7">
        <f t="shared" si="3475"/>
        <v>1.7932046960779262E-2</v>
      </c>
      <c r="F74069" s="6">
        <f t="shared" si="3476"/>
        <v>1.7616153273019242E-2</v>
      </c>
      <c r="G74069" s="6">
        <f t="shared" si="3477"/>
        <v>1.2273961069091637E-4</v>
      </c>
    </row>
    <row r="74070" spans="1:7" x14ac:dyDescent="0.35">
      <c r="A74070" s="1" t="s">
        <v>74069</v>
      </c>
      <c r="B74070">
        <v>322.86725939886998</v>
      </c>
      <c r="C74070">
        <v>4</v>
      </c>
      <c r="D74070">
        <f>_xlfn.IFNA(_xlfn.XLOOKUP(A74070,Target!B:B,Target!B:B),0)</f>
        <v>0</v>
      </c>
      <c r="E74070" s="7">
        <f t="shared" si="3475"/>
        <v>2.1453326677557515E-2</v>
      </c>
      <c r="F74070" s="6">
        <f t="shared" si="3476"/>
        <v>2.1002747866452287E-2</v>
      </c>
      <c r="G74070" s="6">
        <f t="shared" si="3477"/>
        <v>1.4683820015884495E-4</v>
      </c>
    </row>
    <row r="74071" spans="1:7" x14ac:dyDescent="0.35">
      <c r="A74071" s="1" t="s">
        <v>74070</v>
      </c>
      <c r="B74071">
        <v>210.371722605949</v>
      </c>
      <c r="C74071">
        <v>6</v>
      </c>
      <c r="D74071">
        <f>_xlfn.IFNA(_xlfn.XLOOKUP(A74071,Target!B:B,Target!B:B),0)</f>
        <v>0</v>
      </c>
      <c r="E74071" s="7">
        <f t="shared" si="3475"/>
        <v>4.510285431711814E-3</v>
      </c>
      <c r="F74071" s="6">
        <f t="shared" si="3476"/>
        <v>4.4900340963391905E-3</v>
      </c>
      <c r="G74071" s="6">
        <f t="shared" si="3477"/>
        <v>3.0874419477062409E-5</v>
      </c>
    </row>
    <row r="74072" spans="1:7" x14ac:dyDescent="0.35">
      <c r="A74072" s="1" t="s">
        <v>74071</v>
      </c>
      <c r="B74072">
        <v>372.74316186355298</v>
      </c>
      <c r="C74072">
        <v>3</v>
      </c>
      <c r="D74072">
        <f>_xlfn.IFNA(_xlfn.XLOOKUP(A74072,Target!B:B,Target!B:B),0)</f>
        <v>0</v>
      </c>
      <c r="E74072" s="7">
        <f t="shared" si="3475"/>
        <v>4.2832902045388463E-2</v>
      </c>
      <c r="F74072" s="6">
        <f t="shared" si="3476"/>
        <v>4.1073600536938315E-2</v>
      </c>
      <c r="G74072" s="6">
        <f t="shared" si="3477"/>
        <v>2.9312871184177837E-4</v>
      </c>
    </row>
    <row r="74073" spans="1:7" x14ac:dyDescent="0.35">
      <c r="A74073" s="1" t="s">
        <v>74072</v>
      </c>
      <c r="B74073">
        <v>399.89334429666098</v>
      </c>
      <c r="C74073">
        <v>2</v>
      </c>
      <c r="D74073">
        <f>_xlfn.IFNA(_xlfn.XLOOKUP(A74073,Target!B:B,Target!B:B),0)</f>
        <v>0</v>
      </c>
      <c r="E74073" s="7">
        <f t="shared" si="3475"/>
        <v>6.2407658158316746E-2</v>
      </c>
      <c r="F74073" s="6">
        <f t="shared" si="3476"/>
        <v>5.8741724684572061E-2</v>
      </c>
      <c r="G74073" s="6">
        <f t="shared" si="3477"/>
        <v>4.2703214804414502E-4</v>
      </c>
    </row>
    <row r="74074" spans="1:7" x14ac:dyDescent="0.35">
      <c r="A74074" s="1" t="s">
        <v>74073</v>
      </c>
      <c r="B74074">
        <v>348.854930160099</v>
      </c>
      <c r="C74074">
        <v>4</v>
      </c>
      <c r="D74074">
        <f>_xlfn.IFNA(_xlfn.XLOOKUP(A74074,Target!B:B,Target!B:B),0)</f>
        <v>0</v>
      </c>
      <c r="E74074" s="7">
        <f t="shared" si="3475"/>
        <v>3.0757852809273369E-2</v>
      </c>
      <c r="F74074" s="6">
        <f t="shared" si="3476"/>
        <v>2.9840037333156877E-2</v>
      </c>
      <c r="G74074" s="6">
        <f t="shared" si="3477"/>
        <v>2.1051001570781581E-4</v>
      </c>
    </row>
    <row r="74075" spans="1:7" x14ac:dyDescent="0.35">
      <c r="A74075" s="1" t="s">
        <v>74074</v>
      </c>
      <c r="B74075">
        <v>526.08487812017597</v>
      </c>
      <c r="C74075">
        <v>1</v>
      </c>
      <c r="D74075">
        <f>_xlfn.IFNA(_xlfn.XLOOKUP(A74075,Target!B:B,Target!B:B),0)</f>
        <v>0</v>
      </c>
      <c r="E74075" s="7">
        <f t="shared" si="3475"/>
        <v>0.35891087992901927</v>
      </c>
      <c r="F74075" s="6">
        <f t="shared" si="3476"/>
        <v>0.26411656954852436</v>
      </c>
      <c r="G74075" s="6">
        <f t="shared" si="3477"/>
        <v>2.4509196768679915E-3</v>
      </c>
    </row>
    <row r="74076" spans="1:7" x14ac:dyDescent="0.35">
      <c r="A74076" s="1" t="s">
        <v>74075</v>
      </c>
      <c r="B74076">
        <v>348.854930160099</v>
      </c>
      <c r="C74076">
        <v>4</v>
      </c>
      <c r="D74076">
        <f>_xlfn.IFNA(_xlfn.XLOOKUP(A74076,Target!B:B,Target!B:B),0)</f>
        <v>0</v>
      </c>
      <c r="E74076" s="7">
        <f t="shared" si="3475"/>
        <v>3.0757852809273369E-2</v>
      </c>
      <c r="F74076" s="6">
        <f t="shared" si="3476"/>
        <v>2.9840037333156877E-2</v>
      </c>
      <c r="G74076" s="6">
        <f t="shared" si="3477"/>
        <v>2.1051001570781581E-4</v>
      </c>
    </row>
    <row r="74077" spans="1:7" x14ac:dyDescent="0.35">
      <c r="A74077" s="1" t="s">
        <v>74076</v>
      </c>
      <c r="B74077">
        <v>348.854930160099</v>
      </c>
      <c r="C74077">
        <v>4</v>
      </c>
      <c r="D74077">
        <f>_xlfn.IFNA(_xlfn.XLOOKUP(A74077,Target!B:B,Target!B:B),0)</f>
        <v>0</v>
      </c>
      <c r="E74077" s="7">
        <f t="shared" si="3475"/>
        <v>3.0757852809273369E-2</v>
      </c>
      <c r="F74077" s="6">
        <f t="shared" si="3476"/>
        <v>2.9840037333156877E-2</v>
      </c>
      <c r="G74077" s="6">
        <f t="shared" si="3477"/>
        <v>2.1051001570781581E-4</v>
      </c>
    </row>
    <row r="74078" spans="1:7" x14ac:dyDescent="0.35">
      <c r="A74078" s="1" t="s">
        <v>74077</v>
      </c>
      <c r="B74078">
        <v>265.67273283537202</v>
      </c>
      <c r="C74078">
        <v>6</v>
      </c>
      <c r="D74078">
        <f>_xlfn.IFNA(_xlfn.XLOOKUP(A74078,Target!B:B,Target!B:B),0)</f>
        <v>0</v>
      </c>
      <c r="E74078" s="7">
        <f t="shared" si="3475"/>
        <v>9.7084362749772137E-3</v>
      </c>
      <c r="F74078" s="6">
        <f t="shared" si="3476"/>
        <v>9.6150887981026889E-3</v>
      </c>
      <c r="G74078" s="6">
        <f t="shared" si="3477"/>
        <v>6.6455144176422171E-5</v>
      </c>
    </row>
    <row r="74079" spans="1:7" x14ac:dyDescent="0.35">
      <c r="A74079" s="1" t="s">
        <v>74078</v>
      </c>
      <c r="B74079">
        <v>410.50057124336098</v>
      </c>
      <c r="C74079">
        <v>2</v>
      </c>
      <c r="D74079">
        <f>_xlfn.IFNA(_xlfn.XLOOKUP(A74079,Target!B:B,Target!B:B),0)</f>
        <v>0</v>
      </c>
      <c r="E74079" s="7">
        <f t="shared" si="3475"/>
        <v>7.229358399298301E-2</v>
      </c>
      <c r="F74079" s="6">
        <f t="shared" si="3476"/>
        <v>6.7419580861220685E-2</v>
      </c>
      <c r="G74079" s="6">
        <f t="shared" si="3477"/>
        <v>4.9464436222481885E-4</v>
      </c>
    </row>
    <row r="74080" spans="1:7" x14ac:dyDescent="0.35">
      <c r="A74080" s="1" t="s">
        <v>74079</v>
      </c>
      <c r="B74080">
        <v>368.62520787723099</v>
      </c>
      <c r="C74080">
        <v>3</v>
      </c>
      <c r="D74080">
        <f>_xlfn.IFNA(_xlfn.XLOOKUP(A74080,Target!B:B,Target!B:B),0)</f>
        <v>0</v>
      </c>
      <c r="E74080" s="7">
        <f t="shared" si="3475"/>
        <v>4.0456186864820012E-2</v>
      </c>
      <c r="F74080" s="6">
        <f t="shared" si="3476"/>
        <v>3.8883123936939379E-2</v>
      </c>
      <c r="G74080" s="6">
        <f t="shared" si="3477"/>
        <v>2.7686806788276245E-4</v>
      </c>
    </row>
    <row r="74081" spans="1:7" x14ac:dyDescent="0.35">
      <c r="A74081" s="1" t="s">
        <v>74080</v>
      </c>
      <c r="B74081">
        <v>211.73593291384401</v>
      </c>
      <c r="C74081">
        <v>6</v>
      </c>
      <c r="D74081">
        <f>_xlfn.IFNA(_xlfn.XLOOKUP(A74081,Target!B:B,Target!B:B),0)</f>
        <v>0</v>
      </c>
      <c r="E74081" s="7">
        <f t="shared" si="3475"/>
        <v>4.5963955061509394E-3</v>
      </c>
      <c r="F74081" s="6">
        <f t="shared" si="3476"/>
        <v>4.5753653175663045E-3</v>
      </c>
      <c r="G74081" s="6">
        <f t="shared" si="3477"/>
        <v>3.1463853327742635E-5</v>
      </c>
    </row>
    <row r="74082" spans="1:7" x14ac:dyDescent="0.35">
      <c r="A74082" s="1" t="s">
        <v>74081</v>
      </c>
      <c r="B74082">
        <v>415.25477955465601</v>
      </c>
      <c r="C74082">
        <v>2</v>
      </c>
      <c r="D74082">
        <f>_xlfn.IFNA(_xlfn.XLOOKUP(A74082,Target!B:B,Target!B:B),0)</f>
        <v>0</v>
      </c>
      <c r="E74082" s="7">
        <f t="shared" si="3475"/>
        <v>7.7218781066726222E-2</v>
      </c>
      <c r="F74082" s="6">
        <f t="shared" si="3476"/>
        <v>7.1683470826845008E-2</v>
      </c>
      <c r="G74082" s="6">
        <f t="shared" si="3477"/>
        <v>5.2832555097077677E-4</v>
      </c>
    </row>
    <row r="74083" spans="1:7" x14ac:dyDescent="0.35">
      <c r="A74083" s="1" t="s">
        <v>74082</v>
      </c>
      <c r="B74083">
        <v>422.66950972090399</v>
      </c>
      <c r="C74083">
        <v>2</v>
      </c>
      <c r="D74083">
        <f>_xlfn.IFNA(_xlfn.XLOOKUP(A74083,Target!B:B,Target!B:B),0)</f>
        <v>0</v>
      </c>
      <c r="E74083" s="7">
        <f t="shared" si="3475"/>
        <v>8.5578380902315551E-2</v>
      </c>
      <c r="F74083" s="6">
        <f t="shared" si="3476"/>
        <v>7.8832060777761837E-2</v>
      </c>
      <c r="G74083" s="6">
        <f t="shared" si="3477"/>
        <v>5.854878665122736E-4</v>
      </c>
    </row>
    <row r="74084" spans="1:7" x14ac:dyDescent="0.35">
      <c r="A74084" s="1" t="s">
        <v>74083</v>
      </c>
      <c r="B74084">
        <v>320.78424974749402</v>
      </c>
      <c r="C74084">
        <v>4</v>
      </c>
      <c r="D74084">
        <f>_xlfn.IFNA(_xlfn.XLOOKUP(A74084,Target!B:B,Target!B:B),0)</f>
        <v>0</v>
      </c>
      <c r="E74084" s="7">
        <f t="shared" si="3475"/>
        <v>2.0842685636020639E-2</v>
      </c>
      <c r="F74084" s="6">
        <f t="shared" si="3476"/>
        <v>2.041713765430464E-2</v>
      </c>
      <c r="G74084" s="6">
        <f t="shared" si="3477"/>
        <v>1.4265923802268043E-4</v>
      </c>
    </row>
    <row r="74085" spans="1:7" x14ac:dyDescent="0.35">
      <c r="A74085" s="1" t="s">
        <v>74084</v>
      </c>
      <c r="B74085">
        <v>320.78424974749402</v>
      </c>
      <c r="C74085">
        <v>4</v>
      </c>
      <c r="D74085">
        <f>_xlfn.IFNA(_xlfn.XLOOKUP(A74085,Target!B:B,Target!B:B),0)</f>
        <v>0</v>
      </c>
      <c r="E74085" s="7">
        <f t="shared" si="3475"/>
        <v>2.0842685636020639E-2</v>
      </c>
      <c r="F74085" s="6">
        <f t="shared" si="3476"/>
        <v>2.041713765430464E-2</v>
      </c>
      <c r="G74085" s="6">
        <f t="shared" si="3477"/>
        <v>1.4265923802268043E-4</v>
      </c>
    </row>
    <row r="74086" spans="1:7" x14ac:dyDescent="0.35">
      <c r="A74086" s="1" t="s">
        <v>74085</v>
      </c>
      <c r="B74086">
        <v>407.54593839292198</v>
      </c>
      <c r="C74086">
        <v>2</v>
      </c>
      <c r="D74086">
        <f>_xlfn.IFNA(_xlfn.XLOOKUP(A74086,Target!B:B,Target!B:B),0)</f>
        <v>0</v>
      </c>
      <c r="E74086" s="7">
        <f t="shared" si="3475"/>
        <v>6.939226980244971E-2</v>
      </c>
      <c r="F74086" s="6">
        <f t="shared" si="3476"/>
        <v>6.488944399726071E-2</v>
      </c>
      <c r="G74086" s="6">
        <f t="shared" si="3477"/>
        <v>4.7480252799594408E-4</v>
      </c>
    </row>
    <row r="74087" spans="1:7" x14ac:dyDescent="0.35">
      <c r="A74087" s="1" t="s">
        <v>74086</v>
      </c>
      <c r="B74087">
        <v>307.85118999303199</v>
      </c>
      <c r="C74087">
        <v>5</v>
      </c>
      <c r="D74087">
        <f>_xlfn.IFNA(_xlfn.XLOOKUP(A74087,Target!B:B,Target!B:B),0)</f>
        <v>0</v>
      </c>
      <c r="E74087" s="7">
        <f t="shared" si="3475"/>
        <v>1.7421634566580555E-2</v>
      </c>
      <c r="F74087" s="6">
        <f t="shared" si="3476"/>
        <v>1.7123318371347729E-2</v>
      </c>
      <c r="G74087" s="6">
        <f t="shared" si="3477"/>
        <v>1.1924640391058041E-4</v>
      </c>
    </row>
    <row r="74088" spans="1:7" x14ac:dyDescent="0.35">
      <c r="A74088" s="1" t="s">
        <v>74087</v>
      </c>
      <c r="B74088">
        <v>320.78424974749402</v>
      </c>
      <c r="C74088">
        <v>4</v>
      </c>
      <c r="D74088">
        <f>_xlfn.IFNA(_xlfn.XLOOKUP(A74088,Target!B:B,Target!B:B),0)</f>
        <v>0</v>
      </c>
      <c r="E74088" s="7">
        <f t="shared" si="3475"/>
        <v>2.0842685636020639E-2</v>
      </c>
      <c r="F74088" s="6">
        <f t="shared" si="3476"/>
        <v>2.041713765430464E-2</v>
      </c>
      <c r="G74088" s="6">
        <f t="shared" si="3477"/>
        <v>1.4265923802268043E-4</v>
      </c>
    </row>
    <row r="74089" spans="1:7" x14ac:dyDescent="0.35">
      <c r="A74089" s="1" t="s">
        <v>74088</v>
      </c>
      <c r="B74089">
        <v>320.78424974749402</v>
      </c>
      <c r="C74089">
        <v>4</v>
      </c>
      <c r="D74089">
        <f>_xlfn.IFNA(_xlfn.XLOOKUP(A74089,Target!B:B,Target!B:B),0)</f>
        <v>0</v>
      </c>
      <c r="E74089" s="7">
        <f t="shared" si="3475"/>
        <v>2.0842685636020639E-2</v>
      </c>
      <c r="F74089" s="6">
        <f t="shared" si="3476"/>
        <v>2.041713765430464E-2</v>
      </c>
      <c r="G74089" s="6">
        <f t="shared" si="3477"/>
        <v>1.4265923802268043E-4</v>
      </c>
    </row>
    <row r="74090" spans="1:7" x14ac:dyDescent="0.35">
      <c r="A74090" s="1" t="s">
        <v>74089</v>
      </c>
      <c r="B74090">
        <v>359.81010210909102</v>
      </c>
      <c r="C74090">
        <v>3</v>
      </c>
      <c r="D74090">
        <f>_xlfn.IFNA(_xlfn.XLOOKUP(A74090,Target!B:B,Target!B:B),0)</f>
        <v>0</v>
      </c>
      <c r="E74090" s="7">
        <f t="shared" si="3475"/>
        <v>3.5802447913491194E-2</v>
      </c>
      <c r="F74090" s="6">
        <f t="shared" si="3476"/>
        <v>3.4564938503100939E-2</v>
      </c>
      <c r="G74090" s="6">
        <f t="shared" si="3477"/>
        <v>2.4502730134084869E-4</v>
      </c>
    </row>
    <row r="74091" spans="1:7" x14ac:dyDescent="0.35">
      <c r="A74091" s="1" t="s">
        <v>74090</v>
      </c>
      <c r="B74091">
        <v>587.68600673400397</v>
      </c>
      <c r="C74091">
        <v>1</v>
      </c>
      <c r="D74091">
        <f>_xlfn.IFNA(_xlfn.XLOOKUP(A74091,Target!B:B,Target!B:B),0)</f>
        <v>0</v>
      </c>
      <c r="E74091" s="7">
        <f t="shared" si="3475"/>
        <v>0.84306754951861951</v>
      </c>
      <c r="F74091" s="6">
        <f t="shared" si="3476"/>
        <v>0.45742628898154902</v>
      </c>
      <c r="G74091" s="6">
        <f t="shared" si="3477"/>
        <v>5.7381425702408466E-3</v>
      </c>
    </row>
    <row r="74092" spans="1:7" x14ac:dyDescent="0.35">
      <c r="A74092" s="1" t="s">
        <v>74091</v>
      </c>
      <c r="B74092">
        <v>361.78798991456</v>
      </c>
      <c r="C74092">
        <v>3</v>
      </c>
      <c r="D74092">
        <f>_xlfn.IFNA(_xlfn.XLOOKUP(A74092,Target!B:B,Target!B:B),0)</f>
        <v>0</v>
      </c>
      <c r="E74092" s="7">
        <f t="shared" si="3475"/>
        <v>3.6797710025006994E-2</v>
      </c>
      <c r="F74092" s="6">
        <f t="shared" si="3476"/>
        <v>3.5491696855811328E-2</v>
      </c>
      <c r="G74092" s="6">
        <f t="shared" si="3477"/>
        <v>2.5183703053347975E-4</v>
      </c>
    </row>
    <row r="74093" spans="1:7" x14ac:dyDescent="0.35">
      <c r="A74093" s="1" t="s">
        <v>74092</v>
      </c>
      <c r="B74093">
        <v>413.74690203061903</v>
      </c>
      <c r="C74093">
        <v>2</v>
      </c>
      <c r="D74093">
        <f>_xlfn.IFNA(_xlfn.XLOOKUP(A74093,Target!B:B,Target!B:B),0)</f>
        <v>0</v>
      </c>
      <c r="E74093" s="7">
        <f t="shared" si="3475"/>
        <v>7.5621382796840997E-2</v>
      </c>
      <c r="F74093" s="6">
        <f t="shared" si="3476"/>
        <v>7.0304834030176733E-2</v>
      </c>
      <c r="G74093" s="6">
        <f t="shared" si="3477"/>
        <v>5.1740191749768234E-4</v>
      </c>
    </row>
    <row r="74094" spans="1:7" x14ac:dyDescent="0.35">
      <c r="A74094" s="1" t="s">
        <v>74093</v>
      </c>
      <c r="B74094">
        <v>490.41047839174303</v>
      </c>
      <c r="C74094">
        <v>1</v>
      </c>
      <c r="D74094">
        <f>_xlfn.IFNA(_xlfn.XLOOKUP(A74094,Target!B:B,Target!B:B),0)</f>
        <v>0</v>
      </c>
      <c r="E74094" s="7">
        <f t="shared" si="3475"/>
        <v>0.21887962486504592</v>
      </c>
      <c r="F74094" s="6">
        <f t="shared" si="3476"/>
        <v>0.17957443901753656</v>
      </c>
      <c r="G74094" s="6">
        <f t="shared" si="3477"/>
        <v>1.496109151751188E-3</v>
      </c>
    </row>
    <row r="74095" spans="1:7" x14ac:dyDescent="0.35">
      <c r="A74095" s="1" t="s">
        <v>74094</v>
      </c>
      <c r="B74095">
        <v>374.826171514929</v>
      </c>
      <c r="C74095">
        <v>2</v>
      </c>
      <c r="D74095">
        <f>_xlfn.IFNA(_xlfn.XLOOKUP(A74095,Target!B:B,Target!B:B),0)</f>
        <v>0</v>
      </c>
      <c r="E74095" s="7">
        <f t="shared" si="3475"/>
        <v>4.4087804046685358E-2</v>
      </c>
      <c r="F74095" s="6">
        <f t="shared" si="3476"/>
        <v>4.222614599635155E-2</v>
      </c>
      <c r="G74095" s="6">
        <f t="shared" si="3477"/>
        <v>3.0171409374913602E-4</v>
      </c>
    </row>
    <row r="74096" spans="1:7" x14ac:dyDescent="0.35">
      <c r="A74096" s="1" t="s">
        <v>74095</v>
      </c>
      <c r="B74096">
        <v>404.64755260795602</v>
      </c>
      <c r="C74096">
        <v>2</v>
      </c>
      <c r="D74096">
        <f>_xlfn.IFNA(_xlfn.XLOOKUP(A74096,Target!B:B,Target!B:B),0)</f>
        <v>0</v>
      </c>
      <c r="E74096" s="7">
        <f t="shared" si="3475"/>
        <v>6.6659349641344401E-2</v>
      </c>
      <c r="F74096" s="6">
        <f t="shared" si="3476"/>
        <v>6.2493568976597857E-2</v>
      </c>
      <c r="G74096" s="6">
        <f t="shared" si="3477"/>
        <v>4.561116052784351E-4</v>
      </c>
    </row>
    <row r="74097" spans="1:7" x14ac:dyDescent="0.35">
      <c r="A74097" s="1" t="s">
        <v>74096</v>
      </c>
      <c r="B74097">
        <v>410.50057124336098</v>
      </c>
      <c r="C74097">
        <v>2</v>
      </c>
      <c r="D74097">
        <f>_xlfn.IFNA(_xlfn.XLOOKUP(A74097,Target!B:B,Target!B:B),0)</f>
        <v>0</v>
      </c>
      <c r="E74097" s="7">
        <f t="shared" si="3475"/>
        <v>7.229358399298301E-2</v>
      </c>
      <c r="F74097" s="6">
        <f t="shared" si="3476"/>
        <v>6.7419580861220685E-2</v>
      </c>
      <c r="G74097" s="6">
        <f t="shared" si="3477"/>
        <v>4.9464436222481885E-4</v>
      </c>
    </row>
    <row r="74098" spans="1:7" x14ac:dyDescent="0.35">
      <c r="A74098" s="1" t="s">
        <v>74097</v>
      </c>
      <c r="B74098">
        <v>226.752002319681</v>
      </c>
      <c r="C74098">
        <v>6</v>
      </c>
      <c r="D74098">
        <f>_xlfn.IFNA(_xlfn.XLOOKUP(A74098,Target!B:B,Target!B:B),0)</f>
        <v>0</v>
      </c>
      <c r="E74098" s="7">
        <f t="shared" si="3475"/>
        <v>5.6600874020092812E-3</v>
      </c>
      <c r="F74098" s="6">
        <f t="shared" si="3476"/>
        <v>5.6282311219403303E-3</v>
      </c>
      <c r="G74098" s="6">
        <f t="shared" si="3477"/>
        <v>3.8744895406089091E-5</v>
      </c>
    </row>
    <row r="74099" spans="1:7" x14ac:dyDescent="0.35">
      <c r="A74099" s="1" t="s">
        <v>74098</v>
      </c>
      <c r="B74099">
        <v>413.74690203061903</v>
      </c>
      <c r="C74099">
        <v>2</v>
      </c>
      <c r="D74099">
        <f>_xlfn.IFNA(_xlfn.XLOOKUP(A74099,Target!B:B,Target!B:B),0)</f>
        <v>0</v>
      </c>
      <c r="E74099" s="7">
        <f t="shared" si="3475"/>
        <v>7.5621382796840997E-2</v>
      </c>
      <c r="F74099" s="6">
        <f t="shared" si="3476"/>
        <v>7.0304834030176733E-2</v>
      </c>
      <c r="G74099" s="6">
        <f t="shared" si="3477"/>
        <v>5.1740191749768234E-4</v>
      </c>
    </row>
    <row r="74100" spans="1:7" x14ac:dyDescent="0.35">
      <c r="A74100" s="1" t="s">
        <v>74099</v>
      </c>
      <c r="B74100">
        <v>226.752002319681</v>
      </c>
      <c r="C74100">
        <v>6</v>
      </c>
      <c r="D74100">
        <f>_xlfn.IFNA(_xlfn.XLOOKUP(A74100,Target!B:B,Target!B:B),0)</f>
        <v>0</v>
      </c>
      <c r="E74100" s="7">
        <f t="shared" si="3475"/>
        <v>5.6600874020092812E-3</v>
      </c>
      <c r="F74100" s="6">
        <f t="shared" si="3476"/>
        <v>5.6282311219403303E-3</v>
      </c>
      <c r="G74100" s="6">
        <f t="shared" si="3477"/>
        <v>3.8744895406089091E-5</v>
      </c>
    </row>
    <row r="74101" spans="1:7" x14ac:dyDescent="0.35">
      <c r="A74101" s="1" t="s">
        <v>74100</v>
      </c>
      <c r="B74101">
        <v>555.14360390778404</v>
      </c>
      <c r="C74101">
        <v>1</v>
      </c>
      <c r="D74101">
        <f>_xlfn.IFNA(_xlfn.XLOOKUP(A74101,Target!B:B,Target!B:B),0)</f>
        <v>0</v>
      </c>
      <c r="E74101" s="7">
        <f t="shared" si="3475"/>
        <v>0.53695462264925209</v>
      </c>
      <c r="F74101" s="6">
        <f t="shared" si="3476"/>
        <v>0.34936270384073032</v>
      </c>
      <c r="G74101" s="6">
        <f t="shared" si="3477"/>
        <v>3.6622866799588642E-3</v>
      </c>
    </row>
    <row r="74102" spans="1:7" x14ac:dyDescent="0.35">
      <c r="A74102" s="1" t="s">
        <v>74101</v>
      </c>
      <c r="B74102">
        <v>252.73967308090999</v>
      </c>
      <c r="C74102">
        <v>6</v>
      </c>
      <c r="D74102">
        <f>_xlfn.IFNA(_xlfn.XLOOKUP(A74102,Target!B:B,Target!B:B),0)</f>
        <v>0</v>
      </c>
      <c r="E74102" s="7">
        <f t="shared" si="3475"/>
        <v>8.1149249165511968E-3</v>
      </c>
      <c r="F74102" s="6">
        <f t="shared" si="3476"/>
        <v>8.0496029926578894E-3</v>
      </c>
      <c r="G74102" s="6">
        <f t="shared" si="3477"/>
        <v>5.5548017456748392E-5</v>
      </c>
    </row>
    <row r="74103" spans="1:7" x14ac:dyDescent="0.35">
      <c r="A74103" s="1" t="s">
        <v>74102</v>
      </c>
      <c r="B74103">
        <v>226.752002319681</v>
      </c>
      <c r="C74103">
        <v>6</v>
      </c>
      <c r="D74103">
        <f>_xlfn.IFNA(_xlfn.XLOOKUP(A74103,Target!B:B,Target!B:B),0)</f>
        <v>0</v>
      </c>
      <c r="E74103" s="7">
        <f t="shared" si="3475"/>
        <v>5.6600874020092812E-3</v>
      </c>
      <c r="F74103" s="6">
        <f t="shared" si="3476"/>
        <v>5.6282311219403303E-3</v>
      </c>
      <c r="G74103" s="6">
        <f t="shared" si="3477"/>
        <v>3.8744895406089091E-5</v>
      </c>
    </row>
    <row r="74104" spans="1:7" x14ac:dyDescent="0.35">
      <c r="A74104" s="1" t="s">
        <v>74103</v>
      </c>
      <c r="B74104">
        <v>309.93419964440801</v>
      </c>
      <c r="C74104">
        <v>5</v>
      </c>
      <c r="D74104">
        <f>_xlfn.IFNA(_xlfn.XLOOKUP(A74104,Target!B:B,Target!B:B),0)</f>
        <v>0</v>
      </c>
      <c r="E74104" s="7">
        <f t="shared" si="3475"/>
        <v>1.7932046960779262E-2</v>
      </c>
      <c r="F74104" s="6">
        <f t="shared" si="3476"/>
        <v>1.7616153273019242E-2</v>
      </c>
      <c r="G74104" s="6">
        <f t="shared" si="3477"/>
        <v>1.2273961069091637E-4</v>
      </c>
    </row>
    <row r="74105" spans="1:7" x14ac:dyDescent="0.35">
      <c r="A74105" s="1" t="s">
        <v>74104</v>
      </c>
      <c r="B74105">
        <v>309.01370166491103</v>
      </c>
      <c r="C74105">
        <v>5</v>
      </c>
      <c r="D74105">
        <f>_xlfn.IFNA(_xlfn.XLOOKUP(A74105,Target!B:B,Target!B:B),0)</f>
        <v>0</v>
      </c>
      <c r="E74105" s="7">
        <f t="shared" si="3475"/>
        <v>1.7704673309777399E-2</v>
      </c>
      <c r="F74105" s="6">
        <f t="shared" si="3476"/>
        <v>1.7396670934209602E-2</v>
      </c>
      <c r="G74105" s="6">
        <f t="shared" si="3477"/>
        <v>1.2118349322661781E-4</v>
      </c>
    </row>
    <row r="74106" spans="1:7" x14ac:dyDescent="0.35">
      <c r="A74106" s="1" t="s">
        <v>74105</v>
      </c>
      <c r="B74106">
        <v>403.48423147207302</v>
      </c>
      <c r="C74106">
        <v>2</v>
      </c>
      <c r="D74106">
        <f>_xlfn.IFNA(_xlfn.XLOOKUP(A74106,Target!B:B,Target!B:B),0)</f>
        <v>0</v>
      </c>
      <c r="E74106" s="7">
        <f t="shared" si="3475"/>
        <v>6.5592952656874134E-2</v>
      </c>
      <c r="F74106" s="6">
        <f t="shared" si="3476"/>
        <v>6.1555355160081815E-2</v>
      </c>
      <c r="G74106" s="6">
        <f t="shared" si="3477"/>
        <v>4.4881813872496459E-4</v>
      </c>
    </row>
    <row r="74107" spans="1:7" x14ac:dyDescent="0.35">
      <c r="A74107" s="1" t="s">
        <v>74106</v>
      </c>
      <c r="B74107">
        <v>361.78798991456</v>
      </c>
      <c r="C74107">
        <v>3</v>
      </c>
      <c r="D74107">
        <f>_xlfn.IFNA(_xlfn.XLOOKUP(A74107,Target!B:B,Target!B:B),0)</f>
        <v>0</v>
      </c>
      <c r="E74107" s="7">
        <f t="shared" si="3475"/>
        <v>3.6797710025006994E-2</v>
      </c>
      <c r="F74107" s="6">
        <f t="shared" si="3476"/>
        <v>3.5491696855811328E-2</v>
      </c>
      <c r="G74107" s="6">
        <f t="shared" si="3477"/>
        <v>2.5183703053347975E-4</v>
      </c>
    </row>
    <row r="74108" spans="1:7" x14ac:dyDescent="0.35">
      <c r="A74108" s="1" t="s">
        <v>74107</v>
      </c>
      <c r="B74108">
        <v>513.15181836571401</v>
      </c>
      <c r="C74108">
        <v>1</v>
      </c>
      <c r="D74108">
        <f>_xlfn.IFNA(_xlfn.XLOOKUP(A74108,Target!B:B,Target!B:B),0)</f>
        <v>0</v>
      </c>
      <c r="E74108" s="7">
        <f t="shared" si="3475"/>
        <v>0.30000040787867799</v>
      </c>
      <c r="F74108" s="6">
        <f t="shared" si="3476"/>
        <v>0.23076947211748522</v>
      </c>
      <c r="G74108" s="6">
        <f t="shared" si="3477"/>
        <v>2.0494581093639642E-3</v>
      </c>
    </row>
    <row r="74109" spans="1:7" x14ac:dyDescent="0.35">
      <c r="A74109" s="1" t="s">
        <v>74108</v>
      </c>
      <c r="B74109">
        <v>307.85118999303199</v>
      </c>
      <c r="C74109">
        <v>5</v>
      </c>
      <c r="D74109">
        <f>_xlfn.IFNA(_xlfn.XLOOKUP(A74109,Target!B:B,Target!B:B),0)</f>
        <v>0</v>
      </c>
      <c r="E74109" s="7">
        <f t="shared" si="3475"/>
        <v>1.7421634566580555E-2</v>
      </c>
      <c r="F74109" s="6">
        <f t="shared" si="3476"/>
        <v>1.7123318371347729E-2</v>
      </c>
      <c r="G74109" s="6">
        <f t="shared" si="3477"/>
        <v>1.1924640391058041E-4</v>
      </c>
    </row>
    <row r="74110" spans="1:7" x14ac:dyDescent="0.35">
      <c r="A74110" s="1" t="s">
        <v>74109</v>
      </c>
      <c r="B74110">
        <v>348.854930160099</v>
      </c>
      <c r="C74110">
        <v>4</v>
      </c>
      <c r="D74110">
        <f>_xlfn.IFNA(_xlfn.XLOOKUP(A74110,Target!B:B,Target!B:B),0)</f>
        <v>0</v>
      </c>
      <c r="E74110" s="7">
        <f t="shared" si="3475"/>
        <v>3.0757852809273369E-2</v>
      </c>
      <c r="F74110" s="6">
        <f t="shared" si="3476"/>
        <v>2.9840037333156877E-2</v>
      </c>
      <c r="G74110" s="6">
        <f t="shared" si="3477"/>
        <v>2.1051001570781581E-4</v>
      </c>
    </row>
    <row r="74111" spans="1:7" x14ac:dyDescent="0.35">
      <c r="A74111" s="1" t="s">
        <v>74110</v>
      </c>
      <c r="B74111">
        <v>213.818942565219</v>
      </c>
      <c r="C74111">
        <v>6</v>
      </c>
      <c r="D74111">
        <f>_xlfn.IFNA(_xlfn.XLOOKUP(A74111,Target!B:B,Target!B:B),0)</f>
        <v>0</v>
      </c>
      <c r="E74111" s="7">
        <f t="shared" si="3475"/>
        <v>4.7310589457961426E-3</v>
      </c>
      <c r="F74111" s="6">
        <f t="shared" si="3476"/>
        <v>4.7087814233194303E-3</v>
      </c>
      <c r="G74111" s="6">
        <f t="shared" si="3477"/>
        <v>3.2385639429261231E-5</v>
      </c>
    </row>
    <row r="74112" spans="1:7" x14ac:dyDescent="0.35">
      <c r="A74112" s="1" t="s">
        <v>74111</v>
      </c>
      <c r="B74112">
        <v>348.854930160099</v>
      </c>
      <c r="C74112">
        <v>4</v>
      </c>
      <c r="D74112">
        <f>_xlfn.IFNA(_xlfn.XLOOKUP(A74112,Target!B:B,Target!B:B),0)</f>
        <v>0</v>
      </c>
      <c r="E74112" s="7">
        <f t="shared" si="3475"/>
        <v>3.0757852809273369E-2</v>
      </c>
      <c r="F74112" s="6">
        <f t="shared" si="3476"/>
        <v>2.9840037333156877E-2</v>
      </c>
      <c r="G74112" s="6">
        <f t="shared" si="3477"/>
        <v>2.1051001570781581E-4</v>
      </c>
    </row>
    <row r="74113" spans="1:7" x14ac:dyDescent="0.35">
      <c r="A74113" s="1" t="s">
        <v>74112</v>
      </c>
      <c r="B74113">
        <v>226.752002319681</v>
      </c>
      <c r="C74113">
        <v>6</v>
      </c>
      <c r="D74113">
        <f>_xlfn.IFNA(_xlfn.XLOOKUP(A74113,Target!B:B,Target!B:B),0)</f>
        <v>0</v>
      </c>
      <c r="E74113" s="7">
        <f t="shared" si="3475"/>
        <v>5.6600874020092812E-3</v>
      </c>
      <c r="F74113" s="6">
        <f t="shared" si="3476"/>
        <v>5.6282311219403303E-3</v>
      </c>
      <c r="G74113" s="6">
        <f t="shared" si="3477"/>
        <v>3.8744895406089091E-5</v>
      </c>
    </row>
    <row r="74114" spans="1:7" x14ac:dyDescent="0.35">
      <c r="A74114" s="1" t="s">
        <v>74113</v>
      </c>
      <c r="B74114">
        <v>469.71970269511399</v>
      </c>
      <c r="C74114">
        <v>1</v>
      </c>
      <c r="D74114">
        <f>_xlfn.IFNA(_xlfn.XLOOKUP(A74114,Target!B:B,Target!B:B),0)</f>
        <v>0</v>
      </c>
      <c r="E74114" s="7">
        <f t="shared" si="3475"/>
        <v>0.16429882341101068</v>
      </c>
      <c r="F74114" s="6">
        <f t="shared" si="3476"/>
        <v>0.14111396499540341</v>
      </c>
      <c r="G74114" s="6">
        <f t="shared" si="3477"/>
        <v>1.1234518208234564E-3</v>
      </c>
    </row>
    <row r="74115" spans="1:7" x14ac:dyDescent="0.35">
      <c r="A74115" s="1" t="s">
        <v>74114</v>
      </c>
      <c r="B74115">
        <v>413.74690203061903</v>
      </c>
      <c r="C74115">
        <v>2</v>
      </c>
      <c r="D74115">
        <f>_xlfn.IFNA(_xlfn.XLOOKUP(A74115,Target!B:B,Target!B:B),0)</f>
        <v>0</v>
      </c>
      <c r="E74115" s="7">
        <f t="shared" ref="E74115:E74178" si="3478">2^((B74115-600)/50)</f>
        <v>7.5621382796840997E-2</v>
      </c>
      <c r="F74115" s="6">
        <f t="shared" ref="F74115:F74178" si="3479">1-(1/(1+E74115))</f>
        <v>7.0304834030176733E-2</v>
      </c>
      <c r="G74115" s="6">
        <f t="shared" ref="G74115:G74178" si="3480">(F74115*($J$3/$J$2))/(F74115*($J$3/$J$2)+(1-F74115)*((1-$J$3)/(1-$J$2)))</f>
        <v>5.1740191749768234E-4</v>
      </c>
    </row>
    <row r="74116" spans="1:7" x14ac:dyDescent="0.35">
      <c r="A74116" s="1" t="s">
        <v>74115</v>
      </c>
      <c r="B74116">
        <v>320.78424974749402</v>
      </c>
      <c r="C74116">
        <v>4</v>
      </c>
      <c r="D74116">
        <f>_xlfn.IFNA(_xlfn.XLOOKUP(A74116,Target!B:B,Target!B:B),0)</f>
        <v>0</v>
      </c>
      <c r="E74116" s="7">
        <f t="shared" si="3478"/>
        <v>2.0842685636020639E-2</v>
      </c>
      <c r="F74116" s="6">
        <f t="shared" si="3479"/>
        <v>2.041713765430464E-2</v>
      </c>
      <c r="G74116" s="6">
        <f t="shared" si="3480"/>
        <v>1.4265923802268043E-4</v>
      </c>
    </row>
    <row r="74117" spans="1:7" x14ac:dyDescent="0.35">
      <c r="A74117" s="1" t="s">
        <v>74116</v>
      </c>
      <c r="B74117">
        <v>348.854930160099</v>
      </c>
      <c r="C74117">
        <v>4</v>
      </c>
      <c r="D74117">
        <f>_xlfn.IFNA(_xlfn.XLOOKUP(A74117,Target!B:B,Target!B:B),0)</f>
        <v>0</v>
      </c>
      <c r="E74117" s="7">
        <f t="shared" si="3478"/>
        <v>3.0757852809273369E-2</v>
      </c>
      <c r="F74117" s="6">
        <f t="shared" si="3479"/>
        <v>2.9840037333156877E-2</v>
      </c>
      <c r="G74117" s="6">
        <f t="shared" si="3480"/>
        <v>2.1051001570781581E-4</v>
      </c>
    </row>
    <row r="74118" spans="1:7" x14ac:dyDescent="0.35">
      <c r="A74118" s="1" t="s">
        <v>74117</v>
      </c>
      <c r="B74118">
        <v>320.78424974749402</v>
      </c>
      <c r="C74118">
        <v>4</v>
      </c>
      <c r="D74118">
        <f>_xlfn.IFNA(_xlfn.XLOOKUP(A74118,Target!B:B,Target!B:B),0)</f>
        <v>0</v>
      </c>
      <c r="E74118" s="7">
        <f t="shared" si="3478"/>
        <v>2.0842685636020639E-2</v>
      </c>
      <c r="F74118" s="6">
        <f t="shared" si="3479"/>
        <v>2.041713765430464E-2</v>
      </c>
      <c r="G74118" s="6">
        <f t="shared" si="3480"/>
        <v>1.4265923802268043E-4</v>
      </c>
    </row>
    <row r="74119" spans="1:7" x14ac:dyDescent="0.35">
      <c r="A74119" s="1" t="s">
        <v>74118</v>
      </c>
      <c r="B74119">
        <v>322.86725939886998</v>
      </c>
      <c r="C74119">
        <v>4</v>
      </c>
      <c r="D74119">
        <f>_xlfn.IFNA(_xlfn.XLOOKUP(A74119,Target!B:B,Target!B:B),0)</f>
        <v>0</v>
      </c>
      <c r="E74119" s="7">
        <f t="shared" si="3478"/>
        <v>2.1453326677557515E-2</v>
      </c>
      <c r="F74119" s="6">
        <f t="shared" si="3479"/>
        <v>2.1002747866452287E-2</v>
      </c>
      <c r="G74119" s="6">
        <f t="shared" si="3480"/>
        <v>1.4683820015884495E-4</v>
      </c>
    </row>
    <row r="74120" spans="1:7" x14ac:dyDescent="0.35">
      <c r="A74120" s="1" t="s">
        <v>74119</v>
      </c>
      <c r="B74120">
        <v>348.854930160099</v>
      </c>
      <c r="C74120">
        <v>4</v>
      </c>
      <c r="D74120">
        <f>_xlfn.IFNA(_xlfn.XLOOKUP(A74120,Target!B:B,Target!B:B),0)</f>
        <v>0</v>
      </c>
      <c r="E74120" s="7">
        <f t="shared" si="3478"/>
        <v>3.0757852809273369E-2</v>
      </c>
      <c r="F74120" s="6">
        <f t="shared" si="3479"/>
        <v>2.9840037333156877E-2</v>
      </c>
      <c r="G74120" s="6">
        <f t="shared" si="3480"/>
        <v>2.1051001570781581E-4</v>
      </c>
    </row>
    <row r="74121" spans="1:7" x14ac:dyDescent="0.35">
      <c r="A74121" s="1" t="s">
        <v>74120</v>
      </c>
      <c r="B74121">
        <v>226.752002319681</v>
      </c>
      <c r="C74121">
        <v>6</v>
      </c>
      <c r="D74121">
        <f>_xlfn.IFNA(_xlfn.XLOOKUP(A74121,Target!B:B,Target!B:B),0)</f>
        <v>0</v>
      </c>
      <c r="E74121" s="7">
        <f t="shared" si="3478"/>
        <v>5.6600874020092812E-3</v>
      </c>
      <c r="F74121" s="6">
        <f t="shared" si="3479"/>
        <v>5.6282311219403303E-3</v>
      </c>
      <c r="G74121" s="6">
        <f t="shared" si="3480"/>
        <v>3.8744895406089091E-5</v>
      </c>
    </row>
    <row r="74122" spans="1:7" x14ac:dyDescent="0.35">
      <c r="A74122" s="1" t="s">
        <v>74121</v>
      </c>
      <c r="B74122">
        <v>252.73967308090999</v>
      </c>
      <c r="C74122">
        <v>6</v>
      </c>
      <c r="D74122">
        <f>_xlfn.IFNA(_xlfn.XLOOKUP(A74122,Target!B:B,Target!B:B),0)</f>
        <v>0</v>
      </c>
      <c r="E74122" s="7">
        <f t="shared" si="3478"/>
        <v>8.1149249165511968E-3</v>
      </c>
      <c r="F74122" s="6">
        <f t="shared" si="3479"/>
        <v>8.0496029926578894E-3</v>
      </c>
      <c r="G74122" s="6">
        <f t="shared" si="3480"/>
        <v>5.5548017456748392E-5</v>
      </c>
    </row>
    <row r="74123" spans="1:7" x14ac:dyDescent="0.35">
      <c r="A74123" s="1" t="s">
        <v>74122</v>
      </c>
      <c r="B74123">
        <v>212.89844458572199</v>
      </c>
      <c r="C74123">
        <v>6</v>
      </c>
      <c r="D74123">
        <f>_xlfn.IFNA(_xlfn.XLOOKUP(A74123,Target!B:B,Target!B:B),0)</f>
        <v>0</v>
      </c>
      <c r="E74123" s="7">
        <f t="shared" si="3478"/>
        <v>4.6710703595536744E-3</v>
      </c>
      <c r="F74123" s="6">
        <f t="shared" si="3479"/>
        <v>4.6493529050078974E-3</v>
      </c>
      <c r="G74123" s="6">
        <f t="shared" si="3480"/>
        <v>3.1975011147913469E-5</v>
      </c>
    </row>
    <row r="74124" spans="1:7" x14ac:dyDescent="0.35">
      <c r="A74124" s="1" t="s">
        <v>74123</v>
      </c>
      <c r="B74124">
        <v>309.01370166491103</v>
      </c>
      <c r="C74124">
        <v>5</v>
      </c>
      <c r="D74124">
        <f>_xlfn.IFNA(_xlfn.XLOOKUP(A74124,Target!B:B,Target!B:B),0)</f>
        <v>0</v>
      </c>
      <c r="E74124" s="7">
        <f t="shared" si="3478"/>
        <v>1.7704673309777399E-2</v>
      </c>
      <c r="F74124" s="6">
        <f t="shared" si="3479"/>
        <v>1.7396670934209602E-2</v>
      </c>
      <c r="G74124" s="6">
        <f t="shared" si="3480"/>
        <v>1.2118349322661781E-4</v>
      </c>
    </row>
    <row r="74125" spans="1:7" x14ac:dyDescent="0.35">
      <c r="A74125" s="1" t="s">
        <v>74124</v>
      </c>
      <c r="B74125">
        <v>372.74316186355298</v>
      </c>
      <c r="C74125">
        <v>3</v>
      </c>
      <c r="D74125">
        <f>_xlfn.IFNA(_xlfn.XLOOKUP(A74125,Target!B:B,Target!B:B),0)</f>
        <v>0</v>
      </c>
      <c r="E74125" s="7">
        <f t="shared" si="3478"/>
        <v>4.2832902045388463E-2</v>
      </c>
      <c r="F74125" s="6">
        <f t="shared" si="3479"/>
        <v>4.1073600536938315E-2</v>
      </c>
      <c r="G74125" s="6">
        <f t="shared" si="3480"/>
        <v>2.9312871184177837E-4</v>
      </c>
    </row>
    <row r="74126" spans="1:7" x14ac:dyDescent="0.35">
      <c r="A74126" s="1" t="s">
        <v>74125</v>
      </c>
      <c r="B74126">
        <v>252.73967308090999</v>
      </c>
      <c r="C74126">
        <v>6</v>
      </c>
      <c r="D74126">
        <f>_xlfn.IFNA(_xlfn.XLOOKUP(A74126,Target!B:B,Target!B:B),0)</f>
        <v>0</v>
      </c>
      <c r="E74126" s="7">
        <f t="shared" si="3478"/>
        <v>8.1149249165511968E-3</v>
      </c>
      <c r="F74126" s="6">
        <f t="shared" si="3479"/>
        <v>8.0496029926578894E-3</v>
      </c>
      <c r="G74126" s="6">
        <f t="shared" si="3480"/>
        <v>5.5548017456748392E-5</v>
      </c>
    </row>
    <row r="74127" spans="1:7" x14ac:dyDescent="0.35">
      <c r="A74127" s="1" t="s">
        <v>74126</v>
      </c>
      <c r="B74127">
        <v>265.67273283537202</v>
      </c>
      <c r="C74127">
        <v>6</v>
      </c>
      <c r="D74127">
        <f>_xlfn.IFNA(_xlfn.XLOOKUP(A74127,Target!B:B,Target!B:B),0)</f>
        <v>0</v>
      </c>
      <c r="E74127" s="7">
        <f t="shared" si="3478"/>
        <v>9.7084362749772137E-3</v>
      </c>
      <c r="F74127" s="6">
        <f t="shared" si="3479"/>
        <v>9.6150887981026889E-3</v>
      </c>
      <c r="G74127" s="6">
        <f t="shared" si="3480"/>
        <v>6.6455144176422171E-5</v>
      </c>
    </row>
    <row r="74128" spans="1:7" x14ac:dyDescent="0.35">
      <c r="A74128" s="1" t="s">
        <v>74127</v>
      </c>
      <c r="B74128">
        <v>413.74690203061903</v>
      </c>
      <c r="C74128">
        <v>2</v>
      </c>
      <c r="D74128">
        <f>_xlfn.IFNA(_xlfn.XLOOKUP(A74128,Target!B:B,Target!B:B),0)</f>
        <v>0</v>
      </c>
      <c r="E74128" s="7">
        <f t="shared" si="3478"/>
        <v>7.5621382796840997E-2</v>
      </c>
      <c r="F74128" s="6">
        <f t="shared" si="3479"/>
        <v>7.0304834030176733E-2</v>
      </c>
      <c r="G74128" s="6">
        <f t="shared" si="3480"/>
        <v>5.1740191749768234E-4</v>
      </c>
    </row>
    <row r="74129" spans="1:7" x14ac:dyDescent="0.35">
      <c r="A74129" s="1" t="s">
        <v>74128</v>
      </c>
      <c r="B74129">
        <v>413.74690203061903</v>
      </c>
      <c r="C74129">
        <v>2</v>
      </c>
      <c r="D74129">
        <f>_xlfn.IFNA(_xlfn.XLOOKUP(A74129,Target!B:B,Target!B:B),0)</f>
        <v>0</v>
      </c>
      <c r="E74129" s="7">
        <f t="shared" si="3478"/>
        <v>7.5621382796840997E-2</v>
      </c>
      <c r="F74129" s="6">
        <f t="shared" si="3479"/>
        <v>7.0304834030176733E-2</v>
      </c>
      <c r="G74129" s="6">
        <f t="shared" si="3480"/>
        <v>5.1740191749768234E-4</v>
      </c>
    </row>
    <row r="74130" spans="1:7" x14ac:dyDescent="0.35">
      <c r="A74130" s="1" t="s">
        <v>74129</v>
      </c>
      <c r="B74130">
        <v>332.097947960966</v>
      </c>
      <c r="C74130">
        <v>4</v>
      </c>
      <c r="D74130">
        <f>_xlfn.IFNA(_xlfn.XLOOKUP(A74130,Target!B:B,Target!B:B),0)</f>
        <v>0</v>
      </c>
      <c r="E74130" s="7">
        <f t="shared" si="3478"/>
        <v>2.4381977644095425E-2</v>
      </c>
      <c r="F74130" s="6">
        <f t="shared" si="3479"/>
        <v>2.3801646432876411E-2</v>
      </c>
      <c r="G74130" s="6">
        <f t="shared" si="3480"/>
        <v>1.668801301826612E-4</v>
      </c>
    </row>
    <row r="74131" spans="1:7" x14ac:dyDescent="0.35">
      <c r="A74131" s="1" t="s">
        <v>74130</v>
      </c>
      <c r="B74131">
        <v>320.78424974749402</v>
      </c>
      <c r="C74131">
        <v>4</v>
      </c>
      <c r="D74131">
        <f>_xlfn.IFNA(_xlfn.XLOOKUP(A74131,Target!B:B,Target!B:B),0)</f>
        <v>0</v>
      </c>
      <c r="E74131" s="7">
        <f t="shared" si="3478"/>
        <v>2.0842685636020639E-2</v>
      </c>
      <c r="F74131" s="6">
        <f t="shared" si="3479"/>
        <v>2.041713765430464E-2</v>
      </c>
      <c r="G74131" s="6">
        <f t="shared" si="3480"/>
        <v>1.4265923802268043E-4</v>
      </c>
    </row>
    <row r="74132" spans="1:7" x14ac:dyDescent="0.35">
      <c r="A74132" s="1" t="s">
        <v>74131</v>
      </c>
      <c r="B74132">
        <v>322.86725939886998</v>
      </c>
      <c r="C74132">
        <v>4</v>
      </c>
      <c r="D74132">
        <f>_xlfn.IFNA(_xlfn.XLOOKUP(A74132,Target!B:B,Target!B:B),0)</f>
        <v>0</v>
      </c>
      <c r="E74132" s="7">
        <f t="shared" si="3478"/>
        <v>2.1453326677557515E-2</v>
      </c>
      <c r="F74132" s="6">
        <f t="shared" si="3479"/>
        <v>2.1002747866452287E-2</v>
      </c>
      <c r="G74132" s="6">
        <f t="shared" si="3480"/>
        <v>1.4683820015884495E-4</v>
      </c>
    </row>
    <row r="74133" spans="1:7" x14ac:dyDescent="0.35">
      <c r="A74133" s="1" t="s">
        <v>74132</v>
      </c>
      <c r="B74133">
        <v>211.73593291384401</v>
      </c>
      <c r="C74133">
        <v>6</v>
      </c>
      <c r="D74133">
        <f>_xlfn.IFNA(_xlfn.XLOOKUP(A74133,Target!B:B,Target!B:B),0)</f>
        <v>0</v>
      </c>
      <c r="E74133" s="7">
        <f t="shared" si="3478"/>
        <v>4.5963955061509394E-3</v>
      </c>
      <c r="F74133" s="6">
        <f t="shared" si="3479"/>
        <v>4.5753653175663045E-3</v>
      </c>
      <c r="G74133" s="6">
        <f t="shared" si="3480"/>
        <v>3.1463853327742635E-5</v>
      </c>
    </row>
    <row r="74134" spans="1:7" x14ac:dyDescent="0.35">
      <c r="A74134" s="1" t="s">
        <v>74133</v>
      </c>
      <c r="B74134">
        <v>307.85118999303199</v>
      </c>
      <c r="C74134">
        <v>5</v>
      </c>
      <c r="D74134">
        <f>_xlfn.IFNA(_xlfn.XLOOKUP(A74134,Target!B:B,Target!B:B),0)</f>
        <v>0</v>
      </c>
      <c r="E74134" s="7">
        <f t="shared" si="3478"/>
        <v>1.7421634566580555E-2</v>
      </c>
      <c r="F74134" s="6">
        <f t="shared" si="3479"/>
        <v>1.7123318371347729E-2</v>
      </c>
      <c r="G74134" s="6">
        <f t="shared" si="3480"/>
        <v>1.1924640391058041E-4</v>
      </c>
    </row>
    <row r="74135" spans="1:7" x14ac:dyDescent="0.35">
      <c r="A74135" s="1" t="s">
        <v>74134</v>
      </c>
      <c r="B74135">
        <v>407.65106023882799</v>
      </c>
      <c r="C74135">
        <v>2</v>
      </c>
      <c r="D74135">
        <f>_xlfn.IFNA(_xlfn.XLOOKUP(A74135,Target!B:B,Target!B:B),0)</f>
        <v>0</v>
      </c>
      <c r="E74135" s="7">
        <f t="shared" si="3478"/>
        <v>6.94934687544769E-2</v>
      </c>
      <c r="F74135" s="6">
        <f t="shared" si="3479"/>
        <v>6.4977927200816188E-2</v>
      </c>
      <c r="G74135" s="6">
        <f t="shared" si="3480"/>
        <v>4.7549463204588771E-4</v>
      </c>
    </row>
    <row r="74136" spans="1:7" x14ac:dyDescent="0.35">
      <c r="A74136" s="1" t="s">
        <v>74135</v>
      </c>
      <c r="B74136">
        <v>418.50111034191502</v>
      </c>
      <c r="C74136">
        <v>2</v>
      </c>
      <c r="D74136">
        <f>_xlfn.IFNA(_xlfn.XLOOKUP(A74136,Target!B:B,Target!B:B),0)</f>
        <v>0</v>
      </c>
      <c r="E74136" s="7">
        <f t="shared" si="3478"/>
        <v>8.077329521689261E-2</v>
      </c>
      <c r="F74136" s="6">
        <f t="shared" si="3479"/>
        <v>7.4736575722555099E-2</v>
      </c>
      <c r="G74136" s="6">
        <f t="shared" si="3480"/>
        <v>5.5263185069575054E-4</v>
      </c>
    </row>
    <row r="74137" spans="1:7" x14ac:dyDescent="0.35">
      <c r="A74137" s="1" t="s">
        <v>74136</v>
      </c>
      <c r="B74137">
        <v>402.32171980019399</v>
      </c>
      <c r="C74137">
        <v>2</v>
      </c>
      <c r="D74137">
        <f>_xlfn.IFNA(_xlfn.XLOOKUP(A74137,Target!B:B,Target!B:B),0)</f>
        <v>0</v>
      </c>
      <c r="E74137" s="7">
        <f t="shared" si="3478"/>
        <v>6.4544339866469347E-2</v>
      </c>
      <c r="F74137" s="6">
        <f t="shared" si="3479"/>
        <v>6.0630954906552237E-2</v>
      </c>
      <c r="G74137" s="6">
        <f t="shared" si="3480"/>
        <v>4.4164620078069309E-4</v>
      </c>
    </row>
    <row r="74138" spans="1:7" x14ac:dyDescent="0.35">
      <c r="A74138" s="1" t="s">
        <v>74137</v>
      </c>
      <c r="B74138">
        <v>348.854930160099</v>
      </c>
      <c r="C74138">
        <v>4</v>
      </c>
      <c r="D74138">
        <f>_xlfn.IFNA(_xlfn.XLOOKUP(A74138,Target!B:B,Target!B:B),0)</f>
        <v>0</v>
      </c>
      <c r="E74138" s="7">
        <f t="shared" si="3478"/>
        <v>3.0757852809273369E-2</v>
      </c>
      <c r="F74138" s="6">
        <f t="shared" si="3479"/>
        <v>2.9840037333156877E-2</v>
      </c>
      <c r="G74138" s="6">
        <f t="shared" si="3480"/>
        <v>2.1051001570781581E-4</v>
      </c>
    </row>
    <row r="74139" spans="1:7" x14ac:dyDescent="0.35">
      <c r="A74139" s="1" t="s">
        <v>74138</v>
      </c>
      <c r="B74139">
        <v>448.64075107573399</v>
      </c>
      <c r="C74139">
        <v>2</v>
      </c>
      <c r="D74139">
        <f>_xlfn.IFNA(_xlfn.XLOOKUP(A74139,Target!B:B,Target!B:B),0)</f>
        <v>0</v>
      </c>
      <c r="E74139" s="7">
        <f t="shared" si="3478"/>
        <v>0.12266665398425847</v>
      </c>
      <c r="F74139" s="6">
        <f t="shared" si="3479"/>
        <v>0.10926364789487941</v>
      </c>
      <c r="G74139" s="6">
        <f t="shared" si="3480"/>
        <v>8.3901585622848951E-4</v>
      </c>
    </row>
    <row r="74140" spans="1:7" x14ac:dyDescent="0.35">
      <c r="A74140" s="1" t="s">
        <v>74139</v>
      </c>
      <c r="B74140">
        <v>332.097947960966</v>
      </c>
      <c r="C74140">
        <v>4</v>
      </c>
      <c r="D74140">
        <f>_xlfn.IFNA(_xlfn.XLOOKUP(A74140,Target!B:B,Target!B:B),0)</f>
        <v>0</v>
      </c>
      <c r="E74140" s="7">
        <f t="shared" si="3478"/>
        <v>2.4381977644095425E-2</v>
      </c>
      <c r="F74140" s="6">
        <f t="shared" si="3479"/>
        <v>2.3801646432876411E-2</v>
      </c>
      <c r="G74140" s="6">
        <f t="shared" si="3480"/>
        <v>1.668801301826612E-4</v>
      </c>
    </row>
    <row r="74141" spans="1:7" x14ac:dyDescent="0.35">
      <c r="A74141" s="1" t="s">
        <v>74140</v>
      </c>
      <c r="B74141">
        <v>513.15181836571401</v>
      </c>
      <c r="C74141">
        <v>1</v>
      </c>
      <c r="D74141">
        <f>_xlfn.IFNA(_xlfn.XLOOKUP(A74141,Target!B:B,Target!B:B),0)</f>
        <v>0</v>
      </c>
      <c r="E74141" s="7">
        <f t="shared" si="3478"/>
        <v>0.30000040787867799</v>
      </c>
      <c r="F74141" s="6">
        <f t="shared" si="3479"/>
        <v>0.23076947211748522</v>
      </c>
      <c r="G74141" s="6">
        <f t="shared" si="3480"/>
        <v>2.0494581093639642E-3</v>
      </c>
    </row>
    <row r="74142" spans="1:7" x14ac:dyDescent="0.35">
      <c r="A74142" s="1" t="s">
        <v>74141</v>
      </c>
      <c r="B74142">
        <v>307.85118999303199</v>
      </c>
      <c r="C74142">
        <v>5</v>
      </c>
      <c r="D74142">
        <f>_xlfn.IFNA(_xlfn.XLOOKUP(A74142,Target!B:B,Target!B:B),0)</f>
        <v>0</v>
      </c>
      <c r="E74142" s="7">
        <f t="shared" si="3478"/>
        <v>1.7421634566580555E-2</v>
      </c>
      <c r="F74142" s="6">
        <f t="shared" si="3479"/>
        <v>1.7123318371347729E-2</v>
      </c>
      <c r="G74142" s="6">
        <f t="shared" si="3480"/>
        <v>1.1924640391058041E-4</v>
      </c>
    </row>
    <row r="74143" spans="1:7" x14ac:dyDescent="0.35">
      <c r="A74143" s="1" t="s">
        <v>74142</v>
      </c>
      <c r="B74143">
        <v>307.85118999303199</v>
      </c>
      <c r="C74143">
        <v>5</v>
      </c>
      <c r="D74143">
        <f>_xlfn.IFNA(_xlfn.XLOOKUP(A74143,Target!B:B,Target!B:B),0)</f>
        <v>0</v>
      </c>
      <c r="E74143" s="7">
        <f t="shared" si="3478"/>
        <v>1.7421634566580555E-2</v>
      </c>
      <c r="F74143" s="6">
        <f t="shared" si="3479"/>
        <v>1.7123318371347729E-2</v>
      </c>
      <c r="G74143" s="6">
        <f t="shared" si="3480"/>
        <v>1.1924640391058041E-4</v>
      </c>
    </row>
    <row r="74144" spans="1:7" x14ac:dyDescent="0.35">
      <c r="A74144" s="1" t="s">
        <v>74143</v>
      </c>
      <c r="B74144">
        <v>309.93419964440801</v>
      </c>
      <c r="C74144">
        <v>5</v>
      </c>
      <c r="D74144">
        <f>_xlfn.IFNA(_xlfn.XLOOKUP(A74144,Target!B:B,Target!B:B),0)</f>
        <v>0</v>
      </c>
      <c r="E74144" s="7">
        <f t="shared" si="3478"/>
        <v>1.7932046960779262E-2</v>
      </c>
      <c r="F74144" s="6">
        <f t="shared" si="3479"/>
        <v>1.7616153273019242E-2</v>
      </c>
      <c r="G74144" s="6">
        <f t="shared" si="3480"/>
        <v>1.2273961069091637E-4</v>
      </c>
    </row>
    <row r="74145" spans="1:7" x14ac:dyDescent="0.35">
      <c r="A74145" s="1" t="s">
        <v>74144</v>
      </c>
      <c r="B74145">
        <v>657.21725937272402</v>
      </c>
      <c r="C74145">
        <v>1</v>
      </c>
      <c r="D74145">
        <f>_xlfn.IFNA(_xlfn.XLOOKUP(A74145,Target!B:B,Target!B:B),0)</f>
        <v>0</v>
      </c>
      <c r="E74145" s="7">
        <f t="shared" si="3478"/>
        <v>2.2104577930877767</v>
      </c>
      <c r="F74145" s="6">
        <f t="shared" si="3479"/>
        <v>0.68851794215982731</v>
      </c>
      <c r="G74145" s="6">
        <f t="shared" si="3480"/>
        <v>1.4906235531425631E-2</v>
      </c>
    </row>
    <row r="74146" spans="1:7" x14ac:dyDescent="0.35">
      <c r="A74146" s="1" t="s">
        <v>74145</v>
      </c>
      <c r="B74146">
        <v>320.78424974749402</v>
      </c>
      <c r="C74146">
        <v>4</v>
      </c>
      <c r="D74146">
        <f>_xlfn.IFNA(_xlfn.XLOOKUP(A74146,Target!B:B,Target!B:B),0)</f>
        <v>0</v>
      </c>
      <c r="E74146" s="7">
        <f t="shared" si="3478"/>
        <v>2.0842685636020639E-2</v>
      </c>
      <c r="F74146" s="6">
        <f t="shared" si="3479"/>
        <v>2.041713765430464E-2</v>
      </c>
      <c r="G74146" s="6">
        <f t="shared" si="3480"/>
        <v>1.4265923802268043E-4</v>
      </c>
    </row>
    <row r="74147" spans="1:7" x14ac:dyDescent="0.35">
      <c r="A74147" s="1" t="s">
        <v>74146</v>
      </c>
      <c r="B74147">
        <v>348.854930160099</v>
      </c>
      <c r="C74147">
        <v>4</v>
      </c>
      <c r="D74147">
        <f>_xlfn.IFNA(_xlfn.XLOOKUP(A74147,Target!B:B,Target!B:B),0)</f>
        <v>0</v>
      </c>
      <c r="E74147" s="7">
        <f t="shared" si="3478"/>
        <v>3.0757852809273369E-2</v>
      </c>
      <c r="F74147" s="6">
        <f t="shared" si="3479"/>
        <v>2.9840037333156877E-2</v>
      </c>
      <c r="G74147" s="6">
        <f t="shared" si="3480"/>
        <v>2.1051001570781581E-4</v>
      </c>
    </row>
    <row r="74148" spans="1:7" x14ac:dyDescent="0.35">
      <c r="A74148" s="1" t="s">
        <v>74147</v>
      </c>
      <c r="B74148">
        <v>669.80741280510097</v>
      </c>
      <c r="C74148">
        <v>1</v>
      </c>
      <c r="D74148">
        <f>_xlfn.IFNA(_xlfn.XLOOKUP(A74148,Target!B:B,Target!B:B),0)</f>
        <v>0</v>
      </c>
      <c r="E74148" s="7">
        <f t="shared" si="3478"/>
        <v>2.6319795070586012</v>
      </c>
      <c r="F74148" s="6">
        <f t="shared" si="3479"/>
        <v>0.72466805001059575</v>
      </c>
      <c r="G74148" s="6">
        <f t="shared" si="3480"/>
        <v>1.769846128351377E-2</v>
      </c>
    </row>
    <row r="74149" spans="1:7" x14ac:dyDescent="0.35">
      <c r="A74149" s="1" t="s">
        <v>74148</v>
      </c>
      <c r="B74149">
        <v>407.54593839292198</v>
      </c>
      <c r="C74149">
        <v>2</v>
      </c>
      <c r="D74149">
        <f>_xlfn.IFNA(_xlfn.XLOOKUP(A74149,Target!B:B,Target!B:B),0)</f>
        <v>0</v>
      </c>
      <c r="E74149" s="7">
        <f t="shared" si="3478"/>
        <v>6.939226980244971E-2</v>
      </c>
      <c r="F74149" s="6">
        <f t="shared" si="3479"/>
        <v>6.488944399726071E-2</v>
      </c>
      <c r="G74149" s="6">
        <f t="shared" si="3480"/>
        <v>4.7480252799594408E-4</v>
      </c>
    </row>
    <row r="74150" spans="1:7" x14ac:dyDescent="0.35">
      <c r="A74150" s="1" t="s">
        <v>74149</v>
      </c>
      <c r="B74150">
        <v>384.05686007702502</v>
      </c>
      <c r="C74150">
        <v>2</v>
      </c>
      <c r="D74150">
        <f>_xlfn.IFNA(_xlfn.XLOOKUP(A74150,Target!B:B,Target!B:B),0)</f>
        <v>0</v>
      </c>
      <c r="E74150" s="7">
        <f t="shared" si="3478"/>
        <v>5.0106348017720403E-2</v>
      </c>
      <c r="F74150" s="6">
        <f t="shared" si="3479"/>
        <v>4.7715498637167397E-2</v>
      </c>
      <c r="G74150" s="6">
        <f t="shared" si="3480"/>
        <v>3.4288776833508094E-4</v>
      </c>
    </row>
    <row r="74151" spans="1:7" x14ac:dyDescent="0.35">
      <c r="A74151" s="1" t="s">
        <v>74150</v>
      </c>
      <c r="B74151">
        <v>526.08487812017597</v>
      </c>
      <c r="C74151">
        <v>1</v>
      </c>
      <c r="D74151">
        <f>_xlfn.IFNA(_xlfn.XLOOKUP(A74151,Target!B:B,Target!B:B),0)</f>
        <v>0</v>
      </c>
      <c r="E74151" s="7">
        <f t="shared" si="3478"/>
        <v>0.35891087992901927</v>
      </c>
      <c r="F74151" s="6">
        <f t="shared" si="3479"/>
        <v>0.26411656954852436</v>
      </c>
      <c r="G74151" s="6">
        <f t="shared" si="3480"/>
        <v>2.4509196768679915E-3</v>
      </c>
    </row>
    <row r="74152" spans="1:7" x14ac:dyDescent="0.35">
      <c r="A74152" s="1" t="s">
        <v>74151</v>
      </c>
      <c r="B74152">
        <v>320.78424974749402</v>
      </c>
      <c r="C74152">
        <v>4</v>
      </c>
      <c r="D74152">
        <f>_xlfn.IFNA(_xlfn.XLOOKUP(A74152,Target!B:B,Target!B:B),0)</f>
        <v>0</v>
      </c>
      <c r="E74152" s="7">
        <f t="shared" si="3478"/>
        <v>2.0842685636020639E-2</v>
      </c>
      <c r="F74152" s="6">
        <f t="shared" si="3479"/>
        <v>2.041713765430464E-2</v>
      </c>
      <c r="G74152" s="6">
        <f t="shared" si="3480"/>
        <v>1.4265923802268043E-4</v>
      </c>
    </row>
    <row r="74153" spans="1:7" x14ac:dyDescent="0.35">
      <c r="A74153" s="1" t="s">
        <v>74152</v>
      </c>
      <c r="B74153">
        <v>345.40771020082798</v>
      </c>
      <c r="C74153">
        <v>4</v>
      </c>
      <c r="D74153">
        <f>_xlfn.IFNA(_xlfn.XLOOKUP(A74153,Target!B:B,Target!B:B),0)</f>
        <v>0</v>
      </c>
      <c r="E74153" s="7">
        <f t="shared" si="3478"/>
        <v>2.9322546395171817E-2</v>
      </c>
      <c r="F74153" s="6">
        <f t="shared" si="3479"/>
        <v>2.8487228321057767E-2</v>
      </c>
      <c r="G74153" s="6">
        <f t="shared" si="3480"/>
        <v>2.0068859740794701E-4</v>
      </c>
    </row>
    <row r="74154" spans="1:7" x14ac:dyDescent="0.35">
      <c r="A74154" s="1" t="s">
        <v>74153</v>
      </c>
      <c r="B74154">
        <v>211.73593291384401</v>
      </c>
      <c r="C74154">
        <v>6</v>
      </c>
      <c r="D74154">
        <f>_xlfn.IFNA(_xlfn.XLOOKUP(A74154,Target!B:B,Target!B:B),0)</f>
        <v>0</v>
      </c>
      <c r="E74154" s="7">
        <f t="shared" si="3478"/>
        <v>4.5963955061509394E-3</v>
      </c>
      <c r="F74154" s="6">
        <f t="shared" si="3479"/>
        <v>4.5753653175663045E-3</v>
      </c>
      <c r="G74154" s="6">
        <f t="shared" si="3480"/>
        <v>3.1463853327742635E-5</v>
      </c>
    </row>
    <row r="74155" spans="1:7" x14ac:dyDescent="0.35">
      <c r="A74155" s="1" t="s">
        <v>74154</v>
      </c>
      <c r="B74155">
        <v>348.854930160099</v>
      </c>
      <c r="C74155">
        <v>4</v>
      </c>
      <c r="D74155">
        <f>_xlfn.IFNA(_xlfn.XLOOKUP(A74155,Target!B:B,Target!B:B),0)</f>
        <v>0</v>
      </c>
      <c r="E74155" s="7">
        <f t="shared" si="3478"/>
        <v>3.0757852809273369E-2</v>
      </c>
      <c r="F74155" s="6">
        <f t="shared" si="3479"/>
        <v>2.9840037333156877E-2</v>
      </c>
      <c r="G74155" s="6">
        <f t="shared" si="3480"/>
        <v>2.1051001570781581E-4</v>
      </c>
    </row>
    <row r="74156" spans="1:7" x14ac:dyDescent="0.35">
      <c r="A74156" s="1" t="s">
        <v>74155</v>
      </c>
      <c r="B74156">
        <v>309.93419964440801</v>
      </c>
      <c r="C74156">
        <v>5</v>
      </c>
      <c r="D74156">
        <f>_xlfn.IFNA(_xlfn.XLOOKUP(A74156,Target!B:B,Target!B:B),0)</f>
        <v>0</v>
      </c>
      <c r="E74156" s="7">
        <f t="shared" si="3478"/>
        <v>1.7932046960779262E-2</v>
      </c>
      <c r="F74156" s="6">
        <f t="shared" si="3479"/>
        <v>1.7616153273019242E-2</v>
      </c>
      <c r="G74156" s="6">
        <f t="shared" si="3480"/>
        <v>1.2273961069091637E-4</v>
      </c>
    </row>
    <row r="74157" spans="1:7" x14ac:dyDescent="0.35">
      <c r="A74157" s="1" t="s">
        <v>74156</v>
      </c>
      <c r="B74157">
        <v>211.73593291384401</v>
      </c>
      <c r="C74157">
        <v>6</v>
      </c>
      <c r="D74157">
        <f>_xlfn.IFNA(_xlfn.XLOOKUP(A74157,Target!B:B,Target!B:B),0)</f>
        <v>0</v>
      </c>
      <c r="E74157" s="7">
        <f t="shared" si="3478"/>
        <v>4.5963955061509394E-3</v>
      </c>
      <c r="F74157" s="6">
        <f t="shared" si="3479"/>
        <v>4.5753653175663045E-3</v>
      </c>
      <c r="G74157" s="6">
        <f t="shared" si="3480"/>
        <v>3.1463853327742635E-5</v>
      </c>
    </row>
    <row r="74158" spans="1:7" x14ac:dyDescent="0.35">
      <c r="A74158" s="1" t="s">
        <v>74157</v>
      </c>
      <c r="B74158">
        <v>348.854930160099</v>
      </c>
      <c r="C74158">
        <v>4</v>
      </c>
      <c r="D74158">
        <f>_xlfn.IFNA(_xlfn.XLOOKUP(A74158,Target!B:B,Target!B:B),0)</f>
        <v>0</v>
      </c>
      <c r="E74158" s="7">
        <f t="shared" si="3478"/>
        <v>3.0757852809273369E-2</v>
      </c>
      <c r="F74158" s="6">
        <f t="shared" si="3479"/>
        <v>2.9840037333156877E-2</v>
      </c>
      <c r="G74158" s="6">
        <f t="shared" si="3480"/>
        <v>2.1051001570781581E-4</v>
      </c>
    </row>
    <row r="74159" spans="1:7" x14ac:dyDescent="0.35">
      <c r="A74159" s="1" t="s">
        <v>74158</v>
      </c>
      <c r="B74159">
        <v>306.93069201353597</v>
      </c>
      <c r="C74159">
        <v>5</v>
      </c>
      <c r="D74159">
        <f>_xlfn.IFNA(_xlfn.XLOOKUP(A74159,Target!B:B,Target!B:B),0)</f>
        <v>0</v>
      </c>
      <c r="E74159" s="7">
        <f t="shared" si="3478"/>
        <v>1.7200732810831017E-2</v>
      </c>
      <c r="F74159" s="6">
        <f t="shared" si="3479"/>
        <v>1.69098706440175E-2</v>
      </c>
      <c r="G74159" s="6">
        <f t="shared" si="3480"/>
        <v>1.1773456880942414E-4</v>
      </c>
    </row>
    <row r="74160" spans="1:7" x14ac:dyDescent="0.35">
      <c r="A74160" s="1" t="s">
        <v>74159</v>
      </c>
      <c r="B74160">
        <v>307.85118999303199</v>
      </c>
      <c r="C74160">
        <v>5</v>
      </c>
      <c r="D74160">
        <f>_xlfn.IFNA(_xlfn.XLOOKUP(A74160,Target!B:B,Target!B:B),0)</f>
        <v>0</v>
      </c>
      <c r="E74160" s="7">
        <f t="shared" si="3478"/>
        <v>1.7421634566580555E-2</v>
      </c>
      <c r="F74160" s="6">
        <f t="shared" si="3479"/>
        <v>1.7123318371347729E-2</v>
      </c>
      <c r="G74160" s="6">
        <f t="shared" si="3480"/>
        <v>1.1924640391058041E-4</v>
      </c>
    </row>
    <row r="74161" spans="1:7" x14ac:dyDescent="0.35">
      <c r="A74161" s="1" t="s">
        <v>74160</v>
      </c>
      <c r="B74161">
        <v>265.67273283537202</v>
      </c>
      <c r="C74161">
        <v>6</v>
      </c>
      <c r="D74161">
        <f>_xlfn.IFNA(_xlfn.XLOOKUP(A74161,Target!B:B,Target!B:B),0)</f>
        <v>0</v>
      </c>
      <c r="E74161" s="7">
        <f t="shared" si="3478"/>
        <v>9.7084362749772137E-3</v>
      </c>
      <c r="F74161" s="6">
        <f t="shared" si="3479"/>
        <v>9.6150887981026889E-3</v>
      </c>
      <c r="G74161" s="6">
        <f t="shared" si="3480"/>
        <v>6.6455144176422171E-5</v>
      </c>
    </row>
    <row r="74162" spans="1:7" x14ac:dyDescent="0.35">
      <c r="A74162" s="1" t="s">
        <v>74161</v>
      </c>
      <c r="B74162">
        <v>417.33778920603203</v>
      </c>
      <c r="C74162">
        <v>2</v>
      </c>
      <c r="D74162">
        <f>_xlfn.IFNA(_xlfn.XLOOKUP(A74162,Target!B:B,Target!B:B),0)</f>
        <v>0</v>
      </c>
      <c r="E74162" s="7">
        <f t="shared" si="3478"/>
        <v>7.9481107415654353E-2</v>
      </c>
      <c r="F74162" s="6">
        <f t="shared" si="3479"/>
        <v>7.3628993476261062E-2</v>
      </c>
      <c r="G74162" s="6">
        <f t="shared" si="3480"/>
        <v>5.4379581389313498E-4</v>
      </c>
    </row>
    <row r="74163" spans="1:7" x14ac:dyDescent="0.35">
      <c r="A74163" s="1" t="s">
        <v>74162</v>
      </c>
      <c r="B74163">
        <v>361.78798991456</v>
      </c>
      <c r="C74163">
        <v>3</v>
      </c>
      <c r="D74163">
        <f>_xlfn.IFNA(_xlfn.XLOOKUP(A74163,Target!B:B,Target!B:B),0)</f>
        <v>0</v>
      </c>
      <c r="E74163" s="7">
        <f t="shared" si="3478"/>
        <v>3.6797710025006994E-2</v>
      </c>
      <c r="F74163" s="6">
        <f t="shared" si="3479"/>
        <v>3.5491696855811328E-2</v>
      </c>
      <c r="G74163" s="6">
        <f t="shared" si="3480"/>
        <v>2.5183703053347975E-4</v>
      </c>
    </row>
    <row r="74164" spans="1:7" x14ac:dyDescent="0.35">
      <c r="A74164" s="1" t="s">
        <v>74163</v>
      </c>
      <c r="B74164">
        <v>322.86725939886998</v>
      </c>
      <c r="C74164">
        <v>4</v>
      </c>
      <c r="D74164">
        <f>_xlfn.IFNA(_xlfn.XLOOKUP(A74164,Target!B:B,Target!B:B),0)</f>
        <v>0</v>
      </c>
      <c r="E74164" s="7">
        <f t="shared" si="3478"/>
        <v>2.1453326677557515E-2</v>
      </c>
      <c r="F74164" s="6">
        <f t="shared" si="3479"/>
        <v>2.1002747866452287E-2</v>
      </c>
      <c r="G74164" s="6">
        <f t="shared" si="3480"/>
        <v>1.4683820015884495E-4</v>
      </c>
    </row>
    <row r="74165" spans="1:7" x14ac:dyDescent="0.35">
      <c r="A74165" s="1" t="s">
        <v>74164</v>
      </c>
      <c r="B74165">
        <v>224.668992668306</v>
      </c>
      <c r="C74165">
        <v>6</v>
      </c>
      <c r="D74165">
        <f>_xlfn.IFNA(_xlfn.XLOOKUP(A74165,Target!B:B,Target!B:B),0)</f>
        <v>0</v>
      </c>
      <c r="E74165" s="7">
        <f t="shared" si="3478"/>
        <v>5.4989803756585994E-3</v>
      </c>
      <c r="F74165" s="6">
        <f t="shared" si="3479"/>
        <v>5.4689069635895926E-3</v>
      </c>
      <c r="G74165" s="6">
        <f t="shared" si="3480"/>
        <v>3.7642113862816694E-5</v>
      </c>
    </row>
    <row r="74166" spans="1:7" x14ac:dyDescent="0.35">
      <c r="A74166" s="1" t="s">
        <v>74165</v>
      </c>
      <c r="B74166">
        <v>252.73967308090999</v>
      </c>
      <c r="C74166">
        <v>6</v>
      </c>
      <c r="D74166">
        <f>_xlfn.IFNA(_xlfn.XLOOKUP(A74166,Target!B:B,Target!B:B),0)</f>
        <v>0</v>
      </c>
      <c r="E74166" s="7">
        <f t="shared" si="3478"/>
        <v>8.1149249165511968E-3</v>
      </c>
      <c r="F74166" s="6">
        <f t="shared" si="3479"/>
        <v>8.0496029926578894E-3</v>
      </c>
      <c r="G74166" s="6">
        <f t="shared" si="3480"/>
        <v>5.5548017456748392E-5</v>
      </c>
    </row>
    <row r="74167" spans="1:7" x14ac:dyDescent="0.35">
      <c r="A74167" s="1" t="s">
        <v>74166</v>
      </c>
      <c r="B74167">
        <v>529.33120890743396</v>
      </c>
      <c r="C74167">
        <v>1</v>
      </c>
      <c r="D74167">
        <f>_xlfn.IFNA(_xlfn.XLOOKUP(A74167,Target!B:B,Target!B:B),0)</f>
        <v>0</v>
      </c>
      <c r="E74167" s="7">
        <f t="shared" si="3478"/>
        <v>0.37543216896948672</v>
      </c>
      <c r="F74167" s="6">
        <f t="shared" si="3479"/>
        <v>0.27295578614448968</v>
      </c>
      <c r="G74167" s="6">
        <f t="shared" si="3480"/>
        <v>2.5634505431982261E-3</v>
      </c>
    </row>
    <row r="74168" spans="1:7" x14ac:dyDescent="0.35">
      <c r="A74168" s="1" t="s">
        <v>74167</v>
      </c>
      <c r="B74168">
        <v>516.398149152972</v>
      </c>
      <c r="C74168">
        <v>1</v>
      </c>
      <c r="D74168">
        <f>_xlfn.IFNA(_xlfn.XLOOKUP(A74168,Target!B:B,Target!B:B),0)</f>
        <v>0</v>
      </c>
      <c r="E74168" s="7">
        <f t="shared" si="3478"/>
        <v>0.31380994592277955</v>
      </c>
      <c r="F74168" s="6">
        <f t="shared" si="3479"/>
        <v>0.23885490203255333</v>
      </c>
      <c r="G74168" s="6">
        <f t="shared" si="3480"/>
        <v>2.1435959864677559E-3</v>
      </c>
    </row>
    <row r="74169" spans="1:7" x14ac:dyDescent="0.35">
      <c r="A74169" s="1" t="s">
        <v>74168</v>
      </c>
      <c r="B74169">
        <v>307.85118999303199</v>
      </c>
      <c r="C74169">
        <v>5</v>
      </c>
      <c r="D74169">
        <f>_xlfn.IFNA(_xlfn.XLOOKUP(A74169,Target!B:B,Target!B:B),0)</f>
        <v>0</v>
      </c>
      <c r="E74169" s="7">
        <f t="shared" si="3478"/>
        <v>1.7421634566580555E-2</v>
      </c>
      <c r="F74169" s="6">
        <f t="shared" si="3479"/>
        <v>1.7123318371347729E-2</v>
      </c>
      <c r="G74169" s="6">
        <f t="shared" si="3480"/>
        <v>1.1924640391058041E-4</v>
      </c>
    </row>
    <row r="74170" spans="1:7" x14ac:dyDescent="0.35">
      <c r="A74170" s="1" t="s">
        <v>74169</v>
      </c>
      <c r="B74170">
        <v>306.93069201353597</v>
      </c>
      <c r="C74170">
        <v>5</v>
      </c>
      <c r="D74170">
        <f>_xlfn.IFNA(_xlfn.XLOOKUP(A74170,Target!B:B,Target!B:B),0)</f>
        <v>0</v>
      </c>
      <c r="E74170" s="7">
        <f t="shared" si="3478"/>
        <v>1.7200732810831017E-2</v>
      </c>
      <c r="F74170" s="6">
        <f t="shared" si="3479"/>
        <v>1.69098706440175E-2</v>
      </c>
      <c r="G74170" s="6">
        <f t="shared" si="3480"/>
        <v>1.1773456880942414E-4</v>
      </c>
    </row>
    <row r="74171" spans="1:7" x14ac:dyDescent="0.35">
      <c r="A74171" s="1" t="s">
        <v>74170</v>
      </c>
      <c r="B74171">
        <v>322.86725939886998</v>
      </c>
      <c r="C74171">
        <v>4</v>
      </c>
      <c r="D74171">
        <f>_xlfn.IFNA(_xlfn.XLOOKUP(A74171,Target!B:B,Target!B:B),0)</f>
        <v>0</v>
      </c>
      <c r="E74171" s="7">
        <f t="shared" si="3478"/>
        <v>2.1453326677557515E-2</v>
      </c>
      <c r="F74171" s="6">
        <f t="shared" si="3479"/>
        <v>2.1002747866452287E-2</v>
      </c>
      <c r="G74171" s="6">
        <f t="shared" si="3480"/>
        <v>1.4683820015884495E-4</v>
      </c>
    </row>
    <row r="74172" spans="1:7" x14ac:dyDescent="0.35">
      <c r="A74172" s="1" t="s">
        <v>74171</v>
      </c>
      <c r="B74172">
        <v>361.78798991456</v>
      </c>
      <c r="C74172">
        <v>3</v>
      </c>
      <c r="D74172">
        <f>_xlfn.IFNA(_xlfn.XLOOKUP(A74172,Target!B:B,Target!B:B),0)</f>
        <v>0</v>
      </c>
      <c r="E74172" s="7">
        <f t="shared" si="3478"/>
        <v>3.6797710025006994E-2</v>
      </c>
      <c r="F74172" s="6">
        <f t="shared" si="3479"/>
        <v>3.5491696855811328E-2</v>
      </c>
      <c r="G74172" s="6">
        <f t="shared" si="3480"/>
        <v>2.5183703053347975E-4</v>
      </c>
    </row>
    <row r="74173" spans="1:7" x14ac:dyDescent="0.35">
      <c r="A74173" s="1" t="s">
        <v>74172</v>
      </c>
      <c r="B74173">
        <v>226.752002319681</v>
      </c>
      <c r="C74173">
        <v>6</v>
      </c>
      <c r="D74173">
        <f>_xlfn.IFNA(_xlfn.XLOOKUP(A74173,Target!B:B,Target!B:B),0)</f>
        <v>0</v>
      </c>
      <c r="E74173" s="7">
        <f t="shared" si="3478"/>
        <v>5.6600874020092812E-3</v>
      </c>
      <c r="F74173" s="6">
        <f t="shared" si="3479"/>
        <v>5.6282311219403303E-3</v>
      </c>
      <c r="G74173" s="6">
        <f t="shared" si="3480"/>
        <v>3.8744895406089091E-5</v>
      </c>
    </row>
    <row r="74174" spans="1:7" x14ac:dyDescent="0.35">
      <c r="A74174" s="1" t="s">
        <v>74173</v>
      </c>
      <c r="B74174">
        <v>309.93419964440801</v>
      </c>
      <c r="C74174">
        <v>5</v>
      </c>
      <c r="D74174">
        <f>_xlfn.IFNA(_xlfn.XLOOKUP(A74174,Target!B:B,Target!B:B),0)</f>
        <v>0</v>
      </c>
      <c r="E74174" s="7">
        <f t="shared" si="3478"/>
        <v>1.7932046960779262E-2</v>
      </c>
      <c r="F74174" s="6">
        <f t="shared" si="3479"/>
        <v>1.7616153273019242E-2</v>
      </c>
      <c r="G74174" s="6">
        <f t="shared" si="3480"/>
        <v>1.2273961069091637E-4</v>
      </c>
    </row>
    <row r="74175" spans="1:7" x14ac:dyDescent="0.35">
      <c r="A74175" s="1" t="s">
        <v>74174</v>
      </c>
      <c r="B74175">
        <v>397.56751148889902</v>
      </c>
      <c r="C74175">
        <v>2</v>
      </c>
      <c r="D74175">
        <f>_xlfn.IFNA(_xlfn.XLOOKUP(A74175,Target!B:B,Target!B:B),0)</f>
        <v>0</v>
      </c>
      <c r="E74175" s="7">
        <f t="shared" si="3478"/>
        <v>6.0427548725175313E-2</v>
      </c>
      <c r="F74175" s="6">
        <f t="shared" si="3479"/>
        <v>5.6984137009473246E-2</v>
      </c>
      <c r="G74175" s="6">
        <f t="shared" si="3480"/>
        <v>4.1348860586005515E-4</v>
      </c>
    </row>
    <row r="74176" spans="1:7" x14ac:dyDescent="0.35">
      <c r="A74176" s="1" t="s">
        <v>74175</v>
      </c>
      <c r="B74176">
        <v>396.64701350940197</v>
      </c>
      <c r="C74176">
        <v>2</v>
      </c>
      <c r="D74176">
        <f>_xlfn.IFNA(_xlfn.XLOOKUP(A74176,Target!B:B,Target!B:B),0)</f>
        <v>0</v>
      </c>
      <c r="E74176" s="7">
        <f t="shared" si="3478"/>
        <v>5.9661343260468035E-2</v>
      </c>
      <c r="F74176" s="6">
        <f t="shared" si="3479"/>
        <v>5.6302273966979177E-2</v>
      </c>
      <c r="G74176" s="6">
        <f t="shared" si="3480"/>
        <v>4.0824781922974777E-4</v>
      </c>
    </row>
    <row r="74177" spans="1:7" x14ac:dyDescent="0.35">
      <c r="A74177" s="1" t="s">
        <v>74176</v>
      </c>
      <c r="B74177">
        <v>251.81917510141301</v>
      </c>
      <c r="C74177">
        <v>6</v>
      </c>
      <c r="D74177">
        <f>_xlfn.IFNA(_xlfn.XLOOKUP(A74177,Target!B:B,Target!B:B),0)</f>
        <v>0</v>
      </c>
      <c r="E74177" s="7">
        <f t="shared" si="3478"/>
        <v>8.0120297975545905E-3</v>
      </c>
      <c r="F74177" s="6">
        <f t="shared" si="3479"/>
        <v>7.9483474013337663E-3</v>
      </c>
      <c r="G74177" s="6">
        <f t="shared" si="3480"/>
        <v>5.4843721796695523E-5</v>
      </c>
    </row>
    <row r="74178" spans="1:7" x14ac:dyDescent="0.35">
      <c r="A74178" s="1" t="s">
        <v>74177</v>
      </c>
      <c r="B74178">
        <v>394.61287863846002</v>
      </c>
      <c r="C74178">
        <v>2</v>
      </c>
      <c r="D74178">
        <f>_xlfn.IFNA(_xlfn.XLOOKUP(A74178,Target!B:B,Target!B:B),0)</f>
        <v>0</v>
      </c>
      <c r="E74178" s="7">
        <f t="shared" si="3478"/>
        <v>5.8002446870597031E-2</v>
      </c>
      <c r="F74178" s="6">
        <f t="shared" si="3479"/>
        <v>5.4822601821157502E-2</v>
      </c>
      <c r="G74178" s="6">
        <f t="shared" si="3480"/>
        <v>3.9690090682389635E-4</v>
      </c>
    </row>
    <row r="74179" spans="1:7" x14ac:dyDescent="0.35">
      <c r="A74179" s="1" t="s">
        <v>74178</v>
      </c>
      <c r="B74179">
        <v>320.78424974749402</v>
      </c>
      <c r="C74179">
        <v>4</v>
      </c>
      <c r="D74179">
        <f>_xlfn.IFNA(_xlfn.XLOOKUP(A74179,Target!B:B,Target!B:B),0)</f>
        <v>0</v>
      </c>
      <c r="E74179" s="7">
        <f t="shared" ref="E74179:E74242" si="3481">2^((B74179-600)/50)</f>
        <v>2.0842685636020639E-2</v>
      </c>
      <c r="F74179" s="6">
        <f t="shared" ref="F74179:F74242" si="3482">1-(1/(1+E74179))</f>
        <v>2.041713765430464E-2</v>
      </c>
      <c r="G74179" s="6">
        <f t="shared" ref="G74179:G74242" si="3483">(F74179*($J$3/$J$2))/(F74179*($J$3/$J$2)+(1-F74179)*((1-$J$3)/(1-$J$2)))</f>
        <v>1.4265923802268043E-4</v>
      </c>
    </row>
    <row r="74180" spans="1:7" x14ac:dyDescent="0.35">
      <c r="A74180" s="1" t="s">
        <v>74179</v>
      </c>
      <c r="B74180">
        <v>464.43923703691303</v>
      </c>
      <c r="C74180">
        <v>1</v>
      </c>
      <c r="D74180">
        <f>_xlfn.IFNA(_xlfn.XLOOKUP(A74180,Target!B:B,Target!B:B),0)</f>
        <v>0</v>
      </c>
      <c r="E74180" s="7">
        <f t="shared" si="3481"/>
        <v>0.15270135199791618</v>
      </c>
      <c r="F74180" s="6">
        <f t="shared" si="3482"/>
        <v>0.13247260596445642</v>
      </c>
      <c r="G74180" s="6">
        <f t="shared" si="3483"/>
        <v>1.0442327820767675E-3</v>
      </c>
    </row>
    <row r="74181" spans="1:7" x14ac:dyDescent="0.35">
      <c r="A74181" s="1" t="s">
        <v>74180</v>
      </c>
      <c r="B74181">
        <v>383.03801562128803</v>
      </c>
      <c r="C74181">
        <v>2</v>
      </c>
      <c r="D74181">
        <f>_xlfn.IFNA(_xlfn.XLOOKUP(A74181,Target!B:B,Target!B:B),0)</f>
        <v>0</v>
      </c>
      <c r="E74181" s="7">
        <f t="shared" si="3481"/>
        <v>4.9403611250863344E-2</v>
      </c>
      <c r="F74181" s="6">
        <f t="shared" si="3482"/>
        <v>4.7077798018986705E-2</v>
      </c>
      <c r="G74181" s="6">
        <f t="shared" si="3483"/>
        <v>3.3808042580388059E-4</v>
      </c>
    </row>
    <row r="74182" spans="1:7" x14ac:dyDescent="0.35">
      <c r="A74182" s="1" t="s">
        <v>74181</v>
      </c>
      <c r="B74182">
        <v>415.25477955465601</v>
      </c>
      <c r="C74182">
        <v>2</v>
      </c>
      <c r="D74182">
        <f>_xlfn.IFNA(_xlfn.XLOOKUP(A74182,Target!B:B,Target!B:B),0)</f>
        <v>0</v>
      </c>
      <c r="E74182" s="7">
        <f t="shared" si="3481"/>
        <v>7.7218781066726222E-2</v>
      </c>
      <c r="F74182" s="6">
        <f t="shared" si="3482"/>
        <v>7.1683470826845008E-2</v>
      </c>
      <c r="G74182" s="6">
        <f t="shared" si="3483"/>
        <v>5.2832555097077677E-4</v>
      </c>
    </row>
    <row r="74183" spans="1:7" x14ac:dyDescent="0.35">
      <c r="A74183" s="1" t="s">
        <v>74182</v>
      </c>
      <c r="B74183">
        <v>361.78798991456</v>
      </c>
      <c r="C74183">
        <v>3</v>
      </c>
      <c r="D74183">
        <f>_xlfn.IFNA(_xlfn.XLOOKUP(A74183,Target!B:B,Target!B:B),0)</f>
        <v>0</v>
      </c>
      <c r="E74183" s="7">
        <f t="shared" si="3481"/>
        <v>3.6797710025006994E-2</v>
      </c>
      <c r="F74183" s="6">
        <f t="shared" si="3482"/>
        <v>3.5491696855811328E-2</v>
      </c>
      <c r="G74183" s="6">
        <f t="shared" si="3483"/>
        <v>2.5183703053347975E-4</v>
      </c>
    </row>
    <row r="74184" spans="1:7" x14ac:dyDescent="0.35">
      <c r="A74184" s="1" t="s">
        <v>74183</v>
      </c>
      <c r="B74184">
        <v>394.61287863846002</v>
      </c>
      <c r="C74184">
        <v>2</v>
      </c>
      <c r="D74184">
        <f>_xlfn.IFNA(_xlfn.XLOOKUP(A74184,Target!B:B,Target!B:B),0)</f>
        <v>0</v>
      </c>
      <c r="E74184" s="7">
        <f t="shared" si="3481"/>
        <v>5.8002446870597031E-2</v>
      </c>
      <c r="F74184" s="6">
        <f t="shared" si="3482"/>
        <v>5.4822601821157502E-2</v>
      </c>
      <c r="G74184" s="6">
        <f t="shared" si="3483"/>
        <v>3.9690090682389635E-4</v>
      </c>
    </row>
    <row r="74185" spans="1:7" x14ac:dyDescent="0.35">
      <c r="A74185" s="1" t="s">
        <v>74184</v>
      </c>
      <c r="B74185">
        <v>320.78424974749402</v>
      </c>
      <c r="C74185">
        <v>4</v>
      </c>
      <c r="D74185">
        <f>_xlfn.IFNA(_xlfn.XLOOKUP(A74185,Target!B:B,Target!B:B),0)</f>
        <v>0</v>
      </c>
      <c r="E74185" s="7">
        <f t="shared" si="3481"/>
        <v>2.0842685636020639E-2</v>
      </c>
      <c r="F74185" s="6">
        <f t="shared" si="3482"/>
        <v>2.041713765430464E-2</v>
      </c>
      <c r="G74185" s="6">
        <f t="shared" si="3483"/>
        <v>1.4265923802268043E-4</v>
      </c>
    </row>
    <row r="74186" spans="1:7" x14ac:dyDescent="0.35">
      <c r="A74186" s="1" t="s">
        <v>74185</v>
      </c>
      <c r="B74186">
        <v>213.818942565219</v>
      </c>
      <c r="C74186">
        <v>6</v>
      </c>
      <c r="D74186">
        <f>_xlfn.IFNA(_xlfn.XLOOKUP(A74186,Target!B:B,Target!B:B),0)</f>
        <v>0</v>
      </c>
      <c r="E74186" s="7">
        <f t="shared" si="3481"/>
        <v>4.7310589457961426E-3</v>
      </c>
      <c r="F74186" s="6">
        <f t="shared" si="3482"/>
        <v>4.7087814233194303E-3</v>
      </c>
      <c r="G74186" s="6">
        <f t="shared" si="3483"/>
        <v>3.2385639429261231E-5</v>
      </c>
    </row>
    <row r="74187" spans="1:7" x14ac:dyDescent="0.35">
      <c r="A74187" s="1" t="s">
        <v>74186</v>
      </c>
      <c r="B74187">
        <v>226.752002319681</v>
      </c>
      <c r="C74187">
        <v>6</v>
      </c>
      <c r="D74187">
        <f>_xlfn.IFNA(_xlfn.XLOOKUP(A74187,Target!B:B,Target!B:B),0)</f>
        <v>0</v>
      </c>
      <c r="E74187" s="7">
        <f t="shared" si="3481"/>
        <v>5.6600874020092812E-3</v>
      </c>
      <c r="F74187" s="6">
        <f t="shared" si="3482"/>
        <v>5.6282311219403303E-3</v>
      </c>
      <c r="G74187" s="6">
        <f t="shared" si="3483"/>
        <v>3.8744895406089091E-5</v>
      </c>
    </row>
    <row r="74188" spans="1:7" x14ac:dyDescent="0.35">
      <c r="A74188" s="1" t="s">
        <v>74187</v>
      </c>
      <c r="B74188">
        <v>213.818942565219</v>
      </c>
      <c r="C74188">
        <v>6</v>
      </c>
      <c r="D74188">
        <f>_xlfn.IFNA(_xlfn.XLOOKUP(A74188,Target!B:B,Target!B:B),0)</f>
        <v>0</v>
      </c>
      <c r="E74188" s="7">
        <f t="shared" si="3481"/>
        <v>4.7310589457961426E-3</v>
      </c>
      <c r="F74188" s="6">
        <f t="shared" si="3482"/>
        <v>4.7087814233194303E-3</v>
      </c>
      <c r="G74188" s="6">
        <f t="shared" si="3483"/>
        <v>3.2385639429261231E-5</v>
      </c>
    </row>
    <row r="74189" spans="1:7" x14ac:dyDescent="0.35">
      <c r="A74189" s="1" t="s">
        <v>74188</v>
      </c>
      <c r="B74189">
        <v>359.81010210909102</v>
      </c>
      <c r="C74189">
        <v>3</v>
      </c>
      <c r="D74189">
        <f>_xlfn.IFNA(_xlfn.XLOOKUP(A74189,Target!B:B,Target!B:B),0)</f>
        <v>0</v>
      </c>
      <c r="E74189" s="7">
        <f t="shared" si="3481"/>
        <v>3.5802447913491194E-2</v>
      </c>
      <c r="F74189" s="6">
        <f t="shared" si="3482"/>
        <v>3.4564938503100939E-2</v>
      </c>
      <c r="G74189" s="6">
        <f t="shared" si="3483"/>
        <v>2.4502730134084869E-4</v>
      </c>
    </row>
    <row r="74190" spans="1:7" x14ac:dyDescent="0.35">
      <c r="A74190" s="1" t="s">
        <v>74189</v>
      </c>
      <c r="B74190">
        <v>456.258519721722</v>
      </c>
      <c r="C74190">
        <v>2</v>
      </c>
      <c r="D74190">
        <f>_xlfn.IFNA(_xlfn.XLOOKUP(A74190,Target!B:B,Target!B:B),0)</f>
        <v>0</v>
      </c>
      <c r="E74190" s="7">
        <f t="shared" si="3481"/>
        <v>0.13632956730236406</v>
      </c>
      <c r="F74190" s="6">
        <f t="shared" si="3482"/>
        <v>0.11997361612794188</v>
      </c>
      <c r="G74190" s="6">
        <f t="shared" si="3483"/>
        <v>9.3238037131205143E-4</v>
      </c>
    </row>
    <row r="74191" spans="1:7" x14ac:dyDescent="0.35">
      <c r="A74191" s="1" t="s">
        <v>74190</v>
      </c>
      <c r="B74191">
        <v>320.78424974749402</v>
      </c>
      <c r="C74191">
        <v>4</v>
      </c>
      <c r="D74191">
        <f>_xlfn.IFNA(_xlfn.XLOOKUP(A74191,Target!B:B,Target!B:B),0)</f>
        <v>0</v>
      </c>
      <c r="E74191" s="7">
        <f t="shared" si="3481"/>
        <v>2.0842685636020639E-2</v>
      </c>
      <c r="F74191" s="6">
        <f t="shared" si="3482"/>
        <v>2.041713765430464E-2</v>
      </c>
      <c r="G74191" s="6">
        <f t="shared" si="3483"/>
        <v>1.4265923802268043E-4</v>
      </c>
    </row>
    <row r="74192" spans="1:7" x14ac:dyDescent="0.35">
      <c r="A74192" s="1" t="s">
        <v>74191</v>
      </c>
      <c r="B74192">
        <v>307.85118999303199</v>
      </c>
      <c r="C74192">
        <v>5</v>
      </c>
      <c r="D74192">
        <f>_xlfn.IFNA(_xlfn.XLOOKUP(A74192,Target!B:B,Target!B:B),0)</f>
        <v>0</v>
      </c>
      <c r="E74192" s="7">
        <f t="shared" si="3481"/>
        <v>1.7421634566580555E-2</v>
      </c>
      <c r="F74192" s="6">
        <f t="shared" si="3482"/>
        <v>1.7123318371347729E-2</v>
      </c>
      <c r="G74192" s="6">
        <f t="shared" si="3483"/>
        <v>1.1924640391058041E-4</v>
      </c>
    </row>
    <row r="74193" spans="1:7" x14ac:dyDescent="0.35">
      <c r="A74193" s="1" t="s">
        <v>74192</v>
      </c>
      <c r="B74193">
        <v>309.01370166491103</v>
      </c>
      <c r="C74193">
        <v>5</v>
      </c>
      <c r="D74193">
        <f>_xlfn.IFNA(_xlfn.XLOOKUP(A74193,Target!B:B,Target!B:B),0)</f>
        <v>0</v>
      </c>
      <c r="E74193" s="7">
        <f t="shared" si="3481"/>
        <v>1.7704673309777399E-2</v>
      </c>
      <c r="F74193" s="6">
        <f t="shared" si="3482"/>
        <v>1.7396670934209602E-2</v>
      </c>
      <c r="G74193" s="6">
        <f t="shared" si="3483"/>
        <v>1.2118349322661781E-4</v>
      </c>
    </row>
    <row r="74194" spans="1:7" x14ac:dyDescent="0.35">
      <c r="A74194" s="1" t="s">
        <v>74193</v>
      </c>
      <c r="B74194">
        <v>322.86725939886998</v>
      </c>
      <c r="C74194">
        <v>4</v>
      </c>
      <c r="D74194">
        <f>_xlfn.IFNA(_xlfn.XLOOKUP(A74194,Target!B:B,Target!B:B),0)</f>
        <v>0</v>
      </c>
      <c r="E74194" s="7">
        <f t="shared" si="3481"/>
        <v>2.1453326677557515E-2</v>
      </c>
      <c r="F74194" s="6">
        <f t="shared" si="3482"/>
        <v>2.1002747866452287E-2</v>
      </c>
      <c r="G74194" s="6">
        <f t="shared" si="3483"/>
        <v>1.4683820015884495E-4</v>
      </c>
    </row>
    <row r="74195" spans="1:7" x14ac:dyDescent="0.35">
      <c r="A74195" s="1" t="s">
        <v>74194</v>
      </c>
      <c r="B74195">
        <v>320.78424974749402</v>
      </c>
      <c r="C74195">
        <v>4</v>
      </c>
      <c r="D74195">
        <f>_xlfn.IFNA(_xlfn.XLOOKUP(A74195,Target!B:B,Target!B:B),0)</f>
        <v>0</v>
      </c>
      <c r="E74195" s="7">
        <f t="shared" si="3481"/>
        <v>2.0842685636020639E-2</v>
      </c>
      <c r="F74195" s="6">
        <f t="shared" si="3482"/>
        <v>2.041713765430464E-2</v>
      </c>
      <c r="G74195" s="6">
        <f t="shared" si="3483"/>
        <v>1.4265923802268043E-4</v>
      </c>
    </row>
    <row r="74196" spans="1:7" x14ac:dyDescent="0.35">
      <c r="A74196" s="1" t="s">
        <v>74195</v>
      </c>
      <c r="B74196">
        <v>213.818942565219</v>
      </c>
      <c r="C74196">
        <v>6</v>
      </c>
      <c r="D74196">
        <f>_xlfn.IFNA(_xlfn.XLOOKUP(A74196,Target!B:B,Target!B:B),0)</f>
        <v>0</v>
      </c>
      <c r="E74196" s="7">
        <f t="shared" si="3481"/>
        <v>4.7310589457961426E-3</v>
      </c>
      <c r="F74196" s="6">
        <f t="shared" si="3482"/>
        <v>4.7087814233194303E-3</v>
      </c>
      <c r="G74196" s="6">
        <f t="shared" si="3483"/>
        <v>3.2385639429261231E-5</v>
      </c>
    </row>
    <row r="74197" spans="1:7" x14ac:dyDescent="0.35">
      <c r="A74197" s="1" t="s">
        <v>74196</v>
      </c>
      <c r="B74197">
        <v>309.01370166491103</v>
      </c>
      <c r="C74197">
        <v>5</v>
      </c>
      <c r="D74197">
        <f>_xlfn.IFNA(_xlfn.XLOOKUP(A74197,Target!B:B,Target!B:B),0)</f>
        <v>0</v>
      </c>
      <c r="E74197" s="7">
        <f t="shared" si="3481"/>
        <v>1.7704673309777399E-2</v>
      </c>
      <c r="F74197" s="6">
        <f t="shared" si="3482"/>
        <v>1.7396670934209602E-2</v>
      </c>
      <c r="G74197" s="6">
        <f t="shared" si="3483"/>
        <v>1.2118349322661781E-4</v>
      </c>
    </row>
    <row r="74198" spans="1:7" x14ac:dyDescent="0.35">
      <c r="A74198" s="1" t="s">
        <v>74197</v>
      </c>
      <c r="B74198">
        <v>407.54593839292198</v>
      </c>
      <c r="C74198">
        <v>2</v>
      </c>
      <c r="D74198">
        <f>_xlfn.IFNA(_xlfn.XLOOKUP(A74198,Target!B:B,Target!B:B),0)</f>
        <v>0</v>
      </c>
      <c r="E74198" s="7">
        <f t="shared" si="3481"/>
        <v>6.939226980244971E-2</v>
      </c>
      <c r="F74198" s="6">
        <f t="shared" si="3482"/>
        <v>6.488944399726071E-2</v>
      </c>
      <c r="G74198" s="6">
        <f t="shared" si="3483"/>
        <v>4.7480252799594408E-4</v>
      </c>
    </row>
    <row r="74199" spans="1:7" x14ac:dyDescent="0.35">
      <c r="A74199" s="1" t="s">
        <v>74198</v>
      </c>
      <c r="B74199">
        <v>348.854930160099</v>
      </c>
      <c r="C74199">
        <v>4</v>
      </c>
      <c r="D74199">
        <f>_xlfn.IFNA(_xlfn.XLOOKUP(A74199,Target!B:B,Target!B:B),0)</f>
        <v>0</v>
      </c>
      <c r="E74199" s="7">
        <f t="shared" si="3481"/>
        <v>3.0757852809273369E-2</v>
      </c>
      <c r="F74199" s="6">
        <f t="shared" si="3482"/>
        <v>2.9840037333156877E-2</v>
      </c>
      <c r="G74199" s="6">
        <f t="shared" si="3483"/>
        <v>2.1051001570781581E-4</v>
      </c>
    </row>
    <row r="74200" spans="1:7" x14ac:dyDescent="0.35">
      <c r="A74200" s="1" t="s">
        <v>74199</v>
      </c>
      <c r="B74200">
        <v>394.61287863846002</v>
      </c>
      <c r="C74200">
        <v>2</v>
      </c>
      <c r="D74200">
        <f>_xlfn.IFNA(_xlfn.XLOOKUP(A74200,Target!B:B,Target!B:B),0)</f>
        <v>0</v>
      </c>
      <c r="E74200" s="7">
        <f t="shared" si="3481"/>
        <v>5.8002446870597031E-2</v>
      </c>
      <c r="F74200" s="6">
        <f t="shared" si="3482"/>
        <v>5.4822601821157502E-2</v>
      </c>
      <c r="G74200" s="6">
        <f t="shared" si="3483"/>
        <v>3.9690090682389635E-4</v>
      </c>
    </row>
    <row r="74201" spans="1:7" x14ac:dyDescent="0.35">
      <c r="A74201" s="1" t="s">
        <v>74200</v>
      </c>
      <c r="B74201">
        <v>396.68183895967599</v>
      </c>
      <c r="C74201">
        <v>2</v>
      </c>
      <c r="D74201">
        <f>_xlfn.IFNA(_xlfn.XLOOKUP(A74201,Target!B:B,Target!B:B),0)</f>
        <v>0</v>
      </c>
      <c r="E74201" s="7">
        <f t="shared" si="3481"/>
        <v>5.9690153711910665E-2</v>
      </c>
      <c r="F74201" s="6">
        <f t="shared" si="3482"/>
        <v>5.6327930860569309E-2</v>
      </c>
      <c r="G74201" s="6">
        <f t="shared" si="3483"/>
        <v>4.0844488150292647E-4</v>
      </c>
    </row>
    <row r="74202" spans="1:7" x14ac:dyDescent="0.35">
      <c r="A74202" s="1" t="s">
        <v>74201</v>
      </c>
      <c r="B74202">
        <v>226.752002319681</v>
      </c>
      <c r="C74202">
        <v>6</v>
      </c>
      <c r="D74202">
        <f>_xlfn.IFNA(_xlfn.XLOOKUP(A74202,Target!B:B,Target!B:B),0)</f>
        <v>0</v>
      </c>
      <c r="E74202" s="7">
        <f t="shared" si="3481"/>
        <v>5.6600874020092812E-3</v>
      </c>
      <c r="F74202" s="6">
        <f t="shared" si="3482"/>
        <v>5.6282311219403303E-3</v>
      </c>
      <c r="G74202" s="6">
        <f t="shared" si="3483"/>
        <v>3.8744895406089091E-5</v>
      </c>
    </row>
    <row r="74203" spans="1:7" x14ac:dyDescent="0.35">
      <c r="A74203" s="1" t="s">
        <v>74202</v>
      </c>
      <c r="B74203">
        <v>252.73967308090999</v>
      </c>
      <c r="C74203">
        <v>6</v>
      </c>
      <c r="D74203">
        <f>_xlfn.IFNA(_xlfn.XLOOKUP(A74203,Target!B:B,Target!B:B),0)</f>
        <v>0</v>
      </c>
      <c r="E74203" s="7">
        <f t="shared" si="3481"/>
        <v>8.1149249165511968E-3</v>
      </c>
      <c r="F74203" s="6">
        <f t="shared" si="3482"/>
        <v>8.0496029926578894E-3</v>
      </c>
      <c r="G74203" s="6">
        <f t="shared" si="3483"/>
        <v>5.5548017456748392E-5</v>
      </c>
    </row>
    <row r="74204" spans="1:7" x14ac:dyDescent="0.35">
      <c r="A74204" s="1" t="s">
        <v>74203</v>
      </c>
      <c r="B74204">
        <v>475.66272739452597</v>
      </c>
      <c r="C74204">
        <v>1</v>
      </c>
      <c r="D74204">
        <f>_xlfn.IFNA(_xlfn.XLOOKUP(A74204,Target!B:B,Target!B:B),0)</f>
        <v>0</v>
      </c>
      <c r="E74204" s="7">
        <f t="shared" si="3481"/>
        <v>0.17840828864517497</v>
      </c>
      <c r="F74204" s="6">
        <f t="shared" si="3482"/>
        <v>0.15139768649310192</v>
      </c>
      <c r="G74204" s="6">
        <f t="shared" si="3483"/>
        <v>1.2198126374017061E-3</v>
      </c>
    </row>
    <row r="74205" spans="1:7" x14ac:dyDescent="0.35">
      <c r="A74205" s="1" t="s">
        <v>74204</v>
      </c>
      <c r="B74205">
        <v>347.93443218060202</v>
      </c>
      <c r="C74205">
        <v>4</v>
      </c>
      <c r="D74205">
        <f>_xlfn.IFNA(_xlfn.XLOOKUP(A74205,Target!B:B,Target!B:B),0)</f>
        <v>0</v>
      </c>
      <c r="E74205" s="7">
        <f t="shared" si="3481"/>
        <v>3.036785130495441E-2</v>
      </c>
      <c r="F74205" s="6">
        <f t="shared" si="3482"/>
        <v>2.9472824939650089E-2</v>
      </c>
      <c r="G74205" s="6">
        <f t="shared" si="3483"/>
        <v>2.0784135870840711E-4</v>
      </c>
    </row>
    <row r="74206" spans="1:7" x14ac:dyDescent="0.35">
      <c r="A74206" s="1" t="s">
        <v>74205</v>
      </c>
      <c r="B74206">
        <v>405.568050587453</v>
      </c>
      <c r="C74206">
        <v>2</v>
      </c>
      <c r="D74206">
        <f>_xlfn.IFNA(_xlfn.XLOOKUP(A74206,Target!B:B,Target!B:B),0)</f>
        <v>0</v>
      </c>
      <c r="E74206" s="7">
        <f t="shared" si="3481"/>
        <v>6.7515427550050688E-2</v>
      </c>
      <c r="F74206" s="6">
        <f t="shared" si="3482"/>
        <v>6.3245388129892111E-2</v>
      </c>
      <c r="G74206" s="6">
        <f t="shared" si="3483"/>
        <v>4.6196654818680759E-4</v>
      </c>
    </row>
    <row r="74207" spans="1:7" x14ac:dyDescent="0.35">
      <c r="A74207" s="1" t="s">
        <v>74206</v>
      </c>
      <c r="B74207">
        <v>348.854930160099</v>
      </c>
      <c r="C74207">
        <v>4</v>
      </c>
      <c r="D74207">
        <f>_xlfn.IFNA(_xlfn.XLOOKUP(A74207,Target!B:B,Target!B:B),0)</f>
        <v>0</v>
      </c>
      <c r="E74207" s="7">
        <f t="shared" si="3481"/>
        <v>3.0757852809273369E-2</v>
      </c>
      <c r="F74207" s="6">
        <f t="shared" si="3482"/>
        <v>2.9840037333156877E-2</v>
      </c>
      <c r="G74207" s="6">
        <f t="shared" si="3483"/>
        <v>2.1051001570781581E-4</v>
      </c>
    </row>
    <row r="74208" spans="1:7" x14ac:dyDescent="0.35">
      <c r="A74208" s="1" t="s">
        <v>74207</v>
      </c>
      <c r="B74208">
        <v>320.78424974749402</v>
      </c>
      <c r="C74208">
        <v>4</v>
      </c>
      <c r="D74208">
        <f>_xlfn.IFNA(_xlfn.XLOOKUP(A74208,Target!B:B,Target!B:B),0)</f>
        <v>0</v>
      </c>
      <c r="E74208" s="7">
        <f t="shared" si="3481"/>
        <v>2.0842685636020639E-2</v>
      </c>
      <c r="F74208" s="6">
        <f t="shared" si="3482"/>
        <v>2.041713765430464E-2</v>
      </c>
      <c r="G74208" s="6">
        <f t="shared" si="3483"/>
        <v>1.4265923802268043E-4</v>
      </c>
    </row>
    <row r="74209" spans="1:7" x14ac:dyDescent="0.35">
      <c r="A74209" s="1" t="s">
        <v>74208</v>
      </c>
      <c r="B74209">
        <v>374.826171514929</v>
      </c>
      <c r="C74209">
        <v>2</v>
      </c>
      <c r="D74209">
        <f>_xlfn.IFNA(_xlfn.XLOOKUP(A74209,Target!B:B,Target!B:B),0)</f>
        <v>0</v>
      </c>
      <c r="E74209" s="7">
        <f t="shared" si="3481"/>
        <v>4.4087804046685358E-2</v>
      </c>
      <c r="F74209" s="6">
        <f t="shared" si="3482"/>
        <v>4.222614599635155E-2</v>
      </c>
      <c r="G74209" s="6">
        <f t="shared" si="3483"/>
        <v>3.0171409374913602E-4</v>
      </c>
    </row>
    <row r="74210" spans="1:7" x14ac:dyDescent="0.35">
      <c r="A74210" s="1" t="s">
        <v>74209</v>
      </c>
      <c r="B74210">
        <v>348.854930160099</v>
      </c>
      <c r="C74210">
        <v>4</v>
      </c>
      <c r="D74210">
        <f>_xlfn.IFNA(_xlfn.XLOOKUP(A74210,Target!B:B,Target!B:B),0)</f>
        <v>0</v>
      </c>
      <c r="E74210" s="7">
        <f t="shared" si="3481"/>
        <v>3.0757852809273369E-2</v>
      </c>
      <c r="F74210" s="6">
        <f t="shared" si="3482"/>
        <v>2.9840037333156877E-2</v>
      </c>
      <c r="G74210" s="6">
        <f t="shared" si="3483"/>
        <v>2.1051001570781581E-4</v>
      </c>
    </row>
    <row r="74211" spans="1:7" x14ac:dyDescent="0.35">
      <c r="A74211" s="1" t="s">
        <v>74210</v>
      </c>
      <c r="B74211">
        <v>550.37150021858997</v>
      </c>
      <c r="C74211">
        <v>1</v>
      </c>
      <c r="D74211">
        <f>_xlfn.IFNA(_xlfn.XLOOKUP(A74211,Target!B:B,Target!B:B),0)</f>
        <v>0</v>
      </c>
      <c r="E74211" s="7">
        <f t="shared" si="3481"/>
        <v>0.5025816855366988</v>
      </c>
      <c r="F74211" s="6">
        <f t="shared" si="3482"/>
        <v>0.33447877767602652</v>
      </c>
      <c r="G74211" s="6">
        <f t="shared" si="3483"/>
        <v>3.4286506635613032E-3</v>
      </c>
    </row>
    <row r="74212" spans="1:7" x14ac:dyDescent="0.35">
      <c r="A74212" s="1" t="s">
        <v>74211</v>
      </c>
      <c r="B74212">
        <v>356.56377132183297</v>
      </c>
      <c r="C74212">
        <v>3</v>
      </c>
      <c r="D74212">
        <f>_xlfn.IFNA(_xlfn.XLOOKUP(A74212,Target!B:B,Target!B:B),0)</f>
        <v>0</v>
      </c>
      <c r="E74212" s="7">
        <f t="shared" si="3481"/>
        <v>3.4226923386760637E-2</v>
      </c>
      <c r="F74212" s="6">
        <f t="shared" si="3482"/>
        <v>3.3094210383421974E-2</v>
      </c>
      <c r="G74212" s="6">
        <f t="shared" si="3483"/>
        <v>2.3424714201713466E-4</v>
      </c>
    </row>
    <row r="74213" spans="1:7" x14ac:dyDescent="0.35">
      <c r="A74213" s="1" t="s">
        <v>74212</v>
      </c>
      <c r="B74213">
        <v>265.67273283537202</v>
      </c>
      <c r="C74213">
        <v>6</v>
      </c>
      <c r="D74213">
        <f>_xlfn.IFNA(_xlfn.XLOOKUP(A74213,Target!B:B,Target!B:B),0)</f>
        <v>0</v>
      </c>
      <c r="E74213" s="7">
        <f t="shared" si="3481"/>
        <v>9.7084362749772137E-3</v>
      </c>
      <c r="F74213" s="6">
        <f t="shared" si="3482"/>
        <v>9.6150887981026889E-3</v>
      </c>
      <c r="G74213" s="6">
        <f t="shared" si="3483"/>
        <v>6.6455144176422171E-5</v>
      </c>
    </row>
    <row r="74214" spans="1:7" x14ac:dyDescent="0.35">
      <c r="A74214" s="1" t="s">
        <v>74213</v>
      </c>
      <c r="B74214">
        <v>487.56148159142498</v>
      </c>
      <c r="C74214">
        <v>1</v>
      </c>
      <c r="D74214">
        <f>_xlfn.IFNA(_xlfn.XLOOKUP(A74214,Target!B:B,Target!B:B),0)</f>
        <v>0</v>
      </c>
      <c r="E74214" s="7">
        <f t="shared" si="3481"/>
        <v>0.2104033575255555</v>
      </c>
      <c r="F74214" s="6">
        <f t="shared" si="3482"/>
        <v>0.17382912581776544</v>
      </c>
      <c r="G74214" s="6">
        <f t="shared" si="3483"/>
        <v>1.4382546025450257E-3</v>
      </c>
    </row>
    <row r="74215" spans="1:7" x14ac:dyDescent="0.35">
      <c r="A74215" s="1" t="s">
        <v>74214</v>
      </c>
      <c r="B74215">
        <v>307.85118999303199</v>
      </c>
      <c r="C74215">
        <v>5</v>
      </c>
      <c r="D74215">
        <f>_xlfn.IFNA(_xlfn.XLOOKUP(A74215,Target!B:B,Target!B:B),0)</f>
        <v>0</v>
      </c>
      <c r="E74215" s="7">
        <f t="shared" si="3481"/>
        <v>1.7421634566580555E-2</v>
      </c>
      <c r="F74215" s="6">
        <f t="shared" si="3482"/>
        <v>1.7123318371347729E-2</v>
      </c>
      <c r="G74215" s="6">
        <f t="shared" si="3483"/>
        <v>1.1924640391058041E-4</v>
      </c>
    </row>
    <row r="74216" spans="1:7" x14ac:dyDescent="0.35">
      <c r="A74216" s="1" t="s">
        <v>74215</v>
      </c>
      <c r="B74216">
        <v>361.78798991456</v>
      </c>
      <c r="C74216">
        <v>3</v>
      </c>
      <c r="D74216">
        <f>_xlfn.IFNA(_xlfn.XLOOKUP(A74216,Target!B:B,Target!B:B),0)</f>
        <v>0</v>
      </c>
      <c r="E74216" s="7">
        <f t="shared" si="3481"/>
        <v>3.6797710025006994E-2</v>
      </c>
      <c r="F74216" s="6">
        <f t="shared" si="3482"/>
        <v>3.5491696855811328E-2</v>
      </c>
      <c r="G74216" s="6">
        <f t="shared" si="3483"/>
        <v>2.5183703053347975E-4</v>
      </c>
    </row>
    <row r="74217" spans="1:7" x14ac:dyDescent="0.35">
      <c r="A74217" s="1" t="s">
        <v>74216</v>
      </c>
      <c r="B74217">
        <v>348.854930160099</v>
      </c>
      <c r="C74217">
        <v>4</v>
      </c>
      <c r="D74217">
        <f>_xlfn.IFNA(_xlfn.XLOOKUP(A74217,Target!B:B,Target!B:B),0)</f>
        <v>0</v>
      </c>
      <c r="E74217" s="7">
        <f t="shared" si="3481"/>
        <v>3.0757852809273369E-2</v>
      </c>
      <c r="F74217" s="6">
        <f t="shared" si="3482"/>
        <v>2.9840037333156877E-2</v>
      </c>
      <c r="G74217" s="6">
        <f t="shared" si="3483"/>
        <v>2.1051001570781581E-4</v>
      </c>
    </row>
    <row r="74218" spans="1:7" x14ac:dyDescent="0.35">
      <c r="A74218" s="1" t="s">
        <v>74217</v>
      </c>
      <c r="B74218">
        <v>513.15181836571401</v>
      </c>
      <c r="C74218">
        <v>1</v>
      </c>
      <c r="D74218">
        <f>_xlfn.IFNA(_xlfn.XLOOKUP(A74218,Target!B:B,Target!B:B),0)</f>
        <v>0</v>
      </c>
      <c r="E74218" s="7">
        <f t="shared" si="3481"/>
        <v>0.30000040787867799</v>
      </c>
      <c r="F74218" s="6">
        <f t="shared" si="3482"/>
        <v>0.23076947211748522</v>
      </c>
      <c r="G74218" s="6">
        <f t="shared" si="3483"/>
        <v>2.0494581093639642E-3</v>
      </c>
    </row>
    <row r="74219" spans="1:7" x14ac:dyDescent="0.35">
      <c r="A74219" s="1" t="s">
        <v>74218</v>
      </c>
      <c r="B74219">
        <v>212.89844458572199</v>
      </c>
      <c r="C74219">
        <v>6</v>
      </c>
      <c r="D74219">
        <f>_xlfn.IFNA(_xlfn.XLOOKUP(A74219,Target!B:B,Target!B:B),0)</f>
        <v>0</v>
      </c>
      <c r="E74219" s="7">
        <f t="shared" si="3481"/>
        <v>4.6710703595536744E-3</v>
      </c>
      <c r="F74219" s="6">
        <f t="shared" si="3482"/>
        <v>4.6493529050078974E-3</v>
      </c>
      <c r="G74219" s="6">
        <f t="shared" si="3483"/>
        <v>3.1975011147913469E-5</v>
      </c>
    </row>
    <row r="74220" spans="1:7" x14ac:dyDescent="0.35">
      <c r="A74220" s="1" t="s">
        <v>74219</v>
      </c>
      <c r="B74220">
        <v>320.78424974749402</v>
      </c>
      <c r="C74220">
        <v>4</v>
      </c>
      <c r="D74220">
        <f>_xlfn.IFNA(_xlfn.XLOOKUP(A74220,Target!B:B,Target!B:B),0)</f>
        <v>0</v>
      </c>
      <c r="E74220" s="7">
        <f t="shared" si="3481"/>
        <v>2.0842685636020639E-2</v>
      </c>
      <c r="F74220" s="6">
        <f t="shared" si="3482"/>
        <v>2.041713765430464E-2</v>
      </c>
      <c r="G74220" s="6">
        <f t="shared" si="3483"/>
        <v>1.4265923802268043E-4</v>
      </c>
    </row>
    <row r="74221" spans="1:7" x14ac:dyDescent="0.35">
      <c r="A74221" s="1" t="s">
        <v>74220</v>
      </c>
      <c r="B74221">
        <v>306.93069201353597</v>
      </c>
      <c r="C74221">
        <v>5</v>
      </c>
      <c r="D74221">
        <f>_xlfn.IFNA(_xlfn.XLOOKUP(A74221,Target!B:B,Target!B:B),0)</f>
        <v>0</v>
      </c>
      <c r="E74221" s="7">
        <f t="shared" si="3481"/>
        <v>1.7200732810831017E-2</v>
      </c>
      <c r="F74221" s="6">
        <f t="shared" si="3482"/>
        <v>1.69098706440175E-2</v>
      </c>
      <c r="G74221" s="6">
        <f t="shared" si="3483"/>
        <v>1.1773456880942414E-4</v>
      </c>
    </row>
    <row r="74222" spans="1:7" x14ac:dyDescent="0.35">
      <c r="A74222" s="1" t="s">
        <v>74221</v>
      </c>
      <c r="B74222">
        <v>400.813842276157</v>
      </c>
      <c r="C74222">
        <v>2</v>
      </c>
      <c r="D74222">
        <f>_xlfn.IFNA(_xlfn.XLOOKUP(A74222,Target!B:B,Target!B:B),0)</f>
        <v>0</v>
      </c>
      <c r="E74222" s="7">
        <f t="shared" si="3481"/>
        <v>6.3209133386785438E-2</v>
      </c>
      <c r="F74222" s="6">
        <f t="shared" si="3482"/>
        <v>5.945127012353324E-2</v>
      </c>
      <c r="G74222" s="6">
        <f t="shared" si="3483"/>
        <v>4.3251396979721902E-4</v>
      </c>
    </row>
    <row r="74223" spans="1:7" x14ac:dyDescent="0.35">
      <c r="A74223" s="1" t="s">
        <v>74222</v>
      </c>
      <c r="B74223">
        <v>307.85118999303199</v>
      </c>
      <c r="C74223">
        <v>5</v>
      </c>
      <c r="D74223">
        <f>_xlfn.IFNA(_xlfn.XLOOKUP(A74223,Target!B:B,Target!B:B),0)</f>
        <v>0</v>
      </c>
      <c r="E74223" s="7">
        <f t="shared" si="3481"/>
        <v>1.7421634566580555E-2</v>
      </c>
      <c r="F74223" s="6">
        <f t="shared" si="3482"/>
        <v>1.7123318371347729E-2</v>
      </c>
      <c r="G74223" s="6">
        <f t="shared" si="3483"/>
        <v>1.1924640391058041E-4</v>
      </c>
    </row>
    <row r="74224" spans="1:7" x14ac:dyDescent="0.35">
      <c r="A74224" s="1" t="s">
        <v>74223</v>
      </c>
      <c r="B74224">
        <v>456.258519721722</v>
      </c>
      <c r="C74224">
        <v>2</v>
      </c>
      <c r="D74224">
        <f>_xlfn.IFNA(_xlfn.XLOOKUP(A74224,Target!B:B,Target!B:B),0)</f>
        <v>0</v>
      </c>
      <c r="E74224" s="7">
        <f t="shared" si="3481"/>
        <v>0.13632956730236406</v>
      </c>
      <c r="F74224" s="6">
        <f t="shared" si="3482"/>
        <v>0.11997361612794188</v>
      </c>
      <c r="G74224" s="6">
        <f t="shared" si="3483"/>
        <v>9.3238037131205143E-4</v>
      </c>
    </row>
    <row r="74225" spans="1:7" x14ac:dyDescent="0.35">
      <c r="A74225" s="1" t="s">
        <v>74224</v>
      </c>
      <c r="B74225">
        <v>320.78424974749402</v>
      </c>
      <c r="C74225">
        <v>4</v>
      </c>
      <c r="D74225">
        <f>_xlfn.IFNA(_xlfn.XLOOKUP(A74225,Target!B:B,Target!B:B),0)</f>
        <v>0</v>
      </c>
      <c r="E74225" s="7">
        <f t="shared" si="3481"/>
        <v>2.0842685636020639E-2</v>
      </c>
      <c r="F74225" s="6">
        <f t="shared" si="3482"/>
        <v>2.041713765430464E-2</v>
      </c>
      <c r="G74225" s="6">
        <f t="shared" si="3483"/>
        <v>1.4265923802268043E-4</v>
      </c>
    </row>
    <row r="74226" spans="1:7" x14ac:dyDescent="0.35">
      <c r="A74226" s="1" t="s">
        <v>74225</v>
      </c>
      <c r="B74226">
        <v>372.74316186355298</v>
      </c>
      <c r="C74226">
        <v>3</v>
      </c>
      <c r="D74226">
        <f>_xlfn.IFNA(_xlfn.XLOOKUP(A74226,Target!B:B,Target!B:B),0)</f>
        <v>0</v>
      </c>
      <c r="E74226" s="7">
        <f t="shared" si="3481"/>
        <v>4.2832902045388463E-2</v>
      </c>
      <c r="F74226" s="6">
        <f t="shared" si="3482"/>
        <v>4.1073600536938315E-2</v>
      </c>
      <c r="G74226" s="6">
        <f t="shared" si="3483"/>
        <v>2.9312871184177837E-4</v>
      </c>
    </row>
    <row r="74227" spans="1:7" x14ac:dyDescent="0.35">
      <c r="A74227" s="1" t="s">
        <v>74226</v>
      </c>
      <c r="B74227">
        <v>361.78798991456</v>
      </c>
      <c r="C74227">
        <v>3</v>
      </c>
      <c r="D74227">
        <f>_xlfn.IFNA(_xlfn.XLOOKUP(A74227,Target!B:B,Target!B:B),0)</f>
        <v>0</v>
      </c>
      <c r="E74227" s="7">
        <f t="shared" si="3481"/>
        <v>3.6797710025006994E-2</v>
      </c>
      <c r="F74227" s="6">
        <f t="shared" si="3482"/>
        <v>3.5491696855811328E-2</v>
      </c>
      <c r="G74227" s="6">
        <f t="shared" si="3483"/>
        <v>2.5183703053347975E-4</v>
      </c>
    </row>
    <row r="74228" spans="1:7" x14ac:dyDescent="0.35">
      <c r="A74228" s="1" t="s">
        <v>74227</v>
      </c>
      <c r="B74228">
        <v>359.81010210909102</v>
      </c>
      <c r="C74228">
        <v>3</v>
      </c>
      <c r="D74228">
        <f>_xlfn.IFNA(_xlfn.XLOOKUP(A74228,Target!B:B,Target!B:B),0)</f>
        <v>0</v>
      </c>
      <c r="E74228" s="7">
        <f t="shared" si="3481"/>
        <v>3.5802447913491194E-2</v>
      </c>
      <c r="F74228" s="6">
        <f t="shared" si="3482"/>
        <v>3.4564938503100939E-2</v>
      </c>
      <c r="G74228" s="6">
        <f t="shared" si="3483"/>
        <v>2.4502730134084869E-4</v>
      </c>
    </row>
    <row r="74229" spans="1:7" x14ac:dyDescent="0.35">
      <c r="A74229" s="1" t="s">
        <v>74228</v>
      </c>
      <c r="B74229">
        <v>372.74316186355298</v>
      </c>
      <c r="C74229">
        <v>3</v>
      </c>
      <c r="D74229">
        <f>_xlfn.IFNA(_xlfn.XLOOKUP(A74229,Target!B:B,Target!B:B),0)</f>
        <v>0</v>
      </c>
      <c r="E74229" s="7">
        <f t="shared" si="3481"/>
        <v>4.2832902045388463E-2</v>
      </c>
      <c r="F74229" s="6">
        <f t="shared" si="3482"/>
        <v>4.1073600536938315E-2</v>
      </c>
      <c r="G74229" s="6">
        <f t="shared" si="3483"/>
        <v>2.9312871184177837E-4</v>
      </c>
    </row>
    <row r="74230" spans="1:7" x14ac:dyDescent="0.35">
      <c r="A74230" s="1" t="s">
        <v>74229</v>
      </c>
      <c r="B74230">
        <v>374.826171514929</v>
      </c>
      <c r="C74230">
        <v>2</v>
      </c>
      <c r="D74230">
        <f>_xlfn.IFNA(_xlfn.XLOOKUP(A74230,Target!B:B,Target!B:B),0)</f>
        <v>0</v>
      </c>
      <c r="E74230" s="7">
        <f t="shared" si="3481"/>
        <v>4.4087804046685358E-2</v>
      </c>
      <c r="F74230" s="6">
        <f t="shared" si="3482"/>
        <v>4.222614599635155E-2</v>
      </c>
      <c r="G74230" s="6">
        <f t="shared" si="3483"/>
        <v>3.0171409374913602E-4</v>
      </c>
    </row>
    <row r="74231" spans="1:7" x14ac:dyDescent="0.35">
      <c r="A74231" s="1" t="s">
        <v>74230</v>
      </c>
      <c r="B74231">
        <v>413.74690203061903</v>
      </c>
      <c r="C74231">
        <v>2</v>
      </c>
      <c r="D74231">
        <f>_xlfn.IFNA(_xlfn.XLOOKUP(A74231,Target!B:B,Target!B:B),0)</f>
        <v>0</v>
      </c>
      <c r="E74231" s="7">
        <f t="shared" si="3481"/>
        <v>7.5621382796840997E-2</v>
      </c>
      <c r="F74231" s="6">
        <f t="shared" si="3482"/>
        <v>7.0304834030176733E-2</v>
      </c>
      <c r="G74231" s="6">
        <f t="shared" si="3483"/>
        <v>5.1740191749768234E-4</v>
      </c>
    </row>
    <row r="74232" spans="1:7" x14ac:dyDescent="0.35">
      <c r="A74232" s="1" t="s">
        <v>74231</v>
      </c>
      <c r="B74232">
        <v>211.73593291384401</v>
      </c>
      <c r="C74232">
        <v>6</v>
      </c>
      <c r="D74232">
        <f>_xlfn.IFNA(_xlfn.XLOOKUP(A74232,Target!B:B,Target!B:B),0)</f>
        <v>0</v>
      </c>
      <c r="E74232" s="7">
        <f t="shared" si="3481"/>
        <v>4.5963955061509394E-3</v>
      </c>
      <c r="F74232" s="6">
        <f t="shared" si="3482"/>
        <v>4.5753653175663045E-3</v>
      </c>
      <c r="G74232" s="6">
        <f t="shared" si="3483"/>
        <v>3.1463853327742635E-5</v>
      </c>
    </row>
    <row r="74233" spans="1:7" x14ac:dyDescent="0.35">
      <c r="A74233" s="1" t="s">
        <v>74232</v>
      </c>
      <c r="B74233">
        <v>459.50485050898101</v>
      </c>
      <c r="C74233">
        <v>2</v>
      </c>
      <c r="D74233">
        <f>_xlfn.IFNA(_xlfn.XLOOKUP(A74233,Target!B:B,Target!B:B),0)</f>
        <v>0</v>
      </c>
      <c r="E74233" s="7">
        <f t="shared" si="3481"/>
        <v>0.14260505325756939</v>
      </c>
      <c r="F74233" s="6">
        <f t="shared" si="3482"/>
        <v>0.12480695131795716</v>
      </c>
      <c r="G74233" s="6">
        <f t="shared" si="3483"/>
        <v>9.7525759649573539E-4</v>
      </c>
    </row>
    <row r="74234" spans="1:7" x14ac:dyDescent="0.35">
      <c r="A74234" s="1" t="s">
        <v>74233</v>
      </c>
      <c r="B74234">
        <v>322.86725939886998</v>
      </c>
      <c r="C74234">
        <v>4</v>
      </c>
      <c r="D74234">
        <f>_xlfn.IFNA(_xlfn.XLOOKUP(A74234,Target!B:B,Target!B:B),0)</f>
        <v>0</v>
      </c>
      <c r="E74234" s="7">
        <f t="shared" si="3481"/>
        <v>2.1453326677557515E-2</v>
      </c>
      <c r="F74234" s="6">
        <f t="shared" si="3482"/>
        <v>2.1002747866452287E-2</v>
      </c>
      <c r="G74234" s="6">
        <f t="shared" si="3483"/>
        <v>1.4683820015884495E-4</v>
      </c>
    </row>
    <row r="74235" spans="1:7" x14ac:dyDescent="0.35">
      <c r="A74235" s="1" t="s">
        <v>74234</v>
      </c>
      <c r="B74235">
        <v>307.85118999303199</v>
      </c>
      <c r="C74235">
        <v>5</v>
      </c>
      <c r="D74235">
        <f>_xlfn.IFNA(_xlfn.XLOOKUP(A74235,Target!B:B,Target!B:B),0)</f>
        <v>0</v>
      </c>
      <c r="E74235" s="7">
        <f t="shared" si="3481"/>
        <v>1.7421634566580555E-2</v>
      </c>
      <c r="F74235" s="6">
        <f t="shared" si="3482"/>
        <v>1.7123318371347729E-2</v>
      </c>
      <c r="G74235" s="6">
        <f t="shared" si="3483"/>
        <v>1.1924640391058041E-4</v>
      </c>
    </row>
    <row r="74236" spans="1:7" x14ac:dyDescent="0.35">
      <c r="A74236" s="1" t="s">
        <v>74235</v>
      </c>
      <c r="B74236">
        <v>210.815434934347</v>
      </c>
      <c r="C74236">
        <v>6</v>
      </c>
      <c r="D74236">
        <f>_xlfn.IFNA(_xlfn.XLOOKUP(A74236,Target!B:B,Target!B:B),0)</f>
        <v>0</v>
      </c>
      <c r="E74236" s="7">
        <f t="shared" si="3481"/>
        <v>4.5381144169943065E-3</v>
      </c>
      <c r="F74236" s="6">
        <f t="shared" si="3482"/>
        <v>4.5176129724336933E-3</v>
      </c>
      <c r="G74236" s="6">
        <f t="shared" si="3483"/>
        <v>3.106491231552056E-5</v>
      </c>
    </row>
    <row r="74237" spans="1:7" x14ac:dyDescent="0.35">
      <c r="A74237" s="1" t="s">
        <v>74236</v>
      </c>
      <c r="B74237">
        <v>361.78798991456</v>
      </c>
      <c r="C74237">
        <v>3</v>
      </c>
      <c r="D74237">
        <f>_xlfn.IFNA(_xlfn.XLOOKUP(A74237,Target!B:B,Target!B:B),0)</f>
        <v>0</v>
      </c>
      <c r="E74237" s="7">
        <f t="shared" si="3481"/>
        <v>3.6797710025006994E-2</v>
      </c>
      <c r="F74237" s="6">
        <f t="shared" si="3482"/>
        <v>3.5491696855811328E-2</v>
      </c>
      <c r="G74237" s="6">
        <f t="shared" si="3483"/>
        <v>2.5183703053347975E-4</v>
      </c>
    </row>
    <row r="74238" spans="1:7" x14ac:dyDescent="0.35">
      <c r="A74238" s="1" t="s">
        <v>74237</v>
      </c>
      <c r="B74238">
        <v>397.56751148889902</v>
      </c>
      <c r="C74238">
        <v>2</v>
      </c>
      <c r="D74238">
        <f>_xlfn.IFNA(_xlfn.XLOOKUP(A74238,Target!B:B,Target!B:B),0)</f>
        <v>0</v>
      </c>
      <c r="E74238" s="7">
        <f t="shared" si="3481"/>
        <v>6.0427548725175313E-2</v>
      </c>
      <c r="F74238" s="6">
        <f t="shared" si="3482"/>
        <v>5.6984137009473246E-2</v>
      </c>
      <c r="G74238" s="6">
        <f t="shared" si="3483"/>
        <v>4.1348860586005515E-4</v>
      </c>
    </row>
    <row r="74239" spans="1:7" x14ac:dyDescent="0.35">
      <c r="A74239" s="1" t="s">
        <v>74238</v>
      </c>
      <c r="B74239">
        <v>361.78798991456</v>
      </c>
      <c r="C74239">
        <v>3</v>
      </c>
      <c r="D74239">
        <f>_xlfn.IFNA(_xlfn.XLOOKUP(A74239,Target!B:B,Target!B:B),0)</f>
        <v>0</v>
      </c>
      <c r="E74239" s="7">
        <f t="shared" si="3481"/>
        <v>3.6797710025006994E-2</v>
      </c>
      <c r="F74239" s="6">
        <f t="shared" si="3482"/>
        <v>3.5491696855811328E-2</v>
      </c>
      <c r="G74239" s="6">
        <f t="shared" si="3483"/>
        <v>2.5183703053347975E-4</v>
      </c>
    </row>
    <row r="74240" spans="1:7" x14ac:dyDescent="0.35">
      <c r="A74240" s="1" t="s">
        <v>74239</v>
      </c>
      <c r="B74240">
        <v>307.85118999303199</v>
      </c>
      <c r="C74240">
        <v>5</v>
      </c>
      <c r="D74240">
        <f>_xlfn.IFNA(_xlfn.XLOOKUP(A74240,Target!B:B,Target!B:B),0)</f>
        <v>0</v>
      </c>
      <c r="E74240" s="7">
        <f t="shared" si="3481"/>
        <v>1.7421634566580555E-2</v>
      </c>
      <c r="F74240" s="6">
        <f t="shared" si="3482"/>
        <v>1.7123318371347729E-2</v>
      </c>
      <c r="G74240" s="6">
        <f t="shared" si="3483"/>
        <v>1.1924640391058041E-4</v>
      </c>
    </row>
    <row r="74241" spans="1:7" x14ac:dyDescent="0.35">
      <c r="A74241" s="1" t="s">
        <v>74240</v>
      </c>
      <c r="B74241">
        <v>213.818942565219</v>
      </c>
      <c r="C74241">
        <v>6</v>
      </c>
      <c r="D74241">
        <f>_xlfn.IFNA(_xlfn.XLOOKUP(A74241,Target!B:B,Target!B:B),0)</f>
        <v>0</v>
      </c>
      <c r="E74241" s="7">
        <f t="shared" si="3481"/>
        <v>4.7310589457961426E-3</v>
      </c>
      <c r="F74241" s="6">
        <f t="shared" si="3482"/>
        <v>4.7087814233194303E-3</v>
      </c>
      <c r="G74241" s="6">
        <f t="shared" si="3483"/>
        <v>3.2385639429261231E-5</v>
      </c>
    </row>
    <row r="74242" spans="1:7" x14ac:dyDescent="0.35">
      <c r="A74242" s="1" t="s">
        <v>74241</v>
      </c>
      <c r="B74242">
        <v>445.651292775022</v>
      </c>
      <c r="C74242">
        <v>2</v>
      </c>
      <c r="D74242">
        <f>_xlfn.IFNA(_xlfn.XLOOKUP(A74242,Target!B:B,Target!B:B),0)</f>
        <v>0</v>
      </c>
      <c r="E74242" s="7">
        <f t="shared" si="3481"/>
        <v>0.11768691719451871</v>
      </c>
      <c r="F74242" s="6">
        <f t="shared" si="3482"/>
        <v>0.10529506553581403</v>
      </c>
      <c r="G74242" s="6">
        <f t="shared" si="3483"/>
        <v>8.0498285125446718E-4</v>
      </c>
    </row>
    <row r="74243" spans="1:7" x14ac:dyDescent="0.35">
      <c r="A74243" s="1" t="s">
        <v>74242</v>
      </c>
      <c r="B74243">
        <v>361.78798991456</v>
      </c>
      <c r="C74243">
        <v>3</v>
      </c>
      <c r="D74243">
        <f>_xlfn.IFNA(_xlfn.XLOOKUP(A74243,Target!B:B,Target!B:B),0)</f>
        <v>0</v>
      </c>
      <c r="E74243" s="7">
        <f t="shared" ref="E74243:E74306" si="3484">2^((B74243-600)/50)</f>
        <v>3.6797710025006994E-2</v>
      </c>
      <c r="F74243" s="6">
        <f t="shared" ref="F74243:F74306" si="3485">1-(1/(1+E74243))</f>
        <v>3.5491696855811328E-2</v>
      </c>
      <c r="G74243" s="6">
        <f t="shared" ref="G74243:G74306" si="3486">(F74243*($J$3/$J$2))/(F74243*($J$3/$J$2)+(1-F74243)*((1-$J$3)/(1-$J$2)))</f>
        <v>2.5183703053347975E-4</v>
      </c>
    </row>
    <row r="74244" spans="1:7" x14ac:dyDescent="0.35">
      <c r="A74244" s="1" t="s">
        <v>74243</v>
      </c>
      <c r="B74244">
        <v>413.74690203061903</v>
      </c>
      <c r="C74244">
        <v>2</v>
      </c>
      <c r="D74244">
        <f>_xlfn.IFNA(_xlfn.XLOOKUP(A74244,Target!B:B,Target!B:B),0)</f>
        <v>0</v>
      </c>
      <c r="E74244" s="7">
        <f t="shared" si="3484"/>
        <v>7.5621382796840997E-2</v>
      </c>
      <c r="F74244" s="6">
        <f t="shared" si="3485"/>
        <v>7.0304834030176733E-2</v>
      </c>
      <c r="G74244" s="6">
        <f t="shared" si="3486"/>
        <v>5.1740191749768234E-4</v>
      </c>
    </row>
    <row r="74245" spans="1:7" x14ac:dyDescent="0.35">
      <c r="A74245" s="1" t="s">
        <v>74244</v>
      </c>
      <c r="B74245">
        <v>533.31943006978702</v>
      </c>
      <c r="C74245">
        <v>1</v>
      </c>
      <c r="D74245">
        <f>_xlfn.IFNA(_xlfn.XLOOKUP(A74245,Target!B:B,Target!B:B),0)</f>
        <v>0</v>
      </c>
      <c r="E74245" s="7">
        <f t="shared" si="3484"/>
        <v>0.39677378138021424</v>
      </c>
      <c r="F74245" s="6">
        <f t="shared" si="3485"/>
        <v>0.28406445386463697</v>
      </c>
      <c r="G74245" s="6">
        <f t="shared" si="3486"/>
        <v>2.7087763310399303E-3</v>
      </c>
    </row>
    <row r="74246" spans="1:7" x14ac:dyDescent="0.35">
      <c r="A74246" s="1" t="s">
        <v>74245</v>
      </c>
      <c r="B74246">
        <v>405.568050587453</v>
      </c>
      <c r="C74246">
        <v>2</v>
      </c>
      <c r="D74246">
        <f>_xlfn.IFNA(_xlfn.XLOOKUP(A74246,Target!B:B,Target!B:B),0)</f>
        <v>0</v>
      </c>
      <c r="E74246" s="7">
        <f t="shared" si="3484"/>
        <v>6.7515427550050688E-2</v>
      </c>
      <c r="F74246" s="6">
        <f t="shared" si="3485"/>
        <v>6.3245388129892111E-2</v>
      </c>
      <c r="G74246" s="6">
        <f t="shared" si="3486"/>
        <v>4.6196654818680759E-4</v>
      </c>
    </row>
    <row r="74247" spans="1:7" x14ac:dyDescent="0.35">
      <c r="A74247" s="1" t="s">
        <v>74246</v>
      </c>
      <c r="B74247">
        <v>540.02003257980095</v>
      </c>
      <c r="C74247">
        <v>1</v>
      </c>
      <c r="D74247" t="str">
        <f>_xlfn.IFNA(_xlfn.XLOOKUP(A74247,Target!B:B,Target!B:B),0)</f>
        <v>014789E3</v>
      </c>
      <c r="E74247" s="7">
        <f t="shared" si="3484"/>
        <v>0.43539617896113686</v>
      </c>
      <c r="F74247" s="6">
        <f t="shared" si="3485"/>
        <v>0.30332822766482037</v>
      </c>
      <c r="G74247" s="6">
        <f t="shared" si="3486"/>
        <v>2.9716680518980156E-3</v>
      </c>
    </row>
    <row r="74248" spans="1:7" x14ac:dyDescent="0.35">
      <c r="A74248" s="1" t="s">
        <v>74247</v>
      </c>
      <c r="B74248">
        <v>322.86725939886998</v>
      </c>
      <c r="C74248">
        <v>4</v>
      </c>
      <c r="D74248">
        <f>_xlfn.IFNA(_xlfn.XLOOKUP(A74248,Target!B:B,Target!B:B),0)</f>
        <v>0</v>
      </c>
      <c r="E74248" s="7">
        <f t="shared" si="3484"/>
        <v>2.1453326677557515E-2</v>
      </c>
      <c r="F74248" s="6">
        <f t="shared" si="3485"/>
        <v>2.1002747866452287E-2</v>
      </c>
      <c r="G74248" s="6">
        <f t="shared" si="3486"/>
        <v>1.4683820015884495E-4</v>
      </c>
    </row>
    <row r="74249" spans="1:7" x14ac:dyDescent="0.35">
      <c r="A74249" s="1" t="s">
        <v>74248</v>
      </c>
      <c r="B74249">
        <v>359.81010210909102</v>
      </c>
      <c r="C74249">
        <v>3</v>
      </c>
      <c r="D74249">
        <f>_xlfn.IFNA(_xlfn.XLOOKUP(A74249,Target!B:B,Target!B:B),0)</f>
        <v>0</v>
      </c>
      <c r="E74249" s="7">
        <f t="shared" si="3484"/>
        <v>3.5802447913491194E-2</v>
      </c>
      <c r="F74249" s="6">
        <f t="shared" si="3485"/>
        <v>3.4564938503100939E-2</v>
      </c>
      <c r="G74249" s="6">
        <f t="shared" si="3486"/>
        <v>2.4502730134084869E-4</v>
      </c>
    </row>
    <row r="74250" spans="1:7" x14ac:dyDescent="0.35">
      <c r="A74250" s="1" t="s">
        <v>74249</v>
      </c>
      <c r="B74250">
        <v>400.813842276157</v>
      </c>
      <c r="C74250">
        <v>2</v>
      </c>
      <c r="D74250">
        <f>_xlfn.IFNA(_xlfn.XLOOKUP(A74250,Target!B:B,Target!B:B),0)</f>
        <v>0</v>
      </c>
      <c r="E74250" s="7">
        <f t="shared" si="3484"/>
        <v>6.3209133386785438E-2</v>
      </c>
      <c r="F74250" s="6">
        <f t="shared" si="3485"/>
        <v>5.945127012353324E-2</v>
      </c>
      <c r="G74250" s="6">
        <f t="shared" si="3486"/>
        <v>4.3251396979721902E-4</v>
      </c>
    </row>
    <row r="74251" spans="1:7" x14ac:dyDescent="0.35">
      <c r="A74251" s="1" t="s">
        <v>74250</v>
      </c>
      <c r="B74251">
        <v>533.31943006978702</v>
      </c>
      <c r="C74251">
        <v>1</v>
      </c>
      <c r="D74251">
        <f>_xlfn.IFNA(_xlfn.XLOOKUP(A74251,Target!B:B,Target!B:B),0)</f>
        <v>0</v>
      </c>
      <c r="E74251" s="7">
        <f t="shared" si="3484"/>
        <v>0.39677378138021424</v>
      </c>
      <c r="F74251" s="6">
        <f t="shared" si="3485"/>
        <v>0.28406445386463697</v>
      </c>
      <c r="G74251" s="6">
        <f t="shared" si="3486"/>
        <v>2.7087763310399303E-3</v>
      </c>
    </row>
    <row r="74252" spans="1:7" x14ac:dyDescent="0.35">
      <c r="A74252" s="1" t="s">
        <v>74251</v>
      </c>
      <c r="B74252">
        <v>372.74316186355298</v>
      </c>
      <c r="C74252">
        <v>3</v>
      </c>
      <c r="D74252">
        <f>_xlfn.IFNA(_xlfn.XLOOKUP(A74252,Target!B:B,Target!B:B),0)</f>
        <v>0</v>
      </c>
      <c r="E74252" s="7">
        <f t="shared" si="3484"/>
        <v>4.2832902045388463E-2</v>
      </c>
      <c r="F74252" s="6">
        <f t="shared" si="3485"/>
        <v>4.1073600536938315E-2</v>
      </c>
      <c r="G74252" s="6">
        <f t="shared" si="3486"/>
        <v>2.9312871184177837E-4</v>
      </c>
    </row>
    <row r="74253" spans="1:7" x14ac:dyDescent="0.35">
      <c r="A74253" s="1" t="s">
        <v>74252</v>
      </c>
      <c r="B74253">
        <v>307.85118999303199</v>
      </c>
      <c r="C74253">
        <v>5</v>
      </c>
      <c r="D74253">
        <f>_xlfn.IFNA(_xlfn.XLOOKUP(A74253,Target!B:B,Target!B:B),0)</f>
        <v>0</v>
      </c>
      <c r="E74253" s="7">
        <f t="shared" si="3484"/>
        <v>1.7421634566580555E-2</v>
      </c>
      <c r="F74253" s="6">
        <f t="shared" si="3485"/>
        <v>1.7123318371347729E-2</v>
      </c>
      <c r="G74253" s="6">
        <f t="shared" si="3486"/>
        <v>1.1924640391058041E-4</v>
      </c>
    </row>
    <row r="74254" spans="1:7" x14ac:dyDescent="0.35">
      <c r="A74254" s="1" t="s">
        <v>74253</v>
      </c>
      <c r="B74254">
        <v>410.50057124336098</v>
      </c>
      <c r="C74254">
        <v>2</v>
      </c>
      <c r="D74254">
        <f>_xlfn.IFNA(_xlfn.XLOOKUP(A74254,Target!B:B,Target!B:B),0)</f>
        <v>0</v>
      </c>
      <c r="E74254" s="7">
        <f t="shared" si="3484"/>
        <v>7.229358399298301E-2</v>
      </c>
      <c r="F74254" s="6">
        <f t="shared" si="3485"/>
        <v>6.7419580861220685E-2</v>
      </c>
      <c r="G74254" s="6">
        <f t="shared" si="3486"/>
        <v>4.9464436222481885E-4</v>
      </c>
    </row>
    <row r="74255" spans="1:7" x14ac:dyDescent="0.35">
      <c r="A74255" s="1" t="s">
        <v>74254</v>
      </c>
      <c r="B74255">
        <v>309.93419964440801</v>
      </c>
      <c r="C74255">
        <v>5</v>
      </c>
      <c r="D74255">
        <f>_xlfn.IFNA(_xlfn.XLOOKUP(A74255,Target!B:B,Target!B:B),0)</f>
        <v>0</v>
      </c>
      <c r="E74255" s="7">
        <f t="shared" si="3484"/>
        <v>1.7932046960779262E-2</v>
      </c>
      <c r="F74255" s="6">
        <f t="shared" si="3485"/>
        <v>1.7616153273019242E-2</v>
      </c>
      <c r="G74255" s="6">
        <f t="shared" si="3486"/>
        <v>1.2273961069091637E-4</v>
      </c>
    </row>
    <row r="74256" spans="1:7" x14ac:dyDescent="0.35">
      <c r="A74256" s="1" t="s">
        <v>74255</v>
      </c>
      <c r="B74256">
        <v>347.93443218060202</v>
      </c>
      <c r="C74256">
        <v>4</v>
      </c>
      <c r="D74256">
        <f>_xlfn.IFNA(_xlfn.XLOOKUP(A74256,Target!B:B,Target!B:B),0)</f>
        <v>0</v>
      </c>
      <c r="E74256" s="7">
        <f t="shared" si="3484"/>
        <v>3.036785130495441E-2</v>
      </c>
      <c r="F74256" s="6">
        <f t="shared" si="3485"/>
        <v>2.9472824939650089E-2</v>
      </c>
      <c r="G74256" s="6">
        <f t="shared" si="3486"/>
        <v>2.0784135870840711E-4</v>
      </c>
    </row>
    <row r="74257" spans="1:7" x14ac:dyDescent="0.35">
      <c r="A74257" s="1" t="s">
        <v>74256</v>
      </c>
      <c r="B74257">
        <v>307.85118999303199</v>
      </c>
      <c r="C74257">
        <v>5</v>
      </c>
      <c r="D74257">
        <f>_xlfn.IFNA(_xlfn.XLOOKUP(A74257,Target!B:B,Target!B:B),0)</f>
        <v>0</v>
      </c>
      <c r="E74257" s="7">
        <f t="shared" si="3484"/>
        <v>1.7421634566580555E-2</v>
      </c>
      <c r="F74257" s="6">
        <f t="shared" si="3485"/>
        <v>1.7123318371347729E-2</v>
      </c>
      <c r="G74257" s="6">
        <f t="shared" si="3486"/>
        <v>1.1924640391058041E-4</v>
      </c>
    </row>
    <row r="74258" spans="1:7" x14ac:dyDescent="0.35">
      <c r="A74258" s="1" t="s">
        <v>74257</v>
      </c>
      <c r="B74258">
        <v>446.57179075451899</v>
      </c>
      <c r="C74258">
        <v>2</v>
      </c>
      <c r="D74258">
        <f>_xlfn.IFNA(_xlfn.XLOOKUP(A74258,Target!B:B,Target!B:B),0)</f>
        <v>0</v>
      </c>
      <c r="E74258" s="7">
        <f t="shared" si="3484"/>
        <v>0.11919832062848623</v>
      </c>
      <c r="F74258" s="6">
        <f t="shared" si="3485"/>
        <v>0.10650330547453868</v>
      </c>
      <c r="G74258" s="6">
        <f t="shared" si="3486"/>
        <v>8.1531247770394151E-4</v>
      </c>
    </row>
    <row r="74259" spans="1:7" x14ac:dyDescent="0.35">
      <c r="A74259" s="1" t="s">
        <v>74258</v>
      </c>
      <c r="B74259">
        <v>348.854930160099</v>
      </c>
      <c r="C74259">
        <v>4</v>
      </c>
      <c r="D74259">
        <f>_xlfn.IFNA(_xlfn.XLOOKUP(A74259,Target!B:B,Target!B:B),0)</f>
        <v>0</v>
      </c>
      <c r="E74259" s="7">
        <f t="shared" si="3484"/>
        <v>3.0757852809273369E-2</v>
      </c>
      <c r="F74259" s="6">
        <f t="shared" si="3485"/>
        <v>2.9840037333156877E-2</v>
      </c>
      <c r="G74259" s="6">
        <f t="shared" si="3486"/>
        <v>2.1051001570781581E-4</v>
      </c>
    </row>
    <row r="74260" spans="1:7" x14ac:dyDescent="0.35">
      <c r="A74260" s="1" t="s">
        <v>74259</v>
      </c>
      <c r="B74260">
        <v>477.37229679137499</v>
      </c>
      <c r="C74260">
        <v>1</v>
      </c>
      <c r="D74260">
        <f>_xlfn.IFNA(_xlfn.XLOOKUP(A74260,Target!B:B,Target!B:B),0)</f>
        <v>0</v>
      </c>
      <c r="E74260" s="7">
        <f t="shared" si="3484"/>
        <v>0.18268700699262702</v>
      </c>
      <c r="F74260" s="6">
        <f t="shared" si="3485"/>
        <v>0.15446775513089395</v>
      </c>
      <c r="G74260" s="6">
        <f t="shared" si="3486"/>
        <v>1.2490305384765202E-3</v>
      </c>
    </row>
    <row r="74261" spans="1:7" x14ac:dyDescent="0.35">
      <c r="A74261" s="1" t="s">
        <v>74260</v>
      </c>
      <c r="B74261">
        <v>371.57984072766999</v>
      </c>
      <c r="C74261">
        <v>3</v>
      </c>
      <c r="D74261">
        <f>_xlfn.IFNA(_xlfn.XLOOKUP(A74261,Target!B:B,Target!B:B),0)</f>
        <v>0</v>
      </c>
      <c r="E74261" s="7">
        <f t="shared" si="3484"/>
        <v>4.2147673674228642E-2</v>
      </c>
      <c r="F74261" s="6">
        <f t="shared" si="3485"/>
        <v>4.0443091453278734E-2</v>
      </c>
      <c r="G74261" s="6">
        <f t="shared" si="3486"/>
        <v>2.8844067615097023E-4</v>
      </c>
    </row>
    <row r="74262" spans="1:7" x14ac:dyDescent="0.35">
      <c r="A74262" s="1" t="s">
        <v>74261</v>
      </c>
      <c r="B74262">
        <v>413.74690203061903</v>
      </c>
      <c r="C74262">
        <v>2</v>
      </c>
      <c r="D74262">
        <f>_xlfn.IFNA(_xlfn.XLOOKUP(A74262,Target!B:B,Target!B:B),0)</f>
        <v>0</v>
      </c>
      <c r="E74262" s="7">
        <f t="shared" si="3484"/>
        <v>7.5621382796840997E-2</v>
      </c>
      <c r="F74262" s="6">
        <f t="shared" si="3485"/>
        <v>7.0304834030176733E-2</v>
      </c>
      <c r="G74262" s="6">
        <f t="shared" si="3486"/>
        <v>5.1740191749768234E-4</v>
      </c>
    </row>
    <row r="74263" spans="1:7" x14ac:dyDescent="0.35">
      <c r="A74263" s="1" t="s">
        <v>74262</v>
      </c>
      <c r="B74263">
        <v>400.813842276157</v>
      </c>
      <c r="C74263">
        <v>2</v>
      </c>
      <c r="D74263">
        <f>_xlfn.IFNA(_xlfn.XLOOKUP(A74263,Target!B:B,Target!B:B),0)</f>
        <v>0</v>
      </c>
      <c r="E74263" s="7">
        <f t="shared" si="3484"/>
        <v>6.3209133386785438E-2</v>
      </c>
      <c r="F74263" s="6">
        <f t="shared" si="3485"/>
        <v>5.945127012353324E-2</v>
      </c>
      <c r="G74263" s="6">
        <f t="shared" si="3486"/>
        <v>4.3251396979721902E-4</v>
      </c>
    </row>
    <row r="74264" spans="1:7" x14ac:dyDescent="0.35">
      <c r="A74264" s="1" t="s">
        <v>74263</v>
      </c>
      <c r="B74264">
        <v>348.854930160099</v>
      </c>
      <c r="C74264">
        <v>4</v>
      </c>
      <c r="D74264">
        <f>_xlfn.IFNA(_xlfn.XLOOKUP(A74264,Target!B:B,Target!B:B),0)</f>
        <v>0</v>
      </c>
      <c r="E74264" s="7">
        <f t="shared" si="3484"/>
        <v>3.0757852809273369E-2</v>
      </c>
      <c r="F74264" s="6">
        <f t="shared" si="3485"/>
        <v>2.9840037333156877E-2</v>
      </c>
      <c r="G74264" s="6">
        <f t="shared" si="3486"/>
        <v>2.1051001570781581E-4</v>
      </c>
    </row>
    <row r="74265" spans="1:7" x14ac:dyDescent="0.35">
      <c r="A74265" s="1" t="s">
        <v>74264</v>
      </c>
      <c r="B74265">
        <v>307.85118999303199</v>
      </c>
      <c r="C74265">
        <v>5</v>
      </c>
      <c r="D74265">
        <f>_xlfn.IFNA(_xlfn.XLOOKUP(A74265,Target!B:B,Target!B:B),0)</f>
        <v>0</v>
      </c>
      <c r="E74265" s="7">
        <f t="shared" si="3484"/>
        <v>1.7421634566580555E-2</v>
      </c>
      <c r="F74265" s="6">
        <f t="shared" si="3485"/>
        <v>1.7123318371347729E-2</v>
      </c>
      <c r="G74265" s="6">
        <f t="shared" si="3486"/>
        <v>1.1924640391058041E-4</v>
      </c>
    </row>
    <row r="74266" spans="1:7" x14ac:dyDescent="0.35">
      <c r="A74266" s="1" t="s">
        <v>74265</v>
      </c>
      <c r="B74266">
        <v>394.61287863846002</v>
      </c>
      <c r="C74266">
        <v>2</v>
      </c>
      <c r="D74266">
        <f>_xlfn.IFNA(_xlfn.XLOOKUP(A74266,Target!B:B,Target!B:B),0)</f>
        <v>0</v>
      </c>
      <c r="E74266" s="7">
        <f t="shared" si="3484"/>
        <v>5.8002446870597031E-2</v>
      </c>
      <c r="F74266" s="6">
        <f t="shared" si="3485"/>
        <v>5.4822601821157502E-2</v>
      </c>
      <c r="G74266" s="6">
        <f t="shared" si="3486"/>
        <v>3.9690090682389635E-4</v>
      </c>
    </row>
    <row r="74267" spans="1:7" x14ac:dyDescent="0.35">
      <c r="A74267" s="1" t="s">
        <v>74266</v>
      </c>
      <c r="B74267">
        <v>347.93443218060202</v>
      </c>
      <c r="C74267">
        <v>4</v>
      </c>
      <c r="D74267">
        <f>_xlfn.IFNA(_xlfn.XLOOKUP(A74267,Target!B:B,Target!B:B),0)</f>
        <v>0</v>
      </c>
      <c r="E74267" s="7">
        <f t="shared" si="3484"/>
        <v>3.036785130495441E-2</v>
      </c>
      <c r="F74267" s="6">
        <f t="shared" si="3485"/>
        <v>2.9472824939650089E-2</v>
      </c>
      <c r="G74267" s="6">
        <f t="shared" si="3486"/>
        <v>2.0784135870840711E-4</v>
      </c>
    </row>
    <row r="74268" spans="1:7" x14ac:dyDescent="0.35">
      <c r="A74268" s="1" t="s">
        <v>74267</v>
      </c>
      <c r="B74268">
        <v>226.752002319681</v>
      </c>
      <c r="C74268">
        <v>6</v>
      </c>
      <c r="D74268">
        <f>_xlfn.IFNA(_xlfn.XLOOKUP(A74268,Target!B:B,Target!B:B),0)</f>
        <v>0</v>
      </c>
      <c r="E74268" s="7">
        <f t="shared" si="3484"/>
        <v>5.6600874020092812E-3</v>
      </c>
      <c r="F74268" s="6">
        <f t="shared" si="3485"/>
        <v>5.6282311219403303E-3</v>
      </c>
      <c r="G74268" s="6">
        <f t="shared" si="3486"/>
        <v>3.8744895406089091E-5</v>
      </c>
    </row>
    <row r="74269" spans="1:7" x14ac:dyDescent="0.35">
      <c r="A74269" s="1" t="s">
        <v>74268</v>
      </c>
      <c r="B74269">
        <v>420.58411999329002</v>
      </c>
      <c r="C74269">
        <v>2</v>
      </c>
      <c r="D74269">
        <f>_xlfn.IFNA(_xlfn.XLOOKUP(A74269,Target!B:B,Target!B:B),0)</f>
        <v>0</v>
      </c>
      <c r="E74269" s="7">
        <f t="shared" si="3484"/>
        <v>8.3139760363511964E-2</v>
      </c>
      <c r="F74269" s="6">
        <f t="shared" si="3485"/>
        <v>7.6758109531137042E-2</v>
      </c>
      <c r="G74269" s="6">
        <f t="shared" si="3486"/>
        <v>5.688134380007207E-4</v>
      </c>
    </row>
    <row r="74270" spans="1:7" x14ac:dyDescent="0.35">
      <c r="A74270" s="1" t="s">
        <v>74269</v>
      </c>
      <c r="B74270">
        <v>224.668992668306</v>
      </c>
      <c r="C74270">
        <v>6</v>
      </c>
      <c r="D74270">
        <f>_xlfn.IFNA(_xlfn.XLOOKUP(A74270,Target!B:B,Target!B:B),0)</f>
        <v>0</v>
      </c>
      <c r="E74270" s="7">
        <f t="shared" si="3484"/>
        <v>5.4989803756585994E-3</v>
      </c>
      <c r="F74270" s="6">
        <f t="shared" si="3485"/>
        <v>5.4689069635895926E-3</v>
      </c>
      <c r="G74270" s="6">
        <f t="shared" si="3486"/>
        <v>3.7642113862816694E-5</v>
      </c>
    </row>
    <row r="74271" spans="1:7" x14ac:dyDescent="0.35">
      <c r="A74271" s="1" t="s">
        <v>74270</v>
      </c>
      <c r="B74271">
        <v>359.81010210909102</v>
      </c>
      <c r="C74271">
        <v>3</v>
      </c>
      <c r="D74271">
        <f>_xlfn.IFNA(_xlfn.XLOOKUP(A74271,Target!B:B,Target!B:B),0)</f>
        <v>0</v>
      </c>
      <c r="E74271" s="7">
        <f t="shared" si="3484"/>
        <v>3.5802447913491194E-2</v>
      </c>
      <c r="F74271" s="6">
        <f t="shared" si="3485"/>
        <v>3.4564938503100939E-2</v>
      </c>
      <c r="G74271" s="6">
        <f t="shared" si="3486"/>
        <v>2.4502730134084869E-4</v>
      </c>
    </row>
    <row r="74272" spans="1:7" x14ac:dyDescent="0.35">
      <c r="A74272" s="1" t="s">
        <v>74271</v>
      </c>
      <c r="B74272">
        <v>400.813842276157</v>
      </c>
      <c r="C74272">
        <v>2</v>
      </c>
      <c r="D74272">
        <f>_xlfn.IFNA(_xlfn.XLOOKUP(A74272,Target!B:B,Target!B:B),0)</f>
        <v>0</v>
      </c>
      <c r="E74272" s="7">
        <f t="shared" si="3484"/>
        <v>6.3209133386785438E-2</v>
      </c>
      <c r="F74272" s="6">
        <f t="shared" si="3485"/>
        <v>5.945127012353324E-2</v>
      </c>
      <c r="G74272" s="6">
        <f t="shared" si="3486"/>
        <v>4.3251396979721902E-4</v>
      </c>
    </row>
    <row r="74273" spans="1:7" x14ac:dyDescent="0.35">
      <c r="A74273" s="1" t="s">
        <v>74272</v>
      </c>
      <c r="B74273">
        <v>477.37229679137499</v>
      </c>
      <c r="C74273">
        <v>1</v>
      </c>
      <c r="D74273">
        <f>_xlfn.IFNA(_xlfn.XLOOKUP(A74273,Target!B:B,Target!B:B),0)</f>
        <v>0</v>
      </c>
      <c r="E74273" s="7">
        <f t="shared" si="3484"/>
        <v>0.18268700699262702</v>
      </c>
      <c r="F74273" s="6">
        <f t="shared" si="3485"/>
        <v>0.15446775513089395</v>
      </c>
      <c r="G74273" s="6">
        <f t="shared" si="3486"/>
        <v>1.2490305384765202E-3</v>
      </c>
    </row>
    <row r="74274" spans="1:7" x14ac:dyDescent="0.35">
      <c r="A74274" s="1" t="s">
        <v>74273</v>
      </c>
      <c r="B74274">
        <v>372.74316186355298</v>
      </c>
      <c r="C74274">
        <v>3</v>
      </c>
      <c r="D74274">
        <f>_xlfn.IFNA(_xlfn.XLOOKUP(A74274,Target!B:B,Target!B:B),0)</f>
        <v>0</v>
      </c>
      <c r="E74274" s="7">
        <f t="shared" si="3484"/>
        <v>4.2832902045388463E-2</v>
      </c>
      <c r="F74274" s="6">
        <f t="shared" si="3485"/>
        <v>4.1073600536938315E-2</v>
      </c>
      <c r="G74274" s="6">
        <f t="shared" si="3486"/>
        <v>2.9312871184177837E-4</v>
      </c>
    </row>
    <row r="74275" spans="1:7" x14ac:dyDescent="0.35">
      <c r="A74275" s="1" t="s">
        <v>74274</v>
      </c>
      <c r="B74275">
        <v>265.67273283537202</v>
      </c>
      <c r="C74275">
        <v>6</v>
      </c>
      <c r="D74275">
        <f>_xlfn.IFNA(_xlfn.XLOOKUP(A74275,Target!B:B,Target!B:B),0)</f>
        <v>0</v>
      </c>
      <c r="E74275" s="7">
        <f t="shared" si="3484"/>
        <v>9.7084362749772137E-3</v>
      </c>
      <c r="F74275" s="6">
        <f t="shared" si="3485"/>
        <v>9.6150887981026889E-3</v>
      </c>
      <c r="G74275" s="6">
        <f t="shared" si="3486"/>
        <v>6.6455144176422171E-5</v>
      </c>
    </row>
    <row r="74276" spans="1:7" x14ac:dyDescent="0.35">
      <c r="A74276" s="1" t="s">
        <v>74275</v>
      </c>
      <c r="B74276">
        <v>361.78798991456</v>
      </c>
      <c r="C74276">
        <v>3</v>
      </c>
      <c r="D74276">
        <f>_xlfn.IFNA(_xlfn.XLOOKUP(A74276,Target!B:B,Target!B:B),0)</f>
        <v>0</v>
      </c>
      <c r="E74276" s="7">
        <f t="shared" si="3484"/>
        <v>3.6797710025006994E-2</v>
      </c>
      <c r="F74276" s="6">
        <f t="shared" si="3485"/>
        <v>3.5491696855811328E-2</v>
      </c>
      <c r="G74276" s="6">
        <f t="shared" si="3486"/>
        <v>2.5183703053347975E-4</v>
      </c>
    </row>
    <row r="74277" spans="1:7" x14ac:dyDescent="0.35">
      <c r="A74277" s="1" t="s">
        <v>74276</v>
      </c>
      <c r="B74277">
        <v>320.78424974749402</v>
      </c>
      <c r="C74277">
        <v>4</v>
      </c>
      <c r="D74277">
        <f>_xlfn.IFNA(_xlfn.XLOOKUP(A74277,Target!B:B,Target!B:B),0)</f>
        <v>0</v>
      </c>
      <c r="E74277" s="7">
        <f t="shared" si="3484"/>
        <v>2.0842685636020639E-2</v>
      </c>
      <c r="F74277" s="6">
        <f t="shared" si="3485"/>
        <v>2.041713765430464E-2</v>
      </c>
      <c r="G74277" s="6">
        <f t="shared" si="3486"/>
        <v>1.4265923802268043E-4</v>
      </c>
    </row>
    <row r="74278" spans="1:7" x14ac:dyDescent="0.35">
      <c r="A74278" s="1" t="s">
        <v>74277</v>
      </c>
      <c r="B74278">
        <v>252.73967308090999</v>
      </c>
      <c r="C74278">
        <v>6</v>
      </c>
      <c r="D74278">
        <f>_xlfn.IFNA(_xlfn.XLOOKUP(A74278,Target!B:B,Target!B:B),0)</f>
        <v>0</v>
      </c>
      <c r="E74278" s="7">
        <f t="shared" si="3484"/>
        <v>8.1149249165511968E-3</v>
      </c>
      <c r="F74278" s="6">
        <f t="shared" si="3485"/>
        <v>8.0496029926578894E-3</v>
      </c>
      <c r="G74278" s="6">
        <f t="shared" si="3486"/>
        <v>5.5548017456748392E-5</v>
      </c>
    </row>
    <row r="74279" spans="1:7" x14ac:dyDescent="0.35">
      <c r="A74279" s="1" t="s">
        <v>74278</v>
      </c>
      <c r="B74279">
        <v>361.78798991456</v>
      </c>
      <c r="C74279">
        <v>3</v>
      </c>
      <c r="D74279">
        <f>_xlfn.IFNA(_xlfn.XLOOKUP(A74279,Target!B:B,Target!B:B),0)</f>
        <v>0</v>
      </c>
      <c r="E74279" s="7">
        <f t="shared" si="3484"/>
        <v>3.6797710025006994E-2</v>
      </c>
      <c r="F74279" s="6">
        <f t="shared" si="3485"/>
        <v>3.5491696855811328E-2</v>
      </c>
      <c r="G74279" s="6">
        <f t="shared" si="3486"/>
        <v>2.5183703053347975E-4</v>
      </c>
    </row>
    <row r="74280" spans="1:7" x14ac:dyDescent="0.35">
      <c r="A74280" s="1" t="s">
        <v>74279</v>
      </c>
      <c r="B74280">
        <v>416.86769947076499</v>
      </c>
      <c r="C74280">
        <v>2</v>
      </c>
      <c r="D74280">
        <f>_xlfn.IFNA(_xlfn.XLOOKUP(A74280,Target!B:B,Target!B:B),0)</f>
        <v>0</v>
      </c>
      <c r="E74280" s="7">
        <f t="shared" si="3484"/>
        <v>7.8964826832645676E-2</v>
      </c>
      <c r="F74280" s="6">
        <f t="shared" si="3485"/>
        <v>7.3185728458313948E-2</v>
      </c>
      <c r="G74280" s="6">
        <f t="shared" si="3486"/>
        <v>5.4026542096351768E-4</v>
      </c>
    </row>
    <row r="74281" spans="1:7" x14ac:dyDescent="0.35">
      <c r="A74281" s="1" t="s">
        <v>74280</v>
      </c>
      <c r="B74281">
        <v>322.86725939886998</v>
      </c>
      <c r="C74281">
        <v>4</v>
      </c>
      <c r="D74281">
        <f>_xlfn.IFNA(_xlfn.XLOOKUP(A74281,Target!B:B,Target!B:B),0)</f>
        <v>0</v>
      </c>
      <c r="E74281" s="7">
        <f t="shared" si="3484"/>
        <v>2.1453326677557515E-2</v>
      </c>
      <c r="F74281" s="6">
        <f t="shared" si="3485"/>
        <v>2.1002747866452287E-2</v>
      </c>
      <c r="G74281" s="6">
        <f t="shared" si="3486"/>
        <v>1.4683820015884495E-4</v>
      </c>
    </row>
    <row r="74282" spans="1:7" x14ac:dyDescent="0.35">
      <c r="A74282" s="1" t="s">
        <v>74281</v>
      </c>
      <c r="B74282">
        <v>320.78424974749402</v>
      </c>
      <c r="C74282">
        <v>4</v>
      </c>
      <c r="D74282">
        <f>_xlfn.IFNA(_xlfn.XLOOKUP(A74282,Target!B:B,Target!B:B),0)</f>
        <v>0</v>
      </c>
      <c r="E74282" s="7">
        <f t="shared" si="3484"/>
        <v>2.0842685636020639E-2</v>
      </c>
      <c r="F74282" s="6">
        <f t="shared" si="3485"/>
        <v>2.041713765430464E-2</v>
      </c>
      <c r="G74282" s="6">
        <f t="shared" si="3486"/>
        <v>1.4265923802268043E-4</v>
      </c>
    </row>
    <row r="74283" spans="1:7" x14ac:dyDescent="0.35">
      <c r="A74283" s="1" t="s">
        <v>74282</v>
      </c>
      <c r="B74283">
        <v>322.86725939886998</v>
      </c>
      <c r="C74283">
        <v>4</v>
      </c>
      <c r="D74283">
        <f>_xlfn.IFNA(_xlfn.XLOOKUP(A74283,Target!B:B,Target!B:B),0)</f>
        <v>0</v>
      </c>
      <c r="E74283" s="7">
        <f t="shared" si="3484"/>
        <v>2.1453326677557515E-2</v>
      </c>
      <c r="F74283" s="6">
        <f t="shared" si="3485"/>
        <v>2.1002747866452287E-2</v>
      </c>
      <c r="G74283" s="6">
        <f t="shared" si="3486"/>
        <v>1.4683820015884495E-4</v>
      </c>
    </row>
    <row r="74284" spans="1:7" x14ac:dyDescent="0.35">
      <c r="A74284" s="1" t="s">
        <v>74283</v>
      </c>
      <c r="B74284">
        <v>492.31568990272098</v>
      </c>
      <c r="C74284">
        <v>1</v>
      </c>
      <c r="D74284">
        <f>_xlfn.IFNA(_xlfn.XLOOKUP(A74284,Target!B:B,Target!B:B),0)</f>
        <v>0</v>
      </c>
      <c r="E74284" s="7">
        <f t="shared" si="3484"/>
        <v>0.22473765862883757</v>
      </c>
      <c r="F74284" s="6">
        <f t="shared" si="3485"/>
        <v>0.18349861053545458</v>
      </c>
      <c r="G74284" s="6">
        <f t="shared" si="3486"/>
        <v>1.5360890962052959E-3</v>
      </c>
    </row>
    <row r="74285" spans="1:7" x14ac:dyDescent="0.35">
      <c r="A74285" s="1" t="s">
        <v>74284</v>
      </c>
      <c r="B74285">
        <v>400.813842276157</v>
      </c>
      <c r="C74285">
        <v>2</v>
      </c>
      <c r="D74285">
        <f>_xlfn.IFNA(_xlfn.XLOOKUP(A74285,Target!B:B,Target!B:B),0)</f>
        <v>0</v>
      </c>
      <c r="E74285" s="7">
        <f t="shared" si="3484"/>
        <v>6.3209133386785438E-2</v>
      </c>
      <c r="F74285" s="6">
        <f t="shared" si="3485"/>
        <v>5.945127012353324E-2</v>
      </c>
      <c r="G74285" s="6">
        <f t="shared" si="3486"/>
        <v>4.3251396979721902E-4</v>
      </c>
    </row>
    <row r="74286" spans="1:7" x14ac:dyDescent="0.35">
      <c r="A74286" s="1" t="s">
        <v>74285</v>
      </c>
      <c r="B74286">
        <v>224.668992668306</v>
      </c>
      <c r="C74286">
        <v>6</v>
      </c>
      <c r="D74286">
        <f>_xlfn.IFNA(_xlfn.XLOOKUP(A74286,Target!B:B,Target!B:B),0)</f>
        <v>0</v>
      </c>
      <c r="E74286" s="7">
        <f t="shared" si="3484"/>
        <v>5.4989803756585994E-3</v>
      </c>
      <c r="F74286" s="6">
        <f t="shared" si="3485"/>
        <v>5.4689069635895926E-3</v>
      </c>
      <c r="G74286" s="6">
        <f t="shared" si="3486"/>
        <v>3.7642113862816694E-5</v>
      </c>
    </row>
    <row r="74287" spans="1:7" x14ac:dyDescent="0.35">
      <c r="A74287" s="1" t="s">
        <v>74286</v>
      </c>
      <c r="B74287">
        <v>348.854930160099</v>
      </c>
      <c r="C74287">
        <v>4</v>
      </c>
      <c r="D74287">
        <f>_xlfn.IFNA(_xlfn.XLOOKUP(A74287,Target!B:B,Target!B:B),0)</f>
        <v>0</v>
      </c>
      <c r="E74287" s="7">
        <f t="shared" si="3484"/>
        <v>3.0757852809273369E-2</v>
      </c>
      <c r="F74287" s="6">
        <f t="shared" si="3485"/>
        <v>2.9840037333156877E-2</v>
      </c>
      <c r="G74287" s="6">
        <f t="shared" si="3486"/>
        <v>2.1051001570781581E-4</v>
      </c>
    </row>
    <row r="74288" spans="1:7" x14ac:dyDescent="0.35">
      <c r="A74288" s="1" t="s">
        <v>74287</v>
      </c>
      <c r="B74288">
        <v>322.86725939886998</v>
      </c>
      <c r="C74288">
        <v>4</v>
      </c>
      <c r="D74288">
        <f>_xlfn.IFNA(_xlfn.XLOOKUP(A74288,Target!B:B,Target!B:B),0)</f>
        <v>0</v>
      </c>
      <c r="E74288" s="7">
        <f t="shared" si="3484"/>
        <v>2.1453326677557515E-2</v>
      </c>
      <c r="F74288" s="6">
        <f t="shared" si="3485"/>
        <v>2.1002747866452287E-2</v>
      </c>
      <c r="G74288" s="6">
        <f t="shared" si="3486"/>
        <v>1.4683820015884495E-4</v>
      </c>
    </row>
    <row r="74289" spans="1:7" x14ac:dyDescent="0.35">
      <c r="A74289" s="1" t="s">
        <v>74288</v>
      </c>
      <c r="B74289">
        <v>213.818942565219</v>
      </c>
      <c r="C74289">
        <v>6</v>
      </c>
      <c r="D74289">
        <f>_xlfn.IFNA(_xlfn.XLOOKUP(A74289,Target!B:B,Target!B:B),0)</f>
        <v>0</v>
      </c>
      <c r="E74289" s="7">
        <f t="shared" si="3484"/>
        <v>4.7310589457961426E-3</v>
      </c>
      <c r="F74289" s="6">
        <f t="shared" si="3485"/>
        <v>4.7087814233194303E-3</v>
      </c>
      <c r="G74289" s="6">
        <f t="shared" si="3486"/>
        <v>3.2385639429261231E-5</v>
      </c>
    </row>
    <row r="74290" spans="1:7" x14ac:dyDescent="0.35">
      <c r="A74290" s="1" t="s">
        <v>74289</v>
      </c>
      <c r="B74290">
        <v>226.752002319681</v>
      </c>
      <c r="C74290">
        <v>6</v>
      </c>
      <c r="D74290">
        <f>_xlfn.IFNA(_xlfn.XLOOKUP(A74290,Target!B:B,Target!B:B),0)</f>
        <v>0</v>
      </c>
      <c r="E74290" s="7">
        <f t="shared" si="3484"/>
        <v>5.6600874020092812E-3</v>
      </c>
      <c r="F74290" s="6">
        <f t="shared" si="3485"/>
        <v>5.6282311219403303E-3</v>
      </c>
      <c r="G74290" s="6">
        <f t="shared" si="3486"/>
        <v>3.8744895406089091E-5</v>
      </c>
    </row>
    <row r="74291" spans="1:7" x14ac:dyDescent="0.35">
      <c r="A74291" s="1" t="s">
        <v>74290</v>
      </c>
      <c r="B74291">
        <v>213.818942565219</v>
      </c>
      <c r="C74291">
        <v>6</v>
      </c>
      <c r="D74291">
        <f>_xlfn.IFNA(_xlfn.XLOOKUP(A74291,Target!B:B,Target!B:B),0)</f>
        <v>0</v>
      </c>
      <c r="E74291" s="7">
        <f t="shared" si="3484"/>
        <v>4.7310589457961426E-3</v>
      </c>
      <c r="F74291" s="6">
        <f t="shared" si="3485"/>
        <v>4.7087814233194303E-3</v>
      </c>
      <c r="G74291" s="6">
        <f t="shared" si="3486"/>
        <v>3.2385639429261231E-5</v>
      </c>
    </row>
    <row r="74292" spans="1:7" x14ac:dyDescent="0.35">
      <c r="A74292" s="1" t="s">
        <v>74291</v>
      </c>
      <c r="B74292">
        <v>265.67273283537202</v>
      </c>
      <c r="C74292">
        <v>6</v>
      </c>
      <c r="D74292">
        <f>_xlfn.IFNA(_xlfn.XLOOKUP(A74292,Target!B:B,Target!B:B),0)</f>
        <v>0</v>
      </c>
      <c r="E74292" s="7">
        <f t="shared" si="3484"/>
        <v>9.7084362749772137E-3</v>
      </c>
      <c r="F74292" s="6">
        <f t="shared" si="3485"/>
        <v>9.6150887981026889E-3</v>
      </c>
      <c r="G74292" s="6">
        <f t="shared" si="3486"/>
        <v>6.6455144176422171E-5</v>
      </c>
    </row>
    <row r="74293" spans="1:7" x14ac:dyDescent="0.35">
      <c r="A74293" s="1" t="s">
        <v>74292</v>
      </c>
      <c r="B74293">
        <v>673.97424157185696</v>
      </c>
      <c r="C74293">
        <v>1</v>
      </c>
      <c r="D74293">
        <f>_xlfn.IFNA(_xlfn.XLOOKUP(A74293,Target!B:B,Target!B:B),0)</f>
        <v>0</v>
      </c>
      <c r="E74293" s="7">
        <f t="shared" si="3484"/>
        <v>2.7884914190859282</v>
      </c>
      <c r="F74293" s="6">
        <f t="shared" si="3485"/>
        <v>0.73604269103999287</v>
      </c>
      <c r="G74293" s="6">
        <f t="shared" si="3486"/>
        <v>1.8731195095766706E-2</v>
      </c>
    </row>
    <row r="74294" spans="1:7" x14ac:dyDescent="0.35">
      <c r="A74294" s="1" t="s">
        <v>74293</v>
      </c>
      <c r="B74294">
        <v>348.854930160099</v>
      </c>
      <c r="C74294">
        <v>4</v>
      </c>
      <c r="D74294">
        <f>_xlfn.IFNA(_xlfn.XLOOKUP(A74294,Target!B:B,Target!B:B),0)</f>
        <v>0</v>
      </c>
      <c r="E74294" s="7">
        <f t="shared" si="3484"/>
        <v>3.0757852809273369E-2</v>
      </c>
      <c r="F74294" s="6">
        <f t="shared" si="3485"/>
        <v>2.9840037333156877E-2</v>
      </c>
      <c r="G74294" s="6">
        <f t="shared" si="3486"/>
        <v>2.1051001570781581E-4</v>
      </c>
    </row>
    <row r="74295" spans="1:7" x14ac:dyDescent="0.35">
      <c r="A74295" s="1" t="s">
        <v>74294</v>
      </c>
      <c r="B74295">
        <v>320.78424974749402</v>
      </c>
      <c r="C74295">
        <v>4</v>
      </c>
      <c r="D74295">
        <f>_xlfn.IFNA(_xlfn.XLOOKUP(A74295,Target!B:B,Target!B:B),0)</f>
        <v>0</v>
      </c>
      <c r="E74295" s="7">
        <f t="shared" si="3484"/>
        <v>2.0842685636020639E-2</v>
      </c>
      <c r="F74295" s="6">
        <f t="shared" si="3485"/>
        <v>2.041713765430464E-2</v>
      </c>
      <c r="G74295" s="6">
        <f t="shared" si="3486"/>
        <v>1.4265923802268043E-4</v>
      </c>
    </row>
    <row r="74296" spans="1:7" x14ac:dyDescent="0.35">
      <c r="A74296" s="1" t="s">
        <v>74295</v>
      </c>
      <c r="B74296">
        <v>252.73967308090999</v>
      </c>
      <c r="C74296">
        <v>6</v>
      </c>
      <c r="D74296">
        <f>_xlfn.IFNA(_xlfn.XLOOKUP(A74296,Target!B:B,Target!B:B),0)</f>
        <v>0</v>
      </c>
      <c r="E74296" s="7">
        <f t="shared" si="3484"/>
        <v>8.1149249165511968E-3</v>
      </c>
      <c r="F74296" s="6">
        <f t="shared" si="3485"/>
        <v>8.0496029926578894E-3</v>
      </c>
      <c r="G74296" s="6">
        <f t="shared" si="3486"/>
        <v>5.5548017456748392E-5</v>
      </c>
    </row>
    <row r="74297" spans="1:7" x14ac:dyDescent="0.35">
      <c r="A74297" s="1" t="s">
        <v>74296</v>
      </c>
      <c r="B74297">
        <v>307.85118999303199</v>
      </c>
      <c r="C74297">
        <v>5</v>
      </c>
      <c r="D74297">
        <f>_xlfn.IFNA(_xlfn.XLOOKUP(A74297,Target!B:B,Target!B:B),0)</f>
        <v>0</v>
      </c>
      <c r="E74297" s="7">
        <f t="shared" si="3484"/>
        <v>1.7421634566580555E-2</v>
      </c>
      <c r="F74297" s="6">
        <f t="shared" si="3485"/>
        <v>1.7123318371347729E-2</v>
      </c>
      <c r="G74297" s="6">
        <f t="shared" si="3486"/>
        <v>1.1924640391058041E-4</v>
      </c>
    </row>
    <row r="74298" spans="1:7" x14ac:dyDescent="0.35">
      <c r="A74298" s="1" t="s">
        <v>74297</v>
      </c>
      <c r="B74298">
        <v>309.93419964440801</v>
      </c>
      <c r="C74298">
        <v>5</v>
      </c>
      <c r="D74298">
        <f>_xlfn.IFNA(_xlfn.XLOOKUP(A74298,Target!B:B,Target!B:B),0)</f>
        <v>0</v>
      </c>
      <c r="E74298" s="7">
        <f t="shared" si="3484"/>
        <v>1.7932046960779262E-2</v>
      </c>
      <c r="F74298" s="6">
        <f t="shared" si="3485"/>
        <v>1.7616153273019242E-2</v>
      </c>
      <c r="G74298" s="6">
        <f t="shared" si="3486"/>
        <v>1.2273961069091637E-4</v>
      </c>
    </row>
    <row r="74299" spans="1:7" x14ac:dyDescent="0.35">
      <c r="A74299" s="1" t="s">
        <v>74298</v>
      </c>
      <c r="B74299">
        <v>213.818942565219</v>
      </c>
      <c r="C74299">
        <v>6</v>
      </c>
      <c r="D74299">
        <f>_xlfn.IFNA(_xlfn.XLOOKUP(A74299,Target!B:B,Target!B:B),0)</f>
        <v>0</v>
      </c>
      <c r="E74299" s="7">
        <f t="shared" si="3484"/>
        <v>4.7310589457961426E-3</v>
      </c>
      <c r="F74299" s="6">
        <f t="shared" si="3485"/>
        <v>4.7087814233194303E-3</v>
      </c>
      <c r="G74299" s="6">
        <f t="shared" si="3486"/>
        <v>3.2385639429261231E-5</v>
      </c>
    </row>
    <row r="74300" spans="1:7" x14ac:dyDescent="0.35">
      <c r="A74300" s="1" t="s">
        <v>74299</v>
      </c>
      <c r="B74300">
        <v>361.78798991456</v>
      </c>
      <c r="C74300">
        <v>3</v>
      </c>
      <c r="D74300">
        <f>_xlfn.IFNA(_xlfn.XLOOKUP(A74300,Target!B:B,Target!B:B),0)</f>
        <v>0</v>
      </c>
      <c r="E74300" s="7">
        <f t="shared" si="3484"/>
        <v>3.6797710025006994E-2</v>
      </c>
      <c r="F74300" s="6">
        <f t="shared" si="3485"/>
        <v>3.5491696855811328E-2</v>
      </c>
      <c r="G74300" s="6">
        <f t="shared" si="3486"/>
        <v>2.5183703053347975E-4</v>
      </c>
    </row>
    <row r="74301" spans="1:7" x14ac:dyDescent="0.35">
      <c r="A74301" s="1" t="s">
        <v>74300</v>
      </c>
      <c r="B74301">
        <v>211.73593291384401</v>
      </c>
      <c r="C74301">
        <v>6</v>
      </c>
      <c r="D74301">
        <f>_xlfn.IFNA(_xlfn.XLOOKUP(A74301,Target!B:B,Target!B:B),0)</f>
        <v>0</v>
      </c>
      <c r="E74301" s="7">
        <f t="shared" si="3484"/>
        <v>4.5963955061509394E-3</v>
      </c>
      <c r="F74301" s="6">
        <f t="shared" si="3485"/>
        <v>4.5753653175663045E-3</v>
      </c>
      <c r="G74301" s="6">
        <f t="shared" si="3486"/>
        <v>3.1463853327742635E-5</v>
      </c>
    </row>
    <row r="74302" spans="1:7" x14ac:dyDescent="0.35">
      <c r="A74302" s="1" t="s">
        <v>74301</v>
      </c>
      <c r="B74302">
        <v>213.818942565219</v>
      </c>
      <c r="C74302">
        <v>6</v>
      </c>
      <c r="D74302">
        <f>_xlfn.IFNA(_xlfn.XLOOKUP(A74302,Target!B:B,Target!B:B),0)</f>
        <v>0</v>
      </c>
      <c r="E74302" s="7">
        <f t="shared" si="3484"/>
        <v>4.7310589457961426E-3</v>
      </c>
      <c r="F74302" s="6">
        <f t="shared" si="3485"/>
        <v>4.7087814233194303E-3</v>
      </c>
      <c r="G74302" s="6">
        <f t="shared" si="3486"/>
        <v>3.2385639429261231E-5</v>
      </c>
    </row>
    <row r="74303" spans="1:7" x14ac:dyDescent="0.35">
      <c r="A74303" s="1" t="s">
        <v>74302</v>
      </c>
      <c r="B74303">
        <v>213.818942565219</v>
      </c>
      <c r="C74303">
        <v>6</v>
      </c>
      <c r="D74303">
        <f>_xlfn.IFNA(_xlfn.XLOOKUP(A74303,Target!B:B,Target!B:B),0)</f>
        <v>0</v>
      </c>
      <c r="E74303" s="7">
        <f t="shared" si="3484"/>
        <v>4.7310589457961426E-3</v>
      </c>
      <c r="F74303" s="6">
        <f t="shared" si="3485"/>
        <v>4.7087814233194303E-3</v>
      </c>
      <c r="G74303" s="6">
        <f t="shared" si="3486"/>
        <v>3.2385639429261231E-5</v>
      </c>
    </row>
    <row r="74304" spans="1:7" x14ac:dyDescent="0.35">
      <c r="A74304" s="1" t="s">
        <v>74303</v>
      </c>
      <c r="B74304">
        <v>322.86725939886998</v>
      </c>
      <c r="C74304">
        <v>4</v>
      </c>
      <c r="D74304">
        <f>_xlfn.IFNA(_xlfn.XLOOKUP(A74304,Target!B:B,Target!B:B),0)</f>
        <v>0</v>
      </c>
      <c r="E74304" s="7">
        <f t="shared" si="3484"/>
        <v>2.1453326677557515E-2</v>
      </c>
      <c r="F74304" s="6">
        <f t="shared" si="3485"/>
        <v>2.1002747866452287E-2</v>
      </c>
      <c r="G74304" s="6">
        <f t="shared" si="3486"/>
        <v>1.4683820015884495E-4</v>
      </c>
    </row>
    <row r="74305" spans="1:7" x14ac:dyDescent="0.35">
      <c r="A74305" s="1" t="s">
        <v>74304</v>
      </c>
      <c r="B74305">
        <v>213.818942565219</v>
      </c>
      <c r="C74305">
        <v>6</v>
      </c>
      <c r="D74305">
        <f>_xlfn.IFNA(_xlfn.XLOOKUP(A74305,Target!B:B,Target!B:B),0)</f>
        <v>0</v>
      </c>
      <c r="E74305" s="7">
        <f t="shared" si="3484"/>
        <v>4.7310589457961426E-3</v>
      </c>
      <c r="F74305" s="6">
        <f t="shared" si="3485"/>
        <v>4.7087814233194303E-3</v>
      </c>
      <c r="G74305" s="6">
        <f t="shared" si="3486"/>
        <v>3.2385639429261231E-5</v>
      </c>
    </row>
    <row r="74306" spans="1:7" x14ac:dyDescent="0.35">
      <c r="A74306" s="1" t="s">
        <v>74305</v>
      </c>
      <c r="B74306">
        <v>372.74316186355298</v>
      </c>
      <c r="C74306">
        <v>3</v>
      </c>
      <c r="D74306">
        <f>_xlfn.IFNA(_xlfn.XLOOKUP(A74306,Target!B:B,Target!B:B),0)</f>
        <v>0</v>
      </c>
      <c r="E74306" s="7">
        <f t="shared" si="3484"/>
        <v>4.2832902045388463E-2</v>
      </c>
      <c r="F74306" s="6">
        <f t="shared" si="3485"/>
        <v>4.1073600536938315E-2</v>
      </c>
      <c r="G74306" s="6">
        <f t="shared" si="3486"/>
        <v>2.9312871184177837E-4</v>
      </c>
    </row>
    <row r="74307" spans="1:7" x14ac:dyDescent="0.35">
      <c r="A74307" s="1" t="s">
        <v>74306</v>
      </c>
      <c r="B74307">
        <v>464.43923703691303</v>
      </c>
      <c r="C74307">
        <v>1</v>
      </c>
      <c r="D74307">
        <f>_xlfn.IFNA(_xlfn.XLOOKUP(A74307,Target!B:B,Target!B:B),0)</f>
        <v>0</v>
      </c>
      <c r="E74307" s="7">
        <f t="shared" ref="E74307:E74370" si="3487">2^((B74307-600)/50)</f>
        <v>0.15270135199791618</v>
      </c>
      <c r="F74307" s="6">
        <f t="shared" ref="F74307:F74370" si="3488">1-(1/(1+E74307))</f>
        <v>0.13247260596445642</v>
      </c>
      <c r="G74307" s="6">
        <f t="shared" ref="G74307:G74370" si="3489">(F74307*($J$3/$J$2))/(F74307*($J$3/$J$2)+(1-F74307)*((1-$J$3)/(1-$J$2)))</f>
        <v>1.0442327820767675E-3</v>
      </c>
    </row>
    <row r="74308" spans="1:7" x14ac:dyDescent="0.35">
      <c r="A74308" s="1" t="s">
        <v>74307</v>
      </c>
      <c r="B74308">
        <v>307.85118999303199</v>
      </c>
      <c r="C74308">
        <v>5</v>
      </c>
      <c r="D74308">
        <f>_xlfn.IFNA(_xlfn.XLOOKUP(A74308,Target!B:B,Target!B:B),0)</f>
        <v>0</v>
      </c>
      <c r="E74308" s="7">
        <f t="shared" si="3487"/>
        <v>1.7421634566580555E-2</v>
      </c>
      <c r="F74308" s="6">
        <f t="shared" si="3488"/>
        <v>1.7123318371347729E-2</v>
      </c>
      <c r="G74308" s="6">
        <f t="shared" si="3489"/>
        <v>1.1924640391058041E-4</v>
      </c>
    </row>
    <row r="74309" spans="1:7" x14ac:dyDescent="0.35">
      <c r="A74309" s="1" t="s">
        <v>74308</v>
      </c>
      <c r="B74309">
        <v>553.33740888489604</v>
      </c>
      <c r="C74309">
        <v>1</v>
      </c>
      <c r="D74309">
        <f>_xlfn.IFNA(_xlfn.XLOOKUP(A74309,Target!B:B,Target!B:B),0)</f>
        <v>0</v>
      </c>
      <c r="E74309" s="7">
        <f t="shared" si="3487"/>
        <v>0.5236766478555277</v>
      </c>
      <c r="F74309" s="6">
        <f t="shared" si="3488"/>
        <v>0.34369277011140609</v>
      </c>
      <c r="G74309" s="6">
        <f t="shared" si="3489"/>
        <v>3.572048049877864E-3</v>
      </c>
    </row>
    <row r="74310" spans="1:7" x14ac:dyDescent="0.35">
      <c r="A74310" s="1" t="s">
        <v>74309</v>
      </c>
      <c r="B74310">
        <v>252.73967308090999</v>
      </c>
      <c r="C74310">
        <v>6</v>
      </c>
      <c r="D74310">
        <f>_xlfn.IFNA(_xlfn.XLOOKUP(A74310,Target!B:B,Target!B:B),0)</f>
        <v>0</v>
      </c>
      <c r="E74310" s="7">
        <f t="shared" si="3487"/>
        <v>8.1149249165511968E-3</v>
      </c>
      <c r="F74310" s="6">
        <f t="shared" si="3488"/>
        <v>8.0496029926578894E-3</v>
      </c>
      <c r="G74310" s="6">
        <f t="shared" si="3489"/>
        <v>5.5548017456748392E-5</v>
      </c>
    </row>
    <row r="74311" spans="1:7" x14ac:dyDescent="0.35">
      <c r="A74311" s="1" t="s">
        <v>74310</v>
      </c>
      <c r="B74311">
        <v>394.61287863846002</v>
      </c>
      <c r="C74311">
        <v>2</v>
      </c>
      <c r="D74311">
        <f>_xlfn.IFNA(_xlfn.XLOOKUP(A74311,Target!B:B,Target!B:B),0)</f>
        <v>0</v>
      </c>
      <c r="E74311" s="7">
        <f t="shared" si="3487"/>
        <v>5.8002446870597031E-2</v>
      </c>
      <c r="F74311" s="6">
        <f t="shared" si="3488"/>
        <v>5.4822601821157502E-2</v>
      </c>
      <c r="G74311" s="6">
        <f t="shared" si="3489"/>
        <v>3.9690090682389635E-4</v>
      </c>
    </row>
    <row r="74312" spans="1:7" x14ac:dyDescent="0.35">
      <c r="A74312" s="1" t="s">
        <v>74311</v>
      </c>
      <c r="B74312">
        <v>307.85118999303199</v>
      </c>
      <c r="C74312">
        <v>5</v>
      </c>
      <c r="D74312">
        <f>_xlfn.IFNA(_xlfn.XLOOKUP(A74312,Target!B:B,Target!B:B),0)</f>
        <v>0</v>
      </c>
      <c r="E74312" s="7">
        <f t="shared" si="3487"/>
        <v>1.7421634566580555E-2</v>
      </c>
      <c r="F74312" s="6">
        <f t="shared" si="3488"/>
        <v>1.7123318371347729E-2</v>
      </c>
      <c r="G74312" s="6">
        <f t="shared" si="3489"/>
        <v>1.1924640391058041E-4</v>
      </c>
    </row>
    <row r="74313" spans="1:7" x14ac:dyDescent="0.35">
      <c r="A74313" s="1" t="s">
        <v>74312</v>
      </c>
      <c r="B74313">
        <v>307.85118999303199</v>
      </c>
      <c r="C74313">
        <v>5</v>
      </c>
      <c r="D74313">
        <f>_xlfn.IFNA(_xlfn.XLOOKUP(A74313,Target!B:B,Target!B:B),0)</f>
        <v>0</v>
      </c>
      <c r="E74313" s="7">
        <f t="shared" si="3487"/>
        <v>1.7421634566580555E-2</v>
      </c>
      <c r="F74313" s="6">
        <f t="shared" si="3488"/>
        <v>1.7123318371347729E-2</v>
      </c>
      <c r="G74313" s="6">
        <f t="shared" si="3489"/>
        <v>1.1924640391058041E-4</v>
      </c>
    </row>
    <row r="74314" spans="1:7" x14ac:dyDescent="0.35">
      <c r="A74314" s="1" t="s">
        <v>74313</v>
      </c>
      <c r="B74314">
        <v>322.86725939886998</v>
      </c>
      <c r="C74314">
        <v>4</v>
      </c>
      <c r="D74314">
        <f>_xlfn.IFNA(_xlfn.XLOOKUP(A74314,Target!B:B,Target!B:B),0)</f>
        <v>0</v>
      </c>
      <c r="E74314" s="7">
        <f t="shared" si="3487"/>
        <v>2.1453326677557515E-2</v>
      </c>
      <c r="F74314" s="6">
        <f t="shared" si="3488"/>
        <v>2.1002747866452287E-2</v>
      </c>
      <c r="G74314" s="6">
        <f t="shared" si="3489"/>
        <v>1.4683820015884495E-4</v>
      </c>
    </row>
    <row r="74315" spans="1:7" x14ac:dyDescent="0.35">
      <c r="A74315" s="1" t="s">
        <v>74314</v>
      </c>
      <c r="B74315">
        <v>400.813842276157</v>
      </c>
      <c r="C74315">
        <v>2</v>
      </c>
      <c r="D74315">
        <f>_xlfn.IFNA(_xlfn.XLOOKUP(A74315,Target!B:B,Target!B:B),0)</f>
        <v>0</v>
      </c>
      <c r="E74315" s="7">
        <f t="shared" si="3487"/>
        <v>6.3209133386785438E-2</v>
      </c>
      <c r="F74315" s="6">
        <f t="shared" si="3488"/>
        <v>5.945127012353324E-2</v>
      </c>
      <c r="G74315" s="6">
        <f t="shared" si="3489"/>
        <v>4.3251396979721902E-4</v>
      </c>
    </row>
    <row r="74316" spans="1:7" x14ac:dyDescent="0.35">
      <c r="A74316" s="1" t="s">
        <v>74315</v>
      </c>
      <c r="B74316">
        <v>473.70792385746699</v>
      </c>
      <c r="C74316">
        <v>1</v>
      </c>
      <c r="D74316">
        <f>_xlfn.IFNA(_xlfn.XLOOKUP(A74316,Target!B:B,Target!B:B),0)</f>
        <v>0</v>
      </c>
      <c r="E74316" s="7">
        <f t="shared" si="3487"/>
        <v>0.1736384647592758</v>
      </c>
      <c r="F74316" s="6">
        <f t="shared" si="3488"/>
        <v>0.14794885305236716</v>
      </c>
      <c r="G74316" s="6">
        <f t="shared" si="3489"/>
        <v>1.1872391297746295E-3</v>
      </c>
    </row>
    <row r="74317" spans="1:7" x14ac:dyDescent="0.35">
      <c r="A74317" s="1" t="s">
        <v>74316</v>
      </c>
      <c r="B74317">
        <v>533.31943006978702</v>
      </c>
      <c r="C74317">
        <v>1</v>
      </c>
      <c r="D74317">
        <f>_xlfn.IFNA(_xlfn.XLOOKUP(A74317,Target!B:B,Target!B:B),0)</f>
        <v>0</v>
      </c>
      <c r="E74317" s="7">
        <f t="shared" si="3487"/>
        <v>0.39677378138021424</v>
      </c>
      <c r="F74317" s="6">
        <f t="shared" si="3488"/>
        <v>0.28406445386463697</v>
      </c>
      <c r="G74317" s="6">
        <f t="shared" si="3489"/>
        <v>2.7087763310399303E-3</v>
      </c>
    </row>
    <row r="74318" spans="1:7" x14ac:dyDescent="0.35">
      <c r="A74318" s="1" t="s">
        <v>74317</v>
      </c>
      <c r="B74318">
        <v>322.86725939886998</v>
      </c>
      <c r="C74318">
        <v>4</v>
      </c>
      <c r="D74318">
        <f>_xlfn.IFNA(_xlfn.XLOOKUP(A74318,Target!B:B,Target!B:B),0)</f>
        <v>0</v>
      </c>
      <c r="E74318" s="7">
        <f t="shared" si="3487"/>
        <v>2.1453326677557515E-2</v>
      </c>
      <c r="F74318" s="6">
        <f t="shared" si="3488"/>
        <v>2.1002747866452287E-2</v>
      </c>
      <c r="G74318" s="6">
        <f t="shared" si="3489"/>
        <v>1.4683820015884495E-4</v>
      </c>
    </row>
    <row r="74319" spans="1:7" x14ac:dyDescent="0.35">
      <c r="A74319" s="1" t="s">
        <v>74318</v>
      </c>
      <c r="B74319">
        <v>224.668992668306</v>
      </c>
      <c r="C74319">
        <v>6</v>
      </c>
      <c r="D74319">
        <f>_xlfn.IFNA(_xlfn.XLOOKUP(A74319,Target!B:B,Target!B:B),0)</f>
        <v>0</v>
      </c>
      <c r="E74319" s="7">
        <f t="shared" si="3487"/>
        <v>5.4989803756585994E-3</v>
      </c>
      <c r="F74319" s="6">
        <f t="shared" si="3488"/>
        <v>5.4689069635895926E-3</v>
      </c>
      <c r="G74319" s="6">
        <f t="shared" si="3489"/>
        <v>3.7642113862816694E-5</v>
      </c>
    </row>
    <row r="74320" spans="1:7" x14ac:dyDescent="0.35">
      <c r="A74320" s="1" t="s">
        <v>74319</v>
      </c>
      <c r="B74320">
        <v>320.78424974749402</v>
      </c>
      <c r="C74320">
        <v>4</v>
      </c>
      <c r="D74320">
        <f>_xlfn.IFNA(_xlfn.XLOOKUP(A74320,Target!B:B,Target!B:B),0)</f>
        <v>0</v>
      </c>
      <c r="E74320" s="7">
        <f t="shared" si="3487"/>
        <v>2.0842685636020639E-2</v>
      </c>
      <c r="F74320" s="6">
        <f t="shared" si="3488"/>
        <v>2.041713765430464E-2</v>
      </c>
      <c r="G74320" s="6">
        <f t="shared" si="3489"/>
        <v>1.4265923802268043E-4</v>
      </c>
    </row>
    <row r="74321" spans="1:7" x14ac:dyDescent="0.35">
      <c r="A74321" s="1" t="s">
        <v>74320</v>
      </c>
      <c r="B74321">
        <v>211.73593291384401</v>
      </c>
      <c r="C74321">
        <v>6</v>
      </c>
      <c r="D74321">
        <f>_xlfn.IFNA(_xlfn.XLOOKUP(A74321,Target!B:B,Target!B:B),0)</f>
        <v>0</v>
      </c>
      <c r="E74321" s="7">
        <f t="shared" si="3487"/>
        <v>4.5963955061509394E-3</v>
      </c>
      <c r="F74321" s="6">
        <f t="shared" si="3488"/>
        <v>4.5753653175663045E-3</v>
      </c>
      <c r="G74321" s="6">
        <f t="shared" si="3489"/>
        <v>3.1463853327742635E-5</v>
      </c>
    </row>
    <row r="74322" spans="1:7" x14ac:dyDescent="0.35">
      <c r="A74322" s="1" t="s">
        <v>74321</v>
      </c>
      <c r="B74322">
        <v>309.93419964440801</v>
      </c>
      <c r="C74322">
        <v>5</v>
      </c>
      <c r="D74322">
        <f>_xlfn.IFNA(_xlfn.XLOOKUP(A74322,Target!B:B,Target!B:B),0)</f>
        <v>0</v>
      </c>
      <c r="E74322" s="7">
        <f t="shared" si="3487"/>
        <v>1.7932046960779262E-2</v>
      </c>
      <c r="F74322" s="6">
        <f t="shared" si="3488"/>
        <v>1.7616153273019242E-2</v>
      </c>
      <c r="G74322" s="6">
        <f t="shared" si="3489"/>
        <v>1.2273961069091637E-4</v>
      </c>
    </row>
    <row r="74323" spans="1:7" x14ac:dyDescent="0.35">
      <c r="A74323" s="1" t="s">
        <v>74322</v>
      </c>
      <c r="B74323">
        <v>369.496831076295</v>
      </c>
      <c r="C74323">
        <v>3</v>
      </c>
      <c r="D74323">
        <f>_xlfn.IFNA(_xlfn.XLOOKUP(A74323,Target!B:B,Target!B:B),0)</f>
        <v>0</v>
      </c>
      <c r="E74323" s="7">
        <f t="shared" si="3487"/>
        <v>4.0947994960637807E-2</v>
      </c>
      <c r="F74323" s="6">
        <f t="shared" si="3488"/>
        <v>3.9337214883809923E-2</v>
      </c>
      <c r="G74323" s="6">
        <f t="shared" si="3489"/>
        <v>2.8023288818907258E-4</v>
      </c>
    </row>
    <row r="74324" spans="1:7" x14ac:dyDescent="0.35">
      <c r="A74324" s="1" t="s">
        <v>74323</v>
      </c>
      <c r="B74324">
        <v>399.89334429666098</v>
      </c>
      <c r="C74324">
        <v>2</v>
      </c>
      <c r="D74324">
        <f>_xlfn.IFNA(_xlfn.XLOOKUP(A74324,Target!B:B,Target!B:B),0)</f>
        <v>0</v>
      </c>
      <c r="E74324" s="7">
        <f t="shared" si="3487"/>
        <v>6.2407658158316746E-2</v>
      </c>
      <c r="F74324" s="6">
        <f t="shared" si="3488"/>
        <v>5.8741724684572061E-2</v>
      </c>
      <c r="G74324" s="6">
        <f t="shared" si="3489"/>
        <v>4.2703214804414502E-4</v>
      </c>
    </row>
    <row r="74325" spans="1:7" x14ac:dyDescent="0.35">
      <c r="A74325" s="1" t="s">
        <v>74324</v>
      </c>
      <c r="B74325">
        <v>361.78798991456</v>
      </c>
      <c r="C74325">
        <v>3</v>
      </c>
      <c r="D74325">
        <f>_xlfn.IFNA(_xlfn.XLOOKUP(A74325,Target!B:B,Target!B:B),0)</f>
        <v>0</v>
      </c>
      <c r="E74325" s="7">
        <f t="shared" si="3487"/>
        <v>3.6797710025006994E-2</v>
      </c>
      <c r="F74325" s="6">
        <f t="shared" si="3488"/>
        <v>3.5491696855811328E-2</v>
      </c>
      <c r="G74325" s="6">
        <f t="shared" si="3489"/>
        <v>2.5183703053347975E-4</v>
      </c>
    </row>
    <row r="74326" spans="1:7" x14ac:dyDescent="0.35">
      <c r="A74326" s="1" t="s">
        <v>74325</v>
      </c>
      <c r="B74326">
        <v>361.78798991456</v>
      </c>
      <c r="C74326">
        <v>3</v>
      </c>
      <c r="D74326">
        <f>_xlfn.IFNA(_xlfn.XLOOKUP(A74326,Target!B:B,Target!B:B),0)</f>
        <v>0</v>
      </c>
      <c r="E74326" s="7">
        <f t="shared" si="3487"/>
        <v>3.6797710025006994E-2</v>
      </c>
      <c r="F74326" s="6">
        <f t="shared" si="3488"/>
        <v>3.5491696855811328E-2</v>
      </c>
      <c r="G74326" s="6">
        <f t="shared" si="3489"/>
        <v>2.5183703053347975E-4</v>
      </c>
    </row>
    <row r="74327" spans="1:7" x14ac:dyDescent="0.35">
      <c r="A74327" s="1" t="s">
        <v>74326</v>
      </c>
      <c r="B74327">
        <v>210.815434934347</v>
      </c>
      <c r="C74327">
        <v>6</v>
      </c>
      <c r="D74327">
        <f>_xlfn.IFNA(_xlfn.XLOOKUP(A74327,Target!B:B,Target!B:B),0)</f>
        <v>0</v>
      </c>
      <c r="E74327" s="7">
        <f t="shared" si="3487"/>
        <v>4.5381144169943065E-3</v>
      </c>
      <c r="F74327" s="6">
        <f t="shared" si="3488"/>
        <v>4.5176129724336933E-3</v>
      </c>
      <c r="G74327" s="6">
        <f t="shared" si="3489"/>
        <v>3.106491231552056E-5</v>
      </c>
    </row>
    <row r="74328" spans="1:7" x14ac:dyDescent="0.35">
      <c r="A74328" s="1" t="s">
        <v>74327</v>
      </c>
      <c r="B74328">
        <v>332.097947960966</v>
      </c>
      <c r="C74328">
        <v>4</v>
      </c>
      <c r="D74328">
        <f>_xlfn.IFNA(_xlfn.XLOOKUP(A74328,Target!B:B,Target!B:B),0)</f>
        <v>0</v>
      </c>
      <c r="E74328" s="7">
        <f t="shared" si="3487"/>
        <v>2.4381977644095425E-2</v>
      </c>
      <c r="F74328" s="6">
        <f t="shared" si="3488"/>
        <v>2.3801646432876411E-2</v>
      </c>
      <c r="G74328" s="6">
        <f t="shared" si="3489"/>
        <v>1.668801301826612E-4</v>
      </c>
    </row>
    <row r="74329" spans="1:7" x14ac:dyDescent="0.35">
      <c r="A74329" s="1" t="s">
        <v>74328</v>
      </c>
      <c r="B74329">
        <v>361.78798991456</v>
      </c>
      <c r="C74329">
        <v>3</v>
      </c>
      <c r="D74329">
        <f>_xlfn.IFNA(_xlfn.XLOOKUP(A74329,Target!B:B,Target!B:B),0)</f>
        <v>0</v>
      </c>
      <c r="E74329" s="7">
        <f t="shared" si="3487"/>
        <v>3.6797710025006994E-2</v>
      </c>
      <c r="F74329" s="6">
        <f t="shared" si="3488"/>
        <v>3.5491696855811328E-2</v>
      </c>
      <c r="G74329" s="6">
        <f t="shared" si="3489"/>
        <v>2.5183703053347975E-4</v>
      </c>
    </row>
    <row r="74330" spans="1:7" x14ac:dyDescent="0.35">
      <c r="A74330" s="1" t="s">
        <v>74329</v>
      </c>
      <c r="B74330">
        <v>252.73967308090999</v>
      </c>
      <c r="C74330">
        <v>6</v>
      </c>
      <c r="D74330">
        <f>_xlfn.IFNA(_xlfn.XLOOKUP(A74330,Target!B:B,Target!B:B),0)</f>
        <v>0</v>
      </c>
      <c r="E74330" s="7">
        <f t="shared" si="3487"/>
        <v>8.1149249165511968E-3</v>
      </c>
      <c r="F74330" s="6">
        <f t="shared" si="3488"/>
        <v>8.0496029926578894E-3</v>
      </c>
      <c r="G74330" s="6">
        <f t="shared" si="3489"/>
        <v>5.5548017456748392E-5</v>
      </c>
    </row>
    <row r="74331" spans="1:7" x14ac:dyDescent="0.35">
      <c r="A74331" s="1" t="s">
        <v>74330</v>
      </c>
      <c r="B74331">
        <v>413.74690203061903</v>
      </c>
      <c r="C74331">
        <v>2</v>
      </c>
      <c r="D74331">
        <f>_xlfn.IFNA(_xlfn.XLOOKUP(A74331,Target!B:B,Target!B:B),0)</f>
        <v>0</v>
      </c>
      <c r="E74331" s="7">
        <f t="shared" si="3487"/>
        <v>7.5621382796840997E-2</v>
      </c>
      <c r="F74331" s="6">
        <f t="shared" si="3488"/>
        <v>7.0304834030176733E-2</v>
      </c>
      <c r="G74331" s="6">
        <f t="shared" si="3489"/>
        <v>5.1740191749768234E-4</v>
      </c>
    </row>
    <row r="74332" spans="1:7" x14ac:dyDescent="0.35">
      <c r="A74332" s="1" t="s">
        <v>74331</v>
      </c>
      <c r="B74332">
        <v>347.93443218060202</v>
      </c>
      <c r="C74332">
        <v>4</v>
      </c>
      <c r="D74332">
        <f>_xlfn.IFNA(_xlfn.XLOOKUP(A74332,Target!B:B,Target!B:B),0)</f>
        <v>0</v>
      </c>
      <c r="E74332" s="7">
        <f t="shared" si="3487"/>
        <v>3.036785130495441E-2</v>
      </c>
      <c r="F74332" s="6">
        <f t="shared" si="3488"/>
        <v>2.9472824939650089E-2</v>
      </c>
      <c r="G74332" s="6">
        <f t="shared" si="3489"/>
        <v>2.0784135870840711E-4</v>
      </c>
    </row>
    <row r="74333" spans="1:7" x14ac:dyDescent="0.35">
      <c r="A74333" s="1" t="s">
        <v>74332</v>
      </c>
      <c r="B74333">
        <v>348.854930160099</v>
      </c>
      <c r="C74333">
        <v>4</v>
      </c>
      <c r="D74333">
        <f>_xlfn.IFNA(_xlfn.XLOOKUP(A74333,Target!B:B,Target!B:B),0)</f>
        <v>0</v>
      </c>
      <c r="E74333" s="7">
        <f t="shared" si="3487"/>
        <v>3.0757852809273369E-2</v>
      </c>
      <c r="F74333" s="6">
        <f t="shared" si="3488"/>
        <v>2.9840037333156877E-2</v>
      </c>
      <c r="G74333" s="6">
        <f t="shared" si="3489"/>
        <v>2.1051001570781581E-4</v>
      </c>
    </row>
    <row r="74334" spans="1:7" x14ac:dyDescent="0.35">
      <c r="A74334" s="1" t="s">
        <v>74333</v>
      </c>
      <c r="B74334">
        <v>252.73967308090999</v>
      </c>
      <c r="C74334">
        <v>6</v>
      </c>
      <c r="D74334">
        <f>_xlfn.IFNA(_xlfn.XLOOKUP(A74334,Target!B:B,Target!B:B),0)</f>
        <v>0</v>
      </c>
      <c r="E74334" s="7">
        <f t="shared" si="3487"/>
        <v>8.1149249165511968E-3</v>
      </c>
      <c r="F74334" s="6">
        <f t="shared" si="3488"/>
        <v>8.0496029926578894E-3</v>
      </c>
      <c r="G74334" s="6">
        <f t="shared" si="3489"/>
        <v>5.5548017456748392E-5</v>
      </c>
    </row>
    <row r="74335" spans="1:7" x14ac:dyDescent="0.35">
      <c r="A74335" s="1" t="s">
        <v>74334</v>
      </c>
      <c r="B74335">
        <v>320.78424974749402</v>
      </c>
      <c r="C74335">
        <v>4</v>
      </c>
      <c r="D74335">
        <f>_xlfn.IFNA(_xlfn.XLOOKUP(A74335,Target!B:B,Target!B:B),0)</f>
        <v>0</v>
      </c>
      <c r="E74335" s="7">
        <f t="shared" si="3487"/>
        <v>2.0842685636020639E-2</v>
      </c>
      <c r="F74335" s="6">
        <f t="shared" si="3488"/>
        <v>2.041713765430464E-2</v>
      </c>
      <c r="G74335" s="6">
        <f t="shared" si="3489"/>
        <v>1.4265923802268043E-4</v>
      </c>
    </row>
    <row r="74336" spans="1:7" x14ac:dyDescent="0.35">
      <c r="A74336" s="1" t="s">
        <v>74335</v>
      </c>
      <c r="B74336">
        <v>211.73593291384401</v>
      </c>
      <c r="C74336">
        <v>6</v>
      </c>
      <c r="D74336">
        <f>_xlfn.IFNA(_xlfn.XLOOKUP(A74336,Target!B:B,Target!B:B),0)</f>
        <v>0</v>
      </c>
      <c r="E74336" s="7">
        <f t="shared" si="3487"/>
        <v>4.5963955061509394E-3</v>
      </c>
      <c r="F74336" s="6">
        <f t="shared" si="3488"/>
        <v>4.5753653175663045E-3</v>
      </c>
      <c r="G74336" s="6">
        <f t="shared" si="3489"/>
        <v>3.1463853327742635E-5</v>
      </c>
    </row>
    <row r="74337" spans="1:7" x14ac:dyDescent="0.35">
      <c r="A74337" s="1" t="s">
        <v>74336</v>
      </c>
      <c r="B74337">
        <v>307.85118999303199</v>
      </c>
      <c r="C74337">
        <v>5</v>
      </c>
      <c r="D74337">
        <f>_xlfn.IFNA(_xlfn.XLOOKUP(A74337,Target!B:B,Target!B:B),0)</f>
        <v>0</v>
      </c>
      <c r="E74337" s="7">
        <f t="shared" si="3487"/>
        <v>1.7421634566580555E-2</v>
      </c>
      <c r="F74337" s="6">
        <f t="shared" si="3488"/>
        <v>1.7123318371347729E-2</v>
      </c>
      <c r="G74337" s="6">
        <f t="shared" si="3489"/>
        <v>1.1924640391058041E-4</v>
      </c>
    </row>
    <row r="74338" spans="1:7" x14ac:dyDescent="0.35">
      <c r="A74338" s="1" t="s">
        <v>74337</v>
      </c>
      <c r="B74338">
        <v>252.73967308090999</v>
      </c>
      <c r="C74338">
        <v>6</v>
      </c>
      <c r="D74338">
        <f>_xlfn.IFNA(_xlfn.XLOOKUP(A74338,Target!B:B,Target!B:B),0)</f>
        <v>0</v>
      </c>
      <c r="E74338" s="7">
        <f t="shared" si="3487"/>
        <v>8.1149249165511968E-3</v>
      </c>
      <c r="F74338" s="6">
        <f t="shared" si="3488"/>
        <v>8.0496029926578894E-3</v>
      </c>
      <c r="G74338" s="6">
        <f t="shared" si="3489"/>
        <v>5.5548017456748392E-5</v>
      </c>
    </row>
    <row r="74339" spans="1:7" x14ac:dyDescent="0.35">
      <c r="A74339" s="1" t="s">
        <v>74338</v>
      </c>
      <c r="B74339">
        <v>224.668992668306</v>
      </c>
      <c r="C74339">
        <v>6</v>
      </c>
      <c r="D74339">
        <f>_xlfn.IFNA(_xlfn.XLOOKUP(A74339,Target!B:B,Target!B:B),0)</f>
        <v>0</v>
      </c>
      <c r="E74339" s="7">
        <f t="shared" si="3487"/>
        <v>5.4989803756585994E-3</v>
      </c>
      <c r="F74339" s="6">
        <f t="shared" si="3488"/>
        <v>5.4689069635895926E-3</v>
      </c>
      <c r="G74339" s="6">
        <f t="shared" si="3489"/>
        <v>3.7642113862816694E-5</v>
      </c>
    </row>
    <row r="74340" spans="1:7" x14ac:dyDescent="0.35">
      <c r="A74340" s="1" t="s">
        <v>74339</v>
      </c>
      <c r="B74340">
        <v>533.31943006978702</v>
      </c>
      <c r="C74340">
        <v>1</v>
      </c>
      <c r="D74340">
        <f>_xlfn.IFNA(_xlfn.XLOOKUP(A74340,Target!B:B,Target!B:B),0)</f>
        <v>0</v>
      </c>
      <c r="E74340" s="7">
        <f t="shared" si="3487"/>
        <v>0.39677378138021424</v>
      </c>
      <c r="F74340" s="6">
        <f t="shared" si="3488"/>
        <v>0.28406445386463697</v>
      </c>
      <c r="G74340" s="6">
        <f t="shared" si="3489"/>
        <v>2.7087763310399303E-3</v>
      </c>
    </row>
    <row r="74341" spans="1:7" x14ac:dyDescent="0.35">
      <c r="A74341" s="1" t="s">
        <v>74340</v>
      </c>
      <c r="B74341">
        <v>309.93419964440801</v>
      </c>
      <c r="C74341">
        <v>5</v>
      </c>
      <c r="D74341">
        <f>_xlfn.IFNA(_xlfn.XLOOKUP(A74341,Target!B:B,Target!B:B),0)</f>
        <v>0</v>
      </c>
      <c r="E74341" s="7">
        <f t="shared" si="3487"/>
        <v>1.7932046960779262E-2</v>
      </c>
      <c r="F74341" s="6">
        <f t="shared" si="3488"/>
        <v>1.7616153273019242E-2</v>
      </c>
      <c r="G74341" s="6">
        <f t="shared" si="3489"/>
        <v>1.2273961069091637E-4</v>
      </c>
    </row>
    <row r="74342" spans="1:7" x14ac:dyDescent="0.35">
      <c r="A74342" s="1" t="s">
        <v>74341</v>
      </c>
      <c r="B74342">
        <v>339.22681167769201</v>
      </c>
      <c r="C74342">
        <v>4</v>
      </c>
      <c r="D74342">
        <f>_xlfn.IFNA(_xlfn.XLOOKUP(A74342,Target!B:B,Target!B:B),0)</f>
        <v>0</v>
      </c>
      <c r="E74342" s="7">
        <f t="shared" si="3487"/>
        <v>2.6914664155231777E-2</v>
      </c>
      <c r="F74342" s="6">
        <f t="shared" si="3488"/>
        <v>2.6209250967676567E-2</v>
      </c>
      <c r="G74342" s="6">
        <f t="shared" si="3489"/>
        <v>1.8421166919338258E-4</v>
      </c>
    </row>
    <row r="74343" spans="1:7" x14ac:dyDescent="0.35">
      <c r="A74343" s="1" t="s">
        <v>74342</v>
      </c>
      <c r="B74343">
        <v>213.818942565219</v>
      </c>
      <c r="C74343">
        <v>6</v>
      </c>
      <c r="D74343">
        <f>_xlfn.IFNA(_xlfn.XLOOKUP(A74343,Target!B:B,Target!B:B),0)</f>
        <v>0</v>
      </c>
      <c r="E74343" s="7">
        <f t="shared" si="3487"/>
        <v>4.7310589457961426E-3</v>
      </c>
      <c r="F74343" s="6">
        <f t="shared" si="3488"/>
        <v>4.7087814233194303E-3</v>
      </c>
      <c r="G74343" s="6">
        <f t="shared" si="3489"/>
        <v>3.2385639429261231E-5</v>
      </c>
    </row>
    <row r="74344" spans="1:7" x14ac:dyDescent="0.35">
      <c r="A74344" s="1" t="s">
        <v>74343</v>
      </c>
      <c r="B74344">
        <v>226.752002319681</v>
      </c>
      <c r="C74344">
        <v>6</v>
      </c>
      <c r="D74344">
        <f>_xlfn.IFNA(_xlfn.XLOOKUP(A74344,Target!B:B,Target!B:B),0)</f>
        <v>0</v>
      </c>
      <c r="E74344" s="7">
        <f t="shared" si="3487"/>
        <v>5.6600874020092812E-3</v>
      </c>
      <c r="F74344" s="6">
        <f t="shared" si="3488"/>
        <v>5.6282311219403303E-3</v>
      </c>
      <c r="G74344" s="6">
        <f t="shared" si="3489"/>
        <v>3.8744895406089091E-5</v>
      </c>
    </row>
    <row r="74345" spans="1:7" x14ac:dyDescent="0.35">
      <c r="A74345" s="1" t="s">
        <v>74344</v>
      </c>
      <c r="B74345">
        <v>361.78798991456</v>
      </c>
      <c r="C74345">
        <v>3</v>
      </c>
      <c r="D74345">
        <f>_xlfn.IFNA(_xlfn.XLOOKUP(A74345,Target!B:B,Target!B:B),0)</f>
        <v>0</v>
      </c>
      <c r="E74345" s="7">
        <f t="shared" si="3487"/>
        <v>3.6797710025006994E-2</v>
      </c>
      <c r="F74345" s="6">
        <f t="shared" si="3488"/>
        <v>3.5491696855811328E-2</v>
      </c>
      <c r="G74345" s="6">
        <f t="shared" si="3489"/>
        <v>2.5183703053347975E-4</v>
      </c>
    </row>
    <row r="74346" spans="1:7" x14ac:dyDescent="0.35">
      <c r="A74346" s="1" t="s">
        <v>74345</v>
      </c>
      <c r="B74346">
        <v>226.752002319681</v>
      </c>
      <c r="C74346">
        <v>6</v>
      </c>
      <c r="D74346">
        <f>_xlfn.IFNA(_xlfn.XLOOKUP(A74346,Target!B:B,Target!B:B),0)</f>
        <v>0</v>
      </c>
      <c r="E74346" s="7">
        <f t="shared" si="3487"/>
        <v>5.6600874020092812E-3</v>
      </c>
      <c r="F74346" s="6">
        <f t="shared" si="3488"/>
        <v>5.6282311219403303E-3</v>
      </c>
      <c r="G74346" s="6">
        <f t="shared" si="3489"/>
        <v>3.8744895406089091E-5</v>
      </c>
    </row>
    <row r="74347" spans="1:7" x14ac:dyDescent="0.35">
      <c r="A74347" s="1" t="s">
        <v>74346</v>
      </c>
      <c r="B74347">
        <v>272.50995079804198</v>
      </c>
      <c r="C74347">
        <v>6</v>
      </c>
      <c r="D74347">
        <f>_xlfn.IFNA(_xlfn.XLOOKUP(A74347,Target!B:B,Target!B:B),0)</f>
        <v>0</v>
      </c>
      <c r="E74347" s="7">
        <f t="shared" si="3487"/>
        <v>1.0673661807725346E-2</v>
      </c>
      <c r="F74347" s="6">
        <f t="shared" si="3488"/>
        <v>1.0560937927910574E-2</v>
      </c>
      <c r="G74347" s="6">
        <f t="shared" si="3489"/>
        <v>7.3061719492898973E-5</v>
      </c>
    </row>
    <row r="74348" spans="1:7" x14ac:dyDescent="0.35">
      <c r="A74348" s="1" t="s">
        <v>74347</v>
      </c>
      <c r="B74348">
        <v>307.85118999303199</v>
      </c>
      <c r="C74348">
        <v>5</v>
      </c>
      <c r="D74348">
        <f>_xlfn.IFNA(_xlfn.XLOOKUP(A74348,Target!B:B,Target!B:B),0)</f>
        <v>0</v>
      </c>
      <c r="E74348" s="7">
        <f t="shared" si="3487"/>
        <v>1.7421634566580555E-2</v>
      </c>
      <c r="F74348" s="6">
        <f t="shared" si="3488"/>
        <v>1.7123318371347729E-2</v>
      </c>
      <c r="G74348" s="6">
        <f t="shared" si="3489"/>
        <v>1.1924640391058041E-4</v>
      </c>
    </row>
    <row r="74349" spans="1:7" x14ac:dyDescent="0.35">
      <c r="A74349" s="1" t="s">
        <v>74348</v>
      </c>
      <c r="B74349">
        <v>374.826171514929</v>
      </c>
      <c r="C74349">
        <v>2</v>
      </c>
      <c r="D74349">
        <f>_xlfn.IFNA(_xlfn.XLOOKUP(A74349,Target!B:B,Target!B:B),0)</f>
        <v>0</v>
      </c>
      <c r="E74349" s="7">
        <f t="shared" si="3487"/>
        <v>4.4087804046685358E-2</v>
      </c>
      <c r="F74349" s="6">
        <f t="shared" si="3488"/>
        <v>4.222614599635155E-2</v>
      </c>
      <c r="G74349" s="6">
        <f t="shared" si="3489"/>
        <v>3.0171409374913602E-4</v>
      </c>
    </row>
    <row r="74350" spans="1:7" x14ac:dyDescent="0.35">
      <c r="A74350" s="1" t="s">
        <v>74349</v>
      </c>
      <c r="B74350">
        <v>361.78798991456</v>
      </c>
      <c r="C74350">
        <v>3</v>
      </c>
      <c r="D74350">
        <f>_xlfn.IFNA(_xlfn.XLOOKUP(A74350,Target!B:B,Target!B:B),0)</f>
        <v>0</v>
      </c>
      <c r="E74350" s="7">
        <f t="shared" si="3487"/>
        <v>3.6797710025006994E-2</v>
      </c>
      <c r="F74350" s="6">
        <f t="shared" si="3488"/>
        <v>3.5491696855811328E-2</v>
      </c>
      <c r="G74350" s="6">
        <f t="shared" si="3489"/>
        <v>2.5183703053347975E-4</v>
      </c>
    </row>
    <row r="74351" spans="1:7" x14ac:dyDescent="0.35">
      <c r="A74351" s="1" t="s">
        <v>74350</v>
      </c>
      <c r="B74351">
        <v>213.818942565219</v>
      </c>
      <c r="C74351">
        <v>6</v>
      </c>
      <c r="D74351">
        <f>_xlfn.IFNA(_xlfn.XLOOKUP(A74351,Target!B:B,Target!B:B),0)</f>
        <v>0</v>
      </c>
      <c r="E74351" s="7">
        <f t="shared" si="3487"/>
        <v>4.7310589457961426E-3</v>
      </c>
      <c r="F74351" s="6">
        <f t="shared" si="3488"/>
        <v>4.7087814233194303E-3</v>
      </c>
      <c r="G74351" s="6">
        <f t="shared" si="3489"/>
        <v>3.2385639429261231E-5</v>
      </c>
    </row>
    <row r="74352" spans="1:7" x14ac:dyDescent="0.35">
      <c r="A74352" s="1" t="s">
        <v>74351</v>
      </c>
      <c r="B74352">
        <v>446.57179075451899</v>
      </c>
      <c r="C74352">
        <v>2</v>
      </c>
      <c r="D74352">
        <f>_xlfn.IFNA(_xlfn.XLOOKUP(A74352,Target!B:B,Target!B:B),0)</f>
        <v>0</v>
      </c>
      <c r="E74352" s="7">
        <f t="shared" si="3487"/>
        <v>0.11919832062848623</v>
      </c>
      <c r="F74352" s="6">
        <f t="shared" si="3488"/>
        <v>0.10650330547453868</v>
      </c>
      <c r="G74352" s="6">
        <f t="shared" si="3489"/>
        <v>8.1531247770394151E-4</v>
      </c>
    </row>
    <row r="74353" spans="1:7" x14ac:dyDescent="0.35">
      <c r="A74353" s="1" t="s">
        <v>74352</v>
      </c>
      <c r="B74353">
        <v>393.69238065896297</v>
      </c>
      <c r="C74353">
        <v>2</v>
      </c>
      <c r="D74353">
        <f>_xlfn.IFNA(_xlfn.XLOOKUP(A74353,Target!B:B,Target!B:B),0)</f>
        <v>0</v>
      </c>
      <c r="E74353" s="7">
        <f t="shared" si="3487"/>
        <v>5.7266991061181945E-2</v>
      </c>
      <c r="F74353" s="6">
        <f t="shared" si="3488"/>
        <v>5.416511774731847E-2</v>
      </c>
      <c r="G74353" s="6">
        <f t="shared" si="3489"/>
        <v>3.9187027957818629E-4</v>
      </c>
    </row>
    <row r="74354" spans="1:7" x14ac:dyDescent="0.35">
      <c r="A74354" s="1" t="s">
        <v>74353</v>
      </c>
      <c r="B74354">
        <v>212.89844458572199</v>
      </c>
      <c r="C74354">
        <v>6</v>
      </c>
      <c r="D74354">
        <f>_xlfn.IFNA(_xlfn.XLOOKUP(A74354,Target!B:B,Target!B:B),0)</f>
        <v>0</v>
      </c>
      <c r="E74354" s="7">
        <f t="shared" si="3487"/>
        <v>4.6710703595536744E-3</v>
      </c>
      <c r="F74354" s="6">
        <f t="shared" si="3488"/>
        <v>4.6493529050078974E-3</v>
      </c>
      <c r="G74354" s="6">
        <f t="shared" si="3489"/>
        <v>3.1975011147913469E-5</v>
      </c>
    </row>
    <row r="74355" spans="1:7" x14ac:dyDescent="0.35">
      <c r="A74355" s="1" t="s">
        <v>74354</v>
      </c>
      <c r="B74355">
        <v>307.85118999303199</v>
      </c>
      <c r="C74355">
        <v>5</v>
      </c>
      <c r="D74355">
        <f>_xlfn.IFNA(_xlfn.XLOOKUP(A74355,Target!B:B,Target!B:B),0)</f>
        <v>0</v>
      </c>
      <c r="E74355" s="7">
        <f t="shared" si="3487"/>
        <v>1.7421634566580555E-2</v>
      </c>
      <c r="F74355" s="6">
        <f t="shared" si="3488"/>
        <v>1.7123318371347729E-2</v>
      </c>
      <c r="G74355" s="6">
        <f t="shared" si="3489"/>
        <v>1.1924640391058041E-4</v>
      </c>
    </row>
    <row r="74356" spans="1:7" x14ac:dyDescent="0.35">
      <c r="A74356" s="1" t="s">
        <v>74355</v>
      </c>
      <c r="B74356">
        <v>394.61287863846002</v>
      </c>
      <c r="C74356">
        <v>2</v>
      </c>
      <c r="D74356">
        <f>_xlfn.IFNA(_xlfn.XLOOKUP(A74356,Target!B:B,Target!B:B),0)</f>
        <v>0</v>
      </c>
      <c r="E74356" s="7">
        <f t="shared" si="3487"/>
        <v>5.8002446870597031E-2</v>
      </c>
      <c r="F74356" s="6">
        <f t="shared" si="3488"/>
        <v>5.4822601821157502E-2</v>
      </c>
      <c r="G74356" s="6">
        <f t="shared" si="3489"/>
        <v>3.9690090682389635E-4</v>
      </c>
    </row>
    <row r="74357" spans="1:7" x14ac:dyDescent="0.35">
      <c r="A74357" s="1" t="s">
        <v>74356</v>
      </c>
      <c r="B74357">
        <v>361.78798991456</v>
      </c>
      <c r="C74357">
        <v>3</v>
      </c>
      <c r="D74357">
        <f>_xlfn.IFNA(_xlfn.XLOOKUP(A74357,Target!B:B,Target!B:B),0)</f>
        <v>0</v>
      </c>
      <c r="E74357" s="7">
        <f t="shared" si="3487"/>
        <v>3.6797710025006994E-2</v>
      </c>
      <c r="F74357" s="6">
        <f t="shared" si="3488"/>
        <v>3.5491696855811328E-2</v>
      </c>
      <c r="G74357" s="6">
        <f t="shared" si="3489"/>
        <v>2.5183703053347975E-4</v>
      </c>
    </row>
    <row r="74358" spans="1:7" x14ac:dyDescent="0.35">
      <c r="A74358" s="1" t="s">
        <v>74357</v>
      </c>
      <c r="B74358">
        <v>361.78798991456</v>
      </c>
      <c r="C74358">
        <v>3</v>
      </c>
      <c r="D74358">
        <f>_xlfn.IFNA(_xlfn.XLOOKUP(A74358,Target!B:B,Target!B:B),0)</f>
        <v>0</v>
      </c>
      <c r="E74358" s="7">
        <f t="shared" si="3487"/>
        <v>3.6797710025006994E-2</v>
      </c>
      <c r="F74358" s="6">
        <f t="shared" si="3488"/>
        <v>3.5491696855811328E-2</v>
      </c>
      <c r="G74358" s="6">
        <f t="shared" si="3489"/>
        <v>2.5183703053347975E-4</v>
      </c>
    </row>
    <row r="74359" spans="1:7" x14ac:dyDescent="0.35">
      <c r="A74359" s="1" t="s">
        <v>74358</v>
      </c>
      <c r="B74359">
        <v>226.752002319681</v>
      </c>
      <c r="C74359">
        <v>6</v>
      </c>
      <c r="D74359">
        <f>_xlfn.IFNA(_xlfn.XLOOKUP(A74359,Target!B:B,Target!B:B),0)</f>
        <v>0</v>
      </c>
      <c r="E74359" s="7">
        <f t="shared" si="3487"/>
        <v>5.6600874020092812E-3</v>
      </c>
      <c r="F74359" s="6">
        <f t="shared" si="3488"/>
        <v>5.6282311219403303E-3</v>
      </c>
      <c r="G74359" s="6">
        <f t="shared" si="3489"/>
        <v>3.8744895406089091E-5</v>
      </c>
    </row>
    <row r="74360" spans="1:7" x14ac:dyDescent="0.35">
      <c r="A74360" s="1" t="s">
        <v>74359</v>
      </c>
      <c r="B74360">
        <v>477.37229679137499</v>
      </c>
      <c r="C74360">
        <v>1</v>
      </c>
      <c r="D74360">
        <f>_xlfn.IFNA(_xlfn.XLOOKUP(A74360,Target!B:B,Target!B:B),0)</f>
        <v>0</v>
      </c>
      <c r="E74360" s="7">
        <f t="shared" si="3487"/>
        <v>0.18268700699262702</v>
      </c>
      <c r="F74360" s="6">
        <f t="shared" si="3488"/>
        <v>0.15446775513089395</v>
      </c>
      <c r="G74360" s="6">
        <f t="shared" si="3489"/>
        <v>1.2490305384765202E-3</v>
      </c>
    </row>
    <row r="74361" spans="1:7" x14ac:dyDescent="0.35">
      <c r="A74361" s="1" t="s">
        <v>74360</v>
      </c>
      <c r="B74361">
        <v>226.752002319681</v>
      </c>
      <c r="C74361">
        <v>6</v>
      </c>
      <c r="D74361">
        <f>_xlfn.IFNA(_xlfn.XLOOKUP(A74361,Target!B:B,Target!B:B),0)</f>
        <v>0</v>
      </c>
      <c r="E74361" s="7">
        <f t="shared" si="3487"/>
        <v>5.6600874020092812E-3</v>
      </c>
      <c r="F74361" s="6">
        <f t="shared" si="3488"/>
        <v>5.6282311219403303E-3</v>
      </c>
      <c r="G74361" s="6">
        <f t="shared" si="3489"/>
        <v>3.8744895406089091E-5</v>
      </c>
    </row>
    <row r="74362" spans="1:7" x14ac:dyDescent="0.35">
      <c r="A74362" s="1" t="s">
        <v>74361</v>
      </c>
      <c r="B74362">
        <v>211.73593291384401</v>
      </c>
      <c r="C74362">
        <v>6</v>
      </c>
      <c r="D74362">
        <f>_xlfn.IFNA(_xlfn.XLOOKUP(A74362,Target!B:B,Target!B:B),0)</f>
        <v>0</v>
      </c>
      <c r="E74362" s="7">
        <f t="shared" si="3487"/>
        <v>4.5963955061509394E-3</v>
      </c>
      <c r="F74362" s="6">
        <f t="shared" si="3488"/>
        <v>4.5753653175663045E-3</v>
      </c>
      <c r="G74362" s="6">
        <f t="shared" si="3489"/>
        <v>3.1463853327742635E-5</v>
      </c>
    </row>
    <row r="74363" spans="1:7" x14ac:dyDescent="0.35">
      <c r="A74363" s="1" t="s">
        <v>74362</v>
      </c>
      <c r="B74363">
        <v>348.854930160099</v>
      </c>
      <c r="C74363">
        <v>4</v>
      </c>
      <c r="D74363">
        <f>_xlfn.IFNA(_xlfn.XLOOKUP(A74363,Target!B:B,Target!B:B),0)</f>
        <v>0</v>
      </c>
      <c r="E74363" s="7">
        <f t="shared" si="3487"/>
        <v>3.0757852809273369E-2</v>
      </c>
      <c r="F74363" s="6">
        <f t="shared" si="3488"/>
        <v>2.9840037333156877E-2</v>
      </c>
      <c r="G74363" s="6">
        <f t="shared" si="3489"/>
        <v>2.1051001570781581E-4</v>
      </c>
    </row>
    <row r="74364" spans="1:7" x14ac:dyDescent="0.35">
      <c r="A74364" s="1" t="s">
        <v>74363</v>
      </c>
      <c r="B74364">
        <v>224.668992668306</v>
      </c>
      <c r="C74364">
        <v>6</v>
      </c>
      <c r="D74364">
        <f>_xlfn.IFNA(_xlfn.XLOOKUP(A74364,Target!B:B,Target!B:B),0)</f>
        <v>0</v>
      </c>
      <c r="E74364" s="7">
        <f t="shared" si="3487"/>
        <v>5.4989803756585994E-3</v>
      </c>
      <c r="F74364" s="6">
        <f t="shared" si="3488"/>
        <v>5.4689069635895926E-3</v>
      </c>
      <c r="G74364" s="6">
        <f t="shared" si="3489"/>
        <v>3.7642113862816694E-5</v>
      </c>
    </row>
    <row r="74365" spans="1:7" x14ac:dyDescent="0.35">
      <c r="A74365" s="1" t="s">
        <v>74364</v>
      </c>
      <c r="B74365">
        <v>471.38209104970502</v>
      </c>
      <c r="C74365">
        <v>1</v>
      </c>
      <c r="D74365">
        <f>_xlfn.IFNA(_xlfn.XLOOKUP(A74365,Target!B:B,Target!B:B),0)</f>
        <v>0</v>
      </c>
      <c r="E74365" s="7">
        <f t="shared" si="3487"/>
        <v>0.16812915432891454</v>
      </c>
      <c r="F74365" s="6">
        <f t="shared" si="3488"/>
        <v>0.14393027834794858</v>
      </c>
      <c r="G74365" s="6">
        <f t="shared" si="3489"/>
        <v>1.1496129651898241E-3</v>
      </c>
    </row>
    <row r="74366" spans="1:7" x14ac:dyDescent="0.35">
      <c r="A74366" s="1" t="s">
        <v>74365</v>
      </c>
      <c r="B74366">
        <v>356.56377132183297</v>
      </c>
      <c r="C74366">
        <v>3</v>
      </c>
      <c r="D74366">
        <f>_xlfn.IFNA(_xlfn.XLOOKUP(A74366,Target!B:B,Target!B:B),0)</f>
        <v>0</v>
      </c>
      <c r="E74366" s="7">
        <f t="shared" si="3487"/>
        <v>3.4226923386760637E-2</v>
      </c>
      <c r="F74366" s="6">
        <f t="shared" si="3488"/>
        <v>3.3094210383421974E-2</v>
      </c>
      <c r="G74366" s="6">
        <f t="shared" si="3489"/>
        <v>2.3424714201713466E-4</v>
      </c>
    </row>
    <row r="74367" spans="1:7" x14ac:dyDescent="0.35">
      <c r="A74367" s="1" t="s">
        <v>74366</v>
      </c>
      <c r="B74367">
        <v>397.56751148889902</v>
      </c>
      <c r="C74367">
        <v>2</v>
      </c>
      <c r="D74367">
        <f>_xlfn.IFNA(_xlfn.XLOOKUP(A74367,Target!B:B,Target!B:B),0)</f>
        <v>0</v>
      </c>
      <c r="E74367" s="7">
        <f t="shared" si="3487"/>
        <v>6.0427548725175313E-2</v>
      </c>
      <c r="F74367" s="6">
        <f t="shared" si="3488"/>
        <v>5.6984137009473246E-2</v>
      </c>
      <c r="G74367" s="6">
        <f t="shared" si="3489"/>
        <v>4.1348860586005515E-4</v>
      </c>
    </row>
    <row r="74368" spans="1:7" x14ac:dyDescent="0.35">
      <c r="A74368" s="1" t="s">
        <v>74367</v>
      </c>
      <c r="B74368">
        <v>224.668992668306</v>
      </c>
      <c r="C74368">
        <v>6</v>
      </c>
      <c r="D74368">
        <f>_xlfn.IFNA(_xlfn.XLOOKUP(A74368,Target!B:B,Target!B:B),0)</f>
        <v>0</v>
      </c>
      <c r="E74368" s="7">
        <f t="shared" si="3487"/>
        <v>5.4989803756585994E-3</v>
      </c>
      <c r="F74368" s="6">
        <f t="shared" si="3488"/>
        <v>5.4689069635895926E-3</v>
      </c>
      <c r="G74368" s="6">
        <f t="shared" si="3489"/>
        <v>3.7642113862816694E-5</v>
      </c>
    </row>
    <row r="74369" spans="1:7" x14ac:dyDescent="0.35">
      <c r="A74369" s="1" t="s">
        <v>74368</v>
      </c>
      <c r="B74369">
        <v>413.74690203061903</v>
      </c>
      <c r="C74369">
        <v>2</v>
      </c>
      <c r="D74369">
        <f>_xlfn.IFNA(_xlfn.XLOOKUP(A74369,Target!B:B,Target!B:B),0)</f>
        <v>0</v>
      </c>
      <c r="E74369" s="7">
        <f t="shared" si="3487"/>
        <v>7.5621382796840997E-2</v>
      </c>
      <c r="F74369" s="6">
        <f t="shared" si="3488"/>
        <v>7.0304834030176733E-2</v>
      </c>
      <c r="G74369" s="6">
        <f t="shared" si="3489"/>
        <v>5.1740191749768234E-4</v>
      </c>
    </row>
    <row r="74370" spans="1:7" x14ac:dyDescent="0.35">
      <c r="A74370" s="1" t="s">
        <v>74369</v>
      </c>
      <c r="B74370">
        <v>348.854930160099</v>
      </c>
      <c r="C74370">
        <v>4</v>
      </c>
      <c r="D74370">
        <f>_xlfn.IFNA(_xlfn.XLOOKUP(A74370,Target!B:B,Target!B:B),0)</f>
        <v>0</v>
      </c>
      <c r="E74370" s="7">
        <f t="shared" si="3487"/>
        <v>3.0757852809273369E-2</v>
      </c>
      <c r="F74370" s="6">
        <f t="shared" si="3488"/>
        <v>2.9840037333156877E-2</v>
      </c>
      <c r="G74370" s="6">
        <f t="shared" si="3489"/>
        <v>2.1051001570781581E-4</v>
      </c>
    </row>
    <row r="74371" spans="1:7" x14ac:dyDescent="0.35">
      <c r="A74371" s="1" t="s">
        <v>74370</v>
      </c>
      <c r="B74371">
        <v>476.136299361</v>
      </c>
      <c r="C74371">
        <v>1</v>
      </c>
      <c r="D74371">
        <f>_xlfn.IFNA(_xlfn.XLOOKUP(A74371,Target!B:B,Target!B:B),0)</f>
        <v>0</v>
      </c>
      <c r="E74371" s="7">
        <f t="shared" ref="E74371:E74434" si="3490">2^((B74371-600)/50)</f>
        <v>0.17958341033857725</v>
      </c>
      <c r="F74371" s="6">
        <f t="shared" ref="F74371:F74434" si="3491">1-(1/(1+E74371))</f>
        <v>0.15224307900958955</v>
      </c>
      <c r="G74371" s="6">
        <f t="shared" ref="G74371:G74434" si="3492">(F74371*($J$3/$J$2))/(F74371*($J$3/$J$2)+(1-F74371)*((1-$J$3)/(1-$J$2)))</f>
        <v>1.2278373109537548E-3</v>
      </c>
    </row>
    <row r="74372" spans="1:7" x14ac:dyDescent="0.35">
      <c r="A74372" s="1" t="s">
        <v>74371</v>
      </c>
      <c r="B74372">
        <v>307.85118999303199</v>
      </c>
      <c r="C74372">
        <v>5</v>
      </c>
      <c r="D74372">
        <f>_xlfn.IFNA(_xlfn.XLOOKUP(A74372,Target!B:B,Target!B:B),0)</f>
        <v>0</v>
      </c>
      <c r="E74372" s="7">
        <f t="shared" si="3490"/>
        <v>1.7421634566580555E-2</v>
      </c>
      <c r="F74372" s="6">
        <f t="shared" si="3491"/>
        <v>1.7123318371347729E-2</v>
      </c>
      <c r="G74372" s="6">
        <f t="shared" si="3492"/>
        <v>1.1924640391058041E-4</v>
      </c>
    </row>
    <row r="74373" spans="1:7" x14ac:dyDescent="0.35">
      <c r="A74373" s="1" t="s">
        <v>74372</v>
      </c>
      <c r="B74373">
        <v>489.06935911546202</v>
      </c>
      <c r="C74373">
        <v>1</v>
      </c>
      <c r="D74373">
        <f>_xlfn.IFNA(_xlfn.XLOOKUP(A74373,Target!B:B,Target!B:B),0)</f>
        <v>0</v>
      </c>
      <c r="E74373" s="7">
        <f t="shared" si="3490"/>
        <v>0.21484784064473247</v>
      </c>
      <c r="F74373" s="6">
        <f t="shared" si="3491"/>
        <v>0.17685164631869499</v>
      </c>
      <c r="G74373" s="6">
        <f t="shared" si="3492"/>
        <v>1.4685911461461648E-3</v>
      </c>
    </row>
    <row r="74374" spans="1:7" x14ac:dyDescent="0.35">
      <c r="A74374" s="1" t="s">
        <v>74373</v>
      </c>
      <c r="B74374">
        <v>322.86725939886998</v>
      </c>
      <c r="C74374">
        <v>4</v>
      </c>
      <c r="D74374">
        <f>_xlfn.IFNA(_xlfn.XLOOKUP(A74374,Target!B:B,Target!B:B),0)</f>
        <v>0</v>
      </c>
      <c r="E74374" s="7">
        <f t="shared" si="3490"/>
        <v>2.1453326677557515E-2</v>
      </c>
      <c r="F74374" s="6">
        <f t="shared" si="3491"/>
        <v>2.1002747866452287E-2</v>
      </c>
      <c r="G74374" s="6">
        <f t="shared" si="3492"/>
        <v>1.4683820015884495E-4</v>
      </c>
    </row>
    <row r="74375" spans="1:7" x14ac:dyDescent="0.35">
      <c r="A74375" s="1" t="s">
        <v>74374</v>
      </c>
      <c r="B74375">
        <v>252.73967308090999</v>
      </c>
      <c r="C74375">
        <v>6</v>
      </c>
      <c r="D74375">
        <f>_xlfn.IFNA(_xlfn.XLOOKUP(A74375,Target!B:B,Target!B:B),0)</f>
        <v>0</v>
      </c>
      <c r="E74375" s="7">
        <f t="shared" si="3490"/>
        <v>8.1149249165511968E-3</v>
      </c>
      <c r="F74375" s="6">
        <f t="shared" si="3491"/>
        <v>8.0496029926578894E-3</v>
      </c>
      <c r="G74375" s="6">
        <f t="shared" si="3492"/>
        <v>5.5548017456748392E-5</v>
      </c>
    </row>
    <row r="74376" spans="1:7" x14ac:dyDescent="0.35">
      <c r="A74376" s="1" t="s">
        <v>74375</v>
      </c>
      <c r="B74376">
        <v>307.85118999303199</v>
      </c>
      <c r="C74376">
        <v>5</v>
      </c>
      <c r="D74376">
        <f>_xlfn.IFNA(_xlfn.XLOOKUP(A74376,Target!B:B,Target!B:B),0)</f>
        <v>0</v>
      </c>
      <c r="E74376" s="7">
        <f t="shared" si="3490"/>
        <v>1.7421634566580555E-2</v>
      </c>
      <c r="F74376" s="6">
        <f t="shared" si="3491"/>
        <v>1.7123318371347729E-2</v>
      </c>
      <c r="G74376" s="6">
        <f t="shared" si="3492"/>
        <v>1.1924640391058041E-4</v>
      </c>
    </row>
    <row r="74377" spans="1:7" x14ac:dyDescent="0.35">
      <c r="A74377" s="1" t="s">
        <v>74376</v>
      </c>
      <c r="B74377">
        <v>361.89311176046698</v>
      </c>
      <c r="C74377">
        <v>3</v>
      </c>
      <c r="D74377">
        <f>_xlfn.IFNA(_xlfn.XLOOKUP(A74377,Target!B:B,Target!B:B),0)</f>
        <v>0</v>
      </c>
      <c r="E74377" s="7">
        <f t="shared" si="3490"/>
        <v>3.6851374355373591E-2</v>
      </c>
      <c r="F74377" s="6">
        <f t="shared" si="3491"/>
        <v>3.554161692487956E-2</v>
      </c>
      <c r="G74377" s="6">
        <f t="shared" si="3492"/>
        <v>2.5220420710888073E-4</v>
      </c>
    </row>
    <row r="74378" spans="1:7" x14ac:dyDescent="0.35">
      <c r="A74378" s="1" t="s">
        <v>74377</v>
      </c>
      <c r="B74378">
        <v>366.542198225856</v>
      </c>
      <c r="C74378">
        <v>3</v>
      </c>
      <c r="D74378">
        <f>_xlfn.IFNA(_xlfn.XLOOKUP(A74378,Target!B:B,Target!B:B),0)</f>
        <v>0</v>
      </c>
      <c r="E74378" s="7">
        <f t="shared" si="3490"/>
        <v>3.9304654123299948E-2</v>
      </c>
      <c r="F74378" s="6">
        <f t="shared" si="3491"/>
        <v>3.7818221988484391E-2</v>
      </c>
      <c r="G74378" s="6">
        <f t="shared" si="3492"/>
        <v>2.6898949824964073E-4</v>
      </c>
    </row>
    <row r="74379" spans="1:7" x14ac:dyDescent="0.35">
      <c r="A74379" s="1" t="s">
        <v>74378</v>
      </c>
      <c r="B74379">
        <v>305.32446801325898</v>
      </c>
      <c r="C74379">
        <v>5</v>
      </c>
      <c r="D74379">
        <f>_xlfn.IFNA(_xlfn.XLOOKUP(A74379,Target!B:B,Target!B:B),0)</f>
        <v>0</v>
      </c>
      <c r="E74379" s="7">
        <f t="shared" si="3490"/>
        <v>1.6821956967859354E-2</v>
      </c>
      <c r="F74379" s="6">
        <f t="shared" si="3491"/>
        <v>1.6543660227422818E-2</v>
      </c>
      <c r="G74379" s="6">
        <f t="shared" si="3492"/>
        <v>1.1514224461786466E-4</v>
      </c>
    </row>
    <row r="74380" spans="1:7" x14ac:dyDescent="0.35">
      <c r="A74380" s="1" t="s">
        <v>74379</v>
      </c>
      <c r="B74380">
        <v>374.826171514929</v>
      </c>
      <c r="C74380">
        <v>2</v>
      </c>
      <c r="D74380">
        <f>_xlfn.IFNA(_xlfn.XLOOKUP(A74380,Target!B:B,Target!B:B),0)</f>
        <v>0</v>
      </c>
      <c r="E74380" s="7">
        <f t="shared" si="3490"/>
        <v>4.4087804046685358E-2</v>
      </c>
      <c r="F74380" s="6">
        <f t="shared" si="3491"/>
        <v>4.222614599635155E-2</v>
      </c>
      <c r="G74380" s="6">
        <f t="shared" si="3492"/>
        <v>3.0171409374913602E-4</v>
      </c>
    </row>
    <row r="74381" spans="1:7" x14ac:dyDescent="0.35">
      <c r="A74381" s="1" t="s">
        <v>74380</v>
      </c>
      <c r="B74381">
        <v>413.74690203061903</v>
      </c>
      <c r="C74381">
        <v>2</v>
      </c>
      <c r="D74381">
        <f>_xlfn.IFNA(_xlfn.XLOOKUP(A74381,Target!B:B,Target!B:B),0)</f>
        <v>0</v>
      </c>
      <c r="E74381" s="7">
        <f t="shared" si="3490"/>
        <v>7.5621382796840997E-2</v>
      </c>
      <c r="F74381" s="6">
        <f t="shared" si="3491"/>
        <v>7.0304834030176733E-2</v>
      </c>
      <c r="G74381" s="6">
        <f t="shared" si="3492"/>
        <v>5.1740191749768234E-4</v>
      </c>
    </row>
    <row r="74382" spans="1:7" x14ac:dyDescent="0.35">
      <c r="A74382" s="1" t="s">
        <v>74381</v>
      </c>
      <c r="B74382">
        <v>425.51850652122198</v>
      </c>
      <c r="C74382">
        <v>2</v>
      </c>
      <c r="D74382">
        <f>_xlfn.IFNA(_xlfn.XLOOKUP(A74382,Target!B:B,Target!B:B),0)</f>
        <v>0</v>
      </c>
      <c r="E74382" s="7">
        <f t="shared" si="3490"/>
        <v>8.9025974341601088E-2</v>
      </c>
      <c r="F74382" s="6">
        <f t="shared" si="3491"/>
        <v>8.1748256184085988E-2</v>
      </c>
      <c r="G74382" s="6">
        <f t="shared" si="3492"/>
        <v>6.0906034712120084E-4</v>
      </c>
    </row>
    <row r="74383" spans="1:7" x14ac:dyDescent="0.35">
      <c r="A74383" s="1" t="s">
        <v>74382</v>
      </c>
      <c r="B74383">
        <v>309.93419964440801</v>
      </c>
      <c r="C74383">
        <v>5</v>
      </c>
      <c r="D74383">
        <f>_xlfn.IFNA(_xlfn.XLOOKUP(A74383,Target!B:B,Target!B:B),0)</f>
        <v>0</v>
      </c>
      <c r="E74383" s="7">
        <f t="shared" si="3490"/>
        <v>1.7932046960779262E-2</v>
      </c>
      <c r="F74383" s="6">
        <f t="shared" si="3491"/>
        <v>1.7616153273019242E-2</v>
      </c>
      <c r="G74383" s="6">
        <f t="shared" si="3492"/>
        <v>1.2273961069091637E-4</v>
      </c>
    </row>
    <row r="74384" spans="1:7" x14ac:dyDescent="0.35">
      <c r="A74384" s="1" t="s">
        <v>74383</v>
      </c>
      <c r="B74384">
        <v>413.74690203061903</v>
      </c>
      <c r="C74384">
        <v>2</v>
      </c>
      <c r="D74384">
        <f>_xlfn.IFNA(_xlfn.XLOOKUP(A74384,Target!B:B,Target!B:B),0)</f>
        <v>0</v>
      </c>
      <c r="E74384" s="7">
        <f t="shared" si="3490"/>
        <v>7.5621382796840997E-2</v>
      </c>
      <c r="F74384" s="6">
        <f t="shared" si="3491"/>
        <v>7.0304834030176733E-2</v>
      </c>
      <c r="G74384" s="6">
        <f t="shared" si="3492"/>
        <v>5.1740191749768234E-4</v>
      </c>
    </row>
    <row r="74385" spans="1:7" x14ac:dyDescent="0.35">
      <c r="A74385" s="1" t="s">
        <v>74384</v>
      </c>
      <c r="B74385">
        <v>309.93419964440801</v>
      </c>
      <c r="C74385">
        <v>5</v>
      </c>
      <c r="D74385">
        <f>_xlfn.IFNA(_xlfn.XLOOKUP(A74385,Target!B:B,Target!B:B),0)</f>
        <v>0</v>
      </c>
      <c r="E74385" s="7">
        <f t="shared" si="3490"/>
        <v>1.7932046960779262E-2</v>
      </c>
      <c r="F74385" s="6">
        <f t="shared" si="3491"/>
        <v>1.7616153273019242E-2</v>
      </c>
      <c r="G74385" s="6">
        <f t="shared" si="3492"/>
        <v>1.2273961069091637E-4</v>
      </c>
    </row>
    <row r="74386" spans="1:7" x14ac:dyDescent="0.35">
      <c r="A74386" s="1" t="s">
        <v>74385</v>
      </c>
      <c r="B74386">
        <v>369.496831076295</v>
      </c>
      <c r="C74386">
        <v>3</v>
      </c>
      <c r="D74386">
        <f>_xlfn.IFNA(_xlfn.XLOOKUP(A74386,Target!B:B,Target!B:B),0)</f>
        <v>0</v>
      </c>
      <c r="E74386" s="7">
        <f t="shared" si="3490"/>
        <v>4.0947994960637807E-2</v>
      </c>
      <c r="F74386" s="6">
        <f t="shared" si="3491"/>
        <v>3.9337214883809923E-2</v>
      </c>
      <c r="G74386" s="6">
        <f t="shared" si="3492"/>
        <v>2.8023288818907258E-4</v>
      </c>
    </row>
    <row r="74387" spans="1:7" x14ac:dyDescent="0.35">
      <c r="A74387" s="1" t="s">
        <v>74386</v>
      </c>
      <c r="B74387">
        <v>307.85118999303199</v>
      </c>
      <c r="C74387">
        <v>5</v>
      </c>
      <c r="D74387">
        <f>_xlfn.IFNA(_xlfn.XLOOKUP(A74387,Target!B:B,Target!B:B),0)</f>
        <v>0</v>
      </c>
      <c r="E74387" s="7">
        <f t="shared" si="3490"/>
        <v>1.7421634566580555E-2</v>
      </c>
      <c r="F74387" s="6">
        <f t="shared" si="3491"/>
        <v>1.7123318371347729E-2</v>
      </c>
      <c r="G74387" s="6">
        <f t="shared" si="3492"/>
        <v>1.1924640391058041E-4</v>
      </c>
    </row>
    <row r="74388" spans="1:7" x14ac:dyDescent="0.35">
      <c r="A74388" s="1" t="s">
        <v>74387</v>
      </c>
      <c r="B74388">
        <v>410.50057124336098</v>
      </c>
      <c r="C74388">
        <v>2</v>
      </c>
      <c r="D74388">
        <f>_xlfn.IFNA(_xlfn.XLOOKUP(A74388,Target!B:B,Target!B:B),0)</f>
        <v>0</v>
      </c>
      <c r="E74388" s="7">
        <f t="shared" si="3490"/>
        <v>7.229358399298301E-2</v>
      </c>
      <c r="F74388" s="6">
        <f t="shared" si="3491"/>
        <v>6.7419580861220685E-2</v>
      </c>
      <c r="G74388" s="6">
        <f t="shared" si="3492"/>
        <v>4.9464436222481885E-4</v>
      </c>
    </row>
    <row r="74389" spans="1:7" x14ac:dyDescent="0.35">
      <c r="A74389" s="1" t="s">
        <v>74388</v>
      </c>
      <c r="B74389">
        <v>307.85118999303199</v>
      </c>
      <c r="C74389">
        <v>5</v>
      </c>
      <c r="D74389">
        <f>_xlfn.IFNA(_xlfn.XLOOKUP(A74389,Target!B:B,Target!B:B),0)</f>
        <v>0</v>
      </c>
      <c r="E74389" s="7">
        <f t="shared" si="3490"/>
        <v>1.7421634566580555E-2</v>
      </c>
      <c r="F74389" s="6">
        <f t="shared" si="3491"/>
        <v>1.7123318371347729E-2</v>
      </c>
      <c r="G74389" s="6">
        <f t="shared" si="3492"/>
        <v>1.1924640391058041E-4</v>
      </c>
    </row>
    <row r="74390" spans="1:7" x14ac:dyDescent="0.35">
      <c r="A74390" s="1" t="s">
        <v>74389</v>
      </c>
      <c r="B74390">
        <v>374.826171514929</v>
      </c>
      <c r="C74390">
        <v>2</v>
      </c>
      <c r="D74390">
        <f>_xlfn.IFNA(_xlfn.XLOOKUP(A74390,Target!B:B,Target!B:B),0)</f>
        <v>0</v>
      </c>
      <c r="E74390" s="7">
        <f t="shared" si="3490"/>
        <v>4.4087804046685358E-2</v>
      </c>
      <c r="F74390" s="6">
        <f t="shared" si="3491"/>
        <v>4.222614599635155E-2</v>
      </c>
      <c r="G74390" s="6">
        <f t="shared" si="3492"/>
        <v>3.0171409374913602E-4</v>
      </c>
    </row>
    <row r="74391" spans="1:7" x14ac:dyDescent="0.35">
      <c r="A74391" s="1" t="s">
        <v>74390</v>
      </c>
      <c r="B74391">
        <v>371.57984072766999</v>
      </c>
      <c r="C74391">
        <v>3</v>
      </c>
      <c r="D74391">
        <f>_xlfn.IFNA(_xlfn.XLOOKUP(A74391,Target!B:B,Target!B:B),0)</f>
        <v>0</v>
      </c>
      <c r="E74391" s="7">
        <f t="shared" si="3490"/>
        <v>4.2147673674228642E-2</v>
      </c>
      <c r="F74391" s="6">
        <f t="shared" si="3491"/>
        <v>4.0443091453278734E-2</v>
      </c>
      <c r="G74391" s="6">
        <f t="shared" si="3492"/>
        <v>2.8844067615097023E-4</v>
      </c>
    </row>
    <row r="74392" spans="1:7" x14ac:dyDescent="0.35">
      <c r="A74392" s="1" t="s">
        <v>74391</v>
      </c>
      <c r="B74392">
        <v>527.07292349518002</v>
      </c>
      <c r="C74392">
        <v>1</v>
      </c>
      <c r="D74392">
        <f>_xlfn.IFNA(_xlfn.XLOOKUP(A74392,Target!B:B,Target!B:B),0)</f>
        <v>0</v>
      </c>
      <c r="E74392" s="7">
        <f t="shared" si="3490"/>
        <v>0.36386078280836248</v>
      </c>
      <c r="F74392" s="6">
        <f t="shared" si="3491"/>
        <v>0.26678733445148772</v>
      </c>
      <c r="G74392" s="6">
        <f t="shared" si="3492"/>
        <v>2.4846374376887321E-3</v>
      </c>
    </row>
    <row r="74393" spans="1:7" x14ac:dyDescent="0.35">
      <c r="A74393" s="1" t="s">
        <v>74392</v>
      </c>
      <c r="B74393">
        <v>307.85118999303199</v>
      </c>
      <c r="C74393">
        <v>5</v>
      </c>
      <c r="D74393">
        <f>_xlfn.IFNA(_xlfn.XLOOKUP(A74393,Target!B:B,Target!B:B),0)</f>
        <v>0</v>
      </c>
      <c r="E74393" s="7">
        <f t="shared" si="3490"/>
        <v>1.7421634566580555E-2</v>
      </c>
      <c r="F74393" s="6">
        <f t="shared" si="3491"/>
        <v>1.7123318371347729E-2</v>
      </c>
      <c r="G74393" s="6">
        <f t="shared" si="3492"/>
        <v>1.1924640391058041E-4</v>
      </c>
    </row>
    <row r="74394" spans="1:7" x14ac:dyDescent="0.35">
      <c r="A74394" s="1" t="s">
        <v>74393</v>
      </c>
      <c r="B74394">
        <v>405.568050587453</v>
      </c>
      <c r="C74394">
        <v>2</v>
      </c>
      <c r="D74394">
        <f>_xlfn.IFNA(_xlfn.XLOOKUP(A74394,Target!B:B,Target!B:B),0)</f>
        <v>0</v>
      </c>
      <c r="E74394" s="7">
        <f t="shared" si="3490"/>
        <v>6.7515427550050688E-2</v>
      </c>
      <c r="F74394" s="6">
        <f t="shared" si="3491"/>
        <v>6.3245388129892111E-2</v>
      </c>
      <c r="G74394" s="6">
        <f t="shared" si="3492"/>
        <v>4.6196654818680759E-4</v>
      </c>
    </row>
    <row r="74395" spans="1:7" x14ac:dyDescent="0.35">
      <c r="A74395" s="1" t="s">
        <v>74394</v>
      </c>
      <c r="B74395">
        <v>320.78424974749402</v>
      </c>
      <c r="C74395">
        <v>4</v>
      </c>
      <c r="D74395">
        <f>_xlfn.IFNA(_xlfn.XLOOKUP(A74395,Target!B:B,Target!B:B),0)</f>
        <v>0</v>
      </c>
      <c r="E74395" s="7">
        <f t="shared" si="3490"/>
        <v>2.0842685636020639E-2</v>
      </c>
      <c r="F74395" s="6">
        <f t="shared" si="3491"/>
        <v>2.041713765430464E-2</v>
      </c>
      <c r="G74395" s="6">
        <f t="shared" si="3492"/>
        <v>1.4265923802268043E-4</v>
      </c>
    </row>
    <row r="74396" spans="1:7" x14ac:dyDescent="0.35">
      <c r="A74396" s="1" t="s">
        <v>74395</v>
      </c>
      <c r="B74396">
        <v>476.136299361</v>
      </c>
      <c r="C74396">
        <v>1</v>
      </c>
      <c r="D74396">
        <f>_xlfn.IFNA(_xlfn.XLOOKUP(A74396,Target!B:B,Target!B:B),0)</f>
        <v>0</v>
      </c>
      <c r="E74396" s="7">
        <f t="shared" si="3490"/>
        <v>0.17958341033857725</v>
      </c>
      <c r="F74396" s="6">
        <f t="shared" si="3491"/>
        <v>0.15224307900958955</v>
      </c>
      <c r="G74396" s="6">
        <f t="shared" si="3492"/>
        <v>1.2278373109537548E-3</v>
      </c>
    </row>
    <row r="74397" spans="1:7" x14ac:dyDescent="0.35">
      <c r="A74397" s="1" t="s">
        <v>74396</v>
      </c>
      <c r="B74397">
        <v>346.32820818032502</v>
      </c>
      <c r="C74397">
        <v>4</v>
      </c>
      <c r="D74397">
        <f>_xlfn.IFNA(_xlfn.XLOOKUP(A74397,Target!B:B,Target!B:B),0)</f>
        <v>0</v>
      </c>
      <c r="E74397" s="7">
        <f t="shared" si="3490"/>
        <v>2.9699123489472682E-2</v>
      </c>
      <c r="F74397" s="6">
        <f t="shared" si="3491"/>
        <v>2.8842525755317316E-2</v>
      </c>
      <c r="G74397" s="6">
        <f t="shared" si="3492"/>
        <v>2.0326543252052463E-4</v>
      </c>
    </row>
    <row r="74398" spans="1:7" x14ac:dyDescent="0.35">
      <c r="A74398" s="1" t="s">
        <v>74397</v>
      </c>
      <c r="B74398">
        <v>361.78798991456</v>
      </c>
      <c r="C74398">
        <v>3</v>
      </c>
      <c r="D74398">
        <f>_xlfn.IFNA(_xlfn.XLOOKUP(A74398,Target!B:B,Target!B:B),0)</f>
        <v>0</v>
      </c>
      <c r="E74398" s="7">
        <f t="shared" si="3490"/>
        <v>3.6797710025006994E-2</v>
      </c>
      <c r="F74398" s="6">
        <f t="shared" si="3491"/>
        <v>3.5491696855811328E-2</v>
      </c>
      <c r="G74398" s="6">
        <f t="shared" si="3492"/>
        <v>2.5183703053347975E-4</v>
      </c>
    </row>
    <row r="74399" spans="1:7" x14ac:dyDescent="0.35">
      <c r="A74399" s="1" t="s">
        <v>74398</v>
      </c>
      <c r="B74399">
        <v>489.06935911546202</v>
      </c>
      <c r="C74399">
        <v>1</v>
      </c>
      <c r="D74399">
        <f>_xlfn.IFNA(_xlfn.XLOOKUP(A74399,Target!B:B,Target!B:B),0)</f>
        <v>0</v>
      </c>
      <c r="E74399" s="7">
        <f t="shared" si="3490"/>
        <v>0.21484784064473247</v>
      </c>
      <c r="F74399" s="6">
        <f t="shared" si="3491"/>
        <v>0.17685164631869499</v>
      </c>
      <c r="G74399" s="6">
        <f t="shared" si="3492"/>
        <v>1.4685911461461648E-3</v>
      </c>
    </row>
    <row r="74400" spans="1:7" x14ac:dyDescent="0.35">
      <c r="A74400" s="1" t="s">
        <v>74399</v>
      </c>
      <c r="B74400">
        <v>476.136299361</v>
      </c>
      <c r="C74400">
        <v>1</v>
      </c>
      <c r="D74400">
        <f>_xlfn.IFNA(_xlfn.XLOOKUP(A74400,Target!B:B,Target!B:B),0)</f>
        <v>0</v>
      </c>
      <c r="E74400" s="7">
        <f t="shared" si="3490"/>
        <v>0.17958341033857725</v>
      </c>
      <c r="F74400" s="6">
        <f t="shared" si="3491"/>
        <v>0.15224307900958955</v>
      </c>
      <c r="G74400" s="6">
        <f t="shared" si="3492"/>
        <v>1.2278373109537548E-3</v>
      </c>
    </row>
    <row r="74401" spans="1:7" x14ac:dyDescent="0.35">
      <c r="A74401" s="1" t="s">
        <v>74400</v>
      </c>
      <c r="B74401">
        <v>361.78798991456</v>
      </c>
      <c r="C74401">
        <v>3</v>
      </c>
      <c r="D74401">
        <f>_xlfn.IFNA(_xlfn.XLOOKUP(A74401,Target!B:B,Target!B:B),0)</f>
        <v>0</v>
      </c>
      <c r="E74401" s="7">
        <f t="shared" si="3490"/>
        <v>3.6797710025006994E-2</v>
      </c>
      <c r="F74401" s="6">
        <f t="shared" si="3491"/>
        <v>3.5491696855811328E-2</v>
      </c>
      <c r="G74401" s="6">
        <f t="shared" si="3492"/>
        <v>2.5183703053347975E-4</v>
      </c>
    </row>
    <row r="74402" spans="1:7" x14ac:dyDescent="0.35">
      <c r="A74402" s="1" t="s">
        <v>74401</v>
      </c>
      <c r="B74402">
        <v>425.51850652122198</v>
      </c>
      <c r="C74402">
        <v>2</v>
      </c>
      <c r="D74402">
        <f>_xlfn.IFNA(_xlfn.XLOOKUP(A74402,Target!B:B,Target!B:B),0)</f>
        <v>0</v>
      </c>
      <c r="E74402" s="7">
        <f t="shared" si="3490"/>
        <v>8.9025974341601088E-2</v>
      </c>
      <c r="F74402" s="6">
        <f t="shared" si="3491"/>
        <v>8.1748256184085988E-2</v>
      </c>
      <c r="G74402" s="6">
        <f t="shared" si="3492"/>
        <v>6.0906034712120084E-4</v>
      </c>
    </row>
    <row r="74403" spans="1:7" x14ac:dyDescent="0.35">
      <c r="A74403" s="1" t="s">
        <v>74402</v>
      </c>
      <c r="B74403">
        <v>413.74690203061903</v>
      </c>
      <c r="C74403">
        <v>2</v>
      </c>
      <c r="D74403">
        <f>_xlfn.IFNA(_xlfn.XLOOKUP(A74403,Target!B:B,Target!B:B),0)</f>
        <v>0</v>
      </c>
      <c r="E74403" s="7">
        <f t="shared" si="3490"/>
        <v>7.5621382796840997E-2</v>
      </c>
      <c r="F74403" s="6">
        <f t="shared" si="3491"/>
        <v>7.0304834030176733E-2</v>
      </c>
      <c r="G74403" s="6">
        <f t="shared" si="3492"/>
        <v>5.1740191749768234E-4</v>
      </c>
    </row>
    <row r="74404" spans="1:7" x14ac:dyDescent="0.35">
      <c r="A74404" s="1" t="s">
        <v>74403</v>
      </c>
      <c r="B74404">
        <v>320.78424974749402</v>
      </c>
      <c r="C74404">
        <v>4</v>
      </c>
      <c r="D74404">
        <f>_xlfn.IFNA(_xlfn.XLOOKUP(A74404,Target!B:B,Target!B:B),0)</f>
        <v>0</v>
      </c>
      <c r="E74404" s="7">
        <f t="shared" si="3490"/>
        <v>2.0842685636020639E-2</v>
      </c>
      <c r="F74404" s="6">
        <f t="shared" si="3491"/>
        <v>2.041713765430464E-2</v>
      </c>
      <c r="G74404" s="6">
        <f t="shared" si="3492"/>
        <v>1.4265923802268043E-4</v>
      </c>
    </row>
    <row r="74405" spans="1:7" x14ac:dyDescent="0.35">
      <c r="A74405" s="1" t="s">
        <v>74404</v>
      </c>
      <c r="B74405">
        <v>366.542198225856</v>
      </c>
      <c r="C74405">
        <v>3</v>
      </c>
      <c r="D74405">
        <f>_xlfn.IFNA(_xlfn.XLOOKUP(A74405,Target!B:B,Target!B:B),0)</f>
        <v>0</v>
      </c>
      <c r="E74405" s="7">
        <f t="shared" si="3490"/>
        <v>3.9304654123299948E-2</v>
      </c>
      <c r="F74405" s="6">
        <f t="shared" si="3491"/>
        <v>3.7818221988484391E-2</v>
      </c>
      <c r="G74405" s="6">
        <f t="shared" si="3492"/>
        <v>2.6898949824964073E-4</v>
      </c>
    </row>
    <row r="74406" spans="1:7" x14ac:dyDescent="0.35">
      <c r="A74406" s="1" t="s">
        <v>74405</v>
      </c>
      <c r="B74406">
        <v>348.854930160099</v>
      </c>
      <c r="C74406">
        <v>4</v>
      </c>
      <c r="D74406">
        <f>_xlfn.IFNA(_xlfn.XLOOKUP(A74406,Target!B:B,Target!B:B),0)</f>
        <v>0</v>
      </c>
      <c r="E74406" s="7">
        <f t="shared" si="3490"/>
        <v>3.0757852809273369E-2</v>
      </c>
      <c r="F74406" s="6">
        <f t="shared" si="3491"/>
        <v>2.9840037333156877E-2</v>
      </c>
      <c r="G74406" s="6">
        <f t="shared" si="3492"/>
        <v>2.1051001570781581E-4</v>
      </c>
    </row>
    <row r="74407" spans="1:7" x14ac:dyDescent="0.35">
      <c r="A74407" s="1" t="s">
        <v>74406</v>
      </c>
      <c r="B74407">
        <v>489.06935911546202</v>
      </c>
      <c r="C74407">
        <v>1</v>
      </c>
      <c r="D74407">
        <f>_xlfn.IFNA(_xlfn.XLOOKUP(A74407,Target!B:B,Target!B:B),0)</f>
        <v>0</v>
      </c>
      <c r="E74407" s="7">
        <f t="shared" si="3490"/>
        <v>0.21484784064473247</v>
      </c>
      <c r="F74407" s="6">
        <f t="shared" si="3491"/>
        <v>0.17685164631869499</v>
      </c>
      <c r="G74407" s="6">
        <f t="shared" si="3492"/>
        <v>1.4685911461461648E-3</v>
      </c>
    </row>
    <row r="74408" spans="1:7" x14ac:dyDescent="0.35">
      <c r="A74408" s="1" t="s">
        <v>74407</v>
      </c>
      <c r="B74408">
        <v>307.85118999303199</v>
      </c>
      <c r="C74408">
        <v>5</v>
      </c>
      <c r="D74408">
        <f>_xlfn.IFNA(_xlfn.XLOOKUP(A74408,Target!B:B,Target!B:B),0)</f>
        <v>0</v>
      </c>
      <c r="E74408" s="7">
        <f t="shared" si="3490"/>
        <v>1.7421634566580555E-2</v>
      </c>
      <c r="F74408" s="6">
        <f t="shared" si="3491"/>
        <v>1.7123318371347729E-2</v>
      </c>
      <c r="G74408" s="6">
        <f t="shared" si="3492"/>
        <v>1.1924640391058041E-4</v>
      </c>
    </row>
    <row r="74409" spans="1:7" x14ac:dyDescent="0.35">
      <c r="A74409" s="1" t="s">
        <v>74408</v>
      </c>
      <c r="B74409">
        <v>348.854930160099</v>
      </c>
      <c r="C74409">
        <v>4</v>
      </c>
      <c r="D74409">
        <f>_xlfn.IFNA(_xlfn.XLOOKUP(A74409,Target!B:B,Target!B:B),0)</f>
        <v>0</v>
      </c>
      <c r="E74409" s="7">
        <f t="shared" si="3490"/>
        <v>3.0757852809273369E-2</v>
      </c>
      <c r="F74409" s="6">
        <f t="shared" si="3491"/>
        <v>2.9840037333156877E-2</v>
      </c>
      <c r="G74409" s="6">
        <f t="shared" si="3492"/>
        <v>2.1051001570781581E-4</v>
      </c>
    </row>
    <row r="74410" spans="1:7" x14ac:dyDescent="0.35">
      <c r="A74410" s="1" t="s">
        <v>74409</v>
      </c>
      <c r="B74410">
        <v>352.65717980767602</v>
      </c>
      <c r="C74410">
        <v>3</v>
      </c>
      <c r="D74410">
        <f>_xlfn.IFNA(_xlfn.XLOOKUP(A74410,Target!B:B,Target!B:B),0)</f>
        <v>0</v>
      </c>
      <c r="E74410" s="7">
        <f t="shared" si="3490"/>
        <v>3.2422599984441795E-2</v>
      </c>
      <c r="F74410" s="6">
        <f t="shared" si="3491"/>
        <v>3.1404388072220124E-2</v>
      </c>
      <c r="G74410" s="6">
        <f t="shared" si="3492"/>
        <v>2.2190119414251355E-4</v>
      </c>
    </row>
    <row r="74411" spans="1:7" x14ac:dyDescent="0.35">
      <c r="A74411" s="1" t="s">
        <v>74410</v>
      </c>
      <c r="B74411">
        <v>320.78424974749402</v>
      </c>
      <c r="C74411">
        <v>4</v>
      </c>
      <c r="D74411">
        <f>_xlfn.IFNA(_xlfn.XLOOKUP(A74411,Target!B:B,Target!B:B),0)</f>
        <v>0</v>
      </c>
      <c r="E74411" s="7">
        <f t="shared" si="3490"/>
        <v>2.0842685636020639E-2</v>
      </c>
      <c r="F74411" s="6">
        <f t="shared" si="3491"/>
        <v>2.041713765430464E-2</v>
      </c>
      <c r="G74411" s="6">
        <f t="shared" si="3492"/>
        <v>1.4265923802268043E-4</v>
      </c>
    </row>
    <row r="74412" spans="1:7" x14ac:dyDescent="0.35">
      <c r="A74412" s="1" t="s">
        <v>74411</v>
      </c>
      <c r="B74412">
        <v>568.07666366224601</v>
      </c>
      <c r="C74412">
        <v>1</v>
      </c>
      <c r="D74412">
        <f>_xlfn.IFNA(_xlfn.XLOOKUP(A74412,Target!B:B,Target!B:B),0)</f>
        <v>0</v>
      </c>
      <c r="E74412" s="7">
        <f t="shared" si="3490"/>
        <v>0.64239531359215452</v>
      </c>
      <c r="F74412" s="6">
        <f t="shared" si="3491"/>
        <v>0.39113318716621492</v>
      </c>
      <c r="G74412" s="6">
        <f t="shared" si="3492"/>
        <v>4.3782938170835971E-3</v>
      </c>
    </row>
    <row r="74413" spans="1:7" x14ac:dyDescent="0.35">
      <c r="A74413" s="1" t="s">
        <v>74412</v>
      </c>
      <c r="B74413">
        <v>350.57417015630102</v>
      </c>
      <c r="C74413">
        <v>3</v>
      </c>
      <c r="D74413">
        <f>_xlfn.IFNA(_xlfn.XLOOKUP(A74413,Target!B:B,Target!B:B),0)</f>
        <v>0</v>
      </c>
      <c r="E74413" s="7">
        <f t="shared" si="3490"/>
        <v>3.1499732844934916E-2</v>
      </c>
      <c r="F74413" s="6">
        <f t="shared" si="3491"/>
        <v>3.0537800294001882E-2</v>
      </c>
      <c r="G74413" s="6">
        <f t="shared" si="3492"/>
        <v>2.1558642692908088E-4</v>
      </c>
    </row>
    <row r="74414" spans="1:7" x14ac:dyDescent="0.35">
      <c r="A74414" s="1" t="s">
        <v>74413</v>
      </c>
      <c r="B74414">
        <v>533.31943006978702</v>
      </c>
      <c r="C74414">
        <v>1</v>
      </c>
      <c r="D74414">
        <f>_xlfn.IFNA(_xlfn.XLOOKUP(A74414,Target!B:B,Target!B:B),0)</f>
        <v>0</v>
      </c>
      <c r="E74414" s="7">
        <f t="shared" si="3490"/>
        <v>0.39677378138021424</v>
      </c>
      <c r="F74414" s="6">
        <f t="shared" si="3491"/>
        <v>0.28406445386463697</v>
      </c>
      <c r="G74414" s="6">
        <f t="shared" si="3492"/>
        <v>2.7087763310399303E-3</v>
      </c>
    </row>
    <row r="74415" spans="1:7" x14ac:dyDescent="0.35">
      <c r="A74415" s="1" t="s">
        <v>74414</v>
      </c>
      <c r="B74415">
        <v>361.78798991456</v>
      </c>
      <c r="C74415">
        <v>3</v>
      </c>
      <c r="D74415">
        <f>_xlfn.IFNA(_xlfn.XLOOKUP(A74415,Target!B:B,Target!B:B),0)</f>
        <v>0</v>
      </c>
      <c r="E74415" s="7">
        <f t="shared" si="3490"/>
        <v>3.6797710025006994E-2</v>
      </c>
      <c r="F74415" s="6">
        <f t="shared" si="3491"/>
        <v>3.5491696855811328E-2</v>
      </c>
      <c r="G74415" s="6">
        <f t="shared" si="3492"/>
        <v>2.5183703053347975E-4</v>
      </c>
    </row>
    <row r="74416" spans="1:7" x14ac:dyDescent="0.35">
      <c r="A74416" s="1" t="s">
        <v>74415</v>
      </c>
      <c r="B74416">
        <v>307.85118999303199</v>
      </c>
      <c r="C74416">
        <v>5</v>
      </c>
      <c r="D74416">
        <f>_xlfn.IFNA(_xlfn.XLOOKUP(A74416,Target!B:B,Target!B:B),0)</f>
        <v>0</v>
      </c>
      <c r="E74416" s="7">
        <f t="shared" si="3490"/>
        <v>1.7421634566580555E-2</v>
      </c>
      <c r="F74416" s="6">
        <f t="shared" si="3491"/>
        <v>1.7123318371347729E-2</v>
      </c>
      <c r="G74416" s="6">
        <f t="shared" si="3492"/>
        <v>1.1924640391058041E-4</v>
      </c>
    </row>
    <row r="74417" spans="1:7" x14ac:dyDescent="0.35">
      <c r="A74417" s="1" t="s">
        <v>74416</v>
      </c>
      <c r="B74417">
        <v>604.14788317340299</v>
      </c>
      <c r="C74417">
        <v>1</v>
      </c>
      <c r="D74417">
        <f>_xlfn.IFNA(_xlfn.XLOOKUP(A74417,Target!B:B,Target!B:B),0)</f>
        <v>0</v>
      </c>
      <c r="E74417" s="7">
        <f t="shared" si="3490"/>
        <v>1.0591872519036525</v>
      </c>
      <c r="F74417" s="6">
        <f t="shared" si="3491"/>
        <v>0.51437150794541275</v>
      </c>
      <c r="G74417" s="6">
        <f t="shared" si="3492"/>
        <v>7.1985221011835578E-3</v>
      </c>
    </row>
    <row r="74418" spans="1:7" x14ac:dyDescent="0.35">
      <c r="A74418" s="1" t="s">
        <v>74417</v>
      </c>
      <c r="B74418">
        <v>572.83087197354098</v>
      </c>
      <c r="C74418">
        <v>1</v>
      </c>
      <c r="D74418">
        <f>_xlfn.IFNA(_xlfn.XLOOKUP(A74418,Target!B:B,Target!B:B),0)</f>
        <v>0</v>
      </c>
      <c r="E74418" s="7">
        <f t="shared" si="3490"/>
        <v>0.68616024187399915</v>
      </c>
      <c r="F74418" s="6">
        <f t="shared" si="3491"/>
        <v>0.40693655610774004</v>
      </c>
      <c r="G74418" s="6">
        <f t="shared" si="3492"/>
        <v>4.675182465608438E-3</v>
      </c>
    </row>
    <row r="74419" spans="1:7" x14ac:dyDescent="0.35">
      <c r="A74419" s="1" t="s">
        <v>74418</v>
      </c>
      <c r="B74419">
        <v>320.78424974749402</v>
      </c>
      <c r="C74419">
        <v>4</v>
      </c>
      <c r="D74419">
        <f>_xlfn.IFNA(_xlfn.XLOOKUP(A74419,Target!B:B,Target!B:B),0)</f>
        <v>0</v>
      </c>
      <c r="E74419" s="7">
        <f t="shared" si="3490"/>
        <v>2.0842685636020639E-2</v>
      </c>
      <c r="F74419" s="6">
        <f t="shared" si="3491"/>
        <v>2.041713765430464E-2</v>
      </c>
      <c r="G74419" s="6">
        <f t="shared" si="3492"/>
        <v>1.4265923802268043E-4</v>
      </c>
    </row>
    <row r="74420" spans="1:7" x14ac:dyDescent="0.35">
      <c r="A74420" s="1" t="s">
        <v>74419</v>
      </c>
      <c r="B74420">
        <v>358.64678097320802</v>
      </c>
      <c r="C74420">
        <v>3</v>
      </c>
      <c r="D74420">
        <f>_xlfn.IFNA(_xlfn.XLOOKUP(A74420,Target!B:B,Target!B:B),0)</f>
        <v>0</v>
      </c>
      <c r="E74420" s="7">
        <f t="shared" si="3490"/>
        <v>3.5229690712933082E-2</v>
      </c>
      <c r="F74420" s="6">
        <f t="shared" si="3491"/>
        <v>3.4030796285094311E-2</v>
      </c>
      <c r="G74420" s="6">
        <f t="shared" si="3492"/>
        <v>2.4110837059932358E-4</v>
      </c>
    </row>
    <row r="74421" spans="1:7" x14ac:dyDescent="0.35">
      <c r="A74421" s="1" t="s">
        <v>74420</v>
      </c>
      <c r="B74421">
        <v>320.78424974749402</v>
      </c>
      <c r="C74421">
        <v>4</v>
      </c>
      <c r="D74421">
        <f>_xlfn.IFNA(_xlfn.XLOOKUP(A74421,Target!B:B,Target!B:B),0)</f>
        <v>0</v>
      </c>
      <c r="E74421" s="7">
        <f t="shared" si="3490"/>
        <v>2.0842685636020639E-2</v>
      </c>
      <c r="F74421" s="6">
        <f t="shared" si="3491"/>
        <v>2.041713765430464E-2</v>
      </c>
      <c r="G74421" s="6">
        <f t="shared" si="3492"/>
        <v>1.4265923802268043E-4</v>
      </c>
    </row>
    <row r="74422" spans="1:7" x14ac:dyDescent="0.35">
      <c r="A74422" s="1" t="s">
        <v>74421</v>
      </c>
      <c r="B74422">
        <v>417.33778920603203</v>
      </c>
      <c r="C74422">
        <v>2</v>
      </c>
      <c r="D74422">
        <f>_xlfn.IFNA(_xlfn.XLOOKUP(A74422,Target!B:B,Target!B:B),0)</f>
        <v>0</v>
      </c>
      <c r="E74422" s="7">
        <f t="shared" si="3490"/>
        <v>7.9481107415654353E-2</v>
      </c>
      <c r="F74422" s="6">
        <f t="shared" si="3491"/>
        <v>7.3628993476261062E-2</v>
      </c>
      <c r="G74422" s="6">
        <f t="shared" si="3492"/>
        <v>5.4379581389313498E-4</v>
      </c>
    </row>
    <row r="74423" spans="1:7" x14ac:dyDescent="0.35">
      <c r="A74423" s="1" t="s">
        <v>74422</v>
      </c>
      <c r="B74423">
        <v>361.78798991456</v>
      </c>
      <c r="C74423">
        <v>3</v>
      </c>
      <c r="D74423">
        <f>_xlfn.IFNA(_xlfn.XLOOKUP(A74423,Target!B:B,Target!B:B),0)</f>
        <v>0</v>
      </c>
      <c r="E74423" s="7">
        <f t="shared" si="3490"/>
        <v>3.6797710025006994E-2</v>
      </c>
      <c r="F74423" s="6">
        <f t="shared" si="3491"/>
        <v>3.5491696855811328E-2</v>
      </c>
      <c r="G74423" s="6">
        <f t="shared" si="3492"/>
        <v>2.5183703053347975E-4</v>
      </c>
    </row>
    <row r="74424" spans="1:7" x14ac:dyDescent="0.35">
      <c r="A74424" s="1" t="s">
        <v>74423</v>
      </c>
      <c r="B74424">
        <v>530.07309928252801</v>
      </c>
      <c r="C74424">
        <v>1</v>
      </c>
      <c r="D74424">
        <f>_xlfn.IFNA(_xlfn.XLOOKUP(A74424,Target!B:B,Target!B:B),0)</f>
        <v>0</v>
      </c>
      <c r="E74424" s="7">
        <f t="shared" si="3490"/>
        <v>0.37931333214951296</v>
      </c>
      <c r="F74424" s="6">
        <f t="shared" si="3491"/>
        <v>0.27500157020768701</v>
      </c>
      <c r="G74424" s="6">
        <f t="shared" si="3492"/>
        <v>2.5898824888370706E-3</v>
      </c>
    </row>
    <row r="74425" spans="1:7" x14ac:dyDescent="0.35">
      <c r="A74425" s="1" t="s">
        <v>74424</v>
      </c>
      <c r="B74425">
        <v>322.86725939886998</v>
      </c>
      <c r="C74425">
        <v>4</v>
      </c>
      <c r="D74425">
        <f>_xlfn.IFNA(_xlfn.XLOOKUP(A74425,Target!B:B,Target!B:B),0)</f>
        <v>0</v>
      </c>
      <c r="E74425" s="7">
        <f t="shared" si="3490"/>
        <v>2.1453326677557515E-2</v>
      </c>
      <c r="F74425" s="6">
        <f t="shared" si="3491"/>
        <v>2.1002747866452287E-2</v>
      </c>
      <c r="G74425" s="6">
        <f t="shared" si="3492"/>
        <v>1.4683820015884495E-4</v>
      </c>
    </row>
    <row r="74426" spans="1:7" x14ac:dyDescent="0.35">
      <c r="A74426" s="1" t="s">
        <v>74425</v>
      </c>
      <c r="B74426">
        <v>224.668992668306</v>
      </c>
      <c r="C74426">
        <v>6</v>
      </c>
      <c r="D74426">
        <f>_xlfn.IFNA(_xlfn.XLOOKUP(A74426,Target!B:B,Target!B:B),0)</f>
        <v>0</v>
      </c>
      <c r="E74426" s="7">
        <f t="shared" si="3490"/>
        <v>5.4989803756585994E-3</v>
      </c>
      <c r="F74426" s="6">
        <f t="shared" si="3491"/>
        <v>5.4689069635895926E-3</v>
      </c>
      <c r="G74426" s="6">
        <f t="shared" si="3492"/>
        <v>3.7642113862816694E-5</v>
      </c>
    </row>
    <row r="74427" spans="1:7" x14ac:dyDescent="0.35">
      <c r="A74427" s="1" t="s">
        <v>74426</v>
      </c>
      <c r="B74427">
        <v>322.86725939886998</v>
      </c>
      <c r="C74427">
        <v>4</v>
      </c>
      <c r="D74427">
        <f>_xlfn.IFNA(_xlfn.XLOOKUP(A74427,Target!B:B,Target!B:B),0)</f>
        <v>0</v>
      </c>
      <c r="E74427" s="7">
        <f t="shared" si="3490"/>
        <v>2.1453326677557515E-2</v>
      </c>
      <c r="F74427" s="6">
        <f t="shared" si="3491"/>
        <v>2.1002747866452287E-2</v>
      </c>
      <c r="G74427" s="6">
        <f t="shared" si="3492"/>
        <v>1.4683820015884495E-4</v>
      </c>
    </row>
    <row r="74428" spans="1:7" x14ac:dyDescent="0.35">
      <c r="A74428" s="1" t="s">
        <v>74427</v>
      </c>
      <c r="B74428">
        <v>309.93419964440801</v>
      </c>
      <c r="C74428">
        <v>5</v>
      </c>
      <c r="D74428">
        <f>_xlfn.IFNA(_xlfn.XLOOKUP(A74428,Target!B:B,Target!B:B),0)</f>
        <v>0</v>
      </c>
      <c r="E74428" s="7">
        <f t="shared" si="3490"/>
        <v>1.7932046960779262E-2</v>
      </c>
      <c r="F74428" s="6">
        <f t="shared" si="3491"/>
        <v>1.7616153273019242E-2</v>
      </c>
      <c r="G74428" s="6">
        <f t="shared" si="3492"/>
        <v>1.2273961069091637E-4</v>
      </c>
    </row>
    <row r="74429" spans="1:7" x14ac:dyDescent="0.35">
      <c r="A74429" s="1" t="s">
        <v>74428</v>
      </c>
      <c r="B74429">
        <v>404.40472945157001</v>
      </c>
      <c r="C74429">
        <v>2</v>
      </c>
      <c r="D74429">
        <f>_xlfn.IFNA(_xlfn.XLOOKUP(A74429,Target!B:B,Target!B:B),0)</f>
        <v>0</v>
      </c>
      <c r="E74429" s="7">
        <f t="shared" si="3490"/>
        <v>6.6435335278944255E-2</v>
      </c>
      <c r="F74429" s="6">
        <f t="shared" si="3491"/>
        <v>6.2296637293593471E-2</v>
      </c>
      <c r="G74429" s="6">
        <f t="shared" si="3492"/>
        <v>4.5457950056876416E-4</v>
      </c>
    </row>
    <row r="74430" spans="1:7" x14ac:dyDescent="0.35">
      <c r="A74430" s="1" t="s">
        <v>74429</v>
      </c>
      <c r="B74430">
        <v>400.813842276157</v>
      </c>
      <c r="C74430">
        <v>2</v>
      </c>
      <c r="D74430">
        <f>_xlfn.IFNA(_xlfn.XLOOKUP(A74430,Target!B:B,Target!B:B),0)</f>
        <v>0</v>
      </c>
      <c r="E74430" s="7">
        <f t="shared" si="3490"/>
        <v>6.3209133386785438E-2</v>
      </c>
      <c r="F74430" s="6">
        <f t="shared" si="3491"/>
        <v>5.945127012353324E-2</v>
      </c>
      <c r="G74430" s="6">
        <f t="shared" si="3492"/>
        <v>4.3251396979721902E-4</v>
      </c>
    </row>
    <row r="74431" spans="1:7" x14ac:dyDescent="0.35">
      <c r="A74431" s="1" t="s">
        <v>74430</v>
      </c>
      <c r="B74431">
        <v>371.57984072766999</v>
      </c>
      <c r="C74431">
        <v>3</v>
      </c>
      <c r="D74431">
        <f>_xlfn.IFNA(_xlfn.XLOOKUP(A74431,Target!B:B,Target!B:B),0)</f>
        <v>0</v>
      </c>
      <c r="E74431" s="7">
        <f t="shared" si="3490"/>
        <v>4.2147673674228642E-2</v>
      </c>
      <c r="F74431" s="6">
        <f t="shared" si="3491"/>
        <v>4.0443091453278734E-2</v>
      </c>
      <c r="G74431" s="6">
        <f t="shared" si="3492"/>
        <v>2.8844067615097023E-4</v>
      </c>
    </row>
    <row r="74432" spans="1:7" x14ac:dyDescent="0.35">
      <c r="A74432" s="1" t="s">
        <v>74431</v>
      </c>
      <c r="B74432">
        <v>322.86725939886998</v>
      </c>
      <c r="C74432">
        <v>4</v>
      </c>
      <c r="D74432">
        <f>_xlfn.IFNA(_xlfn.XLOOKUP(A74432,Target!B:B,Target!B:B),0)</f>
        <v>0</v>
      </c>
      <c r="E74432" s="7">
        <f t="shared" si="3490"/>
        <v>2.1453326677557515E-2</v>
      </c>
      <c r="F74432" s="6">
        <f t="shared" si="3491"/>
        <v>2.1002747866452287E-2</v>
      </c>
      <c r="G74432" s="6">
        <f t="shared" si="3492"/>
        <v>1.4683820015884495E-4</v>
      </c>
    </row>
    <row r="74433" spans="1:7" x14ac:dyDescent="0.35">
      <c r="A74433" s="1" t="s">
        <v>74432</v>
      </c>
      <c r="B74433">
        <v>348.854930160099</v>
      </c>
      <c r="C74433">
        <v>4</v>
      </c>
      <c r="D74433">
        <f>_xlfn.IFNA(_xlfn.XLOOKUP(A74433,Target!B:B,Target!B:B),0)</f>
        <v>0</v>
      </c>
      <c r="E74433" s="7">
        <f t="shared" si="3490"/>
        <v>3.0757852809273369E-2</v>
      </c>
      <c r="F74433" s="6">
        <f t="shared" si="3491"/>
        <v>2.9840037333156877E-2</v>
      </c>
      <c r="G74433" s="6">
        <f t="shared" si="3492"/>
        <v>2.1051001570781581E-4</v>
      </c>
    </row>
    <row r="74434" spans="1:7" x14ac:dyDescent="0.35">
      <c r="A74434" s="1" t="s">
        <v>74433</v>
      </c>
      <c r="B74434">
        <v>306.93069201353597</v>
      </c>
      <c r="C74434">
        <v>5</v>
      </c>
      <c r="D74434">
        <f>_xlfn.IFNA(_xlfn.XLOOKUP(A74434,Target!B:B,Target!B:B),0)</f>
        <v>0</v>
      </c>
      <c r="E74434" s="7">
        <f t="shared" si="3490"/>
        <v>1.7200732810831017E-2</v>
      </c>
      <c r="F74434" s="6">
        <f t="shared" si="3491"/>
        <v>1.69098706440175E-2</v>
      </c>
      <c r="G74434" s="6">
        <f t="shared" si="3492"/>
        <v>1.1773456880942414E-4</v>
      </c>
    </row>
    <row r="74435" spans="1:7" x14ac:dyDescent="0.35">
      <c r="A74435" s="1" t="s">
        <v>74434</v>
      </c>
      <c r="B74435">
        <v>320.78424974749402</v>
      </c>
      <c r="C74435">
        <v>4</v>
      </c>
      <c r="D74435">
        <f>_xlfn.IFNA(_xlfn.XLOOKUP(A74435,Target!B:B,Target!B:B),0)</f>
        <v>0</v>
      </c>
      <c r="E74435" s="7">
        <f t="shared" ref="E74435:E74498" si="3493">2^((B74435-600)/50)</f>
        <v>2.0842685636020639E-2</v>
      </c>
      <c r="F74435" s="6">
        <f t="shared" ref="F74435:F74498" si="3494">1-(1/(1+E74435))</f>
        <v>2.041713765430464E-2</v>
      </c>
      <c r="G74435" s="6">
        <f t="shared" ref="G74435:G74498" si="3495">(F74435*($J$3/$J$2))/(F74435*($J$3/$J$2)+(1-F74435)*((1-$J$3)/(1-$J$2)))</f>
        <v>1.4265923802268043E-4</v>
      </c>
    </row>
    <row r="74436" spans="1:7" x14ac:dyDescent="0.35">
      <c r="A74436" s="1" t="s">
        <v>74435</v>
      </c>
      <c r="B74436">
        <v>413.74690203061903</v>
      </c>
      <c r="C74436">
        <v>2</v>
      </c>
      <c r="D74436">
        <f>_xlfn.IFNA(_xlfn.XLOOKUP(A74436,Target!B:B,Target!B:B),0)</f>
        <v>0</v>
      </c>
      <c r="E74436" s="7">
        <f t="shared" si="3493"/>
        <v>7.5621382796840997E-2</v>
      </c>
      <c r="F74436" s="6">
        <f t="shared" si="3494"/>
        <v>7.0304834030176733E-2</v>
      </c>
      <c r="G74436" s="6">
        <f t="shared" si="3495"/>
        <v>5.1740191749768234E-4</v>
      </c>
    </row>
    <row r="74437" spans="1:7" x14ac:dyDescent="0.35">
      <c r="A74437" s="1" t="s">
        <v>74436</v>
      </c>
      <c r="B74437">
        <v>359.81010210909102</v>
      </c>
      <c r="C74437">
        <v>3</v>
      </c>
      <c r="D74437">
        <f>_xlfn.IFNA(_xlfn.XLOOKUP(A74437,Target!B:B,Target!B:B),0)</f>
        <v>0</v>
      </c>
      <c r="E74437" s="7">
        <f t="shared" si="3493"/>
        <v>3.5802447913491194E-2</v>
      </c>
      <c r="F74437" s="6">
        <f t="shared" si="3494"/>
        <v>3.4564938503100939E-2</v>
      </c>
      <c r="G74437" s="6">
        <f t="shared" si="3495"/>
        <v>2.4502730134084869E-4</v>
      </c>
    </row>
    <row r="74438" spans="1:7" x14ac:dyDescent="0.35">
      <c r="A74438" s="1" t="s">
        <v>74437</v>
      </c>
      <c r="B74438">
        <v>413.74690203061903</v>
      </c>
      <c r="C74438">
        <v>2</v>
      </c>
      <c r="D74438">
        <f>_xlfn.IFNA(_xlfn.XLOOKUP(A74438,Target!B:B,Target!B:B),0)</f>
        <v>0</v>
      </c>
      <c r="E74438" s="7">
        <f t="shared" si="3493"/>
        <v>7.5621382796840997E-2</v>
      </c>
      <c r="F74438" s="6">
        <f t="shared" si="3494"/>
        <v>7.0304834030176733E-2</v>
      </c>
      <c r="G74438" s="6">
        <f t="shared" si="3495"/>
        <v>5.1740191749768234E-4</v>
      </c>
    </row>
    <row r="74439" spans="1:7" x14ac:dyDescent="0.35">
      <c r="A74439" s="1" t="s">
        <v>74438</v>
      </c>
      <c r="B74439">
        <v>226.752002319681</v>
      </c>
      <c r="C74439">
        <v>6</v>
      </c>
      <c r="D74439">
        <f>_xlfn.IFNA(_xlfn.XLOOKUP(A74439,Target!B:B,Target!B:B),0)</f>
        <v>0</v>
      </c>
      <c r="E74439" s="7">
        <f t="shared" si="3493"/>
        <v>5.6600874020092812E-3</v>
      </c>
      <c r="F74439" s="6">
        <f t="shared" si="3494"/>
        <v>5.6282311219403303E-3</v>
      </c>
      <c r="G74439" s="6">
        <f t="shared" si="3495"/>
        <v>3.8744895406089091E-5</v>
      </c>
    </row>
    <row r="74440" spans="1:7" x14ac:dyDescent="0.35">
      <c r="A74440" s="1" t="s">
        <v>74439</v>
      </c>
      <c r="B74440">
        <v>320.78424974749402</v>
      </c>
      <c r="C74440">
        <v>4</v>
      </c>
      <c r="D74440">
        <f>_xlfn.IFNA(_xlfn.XLOOKUP(A74440,Target!B:B,Target!B:B),0)</f>
        <v>0</v>
      </c>
      <c r="E74440" s="7">
        <f t="shared" si="3493"/>
        <v>2.0842685636020639E-2</v>
      </c>
      <c r="F74440" s="6">
        <f t="shared" si="3494"/>
        <v>2.041713765430464E-2</v>
      </c>
      <c r="G74440" s="6">
        <f t="shared" si="3495"/>
        <v>1.4265923802268043E-4</v>
      </c>
    </row>
    <row r="74441" spans="1:7" x14ac:dyDescent="0.35">
      <c r="A74441" s="1" t="s">
        <v>74440</v>
      </c>
      <c r="B74441">
        <v>470.64020067461098</v>
      </c>
      <c r="C74441">
        <v>1</v>
      </c>
      <c r="D74441">
        <f>_xlfn.IFNA(_xlfn.XLOOKUP(A74441,Target!B:B,Target!B:B),0)</f>
        <v>0</v>
      </c>
      <c r="E74441" s="7">
        <f t="shared" si="3493"/>
        <v>0.16640884389433924</v>
      </c>
      <c r="F74441" s="6">
        <f t="shared" si="3494"/>
        <v>0.14266768017528297</v>
      </c>
      <c r="G74441" s="6">
        <f t="shared" si="3495"/>
        <v>1.1378634215418379E-3</v>
      </c>
    </row>
    <row r="74442" spans="1:7" x14ac:dyDescent="0.35">
      <c r="A74442" s="1" t="s">
        <v>74441</v>
      </c>
      <c r="B74442">
        <v>446.57179075451899</v>
      </c>
      <c r="C74442">
        <v>2</v>
      </c>
      <c r="D74442">
        <f>_xlfn.IFNA(_xlfn.XLOOKUP(A74442,Target!B:B,Target!B:B),0)</f>
        <v>0</v>
      </c>
      <c r="E74442" s="7">
        <f t="shared" si="3493"/>
        <v>0.11919832062848623</v>
      </c>
      <c r="F74442" s="6">
        <f t="shared" si="3494"/>
        <v>0.10650330547453868</v>
      </c>
      <c r="G74442" s="6">
        <f t="shared" si="3495"/>
        <v>8.1531247770394151E-4</v>
      </c>
    </row>
    <row r="74443" spans="1:7" x14ac:dyDescent="0.35">
      <c r="A74443" s="1" t="s">
        <v>74442</v>
      </c>
      <c r="B74443">
        <v>361.78798991456</v>
      </c>
      <c r="C74443">
        <v>3</v>
      </c>
      <c r="D74443">
        <f>_xlfn.IFNA(_xlfn.XLOOKUP(A74443,Target!B:B,Target!B:B),0)</f>
        <v>0</v>
      </c>
      <c r="E74443" s="7">
        <f t="shared" si="3493"/>
        <v>3.6797710025006994E-2</v>
      </c>
      <c r="F74443" s="6">
        <f t="shared" si="3494"/>
        <v>3.5491696855811328E-2</v>
      </c>
      <c r="G74443" s="6">
        <f t="shared" si="3495"/>
        <v>2.5183703053347975E-4</v>
      </c>
    </row>
    <row r="74444" spans="1:7" x14ac:dyDescent="0.35">
      <c r="A74444" s="1" t="s">
        <v>74443</v>
      </c>
      <c r="B74444">
        <v>372.74316186355298</v>
      </c>
      <c r="C74444">
        <v>3</v>
      </c>
      <c r="D74444">
        <f>_xlfn.IFNA(_xlfn.XLOOKUP(A74444,Target!B:B,Target!B:B),0)</f>
        <v>0</v>
      </c>
      <c r="E74444" s="7">
        <f t="shared" si="3493"/>
        <v>4.2832902045388463E-2</v>
      </c>
      <c r="F74444" s="6">
        <f t="shared" si="3494"/>
        <v>4.1073600536938315E-2</v>
      </c>
      <c r="G74444" s="6">
        <f t="shared" si="3495"/>
        <v>2.9312871184177837E-4</v>
      </c>
    </row>
    <row r="74445" spans="1:7" x14ac:dyDescent="0.35">
      <c r="A74445" s="1" t="s">
        <v>74444</v>
      </c>
      <c r="B74445">
        <v>413.74690203061903</v>
      </c>
      <c r="C74445">
        <v>2</v>
      </c>
      <c r="D74445">
        <f>_xlfn.IFNA(_xlfn.XLOOKUP(A74445,Target!B:B,Target!B:B),0)</f>
        <v>0</v>
      </c>
      <c r="E74445" s="7">
        <f t="shared" si="3493"/>
        <v>7.5621382796840997E-2</v>
      </c>
      <c r="F74445" s="6">
        <f t="shared" si="3494"/>
        <v>7.0304834030176733E-2</v>
      </c>
      <c r="G74445" s="6">
        <f t="shared" si="3495"/>
        <v>5.1740191749768234E-4</v>
      </c>
    </row>
    <row r="74446" spans="1:7" x14ac:dyDescent="0.35">
      <c r="A74446" s="1" t="s">
        <v>74445</v>
      </c>
      <c r="B74446">
        <v>413.74690203061903</v>
      </c>
      <c r="C74446">
        <v>2</v>
      </c>
      <c r="D74446">
        <f>_xlfn.IFNA(_xlfn.XLOOKUP(A74446,Target!B:B,Target!B:B),0)</f>
        <v>0</v>
      </c>
      <c r="E74446" s="7">
        <f t="shared" si="3493"/>
        <v>7.5621382796840997E-2</v>
      </c>
      <c r="F74446" s="6">
        <f t="shared" si="3494"/>
        <v>7.0304834030176733E-2</v>
      </c>
      <c r="G74446" s="6">
        <f t="shared" si="3495"/>
        <v>5.1740191749768234E-4</v>
      </c>
    </row>
    <row r="74447" spans="1:7" x14ac:dyDescent="0.35">
      <c r="A74447" s="1" t="s">
        <v>74446</v>
      </c>
      <c r="B74447">
        <v>307.85118999303199</v>
      </c>
      <c r="C74447">
        <v>5</v>
      </c>
      <c r="D74447">
        <f>_xlfn.IFNA(_xlfn.XLOOKUP(A74447,Target!B:B,Target!B:B),0)</f>
        <v>0</v>
      </c>
      <c r="E74447" s="7">
        <f t="shared" si="3493"/>
        <v>1.7421634566580555E-2</v>
      </c>
      <c r="F74447" s="6">
        <f t="shared" si="3494"/>
        <v>1.7123318371347729E-2</v>
      </c>
      <c r="G74447" s="6">
        <f t="shared" si="3495"/>
        <v>1.1924640391058041E-4</v>
      </c>
    </row>
    <row r="74448" spans="1:7" x14ac:dyDescent="0.35">
      <c r="A74448" s="1" t="s">
        <v>74447</v>
      </c>
      <c r="B74448">
        <v>322.86725939886998</v>
      </c>
      <c r="C74448">
        <v>4</v>
      </c>
      <c r="D74448">
        <f>_xlfn.IFNA(_xlfn.XLOOKUP(A74448,Target!B:B,Target!B:B),0)</f>
        <v>0</v>
      </c>
      <c r="E74448" s="7">
        <f t="shared" si="3493"/>
        <v>2.1453326677557515E-2</v>
      </c>
      <c r="F74448" s="6">
        <f t="shared" si="3494"/>
        <v>2.1002747866452287E-2</v>
      </c>
      <c r="G74448" s="6">
        <f t="shared" si="3495"/>
        <v>1.4683820015884495E-4</v>
      </c>
    </row>
    <row r="74449" spans="1:7" x14ac:dyDescent="0.35">
      <c r="A74449" s="1" t="s">
        <v>74448</v>
      </c>
      <c r="B74449">
        <v>322.86725939886998</v>
      </c>
      <c r="C74449">
        <v>4</v>
      </c>
      <c r="D74449">
        <f>_xlfn.IFNA(_xlfn.XLOOKUP(A74449,Target!B:B,Target!B:B),0)</f>
        <v>0</v>
      </c>
      <c r="E74449" s="7">
        <f t="shared" si="3493"/>
        <v>2.1453326677557515E-2</v>
      </c>
      <c r="F74449" s="6">
        <f t="shared" si="3494"/>
        <v>2.1002747866452287E-2</v>
      </c>
      <c r="G74449" s="6">
        <f t="shared" si="3495"/>
        <v>1.4683820015884495E-4</v>
      </c>
    </row>
    <row r="74450" spans="1:7" x14ac:dyDescent="0.35">
      <c r="A74450" s="1" t="s">
        <v>74449</v>
      </c>
      <c r="B74450">
        <v>404.40472945157001</v>
      </c>
      <c r="C74450">
        <v>2</v>
      </c>
      <c r="D74450">
        <f>_xlfn.IFNA(_xlfn.XLOOKUP(A74450,Target!B:B,Target!B:B),0)</f>
        <v>0</v>
      </c>
      <c r="E74450" s="7">
        <f t="shared" si="3493"/>
        <v>6.6435335278944255E-2</v>
      </c>
      <c r="F74450" s="6">
        <f t="shared" si="3494"/>
        <v>6.2296637293593471E-2</v>
      </c>
      <c r="G74450" s="6">
        <f t="shared" si="3495"/>
        <v>4.5457950056876416E-4</v>
      </c>
    </row>
    <row r="74451" spans="1:7" x14ac:dyDescent="0.35">
      <c r="A74451" s="1" t="s">
        <v>74450</v>
      </c>
      <c r="B74451">
        <v>251.81917510141301</v>
      </c>
      <c r="C74451">
        <v>6</v>
      </c>
      <c r="D74451">
        <f>_xlfn.IFNA(_xlfn.XLOOKUP(A74451,Target!B:B,Target!B:B),0)</f>
        <v>0</v>
      </c>
      <c r="E74451" s="7">
        <f t="shared" si="3493"/>
        <v>8.0120297975545905E-3</v>
      </c>
      <c r="F74451" s="6">
        <f t="shared" si="3494"/>
        <v>7.9483474013337663E-3</v>
      </c>
      <c r="G74451" s="6">
        <f t="shared" si="3495"/>
        <v>5.4843721796695523E-5</v>
      </c>
    </row>
    <row r="74452" spans="1:7" x14ac:dyDescent="0.35">
      <c r="A74452" s="1" t="s">
        <v>74451</v>
      </c>
      <c r="B74452">
        <v>400.813842276157</v>
      </c>
      <c r="C74452">
        <v>2</v>
      </c>
      <c r="D74452">
        <f>_xlfn.IFNA(_xlfn.XLOOKUP(A74452,Target!B:B,Target!B:B),0)</f>
        <v>0</v>
      </c>
      <c r="E74452" s="7">
        <f t="shared" si="3493"/>
        <v>6.3209133386785438E-2</v>
      </c>
      <c r="F74452" s="6">
        <f t="shared" si="3494"/>
        <v>5.945127012353324E-2</v>
      </c>
      <c r="G74452" s="6">
        <f t="shared" si="3495"/>
        <v>4.3251396979721902E-4</v>
      </c>
    </row>
    <row r="74453" spans="1:7" x14ac:dyDescent="0.35">
      <c r="A74453" s="1" t="s">
        <v>74452</v>
      </c>
      <c r="B74453">
        <v>322.86725939886998</v>
      </c>
      <c r="C74453">
        <v>4</v>
      </c>
      <c r="D74453">
        <f>_xlfn.IFNA(_xlfn.XLOOKUP(A74453,Target!B:B,Target!B:B),0)</f>
        <v>0</v>
      </c>
      <c r="E74453" s="7">
        <f t="shared" si="3493"/>
        <v>2.1453326677557515E-2</v>
      </c>
      <c r="F74453" s="6">
        <f t="shared" si="3494"/>
        <v>2.1002747866452287E-2</v>
      </c>
      <c r="G74453" s="6">
        <f t="shared" si="3495"/>
        <v>1.4683820015884495E-4</v>
      </c>
    </row>
    <row r="74454" spans="1:7" x14ac:dyDescent="0.35">
      <c r="A74454" s="1" t="s">
        <v>74453</v>
      </c>
      <c r="B74454">
        <v>213.818942565219</v>
      </c>
      <c r="C74454">
        <v>6</v>
      </c>
      <c r="D74454">
        <f>_xlfn.IFNA(_xlfn.XLOOKUP(A74454,Target!B:B,Target!B:B),0)</f>
        <v>0</v>
      </c>
      <c r="E74454" s="7">
        <f t="shared" si="3493"/>
        <v>4.7310589457961426E-3</v>
      </c>
      <c r="F74454" s="6">
        <f t="shared" si="3494"/>
        <v>4.7087814233194303E-3</v>
      </c>
      <c r="G74454" s="6">
        <f t="shared" si="3495"/>
        <v>3.2385639429261231E-5</v>
      </c>
    </row>
    <row r="74455" spans="1:7" x14ac:dyDescent="0.35">
      <c r="A74455" s="1" t="s">
        <v>74454</v>
      </c>
      <c r="B74455">
        <v>455.34471765805699</v>
      </c>
      <c r="C74455">
        <v>2</v>
      </c>
      <c r="D74455">
        <f>_xlfn.IFNA(_xlfn.XLOOKUP(A74455,Target!B:B,Target!B:B),0)</f>
        <v>0</v>
      </c>
      <c r="E74455" s="7">
        <f t="shared" si="3493"/>
        <v>0.13461343908144197</v>
      </c>
      <c r="F74455" s="6">
        <f t="shared" si="3494"/>
        <v>0.11864255652605527</v>
      </c>
      <c r="G74455" s="6">
        <f t="shared" si="3495"/>
        <v>9.2065429328639346E-4</v>
      </c>
    </row>
    <row r="74456" spans="1:7" x14ac:dyDescent="0.35">
      <c r="A74456" s="1" t="s">
        <v>74455</v>
      </c>
      <c r="B74456">
        <v>309.93419964440801</v>
      </c>
      <c r="C74456">
        <v>5</v>
      </c>
      <c r="D74456">
        <f>_xlfn.IFNA(_xlfn.XLOOKUP(A74456,Target!B:B,Target!B:B),0)</f>
        <v>0</v>
      </c>
      <c r="E74456" s="7">
        <f t="shared" si="3493"/>
        <v>1.7932046960779262E-2</v>
      </c>
      <c r="F74456" s="6">
        <f t="shared" si="3494"/>
        <v>1.7616153273019242E-2</v>
      </c>
      <c r="G74456" s="6">
        <f t="shared" si="3495"/>
        <v>1.2273961069091637E-4</v>
      </c>
    </row>
    <row r="74457" spans="1:7" x14ac:dyDescent="0.35">
      <c r="A74457" s="1" t="s">
        <v>74456</v>
      </c>
      <c r="B74457">
        <v>307.85118999303199</v>
      </c>
      <c r="C74457">
        <v>5</v>
      </c>
      <c r="D74457">
        <f>_xlfn.IFNA(_xlfn.XLOOKUP(A74457,Target!B:B,Target!B:B),0)</f>
        <v>0</v>
      </c>
      <c r="E74457" s="7">
        <f t="shared" si="3493"/>
        <v>1.7421634566580555E-2</v>
      </c>
      <c r="F74457" s="6">
        <f t="shared" si="3494"/>
        <v>1.7123318371347729E-2</v>
      </c>
      <c r="G74457" s="6">
        <f t="shared" si="3495"/>
        <v>1.1924640391058041E-4</v>
      </c>
    </row>
    <row r="74458" spans="1:7" x14ac:dyDescent="0.35">
      <c r="A74458" s="1" t="s">
        <v>74457</v>
      </c>
      <c r="B74458">
        <v>360.97261378096999</v>
      </c>
      <c r="C74458">
        <v>3</v>
      </c>
      <c r="D74458">
        <f>_xlfn.IFNA(_xlfn.XLOOKUP(A74458,Target!B:B,Target!B:B),0)</f>
        <v>0</v>
      </c>
      <c r="E74458" s="7">
        <f t="shared" si="3493"/>
        <v>3.6384108596481467E-2</v>
      </c>
      <c r="F74458" s="6">
        <f t="shared" si="3494"/>
        <v>3.5106779711003622E-2</v>
      </c>
      <c r="G74458" s="6">
        <f t="shared" si="3495"/>
        <v>2.490071202240314E-4</v>
      </c>
    </row>
    <row r="74459" spans="1:7" x14ac:dyDescent="0.35">
      <c r="A74459" s="1" t="s">
        <v>74458</v>
      </c>
      <c r="B74459">
        <v>320.78424974749402</v>
      </c>
      <c r="C74459">
        <v>4</v>
      </c>
      <c r="D74459">
        <f>_xlfn.IFNA(_xlfn.XLOOKUP(A74459,Target!B:B,Target!B:B),0)</f>
        <v>0</v>
      </c>
      <c r="E74459" s="7">
        <f t="shared" si="3493"/>
        <v>2.0842685636020639E-2</v>
      </c>
      <c r="F74459" s="6">
        <f t="shared" si="3494"/>
        <v>2.041713765430464E-2</v>
      </c>
      <c r="G74459" s="6">
        <f t="shared" si="3495"/>
        <v>1.4265923802268043E-4</v>
      </c>
    </row>
    <row r="74460" spans="1:7" x14ac:dyDescent="0.35">
      <c r="A74460" s="1" t="s">
        <v>74459</v>
      </c>
      <c r="B74460">
        <v>516.21954154856996</v>
      </c>
      <c r="C74460">
        <v>1</v>
      </c>
      <c r="D74460">
        <f>_xlfn.IFNA(_xlfn.XLOOKUP(A74460,Target!B:B,Target!B:B),0)</f>
        <v>0</v>
      </c>
      <c r="E74460" s="7">
        <f t="shared" si="3493"/>
        <v>0.31303390512276835</v>
      </c>
      <c r="F74460" s="6">
        <f t="shared" si="3494"/>
        <v>0.23840504338956869</v>
      </c>
      <c r="G74460" s="6">
        <f t="shared" si="3495"/>
        <v>2.1383062853128666E-3</v>
      </c>
    </row>
    <row r="74461" spans="1:7" x14ac:dyDescent="0.35">
      <c r="A74461" s="1" t="s">
        <v>74460</v>
      </c>
      <c r="B74461">
        <v>252.73967308090999</v>
      </c>
      <c r="C74461">
        <v>6</v>
      </c>
      <c r="D74461">
        <f>_xlfn.IFNA(_xlfn.XLOOKUP(A74461,Target!B:B,Target!B:B),0)</f>
        <v>0</v>
      </c>
      <c r="E74461" s="7">
        <f t="shared" si="3493"/>
        <v>8.1149249165511968E-3</v>
      </c>
      <c r="F74461" s="6">
        <f t="shared" si="3494"/>
        <v>8.0496029926578894E-3</v>
      </c>
      <c r="G74461" s="6">
        <f t="shared" si="3495"/>
        <v>5.5548017456748392E-5</v>
      </c>
    </row>
    <row r="74462" spans="1:7" x14ac:dyDescent="0.35">
      <c r="A74462" s="1" t="s">
        <v>74461</v>
      </c>
      <c r="B74462">
        <v>252.73967308090999</v>
      </c>
      <c r="C74462">
        <v>6</v>
      </c>
      <c r="D74462">
        <f>_xlfn.IFNA(_xlfn.XLOOKUP(A74462,Target!B:B,Target!B:B),0)</f>
        <v>0</v>
      </c>
      <c r="E74462" s="7">
        <f t="shared" si="3493"/>
        <v>8.1149249165511968E-3</v>
      </c>
      <c r="F74462" s="6">
        <f t="shared" si="3494"/>
        <v>8.0496029926578894E-3</v>
      </c>
      <c r="G74462" s="6">
        <f t="shared" si="3495"/>
        <v>5.5548017456748392E-5</v>
      </c>
    </row>
    <row r="74463" spans="1:7" x14ac:dyDescent="0.35">
      <c r="A74463" s="1" t="s">
        <v>74462</v>
      </c>
      <c r="B74463">
        <v>307.85118999303199</v>
      </c>
      <c r="C74463">
        <v>5</v>
      </c>
      <c r="D74463">
        <f>_xlfn.IFNA(_xlfn.XLOOKUP(A74463,Target!B:B,Target!B:B),0)</f>
        <v>0</v>
      </c>
      <c r="E74463" s="7">
        <f t="shared" si="3493"/>
        <v>1.7421634566580555E-2</v>
      </c>
      <c r="F74463" s="6">
        <f t="shared" si="3494"/>
        <v>1.7123318371347729E-2</v>
      </c>
      <c r="G74463" s="6">
        <f t="shared" si="3495"/>
        <v>1.1924640391058041E-4</v>
      </c>
    </row>
    <row r="74464" spans="1:7" x14ac:dyDescent="0.35">
      <c r="A74464" s="1" t="s">
        <v>74463</v>
      </c>
      <c r="B74464">
        <v>322.86725939886998</v>
      </c>
      <c r="C74464">
        <v>4</v>
      </c>
      <c r="D74464">
        <f>_xlfn.IFNA(_xlfn.XLOOKUP(A74464,Target!B:B,Target!B:B),0)</f>
        <v>0</v>
      </c>
      <c r="E74464" s="7">
        <f t="shared" si="3493"/>
        <v>2.1453326677557515E-2</v>
      </c>
      <c r="F74464" s="6">
        <f t="shared" si="3494"/>
        <v>2.1002747866452287E-2</v>
      </c>
      <c r="G74464" s="6">
        <f t="shared" si="3495"/>
        <v>1.4683820015884495E-4</v>
      </c>
    </row>
    <row r="74465" spans="1:7" x14ac:dyDescent="0.35">
      <c r="A74465" s="1" t="s">
        <v>74464</v>
      </c>
      <c r="B74465">
        <v>322.86725939886998</v>
      </c>
      <c r="C74465">
        <v>4</v>
      </c>
      <c r="D74465">
        <f>_xlfn.IFNA(_xlfn.XLOOKUP(A74465,Target!B:B,Target!B:B),0)</f>
        <v>0</v>
      </c>
      <c r="E74465" s="7">
        <f t="shared" si="3493"/>
        <v>2.1453326677557515E-2</v>
      </c>
      <c r="F74465" s="6">
        <f t="shared" si="3494"/>
        <v>2.1002747866452287E-2</v>
      </c>
      <c r="G74465" s="6">
        <f t="shared" si="3495"/>
        <v>1.4683820015884495E-4</v>
      </c>
    </row>
    <row r="74466" spans="1:7" x14ac:dyDescent="0.35">
      <c r="A74466" s="1" t="s">
        <v>74465</v>
      </c>
      <c r="B74466">
        <v>473.31058987052597</v>
      </c>
      <c r="C74466">
        <v>1</v>
      </c>
      <c r="D74466">
        <f>_xlfn.IFNA(_xlfn.XLOOKUP(A74466,Target!B:B,Target!B:B),0)</f>
        <v>0</v>
      </c>
      <c r="E74466" s="7">
        <f t="shared" si="3493"/>
        <v>0.1726846554350695</v>
      </c>
      <c r="F74466" s="6">
        <f t="shared" si="3494"/>
        <v>0.14725583270380826</v>
      </c>
      <c r="G74466" s="6">
        <f t="shared" si="3495"/>
        <v>1.1807252349377551E-3</v>
      </c>
    </row>
    <row r="74467" spans="1:7" x14ac:dyDescent="0.35">
      <c r="A74467" s="1" t="s">
        <v>74466</v>
      </c>
      <c r="B74467">
        <v>589.11693045923505</v>
      </c>
      <c r="C74467">
        <v>1</v>
      </c>
      <c r="D74467">
        <f>_xlfn.IFNA(_xlfn.XLOOKUP(A74467,Target!B:B,Target!B:B),0)</f>
        <v>0</v>
      </c>
      <c r="E74467" s="7">
        <f t="shared" si="3493"/>
        <v>0.8599582999328329</v>
      </c>
      <c r="F74467" s="6">
        <f t="shared" si="3494"/>
        <v>0.46235353769161813</v>
      </c>
      <c r="G74467" s="6">
        <f t="shared" si="3495"/>
        <v>5.8524327090255374E-3</v>
      </c>
    </row>
    <row r="74468" spans="1:7" x14ac:dyDescent="0.35">
      <c r="A74468" s="1" t="s">
        <v>74467</v>
      </c>
      <c r="B74468">
        <v>400.813842276157</v>
      </c>
      <c r="C74468">
        <v>2</v>
      </c>
      <c r="D74468">
        <f>_xlfn.IFNA(_xlfn.XLOOKUP(A74468,Target!B:B,Target!B:B),0)</f>
        <v>0</v>
      </c>
      <c r="E74468" s="7">
        <f t="shared" si="3493"/>
        <v>6.3209133386785438E-2</v>
      </c>
      <c r="F74468" s="6">
        <f t="shared" si="3494"/>
        <v>5.945127012353324E-2</v>
      </c>
      <c r="G74468" s="6">
        <f t="shared" si="3495"/>
        <v>4.3251396979721902E-4</v>
      </c>
    </row>
    <row r="74469" spans="1:7" x14ac:dyDescent="0.35">
      <c r="A74469" s="1" t="s">
        <v>74468</v>
      </c>
      <c r="B74469">
        <v>322.86725939886998</v>
      </c>
      <c r="C74469">
        <v>4</v>
      </c>
      <c r="D74469">
        <f>_xlfn.IFNA(_xlfn.XLOOKUP(A74469,Target!B:B,Target!B:B),0)</f>
        <v>0</v>
      </c>
      <c r="E74469" s="7">
        <f t="shared" si="3493"/>
        <v>2.1453326677557515E-2</v>
      </c>
      <c r="F74469" s="6">
        <f t="shared" si="3494"/>
        <v>2.1002747866452287E-2</v>
      </c>
      <c r="G74469" s="6">
        <f t="shared" si="3495"/>
        <v>1.4683820015884495E-4</v>
      </c>
    </row>
    <row r="74470" spans="1:7" x14ac:dyDescent="0.35">
      <c r="A74470" s="1" t="s">
        <v>74469</v>
      </c>
      <c r="B74470">
        <v>213.818942565219</v>
      </c>
      <c r="C74470">
        <v>6</v>
      </c>
      <c r="D74470">
        <f>_xlfn.IFNA(_xlfn.XLOOKUP(A74470,Target!B:B,Target!B:B),0)</f>
        <v>0</v>
      </c>
      <c r="E74470" s="7">
        <f t="shared" si="3493"/>
        <v>4.7310589457961426E-3</v>
      </c>
      <c r="F74470" s="6">
        <f t="shared" si="3494"/>
        <v>4.7087814233194303E-3</v>
      </c>
      <c r="G74470" s="6">
        <f t="shared" si="3495"/>
        <v>3.2385639429261231E-5</v>
      </c>
    </row>
    <row r="74471" spans="1:7" x14ac:dyDescent="0.35">
      <c r="A74471" s="1" t="s">
        <v>74470</v>
      </c>
      <c r="B74471">
        <v>407.54593839292198</v>
      </c>
      <c r="C74471">
        <v>2</v>
      </c>
      <c r="D74471">
        <f>_xlfn.IFNA(_xlfn.XLOOKUP(A74471,Target!B:B,Target!B:B),0)</f>
        <v>0</v>
      </c>
      <c r="E74471" s="7">
        <f t="shared" si="3493"/>
        <v>6.939226980244971E-2</v>
      </c>
      <c r="F74471" s="6">
        <f t="shared" si="3494"/>
        <v>6.488944399726071E-2</v>
      </c>
      <c r="G74471" s="6">
        <f t="shared" si="3495"/>
        <v>4.7480252799594408E-4</v>
      </c>
    </row>
    <row r="74472" spans="1:7" x14ac:dyDescent="0.35">
      <c r="A74472" s="1" t="s">
        <v>74471</v>
      </c>
      <c r="B74472">
        <v>252.73967308090999</v>
      </c>
      <c r="C74472">
        <v>6</v>
      </c>
      <c r="D74472">
        <f>_xlfn.IFNA(_xlfn.XLOOKUP(A74472,Target!B:B,Target!B:B),0)</f>
        <v>0</v>
      </c>
      <c r="E74472" s="7">
        <f t="shared" si="3493"/>
        <v>8.1149249165511968E-3</v>
      </c>
      <c r="F74472" s="6">
        <f t="shared" si="3494"/>
        <v>8.0496029926578894E-3</v>
      </c>
      <c r="G74472" s="6">
        <f t="shared" si="3495"/>
        <v>5.5548017456748392E-5</v>
      </c>
    </row>
    <row r="74473" spans="1:7" x14ac:dyDescent="0.35">
      <c r="A74473" s="1" t="s">
        <v>74472</v>
      </c>
      <c r="B74473">
        <v>530.07309928252801</v>
      </c>
      <c r="C74473">
        <v>1</v>
      </c>
      <c r="D74473">
        <f>_xlfn.IFNA(_xlfn.XLOOKUP(A74473,Target!B:B,Target!B:B),0)</f>
        <v>0</v>
      </c>
      <c r="E74473" s="7">
        <f t="shared" si="3493"/>
        <v>0.37931333214951296</v>
      </c>
      <c r="F74473" s="6">
        <f t="shared" si="3494"/>
        <v>0.27500157020768701</v>
      </c>
      <c r="G74473" s="6">
        <f t="shared" si="3495"/>
        <v>2.5898824888370706E-3</v>
      </c>
    </row>
    <row r="74474" spans="1:7" x14ac:dyDescent="0.35">
      <c r="A74474" s="1" t="s">
        <v>74473</v>
      </c>
      <c r="B74474">
        <v>309.93419964440801</v>
      </c>
      <c r="C74474">
        <v>5</v>
      </c>
      <c r="D74474">
        <f>_xlfn.IFNA(_xlfn.XLOOKUP(A74474,Target!B:B,Target!B:B),0)</f>
        <v>0</v>
      </c>
      <c r="E74474" s="7">
        <f t="shared" si="3493"/>
        <v>1.7932046960779262E-2</v>
      </c>
      <c r="F74474" s="6">
        <f t="shared" si="3494"/>
        <v>1.7616153273019242E-2</v>
      </c>
      <c r="G74474" s="6">
        <f t="shared" si="3495"/>
        <v>1.2273961069091637E-4</v>
      </c>
    </row>
    <row r="74475" spans="1:7" x14ac:dyDescent="0.35">
      <c r="A74475" s="1" t="s">
        <v>74474</v>
      </c>
      <c r="B74475">
        <v>413.74690203061903</v>
      </c>
      <c r="C74475">
        <v>2</v>
      </c>
      <c r="D74475">
        <f>_xlfn.IFNA(_xlfn.XLOOKUP(A74475,Target!B:B,Target!B:B),0)</f>
        <v>0</v>
      </c>
      <c r="E74475" s="7">
        <f t="shared" si="3493"/>
        <v>7.5621382796840997E-2</v>
      </c>
      <c r="F74475" s="6">
        <f t="shared" si="3494"/>
        <v>7.0304834030176733E-2</v>
      </c>
      <c r="G74475" s="6">
        <f t="shared" si="3495"/>
        <v>5.1740191749768234E-4</v>
      </c>
    </row>
    <row r="74476" spans="1:7" x14ac:dyDescent="0.35">
      <c r="A74476" s="1" t="s">
        <v>74475</v>
      </c>
      <c r="B74476">
        <v>481.465639799634</v>
      </c>
      <c r="C74476">
        <v>1</v>
      </c>
      <c r="D74476">
        <f>_xlfn.IFNA(_xlfn.XLOOKUP(A74476,Target!B:B,Target!B:B),0)</f>
        <v>0</v>
      </c>
      <c r="E74476" s="7">
        <f t="shared" si="3493"/>
        <v>0.19335350149997585</v>
      </c>
      <c r="F74476" s="6">
        <f t="shared" si="3494"/>
        <v>0.16202533554134779</v>
      </c>
      <c r="G74476" s="6">
        <f t="shared" si="3495"/>
        <v>1.3218609314983546E-3</v>
      </c>
    </row>
    <row r="74477" spans="1:7" x14ac:dyDescent="0.35">
      <c r="A74477" s="1" t="s">
        <v>74476</v>
      </c>
      <c r="B74477">
        <v>361.78798991456</v>
      </c>
      <c r="C74477">
        <v>3</v>
      </c>
      <c r="D74477">
        <f>_xlfn.IFNA(_xlfn.XLOOKUP(A74477,Target!B:B,Target!B:B),0)</f>
        <v>0</v>
      </c>
      <c r="E74477" s="7">
        <f t="shared" si="3493"/>
        <v>3.6797710025006994E-2</v>
      </c>
      <c r="F74477" s="6">
        <f t="shared" si="3494"/>
        <v>3.5491696855811328E-2</v>
      </c>
      <c r="G74477" s="6">
        <f t="shared" si="3495"/>
        <v>2.5183703053347975E-4</v>
      </c>
    </row>
    <row r="74478" spans="1:7" x14ac:dyDescent="0.35">
      <c r="A74478" s="1" t="s">
        <v>74477</v>
      </c>
      <c r="B74478">
        <v>407.54593839292198</v>
      </c>
      <c r="C74478">
        <v>2</v>
      </c>
      <c r="D74478">
        <f>_xlfn.IFNA(_xlfn.XLOOKUP(A74478,Target!B:B,Target!B:B),0)</f>
        <v>0</v>
      </c>
      <c r="E74478" s="7">
        <f t="shared" si="3493"/>
        <v>6.939226980244971E-2</v>
      </c>
      <c r="F74478" s="6">
        <f t="shared" si="3494"/>
        <v>6.488944399726071E-2</v>
      </c>
      <c r="G74478" s="6">
        <f t="shared" si="3495"/>
        <v>4.7480252799594408E-4</v>
      </c>
    </row>
    <row r="74479" spans="1:7" x14ac:dyDescent="0.35">
      <c r="A74479" s="1" t="s">
        <v>74478</v>
      </c>
      <c r="B74479">
        <v>346.32820818032502</v>
      </c>
      <c r="C74479">
        <v>4</v>
      </c>
      <c r="D74479">
        <f>_xlfn.IFNA(_xlfn.XLOOKUP(A74479,Target!B:B,Target!B:B),0)</f>
        <v>0</v>
      </c>
      <c r="E74479" s="7">
        <f t="shared" si="3493"/>
        <v>2.9699123489472682E-2</v>
      </c>
      <c r="F74479" s="6">
        <f t="shared" si="3494"/>
        <v>2.8842525755317316E-2</v>
      </c>
      <c r="G74479" s="6">
        <f t="shared" si="3495"/>
        <v>2.0326543252052463E-4</v>
      </c>
    </row>
    <row r="74480" spans="1:7" x14ac:dyDescent="0.35">
      <c r="A74480" s="1" t="s">
        <v>74479</v>
      </c>
      <c r="B74480">
        <v>213.818942565219</v>
      </c>
      <c r="C74480">
        <v>6</v>
      </c>
      <c r="D74480">
        <f>_xlfn.IFNA(_xlfn.XLOOKUP(A74480,Target!B:B,Target!B:B),0)</f>
        <v>0</v>
      </c>
      <c r="E74480" s="7">
        <f t="shared" si="3493"/>
        <v>4.7310589457961426E-3</v>
      </c>
      <c r="F74480" s="6">
        <f t="shared" si="3494"/>
        <v>4.7087814233194303E-3</v>
      </c>
      <c r="G74480" s="6">
        <f t="shared" si="3495"/>
        <v>3.2385639429261231E-5</v>
      </c>
    </row>
    <row r="74481" spans="1:7" x14ac:dyDescent="0.35">
      <c r="A74481" s="1" t="s">
        <v>74480</v>
      </c>
      <c r="B74481">
        <v>309.93419964440801</v>
      </c>
      <c r="C74481">
        <v>5</v>
      </c>
      <c r="D74481">
        <f>_xlfn.IFNA(_xlfn.XLOOKUP(A74481,Target!B:B,Target!B:B),0)</f>
        <v>0</v>
      </c>
      <c r="E74481" s="7">
        <f t="shared" si="3493"/>
        <v>1.7932046960779262E-2</v>
      </c>
      <c r="F74481" s="6">
        <f t="shared" si="3494"/>
        <v>1.7616153273019242E-2</v>
      </c>
      <c r="G74481" s="6">
        <f t="shared" si="3495"/>
        <v>1.2273961069091637E-4</v>
      </c>
    </row>
    <row r="74482" spans="1:7" x14ac:dyDescent="0.35">
      <c r="A74482" s="1" t="s">
        <v>74481</v>
      </c>
      <c r="B74482">
        <v>265.67273283537202</v>
      </c>
      <c r="C74482">
        <v>6</v>
      </c>
      <c r="D74482">
        <f>_xlfn.IFNA(_xlfn.XLOOKUP(A74482,Target!B:B,Target!B:B),0)</f>
        <v>0</v>
      </c>
      <c r="E74482" s="7">
        <f t="shared" si="3493"/>
        <v>9.7084362749772137E-3</v>
      </c>
      <c r="F74482" s="6">
        <f t="shared" si="3494"/>
        <v>9.6150887981026889E-3</v>
      </c>
      <c r="G74482" s="6">
        <f t="shared" si="3495"/>
        <v>6.6455144176422171E-5</v>
      </c>
    </row>
    <row r="74483" spans="1:7" x14ac:dyDescent="0.35">
      <c r="A74483" s="1" t="s">
        <v>74482</v>
      </c>
      <c r="B74483">
        <v>520.38637031532505</v>
      </c>
      <c r="C74483">
        <v>1</v>
      </c>
      <c r="D74483">
        <f>_xlfn.IFNA(_xlfn.XLOOKUP(A74483,Target!B:B,Target!B:B),0)</f>
        <v>0</v>
      </c>
      <c r="E74483" s="7">
        <f t="shared" si="3493"/>
        <v>0.33164861503549387</v>
      </c>
      <c r="F74483" s="6">
        <f t="shared" si="3494"/>
        <v>0.24905114704501385</v>
      </c>
      <c r="G74483" s="6">
        <f t="shared" si="3495"/>
        <v>2.2651736555692045E-3</v>
      </c>
    </row>
    <row r="74484" spans="1:7" x14ac:dyDescent="0.35">
      <c r="A74484" s="1" t="s">
        <v>74483</v>
      </c>
      <c r="B74484">
        <v>307.85118999303199</v>
      </c>
      <c r="C74484">
        <v>5</v>
      </c>
      <c r="D74484">
        <f>_xlfn.IFNA(_xlfn.XLOOKUP(A74484,Target!B:B,Target!B:B),0)</f>
        <v>0</v>
      </c>
      <c r="E74484" s="7">
        <f t="shared" si="3493"/>
        <v>1.7421634566580555E-2</v>
      </c>
      <c r="F74484" s="6">
        <f t="shared" si="3494"/>
        <v>1.7123318371347729E-2</v>
      </c>
      <c r="G74484" s="6">
        <f t="shared" si="3495"/>
        <v>1.1924640391058041E-4</v>
      </c>
    </row>
    <row r="74485" spans="1:7" x14ac:dyDescent="0.35">
      <c r="A74485" s="1" t="s">
        <v>74484</v>
      </c>
      <c r="B74485">
        <v>322.86725939886998</v>
      </c>
      <c r="C74485">
        <v>4</v>
      </c>
      <c r="D74485">
        <f>_xlfn.IFNA(_xlfn.XLOOKUP(A74485,Target!B:B,Target!B:B),0)</f>
        <v>0</v>
      </c>
      <c r="E74485" s="7">
        <f t="shared" si="3493"/>
        <v>2.1453326677557515E-2</v>
      </c>
      <c r="F74485" s="6">
        <f t="shared" si="3494"/>
        <v>2.1002747866452287E-2</v>
      </c>
      <c r="G74485" s="6">
        <f t="shared" si="3495"/>
        <v>1.4683820015884495E-4</v>
      </c>
    </row>
    <row r="74486" spans="1:7" x14ac:dyDescent="0.35">
      <c r="A74486" s="1" t="s">
        <v>74485</v>
      </c>
      <c r="B74486">
        <v>374.826171514929</v>
      </c>
      <c r="C74486">
        <v>2</v>
      </c>
      <c r="D74486">
        <f>_xlfn.IFNA(_xlfn.XLOOKUP(A74486,Target!B:B,Target!B:B),0)</f>
        <v>0</v>
      </c>
      <c r="E74486" s="7">
        <f t="shared" si="3493"/>
        <v>4.4087804046685358E-2</v>
      </c>
      <c r="F74486" s="6">
        <f t="shared" si="3494"/>
        <v>4.222614599635155E-2</v>
      </c>
      <c r="G74486" s="6">
        <f t="shared" si="3495"/>
        <v>3.0171409374913602E-4</v>
      </c>
    </row>
    <row r="74487" spans="1:7" x14ac:dyDescent="0.35">
      <c r="A74487" s="1" t="s">
        <v>74486</v>
      </c>
      <c r="B74487">
        <v>518.03067786948702</v>
      </c>
      <c r="C74487">
        <v>1</v>
      </c>
      <c r="D74487">
        <f>_xlfn.IFNA(_xlfn.XLOOKUP(A74487,Target!B:B,Target!B:B),0)</f>
        <v>0</v>
      </c>
      <c r="E74487" s="7">
        <f t="shared" si="3493"/>
        <v>0.32099295904128827</v>
      </c>
      <c r="F74487" s="6">
        <f t="shared" si="3494"/>
        <v>0.24299369413312333</v>
      </c>
      <c r="G74487" s="6">
        <f t="shared" si="3495"/>
        <v>2.192554658679628E-3</v>
      </c>
    </row>
    <row r="74488" spans="1:7" x14ac:dyDescent="0.35">
      <c r="A74488" s="1" t="s">
        <v>74487</v>
      </c>
      <c r="B74488">
        <v>307.85118999303199</v>
      </c>
      <c r="C74488">
        <v>5</v>
      </c>
      <c r="D74488">
        <f>_xlfn.IFNA(_xlfn.XLOOKUP(A74488,Target!B:B,Target!B:B),0)</f>
        <v>0</v>
      </c>
      <c r="E74488" s="7">
        <f t="shared" si="3493"/>
        <v>1.7421634566580555E-2</v>
      </c>
      <c r="F74488" s="6">
        <f t="shared" si="3494"/>
        <v>1.7123318371347729E-2</v>
      </c>
      <c r="G74488" s="6">
        <f t="shared" si="3495"/>
        <v>1.1924640391058041E-4</v>
      </c>
    </row>
    <row r="74489" spans="1:7" x14ac:dyDescent="0.35">
      <c r="A74489" s="1" t="s">
        <v>74488</v>
      </c>
      <c r="B74489">
        <v>400.813842276157</v>
      </c>
      <c r="C74489">
        <v>2</v>
      </c>
      <c r="D74489">
        <f>_xlfn.IFNA(_xlfn.XLOOKUP(A74489,Target!B:B,Target!B:B),0)</f>
        <v>0</v>
      </c>
      <c r="E74489" s="7">
        <f t="shared" si="3493"/>
        <v>6.3209133386785438E-2</v>
      </c>
      <c r="F74489" s="6">
        <f t="shared" si="3494"/>
        <v>5.945127012353324E-2</v>
      </c>
      <c r="G74489" s="6">
        <f t="shared" si="3495"/>
        <v>4.3251396979721902E-4</v>
      </c>
    </row>
    <row r="74490" spans="1:7" x14ac:dyDescent="0.35">
      <c r="A74490" s="1" t="s">
        <v>74489</v>
      </c>
      <c r="B74490">
        <v>361.78798991456</v>
      </c>
      <c r="C74490">
        <v>3</v>
      </c>
      <c r="D74490">
        <f>_xlfn.IFNA(_xlfn.XLOOKUP(A74490,Target!B:B,Target!B:B),0)</f>
        <v>0</v>
      </c>
      <c r="E74490" s="7">
        <f t="shared" si="3493"/>
        <v>3.6797710025006994E-2</v>
      </c>
      <c r="F74490" s="6">
        <f t="shared" si="3494"/>
        <v>3.5491696855811328E-2</v>
      </c>
      <c r="G74490" s="6">
        <f t="shared" si="3495"/>
        <v>2.5183703053347975E-4</v>
      </c>
    </row>
    <row r="74491" spans="1:7" x14ac:dyDescent="0.35">
      <c r="A74491" s="1" t="s">
        <v>74490</v>
      </c>
      <c r="B74491">
        <v>224.668992668306</v>
      </c>
      <c r="C74491">
        <v>6</v>
      </c>
      <c r="D74491">
        <f>_xlfn.IFNA(_xlfn.XLOOKUP(A74491,Target!B:B,Target!B:B),0)</f>
        <v>0</v>
      </c>
      <c r="E74491" s="7">
        <f t="shared" si="3493"/>
        <v>5.4989803756585994E-3</v>
      </c>
      <c r="F74491" s="6">
        <f t="shared" si="3494"/>
        <v>5.4689069635895926E-3</v>
      </c>
      <c r="G74491" s="6">
        <f t="shared" si="3495"/>
        <v>3.7642113862816694E-5</v>
      </c>
    </row>
    <row r="74492" spans="1:7" x14ac:dyDescent="0.35">
      <c r="A74492" s="1" t="s">
        <v>74491</v>
      </c>
      <c r="B74492">
        <v>320.78424974749402</v>
      </c>
      <c r="C74492">
        <v>4</v>
      </c>
      <c r="D74492">
        <f>_xlfn.IFNA(_xlfn.XLOOKUP(A74492,Target!B:B,Target!B:B),0)</f>
        <v>0</v>
      </c>
      <c r="E74492" s="7">
        <f t="shared" si="3493"/>
        <v>2.0842685636020639E-2</v>
      </c>
      <c r="F74492" s="6">
        <f t="shared" si="3494"/>
        <v>2.041713765430464E-2</v>
      </c>
      <c r="G74492" s="6">
        <f t="shared" si="3495"/>
        <v>1.4265923802268043E-4</v>
      </c>
    </row>
    <row r="74493" spans="1:7" x14ac:dyDescent="0.35">
      <c r="A74493" s="1" t="s">
        <v>74492</v>
      </c>
      <c r="B74493">
        <v>359.81010210909102</v>
      </c>
      <c r="C74493">
        <v>3</v>
      </c>
      <c r="D74493">
        <f>_xlfn.IFNA(_xlfn.XLOOKUP(A74493,Target!B:B,Target!B:B),0)</f>
        <v>0</v>
      </c>
      <c r="E74493" s="7">
        <f t="shared" si="3493"/>
        <v>3.5802447913491194E-2</v>
      </c>
      <c r="F74493" s="6">
        <f t="shared" si="3494"/>
        <v>3.4564938503100939E-2</v>
      </c>
      <c r="G74493" s="6">
        <f t="shared" si="3495"/>
        <v>2.4502730134084869E-4</v>
      </c>
    </row>
    <row r="74494" spans="1:7" x14ac:dyDescent="0.35">
      <c r="A74494" s="1" t="s">
        <v>74493</v>
      </c>
      <c r="B74494">
        <v>369.496831076295</v>
      </c>
      <c r="C74494">
        <v>3</v>
      </c>
      <c r="D74494">
        <f>_xlfn.IFNA(_xlfn.XLOOKUP(A74494,Target!B:B,Target!B:B),0)</f>
        <v>0</v>
      </c>
      <c r="E74494" s="7">
        <f t="shared" si="3493"/>
        <v>4.0947994960637807E-2</v>
      </c>
      <c r="F74494" s="6">
        <f t="shared" si="3494"/>
        <v>3.9337214883809923E-2</v>
      </c>
      <c r="G74494" s="6">
        <f t="shared" si="3495"/>
        <v>2.8023288818907258E-4</v>
      </c>
    </row>
    <row r="74495" spans="1:7" x14ac:dyDescent="0.35">
      <c r="A74495" s="1" t="s">
        <v>74494</v>
      </c>
      <c r="B74495">
        <v>307.85118999303199</v>
      </c>
      <c r="C74495">
        <v>5</v>
      </c>
      <c r="D74495">
        <f>_xlfn.IFNA(_xlfn.XLOOKUP(A74495,Target!B:B,Target!B:B),0)</f>
        <v>0</v>
      </c>
      <c r="E74495" s="7">
        <f t="shared" si="3493"/>
        <v>1.7421634566580555E-2</v>
      </c>
      <c r="F74495" s="6">
        <f t="shared" si="3494"/>
        <v>1.7123318371347729E-2</v>
      </c>
      <c r="G74495" s="6">
        <f t="shared" si="3495"/>
        <v>1.1924640391058041E-4</v>
      </c>
    </row>
    <row r="74496" spans="1:7" x14ac:dyDescent="0.35">
      <c r="A74496" s="1" t="s">
        <v>74495</v>
      </c>
      <c r="B74496">
        <v>348.854930160099</v>
      </c>
      <c r="C74496">
        <v>4</v>
      </c>
      <c r="D74496">
        <f>_xlfn.IFNA(_xlfn.XLOOKUP(A74496,Target!B:B,Target!B:B),0)</f>
        <v>0</v>
      </c>
      <c r="E74496" s="7">
        <f t="shared" si="3493"/>
        <v>3.0757852809273369E-2</v>
      </c>
      <c r="F74496" s="6">
        <f t="shared" si="3494"/>
        <v>2.9840037333156877E-2</v>
      </c>
      <c r="G74496" s="6">
        <f t="shared" si="3495"/>
        <v>2.1051001570781581E-4</v>
      </c>
    </row>
    <row r="74497" spans="1:7" x14ac:dyDescent="0.35">
      <c r="A74497" s="1" t="s">
        <v>74496</v>
      </c>
      <c r="B74497">
        <v>397.56751148889902</v>
      </c>
      <c r="C74497">
        <v>2</v>
      </c>
      <c r="D74497">
        <f>_xlfn.IFNA(_xlfn.XLOOKUP(A74497,Target!B:B,Target!B:B),0)</f>
        <v>0</v>
      </c>
      <c r="E74497" s="7">
        <f t="shared" si="3493"/>
        <v>6.0427548725175313E-2</v>
      </c>
      <c r="F74497" s="6">
        <f t="shared" si="3494"/>
        <v>5.6984137009473246E-2</v>
      </c>
      <c r="G74497" s="6">
        <f t="shared" si="3495"/>
        <v>4.1348860586005515E-4</v>
      </c>
    </row>
    <row r="74498" spans="1:7" x14ac:dyDescent="0.35">
      <c r="A74498" s="1" t="s">
        <v>74497</v>
      </c>
      <c r="B74498">
        <v>322.86725939886998</v>
      </c>
      <c r="C74498">
        <v>4</v>
      </c>
      <c r="D74498">
        <f>_xlfn.IFNA(_xlfn.XLOOKUP(A74498,Target!B:B,Target!B:B),0)</f>
        <v>0</v>
      </c>
      <c r="E74498" s="7">
        <f t="shared" si="3493"/>
        <v>2.1453326677557515E-2</v>
      </c>
      <c r="F74498" s="6">
        <f t="shared" si="3494"/>
        <v>2.1002747866452287E-2</v>
      </c>
      <c r="G74498" s="6">
        <f t="shared" si="3495"/>
        <v>1.4683820015884495E-4</v>
      </c>
    </row>
    <row r="74499" spans="1:7" x14ac:dyDescent="0.35">
      <c r="A74499" s="1" t="s">
        <v>74498</v>
      </c>
      <c r="B74499">
        <v>305.32446801325898</v>
      </c>
      <c r="C74499">
        <v>5</v>
      </c>
      <c r="D74499">
        <f>_xlfn.IFNA(_xlfn.XLOOKUP(A74499,Target!B:B,Target!B:B),0)</f>
        <v>0</v>
      </c>
      <c r="E74499" s="7">
        <f t="shared" ref="E74499:E74562" si="3496">2^((B74499-600)/50)</f>
        <v>1.6821956967859354E-2</v>
      </c>
      <c r="F74499" s="6">
        <f t="shared" ref="F74499:F74562" si="3497">1-(1/(1+E74499))</f>
        <v>1.6543660227422818E-2</v>
      </c>
      <c r="G74499" s="6">
        <f t="shared" ref="G74499:G74562" si="3498">(F74499*($J$3/$J$2))/(F74499*($J$3/$J$2)+(1-F74499)*((1-$J$3)/(1-$J$2)))</f>
        <v>1.1514224461786466E-4</v>
      </c>
    </row>
    <row r="74500" spans="1:7" x14ac:dyDescent="0.35">
      <c r="A74500" s="1" t="s">
        <v>74499</v>
      </c>
      <c r="B74500">
        <v>361.89311176046698</v>
      </c>
      <c r="C74500">
        <v>3</v>
      </c>
      <c r="D74500">
        <f>_xlfn.IFNA(_xlfn.XLOOKUP(A74500,Target!B:B,Target!B:B),0)</f>
        <v>0</v>
      </c>
      <c r="E74500" s="7">
        <f t="shared" si="3496"/>
        <v>3.6851374355373591E-2</v>
      </c>
      <c r="F74500" s="6">
        <f t="shared" si="3497"/>
        <v>3.554161692487956E-2</v>
      </c>
      <c r="G74500" s="6">
        <f t="shared" si="3498"/>
        <v>2.5220420710888073E-4</v>
      </c>
    </row>
    <row r="74501" spans="1:7" x14ac:dyDescent="0.35">
      <c r="A74501" s="1" t="s">
        <v>74500</v>
      </c>
      <c r="B74501">
        <v>348.854930160099</v>
      </c>
      <c r="C74501">
        <v>4</v>
      </c>
      <c r="D74501">
        <f>_xlfn.IFNA(_xlfn.XLOOKUP(A74501,Target!B:B,Target!B:B),0)</f>
        <v>0</v>
      </c>
      <c r="E74501" s="7">
        <f t="shared" si="3496"/>
        <v>3.0757852809273369E-2</v>
      </c>
      <c r="F74501" s="6">
        <f t="shared" si="3497"/>
        <v>2.9840037333156877E-2</v>
      </c>
      <c r="G74501" s="6">
        <f t="shared" si="3498"/>
        <v>2.1051001570781581E-4</v>
      </c>
    </row>
    <row r="74502" spans="1:7" x14ac:dyDescent="0.35">
      <c r="A74502" s="1" t="s">
        <v>74501</v>
      </c>
      <c r="B74502">
        <v>309.01370166491103</v>
      </c>
      <c r="C74502">
        <v>5</v>
      </c>
      <c r="D74502">
        <f>_xlfn.IFNA(_xlfn.XLOOKUP(A74502,Target!B:B,Target!B:B),0)</f>
        <v>0</v>
      </c>
      <c r="E74502" s="7">
        <f t="shared" si="3496"/>
        <v>1.7704673309777399E-2</v>
      </c>
      <c r="F74502" s="6">
        <f t="shared" si="3497"/>
        <v>1.7396670934209602E-2</v>
      </c>
      <c r="G74502" s="6">
        <f t="shared" si="3498"/>
        <v>1.2118349322661781E-4</v>
      </c>
    </row>
    <row r="74503" spans="1:7" x14ac:dyDescent="0.35">
      <c r="A74503" s="1" t="s">
        <v>74502</v>
      </c>
      <c r="B74503">
        <v>487.56148159142498</v>
      </c>
      <c r="C74503">
        <v>1</v>
      </c>
      <c r="D74503">
        <f>_xlfn.IFNA(_xlfn.XLOOKUP(A74503,Target!B:B,Target!B:B),0)</f>
        <v>0</v>
      </c>
      <c r="E74503" s="7">
        <f t="shared" si="3496"/>
        <v>0.2104033575255555</v>
      </c>
      <c r="F74503" s="6">
        <f t="shared" si="3497"/>
        <v>0.17382912581776544</v>
      </c>
      <c r="G74503" s="6">
        <f t="shared" si="3498"/>
        <v>1.4382546025450257E-3</v>
      </c>
    </row>
    <row r="74504" spans="1:7" x14ac:dyDescent="0.35">
      <c r="A74504" s="1" t="s">
        <v>74503</v>
      </c>
      <c r="B74504">
        <v>413.74690203061903</v>
      </c>
      <c r="C74504">
        <v>2</v>
      </c>
      <c r="D74504">
        <f>_xlfn.IFNA(_xlfn.XLOOKUP(A74504,Target!B:B,Target!B:B),0)</f>
        <v>0</v>
      </c>
      <c r="E74504" s="7">
        <f t="shared" si="3496"/>
        <v>7.5621382796840997E-2</v>
      </c>
      <c r="F74504" s="6">
        <f t="shared" si="3497"/>
        <v>7.0304834030176733E-2</v>
      </c>
      <c r="G74504" s="6">
        <f t="shared" si="3498"/>
        <v>5.1740191749768234E-4</v>
      </c>
    </row>
    <row r="74505" spans="1:7" x14ac:dyDescent="0.35">
      <c r="A74505" s="1" t="s">
        <v>74504</v>
      </c>
      <c r="B74505">
        <v>307.85118999303199</v>
      </c>
      <c r="C74505">
        <v>5</v>
      </c>
      <c r="D74505">
        <f>_xlfn.IFNA(_xlfn.XLOOKUP(A74505,Target!B:B,Target!B:B),0)</f>
        <v>0</v>
      </c>
      <c r="E74505" s="7">
        <f t="shared" si="3496"/>
        <v>1.7421634566580555E-2</v>
      </c>
      <c r="F74505" s="6">
        <f t="shared" si="3497"/>
        <v>1.7123318371347729E-2</v>
      </c>
      <c r="G74505" s="6">
        <f t="shared" si="3498"/>
        <v>1.1924640391058041E-4</v>
      </c>
    </row>
    <row r="74506" spans="1:7" x14ac:dyDescent="0.35">
      <c r="A74506" s="1" t="s">
        <v>74505</v>
      </c>
      <c r="B74506">
        <v>265.67273283537202</v>
      </c>
      <c r="C74506">
        <v>6</v>
      </c>
      <c r="D74506">
        <f>_xlfn.IFNA(_xlfn.XLOOKUP(A74506,Target!B:B,Target!B:B),0)</f>
        <v>0</v>
      </c>
      <c r="E74506" s="7">
        <f t="shared" si="3496"/>
        <v>9.7084362749772137E-3</v>
      </c>
      <c r="F74506" s="6">
        <f t="shared" si="3497"/>
        <v>9.6150887981026889E-3</v>
      </c>
      <c r="G74506" s="6">
        <f t="shared" si="3498"/>
        <v>6.6455144176422171E-5</v>
      </c>
    </row>
    <row r="74507" spans="1:7" x14ac:dyDescent="0.35">
      <c r="A74507" s="1" t="s">
        <v>74506</v>
      </c>
      <c r="B74507">
        <v>347.93443218060202</v>
      </c>
      <c r="C74507">
        <v>4</v>
      </c>
      <c r="D74507">
        <f>_xlfn.IFNA(_xlfn.XLOOKUP(A74507,Target!B:B,Target!B:B),0)</f>
        <v>0</v>
      </c>
      <c r="E74507" s="7">
        <f t="shared" si="3496"/>
        <v>3.036785130495441E-2</v>
      </c>
      <c r="F74507" s="6">
        <f t="shared" si="3497"/>
        <v>2.9472824939650089E-2</v>
      </c>
      <c r="G74507" s="6">
        <f t="shared" si="3498"/>
        <v>2.0784135870840711E-4</v>
      </c>
    </row>
    <row r="74508" spans="1:7" x14ac:dyDescent="0.35">
      <c r="A74508" s="1" t="s">
        <v>74507</v>
      </c>
      <c r="B74508">
        <v>347.93443218060202</v>
      </c>
      <c r="C74508">
        <v>4</v>
      </c>
      <c r="D74508">
        <f>_xlfn.IFNA(_xlfn.XLOOKUP(A74508,Target!B:B,Target!B:B),0)</f>
        <v>0</v>
      </c>
      <c r="E74508" s="7">
        <f t="shared" si="3496"/>
        <v>3.036785130495441E-2</v>
      </c>
      <c r="F74508" s="6">
        <f t="shared" si="3497"/>
        <v>2.9472824939650089E-2</v>
      </c>
      <c r="G74508" s="6">
        <f t="shared" si="3498"/>
        <v>2.0784135870840711E-4</v>
      </c>
    </row>
    <row r="74509" spans="1:7" x14ac:dyDescent="0.35">
      <c r="A74509" s="1" t="s">
        <v>74508</v>
      </c>
      <c r="B74509">
        <v>359.81010210909102</v>
      </c>
      <c r="C74509">
        <v>3</v>
      </c>
      <c r="D74509">
        <f>_xlfn.IFNA(_xlfn.XLOOKUP(A74509,Target!B:B,Target!B:B),0)</f>
        <v>0</v>
      </c>
      <c r="E74509" s="7">
        <f t="shared" si="3496"/>
        <v>3.5802447913491194E-2</v>
      </c>
      <c r="F74509" s="6">
        <f t="shared" si="3497"/>
        <v>3.4564938503100939E-2</v>
      </c>
      <c r="G74509" s="6">
        <f t="shared" si="3498"/>
        <v>2.4502730134084869E-4</v>
      </c>
    </row>
    <row r="74510" spans="1:7" x14ac:dyDescent="0.35">
      <c r="A74510" s="1" t="s">
        <v>74509</v>
      </c>
      <c r="B74510">
        <v>322.86725939886998</v>
      </c>
      <c r="C74510">
        <v>4</v>
      </c>
      <c r="D74510">
        <f>_xlfn.IFNA(_xlfn.XLOOKUP(A74510,Target!B:B,Target!B:B),0)</f>
        <v>0</v>
      </c>
      <c r="E74510" s="7">
        <f t="shared" si="3496"/>
        <v>2.1453326677557515E-2</v>
      </c>
      <c r="F74510" s="6">
        <f t="shared" si="3497"/>
        <v>2.1002747866452287E-2</v>
      </c>
      <c r="G74510" s="6">
        <f t="shared" si="3498"/>
        <v>1.4683820015884495E-4</v>
      </c>
    </row>
    <row r="74511" spans="1:7" x14ac:dyDescent="0.35">
      <c r="A74511" s="1" t="s">
        <v>74510</v>
      </c>
      <c r="B74511">
        <v>224.668992668306</v>
      </c>
      <c r="C74511">
        <v>6</v>
      </c>
      <c r="D74511">
        <f>_xlfn.IFNA(_xlfn.XLOOKUP(A74511,Target!B:B,Target!B:B),0)</f>
        <v>0</v>
      </c>
      <c r="E74511" s="7">
        <f t="shared" si="3496"/>
        <v>5.4989803756585994E-3</v>
      </c>
      <c r="F74511" s="6">
        <f t="shared" si="3497"/>
        <v>5.4689069635895926E-3</v>
      </c>
      <c r="G74511" s="6">
        <f t="shared" si="3498"/>
        <v>3.7642113862816694E-5</v>
      </c>
    </row>
    <row r="74512" spans="1:7" x14ac:dyDescent="0.35">
      <c r="A74512" s="1" t="s">
        <v>74511</v>
      </c>
      <c r="B74512">
        <v>359.81010210909102</v>
      </c>
      <c r="C74512">
        <v>3</v>
      </c>
      <c r="D74512">
        <f>_xlfn.IFNA(_xlfn.XLOOKUP(A74512,Target!B:B,Target!B:B),0)</f>
        <v>0</v>
      </c>
      <c r="E74512" s="7">
        <f t="shared" si="3496"/>
        <v>3.5802447913491194E-2</v>
      </c>
      <c r="F74512" s="6">
        <f t="shared" si="3497"/>
        <v>3.4564938503100939E-2</v>
      </c>
      <c r="G74512" s="6">
        <f t="shared" si="3498"/>
        <v>2.4502730134084869E-4</v>
      </c>
    </row>
    <row r="74513" spans="1:7" x14ac:dyDescent="0.35">
      <c r="A74513" s="1" t="s">
        <v>74512</v>
      </c>
      <c r="B74513">
        <v>224.668992668306</v>
      </c>
      <c r="C74513">
        <v>6</v>
      </c>
      <c r="D74513">
        <f>_xlfn.IFNA(_xlfn.XLOOKUP(A74513,Target!B:B,Target!B:B),0)</f>
        <v>0</v>
      </c>
      <c r="E74513" s="7">
        <f t="shared" si="3496"/>
        <v>5.4989803756585994E-3</v>
      </c>
      <c r="F74513" s="6">
        <f t="shared" si="3497"/>
        <v>5.4689069635895926E-3</v>
      </c>
      <c r="G74513" s="6">
        <f t="shared" si="3498"/>
        <v>3.7642113862816694E-5</v>
      </c>
    </row>
    <row r="74514" spans="1:7" x14ac:dyDescent="0.35">
      <c r="A74514" s="1" t="s">
        <v>74513</v>
      </c>
      <c r="B74514">
        <v>414.33428157515903</v>
      </c>
      <c r="C74514">
        <v>2</v>
      </c>
      <c r="D74514">
        <f>_xlfn.IFNA(_xlfn.XLOOKUP(A74514,Target!B:B,Target!B:B),0)</f>
        <v>0</v>
      </c>
      <c r="E74514" s="7">
        <f t="shared" si="3496"/>
        <v>7.6239667181096982E-2</v>
      </c>
      <c r="F74514" s="6">
        <f t="shared" si="3497"/>
        <v>7.0838930682405543E-2</v>
      </c>
      <c r="G74514" s="6">
        <f t="shared" si="3498"/>
        <v>5.2163001600513367E-4</v>
      </c>
    </row>
    <row r="74515" spans="1:7" x14ac:dyDescent="0.35">
      <c r="A74515" s="1" t="s">
        <v>74514</v>
      </c>
      <c r="B74515">
        <v>322.86725939886998</v>
      </c>
      <c r="C74515">
        <v>4</v>
      </c>
      <c r="D74515">
        <f>_xlfn.IFNA(_xlfn.XLOOKUP(A74515,Target!B:B,Target!B:B),0)</f>
        <v>0</v>
      </c>
      <c r="E74515" s="7">
        <f t="shared" si="3496"/>
        <v>2.1453326677557515E-2</v>
      </c>
      <c r="F74515" s="6">
        <f t="shared" si="3497"/>
        <v>2.1002747866452287E-2</v>
      </c>
      <c r="G74515" s="6">
        <f t="shared" si="3498"/>
        <v>1.4683820015884495E-4</v>
      </c>
    </row>
    <row r="74516" spans="1:7" x14ac:dyDescent="0.35">
      <c r="A74516" s="1" t="s">
        <v>74515</v>
      </c>
      <c r="B74516">
        <v>586.96639792651899</v>
      </c>
      <c r="C74516">
        <v>1</v>
      </c>
      <c r="D74516">
        <f>_xlfn.IFNA(_xlfn.XLOOKUP(A74516,Target!B:B,Target!B:B),0)</f>
        <v>0</v>
      </c>
      <c r="E74516" s="7">
        <f t="shared" si="3496"/>
        <v>0.83469900631526062</v>
      </c>
      <c r="F74516" s="6">
        <f t="shared" si="3497"/>
        <v>0.45495146802942799</v>
      </c>
      <c r="G74516" s="6">
        <f t="shared" si="3498"/>
        <v>5.6815076438479339E-3</v>
      </c>
    </row>
    <row r="74517" spans="1:7" x14ac:dyDescent="0.35">
      <c r="A74517" s="1" t="s">
        <v>74516</v>
      </c>
      <c r="B74517">
        <v>359.81010210909102</v>
      </c>
      <c r="C74517">
        <v>3</v>
      </c>
      <c r="D74517">
        <f>_xlfn.IFNA(_xlfn.XLOOKUP(A74517,Target!B:B,Target!B:B),0)</f>
        <v>0</v>
      </c>
      <c r="E74517" s="7">
        <f t="shared" si="3496"/>
        <v>3.5802447913491194E-2</v>
      </c>
      <c r="F74517" s="6">
        <f t="shared" si="3497"/>
        <v>3.4564938503100939E-2</v>
      </c>
      <c r="G74517" s="6">
        <f t="shared" si="3498"/>
        <v>2.4502730134084869E-4</v>
      </c>
    </row>
    <row r="74518" spans="1:7" x14ac:dyDescent="0.35">
      <c r="A74518" s="1" t="s">
        <v>74517</v>
      </c>
      <c r="B74518">
        <v>320.78424974749402</v>
      </c>
      <c r="C74518">
        <v>4</v>
      </c>
      <c r="D74518">
        <f>_xlfn.IFNA(_xlfn.XLOOKUP(A74518,Target!B:B,Target!B:B),0)</f>
        <v>0</v>
      </c>
      <c r="E74518" s="7">
        <f t="shared" si="3496"/>
        <v>2.0842685636020639E-2</v>
      </c>
      <c r="F74518" s="6">
        <f t="shared" si="3497"/>
        <v>2.041713765430464E-2</v>
      </c>
      <c r="G74518" s="6">
        <f t="shared" si="3498"/>
        <v>1.4265923802268043E-4</v>
      </c>
    </row>
    <row r="74519" spans="1:7" x14ac:dyDescent="0.35">
      <c r="A74519" s="1" t="s">
        <v>74518</v>
      </c>
      <c r="B74519">
        <v>361.89311176046698</v>
      </c>
      <c r="C74519">
        <v>3</v>
      </c>
      <c r="D74519">
        <f>_xlfn.IFNA(_xlfn.XLOOKUP(A74519,Target!B:B,Target!B:B),0)</f>
        <v>0</v>
      </c>
      <c r="E74519" s="7">
        <f t="shared" si="3496"/>
        <v>3.6851374355373591E-2</v>
      </c>
      <c r="F74519" s="6">
        <f t="shared" si="3497"/>
        <v>3.554161692487956E-2</v>
      </c>
      <c r="G74519" s="6">
        <f t="shared" si="3498"/>
        <v>2.5220420710888073E-4</v>
      </c>
    </row>
    <row r="74520" spans="1:7" x14ac:dyDescent="0.35">
      <c r="A74520" s="1" t="s">
        <v>74519</v>
      </c>
      <c r="B74520">
        <v>415.25477955465601</v>
      </c>
      <c r="C74520">
        <v>2</v>
      </c>
      <c r="D74520">
        <f>_xlfn.IFNA(_xlfn.XLOOKUP(A74520,Target!B:B,Target!B:B),0)</f>
        <v>0</v>
      </c>
      <c r="E74520" s="7">
        <f t="shared" si="3496"/>
        <v>7.7218781066726222E-2</v>
      </c>
      <c r="F74520" s="6">
        <f t="shared" si="3497"/>
        <v>7.1683470826845008E-2</v>
      </c>
      <c r="G74520" s="6">
        <f t="shared" si="3498"/>
        <v>5.2832555097077677E-4</v>
      </c>
    </row>
    <row r="74521" spans="1:7" x14ac:dyDescent="0.35">
      <c r="A74521" s="1" t="s">
        <v>74520</v>
      </c>
      <c r="B74521">
        <v>307.85118999303199</v>
      </c>
      <c r="C74521">
        <v>5</v>
      </c>
      <c r="D74521">
        <f>_xlfn.IFNA(_xlfn.XLOOKUP(A74521,Target!B:B,Target!B:B),0)</f>
        <v>0</v>
      </c>
      <c r="E74521" s="7">
        <f t="shared" si="3496"/>
        <v>1.7421634566580555E-2</v>
      </c>
      <c r="F74521" s="6">
        <f t="shared" si="3497"/>
        <v>1.7123318371347729E-2</v>
      </c>
      <c r="G74521" s="6">
        <f t="shared" si="3498"/>
        <v>1.1924640391058041E-4</v>
      </c>
    </row>
    <row r="74522" spans="1:7" x14ac:dyDescent="0.35">
      <c r="A74522" s="1" t="s">
        <v>74521</v>
      </c>
      <c r="B74522">
        <v>446.57179075451899</v>
      </c>
      <c r="C74522">
        <v>2</v>
      </c>
      <c r="D74522">
        <f>_xlfn.IFNA(_xlfn.XLOOKUP(A74522,Target!B:B,Target!B:B),0)</f>
        <v>0</v>
      </c>
      <c r="E74522" s="7">
        <f t="shared" si="3496"/>
        <v>0.11919832062848623</v>
      </c>
      <c r="F74522" s="6">
        <f t="shared" si="3497"/>
        <v>0.10650330547453868</v>
      </c>
      <c r="G74522" s="6">
        <f t="shared" si="3498"/>
        <v>8.1531247770394151E-4</v>
      </c>
    </row>
    <row r="74523" spans="1:7" x14ac:dyDescent="0.35">
      <c r="A74523" s="1" t="s">
        <v>74522</v>
      </c>
      <c r="B74523">
        <v>226.752002319681</v>
      </c>
      <c r="C74523">
        <v>6</v>
      </c>
      <c r="D74523">
        <f>_xlfn.IFNA(_xlfn.XLOOKUP(A74523,Target!B:B,Target!B:B),0)</f>
        <v>0</v>
      </c>
      <c r="E74523" s="7">
        <f t="shared" si="3496"/>
        <v>5.6600874020092812E-3</v>
      </c>
      <c r="F74523" s="6">
        <f t="shared" si="3497"/>
        <v>5.6282311219403303E-3</v>
      </c>
      <c r="G74523" s="6">
        <f t="shared" si="3498"/>
        <v>3.8744895406089091E-5</v>
      </c>
    </row>
    <row r="74524" spans="1:7" x14ac:dyDescent="0.35">
      <c r="A74524" s="1" t="s">
        <v>74523</v>
      </c>
      <c r="B74524">
        <v>320.78424974749402</v>
      </c>
      <c r="C74524">
        <v>4</v>
      </c>
      <c r="D74524">
        <f>_xlfn.IFNA(_xlfn.XLOOKUP(A74524,Target!B:B,Target!B:B),0)</f>
        <v>0</v>
      </c>
      <c r="E74524" s="7">
        <f t="shared" si="3496"/>
        <v>2.0842685636020639E-2</v>
      </c>
      <c r="F74524" s="6">
        <f t="shared" si="3497"/>
        <v>2.041713765430464E-2</v>
      </c>
      <c r="G74524" s="6">
        <f t="shared" si="3498"/>
        <v>1.4265923802268043E-4</v>
      </c>
    </row>
    <row r="74525" spans="1:7" x14ac:dyDescent="0.35">
      <c r="A74525" s="1" t="s">
        <v>74524</v>
      </c>
      <c r="B74525">
        <v>361.78798991456</v>
      </c>
      <c r="C74525">
        <v>3</v>
      </c>
      <c r="D74525">
        <f>_xlfn.IFNA(_xlfn.XLOOKUP(A74525,Target!B:B,Target!B:B),0)</f>
        <v>0</v>
      </c>
      <c r="E74525" s="7">
        <f t="shared" si="3496"/>
        <v>3.6797710025006994E-2</v>
      </c>
      <c r="F74525" s="6">
        <f t="shared" si="3497"/>
        <v>3.5491696855811328E-2</v>
      </c>
      <c r="G74525" s="6">
        <f t="shared" si="3498"/>
        <v>2.5183703053347975E-4</v>
      </c>
    </row>
    <row r="74526" spans="1:7" x14ac:dyDescent="0.35">
      <c r="A74526" s="1" t="s">
        <v>74525</v>
      </c>
      <c r="B74526">
        <v>309.93419964440801</v>
      </c>
      <c r="C74526">
        <v>5</v>
      </c>
      <c r="D74526">
        <f>_xlfn.IFNA(_xlfn.XLOOKUP(A74526,Target!B:B,Target!B:B),0)</f>
        <v>0</v>
      </c>
      <c r="E74526" s="7">
        <f t="shared" si="3496"/>
        <v>1.7932046960779262E-2</v>
      </c>
      <c r="F74526" s="6">
        <f t="shared" si="3497"/>
        <v>1.7616153273019242E-2</v>
      </c>
      <c r="G74526" s="6">
        <f t="shared" si="3498"/>
        <v>1.2273961069091637E-4</v>
      </c>
    </row>
    <row r="74527" spans="1:7" x14ac:dyDescent="0.35">
      <c r="A74527" s="1" t="s">
        <v>74526</v>
      </c>
      <c r="B74527">
        <v>456.258519721722</v>
      </c>
      <c r="C74527">
        <v>2</v>
      </c>
      <c r="D74527">
        <f>_xlfn.IFNA(_xlfn.XLOOKUP(A74527,Target!B:B,Target!B:B),0)</f>
        <v>0</v>
      </c>
      <c r="E74527" s="7">
        <f t="shared" si="3496"/>
        <v>0.13632956730236406</v>
      </c>
      <c r="F74527" s="6">
        <f t="shared" si="3497"/>
        <v>0.11997361612794188</v>
      </c>
      <c r="G74527" s="6">
        <f t="shared" si="3498"/>
        <v>9.3238037131205143E-4</v>
      </c>
    </row>
    <row r="74528" spans="1:7" x14ac:dyDescent="0.35">
      <c r="A74528" s="1" t="s">
        <v>74527</v>
      </c>
      <c r="B74528">
        <v>394.61287863846002</v>
      </c>
      <c r="C74528">
        <v>2</v>
      </c>
      <c r="D74528">
        <f>_xlfn.IFNA(_xlfn.XLOOKUP(A74528,Target!B:B,Target!B:B),0)</f>
        <v>0</v>
      </c>
      <c r="E74528" s="7">
        <f t="shared" si="3496"/>
        <v>5.8002446870597031E-2</v>
      </c>
      <c r="F74528" s="6">
        <f t="shared" si="3497"/>
        <v>5.4822601821157502E-2</v>
      </c>
      <c r="G74528" s="6">
        <f t="shared" si="3498"/>
        <v>3.9690090682389635E-4</v>
      </c>
    </row>
    <row r="74529" spans="1:7" x14ac:dyDescent="0.35">
      <c r="A74529" s="1" t="s">
        <v>74528</v>
      </c>
      <c r="B74529">
        <v>211.73593291384401</v>
      </c>
      <c r="C74529">
        <v>6</v>
      </c>
      <c r="D74529">
        <f>_xlfn.IFNA(_xlfn.XLOOKUP(A74529,Target!B:B,Target!B:B),0)</f>
        <v>0</v>
      </c>
      <c r="E74529" s="7">
        <f t="shared" si="3496"/>
        <v>4.5963955061509394E-3</v>
      </c>
      <c r="F74529" s="6">
        <f t="shared" si="3497"/>
        <v>4.5753653175663045E-3</v>
      </c>
      <c r="G74529" s="6">
        <f t="shared" si="3498"/>
        <v>3.1463853327742635E-5</v>
      </c>
    </row>
    <row r="74530" spans="1:7" x14ac:dyDescent="0.35">
      <c r="A74530" s="1" t="s">
        <v>74529</v>
      </c>
      <c r="B74530">
        <v>500.290071253544</v>
      </c>
      <c r="C74530">
        <v>1</v>
      </c>
      <c r="D74530">
        <f>_xlfn.IFNA(_xlfn.XLOOKUP(A74530,Target!B:B,Target!B:B),0)</f>
        <v>0</v>
      </c>
      <c r="E74530" s="7">
        <f t="shared" si="3496"/>
        <v>0.25100733436771</v>
      </c>
      <c r="F74530" s="6">
        <f t="shared" si="3497"/>
        <v>0.20064417487574149</v>
      </c>
      <c r="G74530" s="6">
        <f t="shared" si="3498"/>
        <v>1.7153351760090581E-3</v>
      </c>
    </row>
    <row r="74531" spans="1:7" x14ac:dyDescent="0.35">
      <c r="A74531" s="1" t="s">
        <v>74530</v>
      </c>
      <c r="B74531">
        <v>213.818942565219</v>
      </c>
      <c r="C74531">
        <v>6</v>
      </c>
      <c r="D74531">
        <f>_xlfn.IFNA(_xlfn.XLOOKUP(A74531,Target!B:B,Target!B:B),0)</f>
        <v>0</v>
      </c>
      <c r="E74531" s="7">
        <f t="shared" si="3496"/>
        <v>4.7310589457961426E-3</v>
      </c>
      <c r="F74531" s="6">
        <f t="shared" si="3497"/>
        <v>4.7087814233194303E-3</v>
      </c>
      <c r="G74531" s="6">
        <f t="shared" si="3498"/>
        <v>3.2385639429261231E-5</v>
      </c>
    </row>
    <row r="74532" spans="1:7" x14ac:dyDescent="0.35">
      <c r="A74532" s="1" t="s">
        <v>74531</v>
      </c>
      <c r="B74532">
        <v>361.78798991456</v>
      </c>
      <c r="C74532">
        <v>3</v>
      </c>
      <c r="D74532">
        <f>_xlfn.IFNA(_xlfn.XLOOKUP(A74532,Target!B:B,Target!B:B),0)</f>
        <v>0</v>
      </c>
      <c r="E74532" s="7">
        <f t="shared" si="3496"/>
        <v>3.6797710025006994E-2</v>
      </c>
      <c r="F74532" s="6">
        <f t="shared" si="3497"/>
        <v>3.5491696855811328E-2</v>
      </c>
      <c r="G74532" s="6">
        <f t="shared" si="3498"/>
        <v>2.5183703053347975E-4</v>
      </c>
    </row>
    <row r="74533" spans="1:7" x14ac:dyDescent="0.35">
      <c r="A74533" s="1" t="s">
        <v>74532</v>
      </c>
      <c r="B74533">
        <v>226.752002319681</v>
      </c>
      <c r="C74533">
        <v>6</v>
      </c>
      <c r="D74533">
        <f>_xlfn.IFNA(_xlfn.XLOOKUP(A74533,Target!B:B,Target!B:B),0)</f>
        <v>0</v>
      </c>
      <c r="E74533" s="7">
        <f t="shared" si="3496"/>
        <v>5.6600874020092812E-3</v>
      </c>
      <c r="F74533" s="6">
        <f t="shared" si="3497"/>
        <v>5.6282311219403303E-3</v>
      </c>
      <c r="G74533" s="6">
        <f t="shared" si="3498"/>
        <v>3.8744895406089091E-5</v>
      </c>
    </row>
    <row r="74534" spans="1:7" x14ac:dyDescent="0.35">
      <c r="A74534" s="1" t="s">
        <v>74533</v>
      </c>
      <c r="B74534">
        <v>348.854930160099</v>
      </c>
      <c r="C74534">
        <v>4</v>
      </c>
      <c r="D74534">
        <f>_xlfn.IFNA(_xlfn.XLOOKUP(A74534,Target!B:B,Target!B:B),0)</f>
        <v>0</v>
      </c>
      <c r="E74534" s="7">
        <f t="shared" si="3496"/>
        <v>3.0757852809273369E-2</v>
      </c>
      <c r="F74534" s="6">
        <f t="shared" si="3497"/>
        <v>2.9840037333156877E-2</v>
      </c>
      <c r="G74534" s="6">
        <f t="shared" si="3498"/>
        <v>2.1051001570781581E-4</v>
      </c>
    </row>
    <row r="74535" spans="1:7" x14ac:dyDescent="0.35">
      <c r="A74535" s="1" t="s">
        <v>74534</v>
      </c>
      <c r="B74535">
        <v>309.93419964440801</v>
      </c>
      <c r="C74535">
        <v>5</v>
      </c>
      <c r="D74535">
        <f>_xlfn.IFNA(_xlfn.XLOOKUP(A74535,Target!B:B,Target!B:B),0)</f>
        <v>0</v>
      </c>
      <c r="E74535" s="7">
        <f t="shared" si="3496"/>
        <v>1.7932046960779262E-2</v>
      </c>
      <c r="F74535" s="6">
        <f t="shared" si="3497"/>
        <v>1.7616153273019242E-2</v>
      </c>
      <c r="G74535" s="6">
        <f t="shared" si="3498"/>
        <v>1.2273961069091637E-4</v>
      </c>
    </row>
    <row r="74536" spans="1:7" x14ac:dyDescent="0.35">
      <c r="A74536" s="1" t="s">
        <v>74535</v>
      </c>
      <c r="B74536">
        <v>526.08487812017597</v>
      </c>
      <c r="C74536">
        <v>1</v>
      </c>
      <c r="D74536">
        <f>_xlfn.IFNA(_xlfn.XLOOKUP(A74536,Target!B:B,Target!B:B),0)</f>
        <v>0</v>
      </c>
      <c r="E74536" s="7">
        <f t="shared" si="3496"/>
        <v>0.35891087992901927</v>
      </c>
      <c r="F74536" s="6">
        <f t="shared" si="3497"/>
        <v>0.26411656954852436</v>
      </c>
      <c r="G74536" s="6">
        <f t="shared" si="3498"/>
        <v>2.4509196768679915E-3</v>
      </c>
    </row>
    <row r="74537" spans="1:7" x14ac:dyDescent="0.35">
      <c r="A74537" s="1" t="s">
        <v>74536</v>
      </c>
      <c r="B74537">
        <v>309.93419964440801</v>
      </c>
      <c r="C74537">
        <v>5</v>
      </c>
      <c r="D74537">
        <f>_xlfn.IFNA(_xlfn.XLOOKUP(A74537,Target!B:B,Target!B:B),0)</f>
        <v>0</v>
      </c>
      <c r="E74537" s="7">
        <f t="shared" si="3496"/>
        <v>1.7932046960779262E-2</v>
      </c>
      <c r="F74537" s="6">
        <f t="shared" si="3497"/>
        <v>1.7616153273019242E-2</v>
      </c>
      <c r="G74537" s="6">
        <f t="shared" si="3498"/>
        <v>1.2273961069091637E-4</v>
      </c>
    </row>
    <row r="74538" spans="1:7" x14ac:dyDescent="0.35">
      <c r="A74538" s="1" t="s">
        <v>74537</v>
      </c>
      <c r="B74538">
        <v>425.51850652122198</v>
      </c>
      <c r="C74538">
        <v>2</v>
      </c>
      <c r="D74538">
        <f>_xlfn.IFNA(_xlfn.XLOOKUP(A74538,Target!B:B,Target!B:B),0)</f>
        <v>0</v>
      </c>
      <c r="E74538" s="7">
        <f t="shared" si="3496"/>
        <v>8.9025974341601088E-2</v>
      </c>
      <c r="F74538" s="6">
        <f t="shared" si="3497"/>
        <v>8.1748256184085988E-2</v>
      </c>
      <c r="G74538" s="6">
        <f t="shared" si="3498"/>
        <v>6.0906034712120084E-4</v>
      </c>
    </row>
    <row r="74539" spans="1:7" x14ac:dyDescent="0.35">
      <c r="A74539" s="1" t="s">
        <v>74538</v>
      </c>
      <c r="B74539">
        <v>371.57984072766999</v>
      </c>
      <c r="C74539">
        <v>3</v>
      </c>
      <c r="D74539">
        <f>_xlfn.IFNA(_xlfn.XLOOKUP(A74539,Target!B:B,Target!B:B),0)</f>
        <v>0</v>
      </c>
      <c r="E74539" s="7">
        <f t="shared" si="3496"/>
        <v>4.2147673674228642E-2</v>
      </c>
      <c r="F74539" s="6">
        <f t="shared" si="3497"/>
        <v>4.0443091453278734E-2</v>
      </c>
      <c r="G74539" s="6">
        <f t="shared" si="3498"/>
        <v>2.8844067615097023E-4</v>
      </c>
    </row>
    <row r="74540" spans="1:7" x14ac:dyDescent="0.35">
      <c r="A74540" s="1" t="s">
        <v>74539</v>
      </c>
      <c r="B74540">
        <v>440.35677778666201</v>
      </c>
      <c r="C74540">
        <v>2</v>
      </c>
      <c r="D74540">
        <f>_xlfn.IFNA(_xlfn.XLOOKUP(A74540,Target!B:B,Target!B:B),0)</f>
        <v>0</v>
      </c>
      <c r="E74540" s="7">
        <f t="shared" si="3496"/>
        <v>0.10935837045112126</v>
      </c>
      <c r="F74540" s="6">
        <f t="shared" si="3497"/>
        <v>9.8578036966224469E-2</v>
      </c>
      <c r="G74540" s="6">
        <f t="shared" si="3498"/>
        <v>7.4805789959861489E-4</v>
      </c>
    </row>
    <row r="74541" spans="1:7" x14ac:dyDescent="0.35">
      <c r="A74541" s="1" t="s">
        <v>74540</v>
      </c>
      <c r="B74541">
        <v>356.36288214982102</v>
      </c>
      <c r="C74541">
        <v>3</v>
      </c>
      <c r="D74541">
        <f>_xlfn.IFNA(_xlfn.XLOOKUP(A74541,Target!B:B,Target!B:B),0)</f>
        <v>0</v>
      </c>
      <c r="E74541" s="7">
        <f t="shared" si="3496"/>
        <v>3.413173691004745E-2</v>
      </c>
      <c r="F74541" s="6">
        <f t="shared" si="3497"/>
        <v>3.3005211707390458E-2</v>
      </c>
      <c r="G74541" s="6">
        <f t="shared" si="3498"/>
        <v>2.3359584329089747E-4</v>
      </c>
    </row>
    <row r="74542" spans="1:7" x14ac:dyDescent="0.35">
      <c r="A74542" s="1" t="s">
        <v>74541</v>
      </c>
      <c r="B74542">
        <v>306.93069201353597</v>
      </c>
      <c r="C74542">
        <v>5</v>
      </c>
      <c r="D74542">
        <f>_xlfn.IFNA(_xlfn.XLOOKUP(A74542,Target!B:B,Target!B:B),0)</f>
        <v>0</v>
      </c>
      <c r="E74542" s="7">
        <f t="shared" si="3496"/>
        <v>1.7200732810831017E-2</v>
      </c>
      <c r="F74542" s="6">
        <f t="shared" si="3497"/>
        <v>1.69098706440175E-2</v>
      </c>
      <c r="G74542" s="6">
        <f t="shared" si="3498"/>
        <v>1.1773456880942414E-4</v>
      </c>
    </row>
    <row r="74543" spans="1:7" x14ac:dyDescent="0.35">
      <c r="A74543" s="1" t="s">
        <v>74542</v>
      </c>
      <c r="B74543">
        <v>366.542198225856</v>
      </c>
      <c r="C74543">
        <v>3</v>
      </c>
      <c r="D74543">
        <f>_xlfn.IFNA(_xlfn.XLOOKUP(A74543,Target!B:B,Target!B:B),0)</f>
        <v>0</v>
      </c>
      <c r="E74543" s="7">
        <f t="shared" si="3496"/>
        <v>3.9304654123299948E-2</v>
      </c>
      <c r="F74543" s="6">
        <f t="shared" si="3497"/>
        <v>3.7818221988484391E-2</v>
      </c>
      <c r="G74543" s="6">
        <f t="shared" si="3498"/>
        <v>2.6898949824964073E-4</v>
      </c>
    </row>
    <row r="74544" spans="1:7" x14ac:dyDescent="0.35">
      <c r="A74544" s="1" t="s">
        <v>74543</v>
      </c>
      <c r="B74544">
        <v>603.14578846823997</v>
      </c>
      <c r="C74544">
        <v>1</v>
      </c>
      <c r="D74544">
        <f>_xlfn.IFNA(_xlfn.XLOOKUP(A74544,Target!B:B,Target!B:B),0)</f>
        <v>0</v>
      </c>
      <c r="E74544" s="7">
        <f t="shared" si="3496"/>
        <v>1.0445747743928002</v>
      </c>
      <c r="F74544" s="6">
        <f t="shared" si="3497"/>
        <v>0.51090074448513101</v>
      </c>
      <c r="G74544" s="6">
        <f t="shared" si="3498"/>
        <v>7.09991685989867E-3</v>
      </c>
    </row>
    <row r="74545" spans="1:7" x14ac:dyDescent="0.35">
      <c r="A74545" s="1" t="s">
        <v>74544</v>
      </c>
      <c r="B74545">
        <v>514.56048503750196</v>
      </c>
      <c r="C74545">
        <v>1</v>
      </c>
      <c r="D74545">
        <f>_xlfn.IFNA(_xlfn.XLOOKUP(A74545,Target!B:B,Target!B:B),0)</f>
        <v>0</v>
      </c>
      <c r="E74545" s="7">
        <f t="shared" si="3496"/>
        <v>0.30591647307654518</v>
      </c>
      <c r="F74545" s="6">
        <f t="shared" si="3497"/>
        <v>0.23425424166359687</v>
      </c>
      <c r="G74545" s="6">
        <f t="shared" si="3498"/>
        <v>2.089789353423899E-3</v>
      </c>
    </row>
    <row r="74546" spans="1:7" x14ac:dyDescent="0.35">
      <c r="A74546" s="1" t="s">
        <v>74545</v>
      </c>
      <c r="B74546">
        <v>320.78424974749402</v>
      </c>
      <c r="C74546">
        <v>4</v>
      </c>
      <c r="D74546">
        <f>_xlfn.IFNA(_xlfn.XLOOKUP(A74546,Target!B:B,Target!B:B),0)</f>
        <v>0</v>
      </c>
      <c r="E74546" s="7">
        <f t="shared" si="3496"/>
        <v>2.0842685636020639E-2</v>
      </c>
      <c r="F74546" s="6">
        <f t="shared" si="3497"/>
        <v>2.041713765430464E-2</v>
      </c>
      <c r="G74546" s="6">
        <f t="shared" si="3498"/>
        <v>1.4265923802268043E-4</v>
      </c>
    </row>
    <row r="74547" spans="1:7" x14ac:dyDescent="0.35">
      <c r="A74547" s="1" t="s">
        <v>74546</v>
      </c>
      <c r="B74547">
        <v>675.864569774502</v>
      </c>
      <c r="C74547">
        <v>1</v>
      </c>
      <c r="D74547">
        <f>_xlfn.IFNA(_xlfn.XLOOKUP(A74547,Target!B:B,Target!B:B),0)</f>
        <v>0</v>
      </c>
      <c r="E74547" s="7">
        <f t="shared" si="3496"/>
        <v>2.8625311555950113</v>
      </c>
      <c r="F74547" s="6">
        <f t="shared" si="3497"/>
        <v>0.74110241193745063</v>
      </c>
      <c r="G74547" s="6">
        <f t="shared" si="3498"/>
        <v>1.9218985317193689E-2</v>
      </c>
    </row>
    <row r="74548" spans="1:7" x14ac:dyDescent="0.35">
      <c r="A74548" s="1" t="s">
        <v>74547</v>
      </c>
      <c r="B74548">
        <v>348.854930160099</v>
      </c>
      <c r="C74548">
        <v>4</v>
      </c>
      <c r="D74548">
        <f>_xlfn.IFNA(_xlfn.XLOOKUP(A74548,Target!B:B,Target!B:B),0)</f>
        <v>0</v>
      </c>
      <c r="E74548" s="7">
        <f t="shared" si="3496"/>
        <v>3.0757852809273369E-2</v>
      </c>
      <c r="F74548" s="6">
        <f t="shared" si="3497"/>
        <v>2.9840037333156877E-2</v>
      </c>
      <c r="G74548" s="6">
        <f t="shared" si="3498"/>
        <v>2.1051001570781581E-4</v>
      </c>
    </row>
    <row r="74549" spans="1:7" x14ac:dyDescent="0.35">
      <c r="A74549" s="1" t="s">
        <v>74548</v>
      </c>
      <c r="B74549">
        <v>320.78424974749402</v>
      </c>
      <c r="C74549">
        <v>4</v>
      </c>
      <c r="D74549">
        <f>_xlfn.IFNA(_xlfn.XLOOKUP(A74549,Target!B:B,Target!B:B),0)</f>
        <v>0</v>
      </c>
      <c r="E74549" s="7">
        <f t="shared" si="3496"/>
        <v>2.0842685636020639E-2</v>
      </c>
      <c r="F74549" s="6">
        <f t="shared" si="3497"/>
        <v>2.041713765430464E-2</v>
      </c>
      <c r="G74549" s="6">
        <f t="shared" si="3498"/>
        <v>1.4265923802268043E-4</v>
      </c>
    </row>
    <row r="74550" spans="1:7" x14ac:dyDescent="0.35">
      <c r="A74550" s="1" t="s">
        <v>74549</v>
      </c>
      <c r="B74550">
        <v>464.43923703691303</v>
      </c>
      <c r="C74550">
        <v>1</v>
      </c>
      <c r="D74550">
        <f>_xlfn.IFNA(_xlfn.XLOOKUP(A74550,Target!B:B,Target!B:B),0)</f>
        <v>0</v>
      </c>
      <c r="E74550" s="7">
        <f t="shared" si="3496"/>
        <v>0.15270135199791618</v>
      </c>
      <c r="F74550" s="6">
        <f t="shared" si="3497"/>
        <v>0.13247260596445642</v>
      </c>
      <c r="G74550" s="6">
        <f t="shared" si="3498"/>
        <v>1.0442327820767675E-3</v>
      </c>
    </row>
    <row r="74551" spans="1:7" x14ac:dyDescent="0.35">
      <c r="A74551" s="1" t="s">
        <v>74550</v>
      </c>
      <c r="B74551">
        <v>372.74316186355298</v>
      </c>
      <c r="C74551">
        <v>3</v>
      </c>
      <c r="D74551">
        <f>_xlfn.IFNA(_xlfn.XLOOKUP(A74551,Target!B:B,Target!B:B),0)</f>
        <v>0</v>
      </c>
      <c r="E74551" s="7">
        <f t="shared" si="3496"/>
        <v>4.2832902045388463E-2</v>
      </c>
      <c r="F74551" s="6">
        <f t="shared" si="3497"/>
        <v>4.1073600536938315E-2</v>
      </c>
      <c r="G74551" s="6">
        <f t="shared" si="3498"/>
        <v>2.9312871184177837E-4</v>
      </c>
    </row>
    <row r="74552" spans="1:7" x14ac:dyDescent="0.35">
      <c r="A74552" s="1" t="s">
        <v>74551</v>
      </c>
      <c r="B74552">
        <v>348.854930160099</v>
      </c>
      <c r="C74552">
        <v>4</v>
      </c>
      <c r="D74552">
        <f>_xlfn.IFNA(_xlfn.XLOOKUP(A74552,Target!B:B,Target!B:B),0)</f>
        <v>0</v>
      </c>
      <c r="E74552" s="7">
        <f t="shared" si="3496"/>
        <v>3.0757852809273369E-2</v>
      </c>
      <c r="F74552" s="6">
        <f t="shared" si="3497"/>
        <v>2.9840037333156877E-2</v>
      </c>
      <c r="G74552" s="6">
        <f t="shared" si="3498"/>
        <v>2.1051001570781581E-4</v>
      </c>
    </row>
    <row r="74553" spans="1:7" x14ac:dyDescent="0.35">
      <c r="A74553" s="1" t="s">
        <v>74552</v>
      </c>
      <c r="B74553">
        <v>473.60957738122602</v>
      </c>
      <c r="C74553">
        <v>1</v>
      </c>
      <c r="D74553">
        <f>_xlfn.IFNA(_xlfn.XLOOKUP(A74553,Target!B:B,Target!B:B),0)</f>
        <v>0</v>
      </c>
      <c r="E74553" s="7">
        <f t="shared" si="3496"/>
        <v>0.17340189230302938</v>
      </c>
      <c r="F74553" s="6">
        <f t="shared" si="3497"/>
        <v>0.14777706891429543</v>
      </c>
      <c r="G74553" s="6">
        <f t="shared" si="3498"/>
        <v>1.185623502305921E-3</v>
      </c>
    </row>
    <row r="74554" spans="1:7" x14ac:dyDescent="0.35">
      <c r="A74554" s="1" t="s">
        <v>74553</v>
      </c>
      <c r="B74554">
        <v>347.93443218060202</v>
      </c>
      <c r="C74554">
        <v>4</v>
      </c>
      <c r="D74554">
        <f>_xlfn.IFNA(_xlfn.XLOOKUP(A74554,Target!B:B,Target!B:B),0)</f>
        <v>0</v>
      </c>
      <c r="E74554" s="7">
        <f t="shared" si="3496"/>
        <v>3.036785130495441E-2</v>
      </c>
      <c r="F74554" s="6">
        <f t="shared" si="3497"/>
        <v>2.9472824939650089E-2</v>
      </c>
      <c r="G74554" s="6">
        <f t="shared" si="3498"/>
        <v>2.0784135870840711E-4</v>
      </c>
    </row>
    <row r="74555" spans="1:7" x14ac:dyDescent="0.35">
      <c r="A74555" s="1" t="s">
        <v>74554</v>
      </c>
      <c r="B74555">
        <v>446.55774142435899</v>
      </c>
      <c r="C74555">
        <v>2</v>
      </c>
      <c r="D74555">
        <f>_xlfn.IFNA(_xlfn.XLOOKUP(A74555,Target!B:B,Target!B:B),0)</f>
        <v>0</v>
      </c>
      <c r="E74555" s="7">
        <f t="shared" si="3496"/>
        <v>0.11917510721966663</v>
      </c>
      <c r="F74555" s="6">
        <f t="shared" si="3497"/>
        <v>0.10648477298224568</v>
      </c>
      <c r="G74555" s="6">
        <f t="shared" si="3498"/>
        <v>8.1515382820274509E-4</v>
      </c>
    </row>
    <row r="74556" spans="1:7" x14ac:dyDescent="0.35">
      <c r="A74556" s="1" t="s">
        <v>74555</v>
      </c>
      <c r="B74556">
        <v>361.78798991456</v>
      </c>
      <c r="C74556">
        <v>3</v>
      </c>
      <c r="D74556">
        <f>_xlfn.IFNA(_xlfn.XLOOKUP(A74556,Target!B:B,Target!B:B),0)</f>
        <v>0</v>
      </c>
      <c r="E74556" s="7">
        <f t="shared" si="3496"/>
        <v>3.6797710025006994E-2</v>
      </c>
      <c r="F74556" s="6">
        <f t="shared" si="3497"/>
        <v>3.5491696855811328E-2</v>
      </c>
      <c r="G74556" s="6">
        <f t="shared" si="3498"/>
        <v>2.5183703053347975E-4</v>
      </c>
    </row>
    <row r="74557" spans="1:7" x14ac:dyDescent="0.35">
      <c r="A74557" s="1" t="s">
        <v>74556</v>
      </c>
      <c r="B74557">
        <v>400.813842276157</v>
      </c>
      <c r="C74557">
        <v>2</v>
      </c>
      <c r="D74557">
        <f>_xlfn.IFNA(_xlfn.XLOOKUP(A74557,Target!B:B,Target!B:B),0)</f>
        <v>0</v>
      </c>
      <c r="E74557" s="7">
        <f t="shared" si="3496"/>
        <v>6.3209133386785438E-2</v>
      </c>
      <c r="F74557" s="6">
        <f t="shared" si="3497"/>
        <v>5.945127012353324E-2</v>
      </c>
      <c r="G74557" s="6">
        <f t="shared" si="3498"/>
        <v>4.3251396979721902E-4</v>
      </c>
    </row>
    <row r="74558" spans="1:7" x14ac:dyDescent="0.35">
      <c r="A74558" s="1" t="s">
        <v>74557</v>
      </c>
      <c r="B74558">
        <v>361.78798991456</v>
      </c>
      <c r="C74558">
        <v>3</v>
      </c>
      <c r="D74558">
        <f>_xlfn.IFNA(_xlfn.XLOOKUP(A74558,Target!B:B,Target!B:B),0)</f>
        <v>0</v>
      </c>
      <c r="E74558" s="7">
        <f t="shared" si="3496"/>
        <v>3.6797710025006994E-2</v>
      </c>
      <c r="F74558" s="6">
        <f t="shared" si="3497"/>
        <v>3.5491696855811328E-2</v>
      </c>
      <c r="G74558" s="6">
        <f t="shared" si="3498"/>
        <v>2.5183703053347975E-4</v>
      </c>
    </row>
    <row r="74559" spans="1:7" x14ac:dyDescent="0.35">
      <c r="A74559" s="1" t="s">
        <v>74558</v>
      </c>
      <c r="B74559">
        <v>348.854930160099</v>
      </c>
      <c r="C74559">
        <v>4</v>
      </c>
      <c r="D74559">
        <f>_xlfn.IFNA(_xlfn.XLOOKUP(A74559,Target!B:B,Target!B:B),0)</f>
        <v>0</v>
      </c>
      <c r="E74559" s="7">
        <f t="shared" si="3496"/>
        <v>3.0757852809273369E-2</v>
      </c>
      <c r="F74559" s="6">
        <f t="shared" si="3497"/>
        <v>2.9840037333156877E-2</v>
      </c>
      <c r="G74559" s="6">
        <f t="shared" si="3498"/>
        <v>2.1051001570781581E-4</v>
      </c>
    </row>
    <row r="74560" spans="1:7" x14ac:dyDescent="0.35">
      <c r="A74560" s="1" t="s">
        <v>74559</v>
      </c>
      <c r="B74560">
        <v>397.56751148889902</v>
      </c>
      <c r="C74560">
        <v>2</v>
      </c>
      <c r="D74560">
        <f>_xlfn.IFNA(_xlfn.XLOOKUP(A74560,Target!B:B,Target!B:B),0)</f>
        <v>0</v>
      </c>
      <c r="E74560" s="7">
        <f t="shared" si="3496"/>
        <v>6.0427548725175313E-2</v>
      </c>
      <c r="F74560" s="6">
        <f t="shared" si="3497"/>
        <v>5.6984137009473246E-2</v>
      </c>
      <c r="G74560" s="6">
        <f t="shared" si="3498"/>
        <v>4.1348860586005515E-4</v>
      </c>
    </row>
    <row r="74561" spans="1:7" x14ac:dyDescent="0.35">
      <c r="A74561" s="1" t="s">
        <v>74560</v>
      </c>
      <c r="B74561">
        <v>368.62520787723099</v>
      </c>
      <c r="C74561">
        <v>3</v>
      </c>
      <c r="D74561">
        <f>_xlfn.IFNA(_xlfn.XLOOKUP(A74561,Target!B:B,Target!B:B),0)</f>
        <v>0</v>
      </c>
      <c r="E74561" s="7">
        <f t="shared" si="3496"/>
        <v>4.0456186864820012E-2</v>
      </c>
      <c r="F74561" s="6">
        <f t="shared" si="3497"/>
        <v>3.8883123936939379E-2</v>
      </c>
      <c r="G74561" s="6">
        <f t="shared" si="3498"/>
        <v>2.7686806788276245E-4</v>
      </c>
    </row>
    <row r="74562" spans="1:7" x14ac:dyDescent="0.35">
      <c r="A74562" s="1" t="s">
        <v>74561</v>
      </c>
      <c r="B74562">
        <v>332.097947960966</v>
      </c>
      <c r="C74562">
        <v>4</v>
      </c>
      <c r="D74562">
        <f>_xlfn.IFNA(_xlfn.XLOOKUP(A74562,Target!B:B,Target!B:B),0)</f>
        <v>0</v>
      </c>
      <c r="E74562" s="7">
        <f t="shared" si="3496"/>
        <v>2.4381977644095425E-2</v>
      </c>
      <c r="F74562" s="6">
        <f t="shared" si="3497"/>
        <v>2.3801646432876411E-2</v>
      </c>
      <c r="G74562" s="6">
        <f t="shared" si="3498"/>
        <v>1.668801301826612E-4</v>
      </c>
    </row>
    <row r="74563" spans="1:7" x14ac:dyDescent="0.35">
      <c r="A74563" s="1" t="s">
        <v>74562</v>
      </c>
      <c r="B74563">
        <v>413.74690203061903</v>
      </c>
      <c r="C74563">
        <v>2</v>
      </c>
      <c r="D74563">
        <f>_xlfn.IFNA(_xlfn.XLOOKUP(A74563,Target!B:B,Target!B:B),0)</f>
        <v>0</v>
      </c>
      <c r="E74563" s="7">
        <f t="shared" ref="E74563:E74626" si="3499">2^((B74563-600)/50)</f>
        <v>7.5621382796840997E-2</v>
      </c>
      <c r="F74563" s="6">
        <f t="shared" ref="F74563:F74626" si="3500">1-(1/(1+E74563))</f>
        <v>7.0304834030176733E-2</v>
      </c>
      <c r="G74563" s="6">
        <f t="shared" ref="G74563:G74626" si="3501">(F74563*($J$3/$J$2))/(F74563*($J$3/$J$2)+(1-F74563)*((1-$J$3)/(1-$J$2)))</f>
        <v>5.1740191749768234E-4</v>
      </c>
    </row>
    <row r="74564" spans="1:7" x14ac:dyDescent="0.35">
      <c r="A74564" s="1" t="s">
        <v>74563</v>
      </c>
      <c r="B74564">
        <v>409.58007326386399</v>
      </c>
      <c r="C74564">
        <v>2</v>
      </c>
      <c r="D74564">
        <f>_xlfn.IFNA(_xlfn.XLOOKUP(A74564,Target!B:B,Target!B:B),0)</f>
        <v>0</v>
      </c>
      <c r="E74564" s="7">
        <f t="shared" si="3499"/>
        <v>7.1376920314126568E-2</v>
      </c>
      <c r="F74564" s="6">
        <f t="shared" si="3500"/>
        <v>6.6621670637817099E-2</v>
      </c>
      <c r="G74564" s="6">
        <f t="shared" si="3501"/>
        <v>4.8837546455317521E-4</v>
      </c>
    </row>
    <row r="74565" spans="1:7" x14ac:dyDescent="0.35">
      <c r="A74565" s="1" t="s">
        <v>74564</v>
      </c>
      <c r="B74565">
        <v>320.78424974749402</v>
      </c>
      <c r="C74565">
        <v>4</v>
      </c>
      <c r="D74565">
        <f>_xlfn.IFNA(_xlfn.XLOOKUP(A74565,Target!B:B,Target!B:B),0)</f>
        <v>0</v>
      </c>
      <c r="E74565" s="7">
        <f t="shared" si="3499"/>
        <v>2.0842685636020639E-2</v>
      </c>
      <c r="F74565" s="6">
        <f t="shared" si="3500"/>
        <v>2.041713765430464E-2</v>
      </c>
      <c r="G74565" s="6">
        <f t="shared" si="3501"/>
        <v>1.4265923802268043E-4</v>
      </c>
    </row>
    <row r="74566" spans="1:7" x14ac:dyDescent="0.35">
      <c r="A74566" s="1" t="s">
        <v>74565</v>
      </c>
      <c r="B74566">
        <v>382.82828122571698</v>
      </c>
      <c r="C74566">
        <v>2</v>
      </c>
      <c r="D74566">
        <f>_xlfn.IFNA(_xlfn.XLOOKUP(A74566,Target!B:B,Target!B:B),0)</f>
        <v>0</v>
      </c>
      <c r="E74566" s="7">
        <f t="shared" si="3499"/>
        <v>4.9260177088772665E-2</v>
      </c>
      <c r="F74566" s="6">
        <f t="shared" si="3500"/>
        <v>4.694753328525969E-2</v>
      </c>
      <c r="G74566" s="6">
        <f t="shared" si="3501"/>
        <v>3.3709920328477193E-4</v>
      </c>
    </row>
    <row r="74567" spans="1:7" x14ac:dyDescent="0.35">
      <c r="A74567" s="1" t="s">
        <v>74566</v>
      </c>
      <c r="B74567">
        <v>372.74316186355298</v>
      </c>
      <c r="C74567">
        <v>3</v>
      </c>
      <c r="D74567">
        <f>_xlfn.IFNA(_xlfn.XLOOKUP(A74567,Target!B:B,Target!B:B),0)</f>
        <v>0</v>
      </c>
      <c r="E74567" s="7">
        <f t="shared" si="3499"/>
        <v>4.2832902045388463E-2</v>
      </c>
      <c r="F74567" s="6">
        <f t="shared" si="3500"/>
        <v>4.1073600536938315E-2</v>
      </c>
      <c r="G74567" s="6">
        <f t="shared" si="3501"/>
        <v>2.9312871184177837E-4</v>
      </c>
    </row>
    <row r="74568" spans="1:7" x14ac:dyDescent="0.35">
      <c r="A74568" s="1" t="s">
        <v>74567</v>
      </c>
      <c r="B74568">
        <v>477.37229679137499</v>
      </c>
      <c r="C74568">
        <v>1</v>
      </c>
      <c r="D74568">
        <f>_xlfn.IFNA(_xlfn.XLOOKUP(A74568,Target!B:B,Target!B:B),0)</f>
        <v>0</v>
      </c>
      <c r="E74568" s="7">
        <f t="shared" si="3499"/>
        <v>0.18268700699262702</v>
      </c>
      <c r="F74568" s="6">
        <f t="shared" si="3500"/>
        <v>0.15446775513089395</v>
      </c>
      <c r="G74568" s="6">
        <f t="shared" si="3501"/>
        <v>1.2490305384765202E-3</v>
      </c>
    </row>
    <row r="74569" spans="1:7" x14ac:dyDescent="0.35">
      <c r="A74569" s="1" t="s">
        <v>74568</v>
      </c>
      <c r="B74569">
        <v>320.78424974749402</v>
      </c>
      <c r="C74569">
        <v>4</v>
      </c>
      <c r="D74569">
        <f>_xlfn.IFNA(_xlfn.XLOOKUP(A74569,Target!B:B,Target!B:B),0)</f>
        <v>0</v>
      </c>
      <c r="E74569" s="7">
        <f t="shared" si="3499"/>
        <v>2.0842685636020639E-2</v>
      </c>
      <c r="F74569" s="6">
        <f t="shared" si="3500"/>
        <v>2.041713765430464E-2</v>
      </c>
      <c r="G74569" s="6">
        <f t="shared" si="3501"/>
        <v>1.4265923802268043E-4</v>
      </c>
    </row>
    <row r="74570" spans="1:7" x14ac:dyDescent="0.35">
      <c r="A74570" s="1" t="s">
        <v>74569</v>
      </c>
      <c r="B74570">
        <v>213.818942565219</v>
      </c>
      <c r="C74570">
        <v>6</v>
      </c>
      <c r="D74570">
        <f>_xlfn.IFNA(_xlfn.XLOOKUP(A74570,Target!B:B,Target!B:B),0)</f>
        <v>0</v>
      </c>
      <c r="E74570" s="7">
        <f t="shared" si="3499"/>
        <v>4.7310589457961426E-3</v>
      </c>
      <c r="F74570" s="6">
        <f t="shared" si="3500"/>
        <v>4.7087814233194303E-3</v>
      </c>
      <c r="G74570" s="6">
        <f t="shared" si="3501"/>
        <v>3.2385639429261231E-5</v>
      </c>
    </row>
    <row r="74571" spans="1:7" x14ac:dyDescent="0.35">
      <c r="A74571" s="1" t="s">
        <v>74570</v>
      </c>
      <c r="B74571">
        <v>307.85118999303199</v>
      </c>
      <c r="C74571">
        <v>5</v>
      </c>
      <c r="D74571">
        <f>_xlfn.IFNA(_xlfn.XLOOKUP(A74571,Target!B:B,Target!B:B),0)</f>
        <v>0</v>
      </c>
      <c r="E74571" s="7">
        <f t="shared" si="3499"/>
        <v>1.7421634566580555E-2</v>
      </c>
      <c r="F74571" s="6">
        <f t="shared" si="3500"/>
        <v>1.7123318371347729E-2</v>
      </c>
      <c r="G74571" s="6">
        <f t="shared" si="3501"/>
        <v>1.1924640391058041E-4</v>
      </c>
    </row>
    <row r="74572" spans="1:7" x14ac:dyDescent="0.35">
      <c r="A74572" s="1" t="s">
        <v>74571</v>
      </c>
      <c r="B74572">
        <v>361.78798991456</v>
      </c>
      <c r="C74572">
        <v>3</v>
      </c>
      <c r="D74572">
        <f>_xlfn.IFNA(_xlfn.XLOOKUP(A74572,Target!B:B,Target!B:B),0)</f>
        <v>0</v>
      </c>
      <c r="E74572" s="7">
        <f t="shared" si="3499"/>
        <v>3.6797710025006994E-2</v>
      </c>
      <c r="F74572" s="6">
        <f t="shared" si="3500"/>
        <v>3.5491696855811328E-2</v>
      </c>
      <c r="G74572" s="6">
        <f t="shared" si="3501"/>
        <v>2.5183703053347975E-4</v>
      </c>
    </row>
    <row r="74573" spans="1:7" x14ac:dyDescent="0.35">
      <c r="A74573" s="1" t="s">
        <v>74572</v>
      </c>
      <c r="B74573">
        <v>369.496831076295</v>
      </c>
      <c r="C74573">
        <v>3</v>
      </c>
      <c r="D74573">
        <f>_xlfn.IFNA(_xlfn.XLOOKUP(A74573,Target!B:B,Target!B:B),0)</f>
        <v>0</v>
      </c>
      <c r="E74573" s="7">
        <f t="shared" si="3499"/>
        <v>4.0947994960637807E-2</v>
      </c>
      <c r="F74573" s="6">
        <f t="shared" si="3500"/>
        <v>3.9337214883809923E-2</v>
      </c>
      <c r="G74573" s="6">
        <f t="shared" si="3501"/>
        <v>2.8023288818907258E-4</v>
      </c>
    </row>
    <row r="74574" spans="1:7" x14ac:dyDescent="0.35">
      <c r="A74574" s="1" t="s">
        <v>74573</v>
      </c>
      <c r="B74574">
        <v>226.752002319681</v>
      </c>
      <c r="C74574">
        <v>6</v>
      </c>
      <c r="D74574">
        <f>_xlfn.IFNA(_xlfn.XLOOKUP(A74574,Target!B:B,Target!B:B),0)</f>
        <v>0</v>
      </c>
      <c r="E74574" s="7">
        <f t="shared" si="3499"/>
        <v>5.6600874020092812E-3</v>
      </c>
      <c r="F74574" s="6">
        <f t="shared" si="3500"/>
        <v>5.6282311219403303E-3</v>
      </c>
      <c r="G74574" s="6">
        <f t="shared" si="3501"/>
        <v>3.8744895406089091E-5</v>
      </c>
    </row>
    <row r="74575" spans="1:7" x14ac:dyDescent="0.35">
      <c r="A74575" s="1" t="s">
        <v>74574</v>
      </c>
      <c r="B74575">
        <v>279.321820476987</v>
      </c>
      <c r="C74575">
        <v>6</v>
      </c>
      <c r="D74575">
        <f>_xlfn.IFNA(_xlfn.XLOOKUP(A74575,Target!B:B,Target!B:B),0)</f>
        <v>0</v>
      </c>
      <c r="E74575" s="7">
        <f t="shared" si="3499"/>
        <v>1.1730728411596459E-2</v>
      </c>
      <c r="F74575" s="6">
        <f t="shared" si="3500"/>
        <v>1.1594713970992543E-2</v>
      </c>
      <c r="G74575" s="6">
        <f t="shared" si="3501"/>
        <v>8.0296809350273424E-5</v>
      </c>
    </row>
    <row r="74576" spans="1:7" x14ac:dyDescent="0.35">
      <c r="A74576" s="1" t="s">
        <v>74575</v>
      </c>
      <c r="B74576">
        <v>224.668992668306</v>
      </c>
      <c r="C74576">
        <v>6</v>
      </c>
      <c r="D74576">
        <f>_xlfn.IFNA(_xlfn.XLOOKUP(A74576,Target!B:B,Target!B:B),0)</f>
        <v>0</v>
      </c>
      <c r="E74576" s="7">
        <f t="shared" si="3499"/>
        <v>5.4989803756585994E-3</v>
      </c>
      <c r="F74576" s="6">
        <f t="shared" si="3500"/>
        <v>5.4689069635895926E-3</v>
      </c>
      <c r="G74576" s="6">
        <f t="shared" si="3501"/>
        <v>3.7642113862816694E-5</v>
      </c>
    </row>
    <row r="74577" spans="1:7" x14ac:dyDescent="0.35">
      <c r="A74577" s="1" t="s">
        <v>74576</v>
      </c>
      <c r="B74577">
        <v>224.668992668306</v>
      </c>
      <c r="C74577">
        <v>6</v>
      </c>
      <c r="D74577">
        <f>_xlfn.IFNA(_xlfn.XLOOKUP(A74577,Target!B:B,Target!B:B),0)</f>
        <v>0</v>
      </c>
      <c r="E74577" s="7">
        <f t="shared" si="3499"/>
        <v>5.4989803756585994E-3</v>
      </c>
      <c r="F74577" s="6">
        <f t="shared" si="3500"/>
        <v>5.4689069635895926E-3</v>
      </c>
      <c r="G74577" s="6">
        <f t="shared" si="3501"/>
        <v>3.7642113862816694E-5</v>
      </c>
    </row>
    <row r="74578" spans="1:7" x14ac:dyDescent="0.35">
      <c r="A74578" s="1" t="s">
        <v>74577</v>
      </c>
      <c r="B74578">
        <v>213.818942565219</v>
      </c>
      <c r="C74578">
        <v>6</v>
      </c>
      <c r="D74578">
        <f>_xlfn.IFNA(_xlfn.XLOOKUP(A74578,Target!B:B,Target!B:B),0)</f>
        <v>0</v>
      </c>
      <c r="E74578" s="7">
        <f t="shared" si="3499"/>
        <v>4.7310589457961426E-3</v>
      </c>
      <c r="F74578" s="6">
        <f t="shared" si="3500"/>
        <v>4.7087814233194303E-3</v>
      </c>
      <c r="G74578" s="6">
        <f t="shared" si="3501"/>
        <v>3.2385639429261231E-5</v>
      </c>
    </row>
    <row r="74579" spans="1:7" x14ac:dyDescent="0.35">
      <c r="A74579" s="1" t="s">
        <v>74578</v>
      </c>
      <c r="B74579">
        <v>226.752002319681</v>
      </c>
      <c r="C74579">
        <v>6</v>
      </c>
      <c r="D74579">
        <f>_xlfn.IFNA(_xlfn.XLOOKUP(A74579,Target!B:B,Target!B:B),0)</f>
        <v>0</v>
      </c>
      <c r="E74579" s="7">
        <f t="shared" si="3499"/>
        <v>5.6600874020092812E-3</v>
      </c>
      <c r="F74579" s="6">
        <f t="shared" si="3500"/>
        <v>5.6282311219403303E-3</v>
      </c>
      <c r="G74579" s="6">
        <f t="shared" si="3501"/>
        <v>3.8744895406089091E-5</v>
      </c>
    </row>
    <row r="74580" spans="1:7" x14ac:dyDescent="0.35">
      <c r="A74580" s="1" t="s">
        <v>74579</v>
      </c>
      <c r="B74580">
        <v>211.73593291384401</v>
      </c>
      <c r="C74580">
        <v>6</v>
      </c>
      <c r="D74580">
        <f>_xlfn.IFNA(_xlfn.XLOOKUP(A74580,Target!B:B,Target!B:B),0)</f>
        <v>0</v>
      </c>
      <c r="E74580" s="7">
        <f t="shared" si="3499"/>
        <v>4.5963955061509394E-3</v>
      </c>
      <c r="F74580" s="6">
        <f t="shared" si="3500"/>
        <v>4.5753653175663045E-3</v>
      </c>
      <c r="G74580" s="6">
        <f t="shared" si="3501"/>
        <v>3.1463853327742635E-5</v>
      </c>
    </row>
    <row r="74581" spans="1:7" x14ac:dyDescent="0.35">
      <c r="A74581" s="1" t="s">
        <v>74580</v>
      </c>
      <c r="B74581">
        <v>307.85118999303199</v>
      </c>
      <c r="C74581">
        <v>5</v>
      </c>
      <c r="D74581">
        <f>_xlfn.IFNA(_xlfn.XLOOKUP(A74581,Target!B:B,Target!B:B),0)</f>
        <v>0</v>
      </c>
      <c r="E74581" s="7">
        <f t="shared" si="3499"/>
        <v>1.7421634566580555E-2</v>
      </c>
      <c r="F74581" s="6">
        <f t="shared" si="3500"/>
        <v>1.7123318371347729E-2</v>
      </c>
      <c r="G74581" s="6">
        <f t="shared" si="3501"/>
        <v>1.1924640391058041E-4</v>
      </c>
    </row>
    <row r="74582" spans="1:7" x14ac:dyDescent="0.35">
      <c r="A74582" s="1" t="s">
        <v>74581</v>
      </c>
      <c r="B74582">
        <v>635.05351105616603</v>
      </c>
      <c r="C74582">
        <v>1</v>
      </c>
      <c r="D74582">
        <f>_xlfn.IFNA(_xlfn.XLOOKUP(A74582,Target!B:B,Target!B:B),0)</f>
        <v>0</v>
      </c>
      <c r="E74582" s="7">
        <f t="shared" si="3499"/>
        <v>1.625710331174453</v>
      </c>
      <c r="F74582" s="6">
        <f t="shared" si="3500"/>
        <v>0.61915067777003774</v>
      </c>
      <c r="G74582" s="6">
        <f t="shared" si="3501"/>
        <v>1.1006388395867654E-2</v>
      </c>
    </row>
    <row r="74583" spans="1:7" x14ac:dyDescent="0.35">
      <c r="A74583" s="1" t="s">
        <v>74582</v>
      </c>
      <c r="B74583">
        <v>224.668992668306</v>
      </c>
      <c r="C74583">
        <v>6</v>
      </c>
      <c r="D74583">
        <f>_xlfn.IFNA(_xlfn.XLOOKUP(A74583,Target!B:B,Target!B:B),0)</f>
        <v>0</v>
      </c>
      <c r="E74583" s="7">
        <f t="shared" si="3499"/>
        <v>5.4989803756585994E-3</v>
      </c>
      <c r="F74583" s="6">
        <f t="shared" si="3500"/>
        <v>5.4689069635895926E-3</v>
      </c>
      <c r="G74583" s="6">
        <f t="shared" si="3501"/>
        <v>3.7642113862816694E-5</v>
      </c>
    </row>
    <row r="74584" spans="1:7" x14ac:dyDescent="0.35">
      <c r="A74584" s="1" t="s">
        <v>74583</v>
      </c>
      <c r="B74584">
        <v>372.74316186355298</v>
      </c>
      <c r="C74584">
        <v>3</v>
      </c>
      <c r="D74584">
        <f>_xlfn.IFNA(_xlfn.XLOOKUP(A74584,Target!B:B,Target!B:B),0)</f>
        <v>0</v>
      </c>
      <c r="E74584" s="7">
        <f t="shared" si="3499"/>
        <v>4.2832902045388463E-2</v>
      </c>
      <c r="F74584" s="6">
        <f t="shared" si="3500"/>
        <v>4.1073600536938315E-2</v>
      </c>
      <c r="G74584" s="6">
        <f t="shared" si="3501"/>
        <v>2.9312871184177837E-4</v>
      </c>
    </row>
    <row r="74585" spans="1:7" x14ac:dyDescent="0.35">
      <c r="A74585" s="1" t="s">
        <v>74584</v>
      </c>
      <c r="B74585">
        <v>226.752002319681</v>
      </c>
      <c r="C74585">
        <v>6</v>
      </c>
      <c r="D74585">
        <f>_xlfn.IFNA(_xlfn.XLOOKUP(A74585,Target!B:B,Target!B:B),0)</f>
        <v>0</v>
      </c>
      <c r="E74585" s="7">
        <f t="shared" si="3499"/>
        <v>5.6600874020092812E-3</v>
      </c>
      <c r="F74585" s="6">
        <f t="shared" si="3500"/>
        <v>5.6282311219403303E-3</v>
      </c>
      <c r="G74585" s="6">
        <f t="shared" si="3501"/>
        <v>3.8744895406089091E-5</v>
      </c>
    </row>
    <row r="74586" spans="1:7" x14ac:dyDescent="0.35">
      <c r="A74586" s="1" t="s">
        <v>74585</v>
      </c>
      <c r="B74586">
        <v>361.78798991456</v>
      </c>
      <c r="C74586">
        <v>3</v>
      </c>
      <c r="D74586">
        <f>_xlfn.IFNA(_xlfn.XLOOKUP(A74586,Target!B:B,Target!B:B),0)</f>
        <v>0</v>
      </c>
      <c r="E74586" s="7">
        <f t="shared" si="3499"/>
        <v>3.6797710025006994E-2</v>
      </c>
      <c r="F74586" s="6">
        <f t="shared" si="3500"/>
        <v>3.5491696855811328E-2</v>
      </c>
      <c r="G74586" s="6">
        <f t="shared" si="3501"/>
        <v>2.5183703053347975E-4</v>
      </c>
    </row>
    <row r="74587" spans="1:7" x14ac:dyDescent="0.35">
      <c r="A74587" s="1" t="s">
        <v>74586</v>
      </c>
      <c r="B74587">
        <v>322.86725939886998</v>
      </c>
      <c r="C74587">
        <v>4</v>
      </c>
      <c r="D74587">
        <f>_xlfn.IFNA(_xlfn.XLOOKUP(A74587,Target!B:B,Target!B:B),0)</f>
        <v>0</v>
      </c>
      <c r="E74587" s="7">
        <f t="shared" si="3499"/>
        <v>2.1453326677557515E-2</v>
      </c>
      <c r="F74587" s="6">
        <f t="shared" si="3500"/>
        <v>2.1002747866452287E-2</v>
      </c>
      <c r="G74587" s="6">
        <f t="shared" si="3501"/>
        <v>1.4683820015884495E-4</v>
      </c>
    </row>
    <row r="74588" spans="1:7" x14ac:dyDescent="0.35">
      <c r="A74588" s="1" t="s">
        <v>74587</v>
      </c>
      <c r="B74588">
        <v>307.85118999303199</v>
      </c>
      <c r="C74588">
        <v>5</v>
      </c>
      <c r="D74588">
        <f>_xlfn.IFNA(_xlfn.XLOOKUP(A74588,Target!B:B,Target!B:B),0)</f>
        <v>0</v>
      </c>
      <c r="E74588" s="7">
        <f t="shared" si="3499"/>
        <v>1.7421634566580555E-2</v>
      </c>
      <c r="F74588" s="6">
        <f t="shared" si="3500"/>
        <v>1.7123318371347729E-2</v>
      </c>
      <c r="G74588" s="6">
        <f t="shared" si="3501"/>
        <v>1.1924640391058041E-4</v>
      </c>
    </row>
    <row r="74589" spans="1:7" x14ac:dyDescent="0.35">
      <c r="A74589" s="1" t="s">
        <v>74588</v>
      </c>
      <c r="B74589">
        <v>533.31943006978702</v>
      </c>
      <c r="C74589">
        <v>1</v>
      </c>
      <c r="D74589">
        <f>_xlfn.IFNA(_xlfn.XLOOKUP(A74589,Target!B:B,Target!B:B),0)</f>
        <v>0</v>
      </c>
      <c r="E74589" s="7">
        <f t="shared" si="3499"/>
        <v>0.39677378138021424</v>
      </c>
      <c r="F74589" s="6">
        <f t="shared" si="3500"/>
        <v>0.28406445386463697</v>
      </c>
      <c r="G74589" s="6">
        <f t="shared" si="3501"/>
        <v>2.7087763310399303E-3</v>
      </c>
    </row>
    <row r="74590" spans="1:7" x14ac:dyDescent="0.35">
      <c r="A74590" s="1" t="s">
        <v>74589</v>
      </c>
      <c r="B74590">
        <v>491.15236876683701</v>
      </c>
      <c r="C74590">
        <v>1</v>
      </c>
      <c r="D74590">
        <f>_xlfn.IFNA(_xlfn.XLOOKUP(A74590,Target!B:B,Target!B:B),0)</f>
        <v>0</v>
      </c>
      <c r="E74590" s="7">
        <f t="shared" si="3499"/>
        <v>0.22114237060475139</v>
      </c>
      <c r="F74590" s="6">
        <f t="shared" si="3500"/>
        <v>0.18109466670559804</v>
      </c>
      <c r="G74590" s="6">
        <f t="shared" si="3501"/>
        <v>1.5115523321346999E-3</v>
      </c>
    </row>
    <row r="74591" spans="1:7" x14ac:dyDescent="0.35">
      <c r="A74591" s="1" t="s">
        <v>74590</v>
      </c>
      <c r="B74591">
        <v>320.78424974749402</v>
      </c>
      <c r="C74591">
        <v>4</v>
      </c>
      <c r="D74591">
        <f>_xlfn.IFNA(_xlfn.XLOOKUP(A74591,Target!B:B,Target!B:B),0)</f>
        <v>0</v>
      </c>
      <c r="E74591" s="7">
        <f t="shared" si="3499"/>
        <v>2.0842685636020639E-2</v>
      </c>
      <c r="F74591" s="6">
        <f t="shared" si="3500"/>
        <v>2.041713765430464E-2</v>
      </c>
      <c r="G74591" s="6">
        <f t="shared" si="3501"/>
        <v>1.4265923802268043E-4</v>
      </c>
    </row>
    <row r="74592" spans="1:7" x14ac:dyDescent="0.35">
      <c r="A74592" s="1" t="s">
        <v>74591</v>
      </c>
      <c r="B74592">
        <v>320.78424974749402</v>
      </c>
      <c r="C74592">
        <v>4</v>
      </c>
      <c r="D74592">
        <f>_xlfn.IFNA(_xlfn.XLOOKUP(A74592,Target!B:B,Target!B:B),0)</f>
        <v>0</v>
      </c>
      <c r="E74592" s="7">
        <f t="shared" si="3499"/>
        <v>2.0842685636020639E-2</v>
      </c>
      <c r="F74592" s="6">
        <f t="shared" si="3500"/>
        <v>2.041713765430464E-2</v>
      </c>
      <c r="G74592" s="6">
        <f t="shared" si="3501"/>
        <v>1.4265923802268043E-4</v>
      </c>
    </row>
    <row r="74593" spans="1:7" x14ac:dyDescent="0.35">
      <c r="A74593" s="1" t="s">
        <v>74592</v>
      </c>
      <c r="B74593">
        <v>517.14003952806604</v>
      </c>
      <c r="C74593">
        <v>1</v>
      </c>
      <c r="D74593">
        <f>_xlfn.IFNA(_xlfn.XLOOKUP(A74593,Target!B:B,Target!B:B),0)</f>
        <v>0</v>
      </c>
      <c r="E74593" s="7">
        <f t="shared" si="3499"/>
        <v>0.3170540675199901</v>
      </c>
      <c r="F74593" s="6">
        <f t="shared" si="3500"/>
        <v>0.24072972806424131</v>
      </c>
      <c r="G74593" s="6">
        <f t="shared" si="3501"/>
        <v>2.1657081776349104E-3</v>
      </c>
    </row>
    <row r="74594" spans="1:7" x14ac:dyDescent="0.35">
      <c r="A74594" s="1" t="s">
        <v>74593</v>
      </c>
      <c r="B74594">
        <v>348.854930160099</v>
      </c>
      <c r="C74594">
        <v>4</v>
      </c>
      <c r="D74594">
        <f>_xlfn.IFNA(_xlfn.XLOOKUP(A74594,Target!B:B,Target!B:B),0)</f>
        <v>0</v>
      </c>
      <c r="E74594" s="7">
        <f t="shared" si="3499"/>
        <v>3.0757852809273369E-2</v>
      </c>
      <c r="F74594" s="6">
        <f t="shared" si="3500"/>
        <v>2.9840037333156877E-2</v>
      </c>
      <c r="G74594" s="6">
        <f t="shared" si="3501"/>
        <v>2.1051001570781581E-4</v>
      </c>
    </row>
    <row r="74595" spans="1:7" x14ac:dyDescent="0.35">
      <c r="A74595" s="1" t="s">
        <v>74594</v>
      </c>
      <c r="B74595">
        <v>226.752002319681</v>
      </c>
      <c r="C74595">
        <v>6</v>
      </c>
      <c r="D74595">
        <f>_xlfn.IFNA(_xlfn.XLOOKUP(A74595,Target!B:B,Target!B:B),0)</f>
        <v>0</v>
      </c>
      <c r="E74595" s="7">
        <f t="shared" si="3499"/>
        <v>5.6600874020092812E-3</v>
      </c>
      <c r="F74595" s="6">
        <f t="shared" si="3500"/>
        <v>5.6282311219403303E-3</v>
      </c>
      <c r="G74595" s="6">
        <f t="shared" si="3501"/>
        <v>3.8744895406089091E-5</v>
      </c>
    </row>
    <row r="74596" spans="1:7" x14ac:dyDescent="0.35">
      <c r="A74596" s="1" t="s">
        <v>74595</v>
      </c>
      <c r="B74596">
        <v>211.73593291384401</v>
      </c>
      <c r="C74596">
        <v>6</v>
      </c>
      <c r="D74596">
        <f>_xlfn.IFNA(_xlfn.XLOOKUP(A74596,Target!B:B,Target!B:B),0)</f>
        <v>0</v>
      </c>
      <c r="E74596" s="7">
        <f t="shared" si="3499"/>
        <v>4.5963955061509394E-3</v>
      </c>
      <c r="F74596" s="6">
        <f t="shared" si="3500"/>
        <v>4.5753653175663045E-3</v>
      </c>
      <c r="G74596" s="6">
        <f t="shared" si="3501"/>
        <v>3.1463853327742635E-5</v>
      </c>
    </row>
    <row r="74597" spans="1:7" x14ac:dyDescent="0.35">
      <c r="A74597" s="1" t="s">
        <v>74596</v>
      </c>
      <c r="B74597">
        <v>322.86725939886998</v>
      </c>
      <c r="C74597">
        <v>4</v>
      </c>
      <c r="D74597">
        <f>_xlfn.IFNA(_xlfn.XLOOKUP(A74597,Target!B:B,Target!B:B),0)</f>
        <v>0</v>
      </c>
      <c r="E74597" s="7">
        <f t="shared" si="3499"/>
        <v>2.1453326677557515E-2</v>
      </c>
      <c r="F74597" s="6">
        <f t="shared" si="3500"/>
        <v>2.1002747866452287E-2</v>
      </c>
      <c r="G74597" s="6">
        <f t="shared" si="3501"/>
        <v>1.4683820015884495E-4</v>
      </c>
    </row>
    <row r="74598" spans="1:7" x14ac:dyDescent="0.35">
      <c r="A74598" s="1" t="s">
        <v>74597</v>
      </c>
      <c r="B74598">
        <v>224.668992668306</v>
      </c>
      <c r="C74598">
        <v>6</v>
      </c>
      <c r="D74598">
        <f>_xlfn.IFNA(_xlfn.XLOOKUP(A74598,Target!B:B,Target!B:B),0)</f>
        <v>0</v>
      </c>
      <c r="E74598" s="7">
        <f t="shared" si="3499"/>
        <v>5.4989803756585994E-3</v>
      </c>
      <c r="F74598" s="6">
        <f t="shared" si="3500"/>
        <v>5.4689069635895926E-3</v>
      </c>
      <c r="G74598" s="6">
        <f t="shared" si="3501"/>
        <v>3.7642113862816694E-5</v>
      </c>
    </row>
    <row r="74599" spans="1:7" x14ac:dyDescent="0.35">
      <c r="A74599" s="1" t="s">
        <v>74598</v>
      </c>
      <c r="B74599">
        <v>320.78424974749402</v>
      </c>
      <c r="C74599">
        <v>4</v>
      </c>
      <c r="D74599">
        <f>_xlfn.IFNA(_xlfn.XLOOKUP(A74599,Target!B:B,Target!B:B),0)</f>
        <v>0</v>
      </c>
      <c r="E74599" s="7">
        <f t="shared" si="3499"/>
        <v>2.0842685636020639E-2</v>
      </c>
      <c r="F74599" s="6">
        <f t="shared" si="3500"/>
        <v>2.041713765430464E-2</v>
      </c>
      <c r="G74599" s="6">
        <f t="shared" si="3501"/>
        <v>1.4265923802268043E-4</v>
      </c>
    </row>
    <row r="74600" spans="1:7" x14ac:dyDescent="0.35">
      <c r="A74600" s="1" t="s">
        <v>74599</v>
      </c>
      <c r="B74600">
        <v>332.097947960966</v>
      </c>
      <c r="C74600">
        <v>4</v>
      </c>
      <c r="D74600">
        <f>_xlfn.IFNA(_xlfn.XLOOKUP(A74600,Target!B:B,Target!B:B),0)</f>
        <v>0</v>
      </c>
      <c r="E74600" s="7">
        <f t="shared" si="3499"/>
        <v>2.4381977644095425E-2</v>
      </c>
      <c r="F74600" s="6">
        <f t="shared" si="3500"/>
        <v>2.3801646432876411E-2</v>
      </c>
      <c r="G74600" s="6">
        <f t="shared" si="3501"/>
        <v>1.668801301826612E-4</v>
      </c>
    </row>
    <row r="74601" spans="1:7" x14ac:dyDescent="0.35">
      <c r="A74601" s="1" t="s">
        <v>74600</v>
      </c>
      <c r="B74601">
        <v>588.19643247973795</v>
      </c>
      <c r="C74601">
        <v>1</v>
      </c>
      <c r="D74601">
        <f>_xlfn.IFNA(_xlfn.XLOOKUP(A74601,Target!B:B,Target!B:B),0)</f>
        <v>0</v>
      </c>
      <c r="E74601" s="7">
        <f t="shared" si="3499"/>
        <v>0.84905425429918202</v>
      </c>
      <c r="F74601" s="6">
        <f t="shared" si="3500"/>
        <v>0.45918298628883969</v>
      </c>
      <c r="G74601" s="6">
        <f t="shared" si="3501"/>
        <v>5.7786542160496845E-3</v>
      </c>
    </row>
    <row r="74602" spans="1:7" x14ac:dyDescent="0.35">
      <c r="A74602" s="1" t="s">
        <v>74601</v>
      </c>
      <c r="B74602">
        <v>306.93069201353597</v>
      </c>
      <c r="C74602">
        <v>5</v>
      </c>
      <c r="D74602">
        <f>_xlfn.IFNA(_xlfn.XLOOKUP(A74602,Target!B:B,Target!B:B),0)</f>
        <v>0</v>
      </c>
      <c r="E74602" s="7">
        <f t="shared" si="3499"/>
        <v>1.7200732810831017E-2</v>
      </c>
      <c r="F74602" s="6">
        <f t="shared" si="3500"/>
        <v>1.69098706440175E-2</v>
      </c>
      <c r="G74602" s="6">
        <f t="shared" si="3501"/>
        <v>1.1773456880942414E-4</v>
      </c>
    </row>
    <row r="74603" spans="1:7" x14ac:dyDescent="0.35">
      <c r="A74603" s="1" t="s">
        <v>74602</v>
      </c>
      <c r="B74603">
        <v>307.85118999303199</v>
      </c>
      <c r="C74603">
        <v>5</v>
      </c>
      <c r="D74603">
        <f>_xlfn.IFNA(_xlfn.XLOOKUP(A74603,Target!B:B,Target!B:B),0)</f>
        <v>0</v>
      </c>
      <c r="E74603" s="7">
        <f t="shared" si="3499"/>
        <v>1.7421634566580555E-2</v>
      </c>
      <c r="F74603" s="6">
        <f t="shared" si="3500"/>
        <v>1.7123318371347729E-2</v>
      </c>
      <c r="G74603" s="6">
        <f t="shared" si="3501"/>
        <v>1.1924640391058041E-4</v>
      </c>
    </row>
    <row r="74604" spans="1:7" x14ac:dyDescent="0.35">
      <c r="A74604" s="1" t="s">
        <v>74603</v>
      </c>
      <c r="B74604">
        <v>307.85118999303199</v>
      </c>
      <c r="C74604">
        <v>5</v>
      </c>
      <c r="D74604">
        <f>_xlfn.IFNA(_xlfn.XLOOKUP(A74604,Target!B:B,Target!B:B),0)</f>
        <v>0</v>
      </c>
      <c r="E74604" s="7">
        <f t="shared" si="3499"/>
        <v>1.7421634566580555E-2</v>
      </c>
      <c r="F74604" s="6">
        <f t="shared" si="3500"/>
        <v>1.7123318371347729E-2</v>
      </c>
      <c r="G74604" s="6">
        <f t="shared" si="3501"/>
        <v>1.1924640391058041E-4</v>
      </c>
    </row>
    <row r="74605" spans="1:7" x14ac:dyDescent="0.35">
      <c r="A74605" s="1" t="s">
        <v>74604</v>
      </c>
      <c r="B74605">
        <v>345.40771020082798</v>
      </c>
      <c r="C74605">
        <v>4</v>
      </c>
      <c r="D74605">
        <f>_xlfn.IFNA(_xlfn.XLOOKUP(A74605,Target!B:B,Target!B:B),0)</f>
        <v>0</v>
      </c>
      <c r="E74605" s="7">
        <f t="shared" si="3499"/>
        <v>2.9322546395171817E-2</v>
      </c>
      <c r="F74605" s="6">
        <f t="shared" si="3500"/>
        <v>2.8487228321057767E-2</v>
      </c>
      <c r="G74605" s="6">
        <f t="shared" si="3501"/>
        <v>2.0068859740794701E-4</v>
      </c>
    </row>
    <row r="74606" spans="1:7" x14ac:dyDescent="0.35">
      <c r="A74606" s="1" t="s">
        <v>74605</v>
      </c>
      <c r="B74606">
        <v>347.93443218060202</v>
      </c>
      <c r="C74606">
        <v>4</v>
      </c>
      <c r="D74606">
        <f>_xlfn.IFNA(_xlfn.XLOOKUP(A74606,Target!B:B,Target!B:B),0)</f>
        <v>0</v>
      </c>
      <c r="E74606" s="7">
        <f t="shared" si="3499"/>
        <v>3.036785130495441E-2</v>
      </c>
      <c r="F74606" s="6">
        <f t="shared" si="3500"/>
        <v>2.9472824939650089E-2</v>
      </c>
      <c r="G74606" s="6">
        <f t="shared" si="3501"/>
        <v>2.0784135870840711E-4</v>
      </c>
    </row>
    <row r="74607" spans="1:7" x14ac:dyDescent="0.35">
      <c r="A74607" s="1" t="s">
        <v>74606</v>
      </c>
      <c r="B74607">
        <v>484.31515080416699</v>
      </c>
      <c r="C74607">
        <v>1</v>
      </c>
      <c r="D74607">
        <f>_xlfn.IFNA(_xlfn.XLOOKUP(A74607,Target!B:B,Target!B:B),0)</f>
        <v>0</v>
      </c>
      <c r="E74607" s="7">
        <f t="shared" si="3499"/>
        <v>0.2011443355980897</v>
      </c>
      <c r="F74607" s="6">
        <f t="shared" si="3500"/>
        <v>0.16746058707252143</v>
      </c>
      <c r="G74607" s="6">
        <f t="shared" si="3501"/>
        <v>1.3750497195334492E-3</v>
      </c>
    </row>
    <row r="74608" spans="1:7" x14ac:dyDescent="0.35">
      <c r="A74608" s="1" t="s">
        <v>74607</v>
      </c>
      <c r="B74608">
        <v>361.78798991456</v>
      </c>
      <c r="C74608">
        <v>3</v>
      </c>
      <c r="D74608">
        <f>_xlfn.IFNA(_xlfn.XLOOKUP(A74608,Target!B:B,Target!B:B),0)</f>
        <v>0</v>
      </c>
      <c r="E74608" s="7">
        <f t="shared" si="3499"/>
        <v>3.6797710025006994E-2</v>
      </c>
      <c r="F74608" s="6">
        <f t="shared" si="3500"/>
        <v>3.5491696855811328E-2</v>
      </c>
      <c r="G74608" s="6">
        <f t="shared" si="3501"/>
        <v>2.5183703053347975E-4</v>
      </c>
    </row>
    <row r="74609" spans="1:7" x14ac:dyDescent="0.35">
      <c r="A74609" s="1" t="s">
        <v>74608</v>
      </c>
      <c r="B74609">
        <v>348.854930160099</v>
      </c>
      <c r="C74609">
        <v>4</v>
      </c>
      <c r="D74609">
        <f>_xlfn.IFNA(_xlfn.XLOOKUP(A74609,Target!B:B,Target!B:B),0)</f>
        <v>0</v>
      </c>
      <c r="E74609" s="7">
        <f t="shared" si="3499"/>
        <v>3.0757852809273369E-2</v>
      </c>
      <c r="F74609" s="6">
        <f t="shared" si="3500"/>
        <v>2.9840037333156877E-2</v>
      </c>
      <c r="G74609" s="6">
        <f t="shared" si="3501"/>
        <v>2.1051001570781581E-4</v>
      </c>
    </row>
    <row r="74610" spans="1:7" x14ac:dyDescent="0.35">
      <c r="A74610" s="1" t="s">
        <v>74609</v>
      </c>
      <c r="B74610">
        <v>252.73967308090999</v>
      </c>
      <c r="C74610">
        <v>6</v>
      </c>
      <c r="D74610">
        <f>_xlfn.IFNA(_xlfn.XLOOKUP(A74610,Target!B:B,Target!B:B),0)</f>
        <v>0</v>
      </c>
      <c r="E74610" s="7">
        <f t="shared" si="3499"/>
        <v>8.1149249165511968E-3</v>
      </c>
      <c r="F74610" s="6">
        <f t="shared" si="3500"/>
        <v>8.0496029926578894E-3</v>
      </c>
      <c r="G74610" s="6">
        <f t="shared" si="3501"/>
        <v>5.5548017456748392E-5</v>
      </c>
    </row>
    <row r="74611" spans="1:7" x14ac:dyDescent="0.35">
      <c r="A74611" s="1" t="s">
        <v>74610</v>
      </c>
      <c r="B74611">
        <v>415.25477955465601</v>
      </c>
      <c r="C74611">
        <v>2</v>
      </c>
      <c r="D74611">
        <f>_xlfn.IFNA(_xlfn.XLOOKUP(A74611,Target!B:B,Target!B:B),0)</f>
        <v>0</v>
      </c>
      <c r="E74611" s="7">
        <f t="shared" si="3499"/>
        <v>7.7218781066726222E-2</v>
      </c>
      <c r="F74611" s="6">
        <f t="shared" si="3500"/>
        <v>7.1683470826845008E-2</v>
      </c>
      <c r="G74611" s="6">
        <f t="shared" si="3501"/>
        <v>5.2832555097077677E-4</v>
      </c>
    </row>
    <row r="74612" spans="1:7" x14ac:dyDescent="0.35">
      <c r="A74612" s="1" t="s">
        <v>74611</v>
      </c>
      <c r="B74612">
        <v>293.033338263433</v>
      </c>
      <c r="C74612">
        <v>6</v>
      </c>
      <c r="D74612">
        <f>_xlfn.IFNA(_xlfn.XLOOKUP(A74612,Target!B:B,Target!B:B),0)</f>
        <v>0</v>
      </c>
      <c r="E74612" s="7">
        <f t="shared" si="3499"/>
        <v>1.4186541830860346E-2</v>
      </c>
      <c r="F74612" s="6">
        <f t="shared" si="3500"/>
        <v>1.3988099078154015E-2</v>
      </c>
      <c r="G74612" s="6">
        <f t="shared" si="3501"/>
        <v>9.7105214288512525E-5</v>
      </c>
    </row>
    <row r="74613" spans="1:7" x14ac:dyDescent="0.35">
      <c r="A74613" s="1" t="s">
        <v>74612</v>
      </c>
      <c r="B74613">
        <v>322.86725939886998</v>
      </c>
      <c r="C74613">
        <v>4</v>
      </c>
      <c r="D74613">
        <f>_xlfn.IFNA(_xlfn.XLOOKUP(A74613,Target!B:B,Target!B:B),0)</f>
        <v>0</v>
      </c>
      <c r="E74613" s="7">
        <f t="shared" si="3499"/>
        <v>2.1453326677557515E-2</v>
      </c>
      <c r="F74613" s="6">
        <f t="shared" si="3500"/>
        <v>2.1002747866452287E-2</v>
      </c>
      <c r="G74613" s="6">
        <f t="shared" si="3501"/>
        <v>1.4683820015884495E-4</v>
      </c>
    </row>
    <row r="74614" spans="1:7" x14ac:dyDescent="0.35">
      <c r="A74614" s="1" t="s">
        <v>74613</v>
      </c>
      <c r="B74614">
        <v>600.901552386145</v>
      </c>
      <c r="C74614">
        <v>1</v>
      </c>
      <c r="D74614">
        <f>_xlfn.IFNA(_xlfn.XLOOKUP(A74614,Target!B:B,Target!B:B),0)</f>
        <v>0</v>
      </c>
      <c r="E74614" s="7">
        <f t="shared" si="3499"/>
        <v>1.0125765984140711</v>
      </c>
      <c r="F74614" s="6">
        <f t="shared" si="3500"/>
        <v>0.50312450180131818</v>
      </c>
      <c r="G74614" s="6">
        <f t="shared" si="3501"/>
        <v>6.8839242143447213E-3</v>
      </c>
    </row>
    <row r="74615" spans="1:7" x14ac:dyDescent="0.35">
      <c r="A74615" s="1" t="s">
        <v>74614</v>
      </c>
      <c r="B74615">
        <v>293.17721744527501</v>
      </c>
      <c r="C74615">
        <v>6</v>
      </c>
      <c r="D74615">
        <f>_xlfn.IFNA(_xlfn.XLOOKUP(A74615,Target!B:B,Target!B:B),0)</f>
        <v>0</v>
      </c>
      <c r="E74615" s="7">
        <f t="shared" si="3499"/>
        <v>1.421486638946297E-2</v>
      </c>
      <c r="F74615" s="6">
        <f t="shared" si="3500"/>
        <v>1.4015635996410647E-2</v>
      </c>
      <c r="G74615" s="6">
        <f t="shared" si="3501"/>
        <v>9.7299073704575691E-5</v>
      </c>
    </row>
    <row r="74616" spans="1:7" x14ac:dyDescent="0.35">
      <c r="A74616" s="1" t="s">
        <v>74615</v>
      </c>
      <c r="B74616">
        <v>320.78424974749402</v>
      </c>
      <c r="C74616">
        <v>4</v>
      </c>
      <c r="D74616">
        <f>_xlfn.IFNA(_xlfn.XLOOKUP(A74616,Target!B:B,Target!B:B),0)</f>
        <v>0</v>
      </c>
      <c r="E74616" s="7">
        <f t="shared" si="3499"/>
        <v>2.0842685636020639E-2</v>
      </c>
      <c r="F74616" s="6">
        <f t="shared" si="3500"/>
        <v>2.041713765430464E-2</v>
      </c>
      <c r="G74616" s="6">
        <f t="shared" si="3501"/>
        <v>1.4265923802268043E-4</v>
      </c>
    </row>
    <row r="74617" spans="1:7" x14ac:dyDescent="0.35">
      <c r="A74617" s="1" t="s">
        <v>74616</v>
      </c>
      <c r="B74617">
        <v>465.29165095533</v>
      </c>
      <c r="C74617">
        <v>1</v>
      </c>
      <c r="D74617">
        <f>_xlfn.IFNA(_xlfn.XLOOKUP(A74617,Target!B:B,Target!B:B),0)</f>
        <v>0</v>
      </c>
      <c r="E74617" s="7">
        <f t="shared" si="3499"/>
        <v>0.15451652247692529</v>
      </c>
      <c r="F74617" s="6">
        <f t="shared" si="3500"/>
        <v>0.13383656229139296</v>
      </c>
      <c r="G74617" s="6">
        <f t="shared" si="3501"/>
        <v>1.0566325263437881E-3</v>
      </c>
    </row>
    <row r="74618" spans="1:7" x14ac:dyDescent="0.35">
      <c r="A74618" s="1" t="s">
        <v>74617</v>
      </c>
      <c r="B74618">
        <v>348.854930160099</v>
      </c>
      <c r="C74618">
        <v>4</v>
      </c>
      <c r="D74618">
        <f>_xlfn.IFNA(_xlfn.XLOOKUP(A74618,Target!B:B,Target!B:B),0)</f>
        <v>0</v>
      </c>
      <c r="E74618" s="7">
        <f t="shared" si="3499"/>
        <v>3.0757852809273369E-2</v>
      </c>
      <c r="F74618" s="6">
        <f t="shared" si="3500"/>
        <v>2.9840037333156877E-2</v>
      </c>
      <c r="G74618" s="6">
        <f t="shared" si="3501"/>
        <v>2.1051001570781581E-4</v>
      </c>
    </row>
    <row r="74619" spans="1:7" x14ac:dyDescent="0.35">
      <c r="A74619" s="1" t="s">
        <v>74618</v>
      </c>
      <c r="B74619">
        <v>291.09420779390001</v>
      </c>
      <c r="C74619">
        <v>6</v>
      </c>
      <c r="D74619">
        <f>_xlfn.IFNA(_xlfn.XLOOKUP(A74619,Target!B:B,Target!B:B),0)</f>
        <v>0</v>
      </c>
      <c r="E74619" s="7">
        <f t="shared" si="3499"/>
        <v>1.3810258705637147E-2</v>
      </c>
      <c r="F74619" s="6">
        <f t="shared" si="3500"/>
        <v>1.362213351763597E-2</v>
      </c>
      <c r="G74619" s="6">
        <f t="shared" si="3501"/>
        <v>9.4529843919008571E-5</v>
      </c>
    </row>
    <row r="74620" spans="1:7" x14ac:dyDescent="0.35">
      <c r="A74620" s="1" t="s">
        <v>74619</v>
      </c>
      <c r="B74620">
        <v>348.854930160099</v>
      </c>
      <c r="C74620">
        <v>4</v>
      </c>
      <c r="D74620">
        <f>_xlfn.IFNA(_xlfn.XLOOKUP(A74620,Target!B:B,Target!B:B),0)</f>
        <v>0</v>
      </c>
      <c r="E74620" s="7">
        <f t="shared" si="3499"/>
        <v>3.0757852809273369E-2</v>
      </c>
      <c r="F74620" s="6">
        <f t="shared" si="3500"/>
        <v>2.9840037333156877E-2</v>
      </c>
      <c r="G74620" s="6">
        <f t="shared" si="3501"/>
        <v>2.1051001570781581E-4</v>
      </c>
    </row>
    <row r="74621" spans="1:7" x14ac:dyDescent="0.35">
      <c r="A74621" s="1" t="s">
        <v>74620</v>
      </c>
      <c r="B74621">
        <v>372.74316186355298</v>
      </c>
      <c r="C74621">
        <v>3</v>
      </c>
      <c r="D74621">
        <f>_xlfn.IFNA(_xlfn.XLOOKUP(A74621,Target!B:B,Target!B:B),0)</f>
        <v>0</v>
      </c>
      <c r="E74621" s="7">
        <f t="shared" si="3499"/>
        <v>4.2832902045388463E-2</v>
      </c>
      <c r="F74621" s="6">
        <f t="shared" si="3500"/>
        <v>4.1073600536938315E-2</v>
      </c>
      <c r="G74621" s="6">
        <f t="shared" si="3501"/>
        <v>2.9312871184177837E-4</v>
      </c>
    </row>
    <row r="74622" spans="1:7" x14ac:dyDescent="0.35">
      <c r="A74622" s="1" t="s">
        <v>74621</v>
      </c>
      <c r="B74622">
        <v>224.668992668306</v>
      </c>
      <c r="C74622">
        <v>6</v>
      </c>
      <c r="D74622">
        <f>_xlfn.IFNA(_xlfn.XLOOKUP(A74622,Target!B:B,Target!B:B),0)</f>
        <v>0</v>
      </c>
      <c r="E74622" s="7">
        <f t="shared" si="3499"/>
        <v>5.4989803756585994E-3</v>
      </c>
      <c r="F74622" s="6">
        <f t="shared" si="3500"/>
        <v>5.4689069635895926E-3</v>
      </c>
      <c r="G74622" s="6">
        <f t="shared" si="3501"/>
        <v>3.7642113862816694E-5</v>
      </c>
    </row>
    <row r="74623" spans="1:7" x14ac:dyDescent="0.35">
      <c r="A74623" s="1" t="s">
        <v>74622</v>
      </c>
      <c r="B74623">
        <v>210.815434934347</v>
      </c>
      <c r="C74623">
        <v>6</v>
      </c>
      <c r="D74623">
        <f>_xlfn.IFNA(_xlfn.XLOOKUP(A74623,Target!B:B,Target!B:B),0)</f>
        <v>0</v>
      </c>
      <c r="E74623" s="7">
        <f t="shared" si="3499"/>
        <v>4.5381144169943065E-3</v>
      </c>
      <c r="F74623" s="6">
        <f t="shared" si="3500"/>
        <v>4.5176129724336933E-3</v>
      </c>
      <c r="G74623" s="6">
        <f t="shared" si="3501"/>
        <v>3.106491231552056E-5</v>
      </c>
    </row>
    <row r="74624" spans="1:7" x14ac:dyDescent="0.35">
      <c r="A74624" s="1" t="s">
        <v>74623</v>
      </c>
      <c r="B74624">
        <v>224.668992668306</v>
      </c>
      <c r="C74624">
        <v>6</v>
      </c>
      <c r="D74624">
        <f>_xlfn.IFNA(_xlfn.XLOOKUP(A74624,Target!B:B,Target!B:B),0)</f>
        <v>0</v>
      </c>
      <c r="E74624" s="7">
        <f t="shared" si="3499"/>
        <v>5.4989803756585994E-3</v>
      </c>
      <c r="F74624" s="6">
        <f t="shared" si="3500"/>
        <v>5.4689069635895926E-3</v>
      </c>
      <c r="G74624" s="6">
        <f t="shared" si="3501"/>
        <v>3.7642113862816694E-5</v>
      </c>
    </row>
    <row r="74625" spans="1:7" x14ac:dyDescent="0.35">
      <c r="A74625" s="1" t="s">
        <v>74624</v>
      </c>
      <c r="B74625">
        <v>431.61434831301398</v>
      </c>
      <c r="C74625">
        <v>2</v>
      </c>
      <c r="D74625">
        <f>_xlfn.IFNA(_xlfn.XLOOKUP(A74625,Target!B:B,Target!B:B),0)</f>
        <v>0</v>
      </c>
      <c r="E74625" s="7">
        <f t="shared" si="3499"/>
        <v>9.6876259096137632E-2</v>
      </c>
      <c r="F74625" s="6">
        <f t="shared" si="3500"/>
        <v>8.8320134830857655E-2</v>
      </c>
      <c r="G74625" s="6">
        <f t="shared" si="3501"/>
        <v>6.6273151979415982E-4</v>
      </c>
    </row>
    <row r="74626" spans="1:7" x14ac:dyDescent="0.35">
      <c r="A74626" s="1" t="s">
        <v>74625</v>
      </c>
      <c r="B74626">
        <v>320.78424974749402</v>
      </c>
      <c r="C74626">
        <v>4</v>
      </c>
      <c r="D74626">
        <f>_xlfn.IFNA(_xlfn.XLOOKUP(A74626,Target!B:B,Target!B:B),0)</f>
        <v>0</v>
      </c>
      <c r="E74626" s="7">
        <f t="shared" si="3499"/>
        <v>2.0842685636020639E-2</v>
      </c>
      <c r="F74626" s="6">
        <f t="shared" si="3500"/>
        <v>2.041713765430464E-2</v>
      </c>
      <c r="G74626" s="6">
        <f t="shared" si="3501"/>
        <v>1.4265923802268043E-4</v>
      </c>
    </row>
    <row r="74627" spans="1:7" x14ac:dyDescent="0.35">
      <c r="A74627" s="1" t="s">
        <v>74626</v>
      </c>
      <c r="B74627">
        <v>372.74316186355298</v>
      </c>
      <c r="C74627">
        <v>3</v>
      </c>
      <c r="D74627">
        <f>_xlfn.IFNA(_xlfn.XLOOKUP(A74627,Target!B:B,Target!B:B),0)</f>
        <v>0</v>
      </c>
      <c r="E74627" s="7">
        <f t="shared" ref="E74627:E74690" si="3502">2^((B74627-600)/50)</f>
        <v>4.2832902045388463E-2</v>
      </c>
      <c r="F74627" s="6">
        <f t="shared" ref="F74627:F74690" si="3503">1-(1/(1+E74627))</f>
        <v>4.1073600536938315E-2</v>
      </c>
      <c r="G74627" s="6">
        <f t="shared" ref="G74627:G74690" si="3504">(F74627*($J$3/$J$2))/(F74627*($J$3/$J$2)+(1-F74627)*((1-$J$3)/(1-$J$2)))</f>
        <v>2.9312871184177837E-4</v>
      </c>
    </row>
    <row r="74628" spans="1:7" x14ac:dyDescent="0.35">
      <c r="A74628" s="1" t="s">
        <v>74627</v>
      </c>
      <c r="B74628">
        <v>425.94641739188802</v>
      </c>
      <c r="C74628">
        <v>2</v>
      </c>
      <c r="D74628">
        <f>_xlfn.IFNA(_xlfn.XLOOKUP(A74628,Target!B:B,Target!B:B),0)</f>
        <v>0</v>
      </c>
      <c r="E74628" s="7">
        <f t="shared" si="3502"/>
        <v>8.9555655211987314E-2</v>
      </c>
      <c r="F74628" s="6">
        <f t="shared" si="3503"/>
        <v>8.2194658697414713E-2</v>
      </c>
      <c r="G74628" s="6">
        <f t="shared" si="3504"/>
        <v>6.1268187399947849E-4</v>
      </c>
    </row>
    <row r="74629" spans="1:7" x14ac:dyDescent="0.35">
      <c r="A74629" s="1" t="s">
        <v>74628</v>
      </c>
      <c r="B74629">
        <v>347.93443218060202</v>
      </c>
      <c r="C74629">
        <v>4</v>
      </c>
      <c r="D74629">
        <f>_xlfn.IFNA(_xlfn.XLOOKUP(A74629,Target!B:B,Target!B:B),0)</f>
        <v>0</v>
      </c>
      <c r="E74629" s="7">
        <f t="shared" si="3502"/>
        <v>3.036785130495441E-2</v>
      </c>
      <c r="F74629" s="6">
        <f t="shared" si="3503"/>
        <v>2.9472824939650089E-2</v>
      </c>
      <c r="G74629" s="6">
        <f t="shared" si="3504"/>
        <v>2.0784135870840711E-4</v>
      </c>
    </row>
    <row r="74630" spans="1:7" x14ac:dyDescent="0.35">
      <c r="A74630" s="1" t="s">
        <v>74629</v>
      </c>
      <c r="B74630">
        <v>444.65252991338201</v>
      </c>
      <c r="C74630">
        <v>2</v>
      </c>
      <c r="D74630">
        <f>_xlfn.IFNA(_xlfn.XLOOKUP(A74630,Target!B:B,Target!B:B),0)</f>
        <v>0</v>
      </c>
      <c r="E74630" s="7">
        <f t="shared" si="3502"/>
        <v>0.11606867723300852</v>
      </c>
      <c r="F74630" s="6">
        <f t="shared" si="3503"/>
        <v>0.1039977911760499</v>
      </c>
      <c r="G74630" s="6">
        <f t="shared" si="3504"/>
        <v>7.9392281806302657E-4</v>
      </c>
    </row>
    <row r="74631" spans="1:7" x14ac:dyDescent="0.35">
      <c r="A74631" s="1" t="s">
        <v>74630</v>
      </c>
      <c r="B74631">
        <v>372.74316186355298</v>
      </c>
      <c r="C74631">
        <v>3</v>
      </c>
      <c r="D74631">
        <f>_xlfn.IFNA(_xlfn.XLOOKUP(A74631,Target!B:B,Target!B:B),0)</f>
        <v>0</v>
      </c>
      <c r="E74631" s="7">
        <f t="shared" si="3502"/>
        <v>4.2832902045388463E-2</v>
      </c>
      <c r="F74631" s="6">
        <f t="shared" si="3503"/>
        <v>4.1073600536938315E-2</v>
      </c>
      <c r="G74631" s="6">
        <f t="shared" si="3504"/>
        <v>2.9312871184177837E-4</v>
      </c>
    </row>
    <row r="74632" spans="1:7" x14ac:dyDescent="0.35">
      <c r="A74632" s="1" t="s">
        <v>74631</v>
      </c>
      <c r="B74632">
        <v>211.73593291384401</v>
      </c>
      <c r="C74632">
        <v>6</v>
      </c>
      <c r="D74632">
        <f>_xlfn.IFNA(_xlfn.XLOOKUP(A74632,Target!B:B,Target!B:B),0)</f>
        <v>0</v>
      </c>
      <c r="E74632" s="7">
        <f t="shared" si="3502"/>
        <v>4.5963955061509394E-3</v>
      </c>
      <c r="F74632" s="6">
        <f t="shared" si="3503"/>
        <v>4.5753653175663045E-3</v>
      </c>
      <c r="G74632" s="6">
        <f t="shared" si="3504"/>
        <v>3.1463853327742635E-5</v>
      </c>
    </row>
    <row r="74633" spans="1:7" x14ac:dyDescent="0.35">
      <c r="A74633" s="1" t="s">
        <v>74632</v>
      </c>
      <c r="B74633">
        <v>361.78798991456</v>
      </c>
      <c r="C74633">
        <v>3</v>
      </c>
      <c r="D74633">
        <f>_xlfn.IFNA(_xlfn.XLOOKUP(A74633,Target!B:B,Target!B:B),0)</f>
        <v>0</v>
      </c>
      <c r="E74633" s="7">
        <f t="shared" si="3502"/>
        <v>3.6797710025006994E-2</v>
      </c>
      <c r="F74633" s="6">
        <f t="shared" si="3503"/>
        <v>3.5491696855811328E-2</v>
      </c>
      <c r="G74633" s="6">
        <f t="shared" si="3504"/>
        <v>2.5183703053347975E-4</v>
      </c>
    </row>
    <row r="74634" spans="1:7" x14ac:dyDescent="0.35">
      <c r="A74634" s="1" t="s">
        <v>74633</v>
      </c>
      <c r="B74634">
        <v>309.93419964440801</v>
      </c>
      <c r="C74634">
        <v>5</v>
      </c>
      <c r="D74634">
        <f>_xlfn.IFNA(_xlfn.XLOOKUP(A74634,Target!B:B,Target!B:B),0)</f>
        <v>0</v>
      </c>
      <c r="E74634" s="7">
        <f t="shared" si="3502"/>
        <v>1.7932046960779262E-2</v>
      </c>
      <c r="F74634" s="6">
        <f t="shared" si="3503"/>
        <v>1.7616153273019242E-2</v>
      </c>
      <c r="G74634" s="6">
        <f t="shared" si="3504"/>
        <v>1.2273961069091637E-4</v>
      </c>
    </row>
    <row r="74635" spans="1:7" x14ac:dyDescent="0.35">
      <c r="A74635" s="1" t="s">
        <v>74634</v>
      </c>
      <c r="B74635">
        <v>290.23503564416501</v>
      </c>
      <c r="C74635">
        <v>6</v>
      </c>
      <c r="D74635">
        <f>_xlfn.IFNA(_xlfn.XLOOKUP(A74635,Target!B:B,Target!B:B),0)</f>
        <v>0</v>
      </c>
      <c r="E74635" s="7">
        <f t="shared" si="3502"/>
        <v>1.3646745187453386E-2</v>
      </c>
      <c r="F74635" s="6">
        <f t="shared" si="3503"/>
        <v>1.3463018800429993E-2</v>
      </c>
      <c r="G74635" s="6">
        <f t="shared" si="3504"/>
        <v>9.3410714738213454E-5</v>
      </c>
    </row>
    <row r="74636" spans="1:7" x14ac:dyDescent="0.35">
      <c r="A74636" s="1" t="s">
        <v>74635</v>
      </c>
      <c r="B74636">
        <v>404.51097007782897</v>
      </c>
      <c r="C74636">
        <v>2</v>
      </c>
      <c r="D74636">
        <f>_xlfn.IFNA(_xlfn.XLOOKUP(A74636,Target!B:B,Target!B:B),0)</f>
        <v>0</v>
      </c>
      <c r="E74636" s="7">
        <f t="shared" si="3502"/>
        <v>6.6533253849590329E-2</v>
      </c>
      <c r="F74636" s="6">
        <f t="shared" si="3503"/>
        <v>6.2382727973499641E-2</v>
      </c>
      <c r="G74636" s="6">
        <f t="shared" si="3504"/>
        <v>4.5524919706091247E-4</v>
      </c>
    </row>
    <row r="74637" spans="1:7" x14ac:dyDescent="0.35">
      <c r="A74637" s="1" t="s">
        <v>74636</v>
      </c>
      <c r="B74637">
        <v>226.752002319681</v>
      </c>
      <c r="C74637">
        <v>6</v>
      </c>
      <c r="D74637">
        <f>_xlfn.IFNA(_xlfn.XLOOKUP(A74637,Target!B:B,Target!B:B),0)</f>
        <v>0</v>
      </c>
      <c r="E74637" s="7">
        <f t="shared" si="3502"/>
        <v>5.6600874020092812E-3</v>
      </c>
      <c r="F74637" s="6">
        <f t="shared" si="3503"/>
        <v>5.6282311219403303E-3</v>
      </c>
      <c r="G74637" s="6">
        <f t="shared" si="3504"/>
        <v>3.8744895406089091E-5</v>
      </c>
    </row>
    <row r="74638" spans="1:7" x14ac:dyDescent="0.35">
      <c r="A74638" s="1" t="s">
        <v>74637</v>
      </c>
      <c r="B74638">
        <v>443.32545996725997</v>
      </c>
      <c r="C74638">
        <v>2</v>
      </c>
      <c r="D74638">
        <f>_xlfn.IFNA(_xlfn.XLOOKUP(A74638,Target!B:B,Target!B:B),0)</f>
        <v>0</v>
      </c>
      <c r="E74638" s="7">
        <f t="shared" si="3502"/>
        <v>0.11395287265942267</v>
      </c>
      <c r="F74638" s="6">
        <f t="shared" si="3503"/>
        <v>0.10229595475379005</v>
      </c>
      <c r="G74638" s="6">
        <f t="shared" si="3504"/>
        <v>7.7946175724140799E-4</v>
      </c>
    </row>
    <row r="74639" spans="1:7" x14ac:dyDescent="0.35">
      <c r="A74639" s="1" t="s">
        <v>74638</v>
      </c>
      <c r="B74639">
        <v>374.826171514929</v>
      </c>
      <c r="C74639">
        <v>2</v>
      </c>
      <c r="D74639">
        <f>_xlfn.IFNA(_xlfn.XLOOKUP(A74639,Target!B:B,Target!B:B),0)</f>
        <v>0</v>
      </c>
      <c r="E74639" s="7">
        <f t="shared" si="3502"/>
        <v>4.4087804046685358E-2</v>
      </c>
      <c r="F74639" s="6">
        <f t="shared" si="3503"/>
        <v>4.222614599635155E-2</v>
      </c>
      <c r="G74639" s="6">
        <f t="shared" si="3504"/>
        <v>3.0171409374913602E-4</v>
      </c>
    </row>
    <row r="74640" spans="1:7" x14ac:dyDescent="0.35">
      <c r="A74640" s="1" t="s">
        <v>74639</v>
      </c>
      <c r="B74640">
        <v>309.01370166491103</v>
      </c>
      <c r="C74640">
        <v>5</v>
      </c>
      <c r="D74640">
        <f>_xlfn.IFNA(_xlfn.XLOOKUP(A74640,Target!B:B,Target!B:B),0)</f>
        <v>0</v>
      </c>
      <c r="E74640" s="7">
        <f t="shared" si="3502"/>
        <v>1.7704673309777399E-2</v>
      </c>
      <c r="F74640" s="6">
        <f t="shared" si="3503"/>
        <v>1.7396670934209602E-2</v>
      </c>
      <c r="G74640" s="6">
        <f t="shared" si="3504"/>
        <v>1.2118349322661781E-4</v>
      </c>
    </row>
    <row r="74641" spans="1:7" x14ac:dyDescent="0.35">
      <c r="A74641" s="1" t="s">
        <v>74640</v>
      </c>
      <c r="B74641">
        <v>320.78424974749402</v>
      </c>
      <c r="C74641">
        <v>4</v>
      </c>
      <c r="D74641">
        <f>_xlfn.IFNA(_xlfn.XLOOKUP(A74641,Target!B:B,Target!B:B),0)</f>
        <v>0</v>
      </c>
      <c r="E74641" s="7">
        <f t="shared" si="3502"/>
        <v>2.0842685636020639E-2</v>
      </c>
      <c r="F74641" s="6">
        <f t="shared" si="3503"/>
        <v>2.041713765430464E-2</v>
      </c>
      <c r="G74641" s="6">
        <f t="shared" si="3504"/>
        <v>1.4265923802268043E-4</v>
      </c>
    </row>
    <row r="74642" spans="1:7" x14ac:dyDescent="0.35">
      <c r="A74642" s="1" t="s">
        <v>74641</v>
      </c>
      <c r="B74642">
        <v>322.86725939886998</v>
      </c>
      <c r="C74642">
        <v>4</v>
      </c>
      <c r="D74642">
        <f>_xlfn.IFNA(_xlfn.XLOOKUP(A74642,Target!B:B,Target!B:B),0)</f>
        <v>0</v>
      </c>
      <c r="E74642" s="7">
        <f t="shared" si="3502"/>
        <v>2.1453326677557515E-2</v>
      </c>
      <c r="F74642" s="6">
        <f t="shared" si="3503"/>
        <v>2.1002747866452287E-2</v>
      </c>
      <c r="G74642" s="6">
        <f t="shared" si="3504"/>
        <v>1.4683820015884495E-4</v>
      </c>
    </row>
    <row r="74643" spans="1:7" x14ac:dyDescent="0.35">
      <c r="A74643" s="1" t="s">
        <v>74642</v>
      </c>
      <c r="B74643">
        <v>410.50057124336098</v>
      </c>
      <c r="C74643">
        <v>2</v>
      </c>
      <c r="D74643">
        <f>_xlfn.IFNA(_xlfn.XLOOKUP(A74643,Target!B:B,Target!B:B),0)</f>
        <v>0</v>
      </c>
      <c r="E74643" s="7">
        <f t="shared" si="3502"/>
        <v>7.229358399298301E-2</v>
      </c>
      <c r="F74643" s="6">
        <f t="shared" si="3503"/>
        <v>6.7419580861220685E-2</v>
      </c>
      <c r="G74643" s="6">
        <f t="shared" si="3504"/>
        <v>4.9464436222481885E-4</v>
      </c>
    </row>
    <row r="74644" spans="1:7" x14ac:dyDescent="0.35">
      <c r="A74644" s="1" t="s">
        <v>74643</v>
      </c>
      <c r="B74644">
        <v>322.86725939886998</v>
      </c>
      <c r="C74644">
        <v>4</v>
      </c>
      <c r="D74644">
        <f>_xlfn.IFNA(_xlfn.XLOOKUP(A74644,Target!B:B,Target!B:B),0)</f>
        <v>0</v>
      </c>
      <c r="E74644" s="7">
        <f t="shared" si="3502"/>
        <v>2.1453326677557515E-2</v>
      </c>
      <c r="F74644" s="6">
        <f t="shared" si="3503"/>
        <v>2.1002747866452287E-2</v>
      </c>
      <c r="G74644" s="6">
        <f t="shared" si="3504"/>
        <v>1.4683820015884495E-4</v>
      </c>
    </row>
    <row r="74645" spans="1:7" x14ac:dyDescent="0.35">
      <c r="A74645" s="1" t="s">
        <v>74644</v>
      </c>
      <c r="B74645">
        <v>405.91252752177201</v>
      </c>
      <c r="C74645">
        <v>2</v>
      </c>
      <c r="D74645">
        <f>_xlfn.IFNA(_xlfn.XLOOKUP(A74645,Target!B:B,Target!B:B),0)</f>
        <v>0</v>
      </c>
      <c r="E74645" s="7">
        <f t="shared" si="3502"/>
        <v>6.7838616138675242E-2</v>
      </c>
      <c r="F74645" s="6">
        <f t="shared" si="3503"/>
        <v>6.3528903256918179E-2</v>
      </c>
      <c r="G74645" s="6">
        <f t="shared" si="3504"/>
        <v>4.6417690246328396E-4</v>
      </c>
    </row>
    <row r="74646" spans="1:7" x14ac:dyDescent="0.35">
      <c r="A74646" s="1" t="s">
        <v>74645</v>
      </c>
      <c r="B74646">
        <v>397.56751148889902</v>
      </c>
      <c r="C74646">
        <v>2</v>
      </c>
      <c r="D74646">
        <f>_xlfn.IFNA(_xlfn.XLOOKUP(A74646,Target!B:B,Target!B:B),0)</f>
        <v>0</v>
      </c>
      <c r="E74646" s="7">
        <f t="shared" si="3502"/>
        <v>6.0427548725175313E-2</v>
      </c>
      <c r="F74646" s="6">
        <f t="shared" si="3503"/>
        <v>5.6984137009473246E-2</v>
      </c>
      <c r="G74646" s="6">
        <f t="shared" si="3504"/>
        <v>4.1348860586005515E-4</v>
      </c>
    </row>
    <row r="74647" spans="1:7" x14ac:dyDescent="0.35">
      <c r="A74647" s="1" t="s">
        <v>74646</v>
      </c>
      <c r="B74647">
        <v>211.73593291384401</v>
      </c>
      <c r="C74647">
        <v>6</v>
      </c>
      <c r="D74647">
        <f>_xlfn.IFNA(_xlfn.XLOOKUP(A74647,Target!B:B,Target!B:B),0)</f>
        <v>0</v>
      </c>
      <c r="E74647" s="7">
        <f t="shared" si="3502"/>
        <v>4.5963955061509394E-3</v>
      </c>
      <c r="F74647" s="6">
        <f t="shared" si="3503"/>
        <v>4.5753653175663045E-3</v>
      </c>
      <c r="G74647" s="6">
        <f t="shared" si="3504"/>
        <v>3.1463853327742635E-5</v>
      </c>
    </row>
    <row r="74648" spans="1:7" x14ac:dyDescent="0.35">
      <c r="A74648" s="1" t="s">
        <v>74647</v>
      </c>
      <c r="B74648">
        <v>397.56751148889902</v>
      </c>
      <c r="C74648">
        <v>2</v>
      </c>
      <c r="D74648">
        <f>_xlfn.IFNA(_xlfn.XLOOKUP(A74648,Target!B:B,Target!B:B),0)</f>
        <v>0</v>
      </c>
      <c r="E74648" s="7">
        <f t="shared" si="3502"/>
        <v>6.0427548725175313E-2</v>
      </c>
      <c r="F74648" s="6">
        <f t="shared" si="3503"/>
        <v>5.6984137009473246E-2</v>
      </c>
      <c r="G74648" s="6">
        <f t="shared" si="3504"/>
        <v>4.1348860586005515E-4</v>
      </c>
    </row>
    <row r="74649" spans="1:7" x14ac:dyDescent="0.35">
      <c r="A74649" s="1" t="s">
        <v>74648</v>
      </c>
      <c r="B74649">
        <v>335.49909123382503</v>
      </c>
      <c r="C74649">
        <v>4</v>
      </c>
      <c r="D74649">
        <f>_xlfn.IFNA(_xlfn.XLOOKUP(A74649,Target!B:B,Target!B:B),0)</f>
        <v>0</v>
      </c>
      <c r="E74649" s="7">
        <f t="shared" si="3502"/>
        <v>2.5559117329688828E-2</v>
      </c>
      <c r="F74649" s="6">
        <f t="shared" si="3503"/>
        <v>2.4922129692765638E-2</v>
      </c>
      <c r="G74649" s="6">
        <f t="shared" si="3504"/>
        <v>1.7493554153157008E-4</v>
      </c>
    </row>
    <row r="74650" spans="1:7" x14ac:dyDescent="0.35">
      <c r="A74650" s="1" t="s">
        <v>74649</v>
      </c>
      <c r="B74650">
        <v>361.78798991456</v>
      </c>
      <c r="C74650">
        <v>3</v>
      </c>
      <c r="D74650">
        <f>_xlfn.IFNA(_xlfn.XLOOKUP(A74650,Target!B:B,Target!B:B),0)</f>
        <v>0</v>
      </c>
      <c r="E74650" s="7">
        <f t="shared" si="3502"/>
        <v>3.6797710025006994E-2</v>
      </c>
      <c r="F74650" s="6">
        <f t="shared" si="3503"/>
        <v>3.5491696855811328E-2</v>
      </c>
      <c r="G74650" s="6">
        <f t="shared" si="3504"/>
        <v>2.5183703053347975E-4</v>
      </c>
    </row>
    <row r="74651" spans="1:7" x14ac:dyDescent="0.35">
      <c r="A74651" s="1" t="s">
        <v>74650</v>
      </c>
      <c r="B74651">
        <v>361.89311176046698</v>
      </c>
      <c r="C74651">
        <v>3</v>
      </c>
      <c r="D74651">
        <f>_xlfn.IFNA(_xlfn.XLOOKUP(A74651,Target!B:B,Target!B:B),0)</f>
        <v>0</v>
      </c>
      <c r="E74651" s="7">
        <f t="shared" si="3502"/>
        <v>3.6851374355373591E-2</v>
      </c>
      <c r="F74651" s="6">
        <f t="shared" si="3503"/>
        <v>3.554161692487956E-2</v>
      </c>
      <c r="G74651" s="6">
        <f t="shared" si="3504"/>
        <v>2.5220420710888073E-4</v>
      </c>
    </row>
    <row r="74652" spans="1:7" x14ac:dyDescent="0.35">
      <c r="A74652" s="1" t="s">
        <v>74651</v>
      </c>
      <c r="B74652">
        <v>224.668992668306</v>
      </c>
      <c r="C74652">
        <v>6</v>
      </c>
      <c r="D74652">
        <f>_xlfn.IFNA(_xlfn.XLOOKUP(A74652,Target!B:B,Target!B:B),0)</f>
        <v>0</v>
      </c>
      <c r="E74652" s="7">
        <f t="shared" si="3502"/>
        <v>5.4989803756585994E-3</v>
      </c>
      <c r="F74652" s="6">
        <f t="shared" si="3503"/>
        <v>5.4689069635895926E-3</v>
      </c>
      <c r="G74652" s="6">
        <f t="shared" si="3504"/>
        <v>3.7642113862816694E-5</v>
      </c>
    </row>
    <row r="74653" spans="1:7" x14ac:dyDescent="0.35">
      <c r="A74653" s="1" t="s">
        <v>74652</v>
      </c>
      <c r="B74653">
        <v>322.86725939886998</v>
      </c>
      <c r="C74653">
        <v>4</v>
      </c>
      <c r="D74653">
        <f>_xlfn.IFNA(_xlfn.XLOOKUP(A74653,Target!B:B,Target!B:B),0)</f>
        <v>0</v>
      </c>
      <c r="E74653" s="7">
        <f t="shared" si="3502"/>
        <v>2.1453326677557515E-2</v>
      </c>
      <c r="F74653" s="6">
        <f t="shared" si="3503"/>
        <v>2.1002747866452287E-2</v>
      </c>
      <c r="G74653" s="6">
        <f t="shared" si="3504"/>
        <v>1.4683820015884495E-4</v>
      </c>
    </row>
    <row r="74654" spans="1:7" x14ac:dyDescent="0.35">
      <c r="A74654" s="1" t="s">
        <v>74653</v>
      </c>
      <c r="B74654">
        <v>252.73967308090999</v>
      </c>
      <c r="C74654">
        <v>6</v>
      </c>
      <c r="D74654">
        <f>_xlfn.IFNA(_xlfn.XLOOKUP(A74654,Target!B:B,Target!B:B),0)</f>
        <v>0</v>
      </c>
      <c r="E74654" s="7">
        <f t="shared" si="3502"/>
        <v>8.1149249165511968E-3</v>
      </c>
      <c r="F74654" s="6">
        <f t="shared" si="3503"/>
        <v>8.0496029926578894E-3</v>
      </c>
      <c r="G74654" s="6">
        <f t="shared" si="3504"/>
        <v>5.5548017456748392E-5</v>
      </c>
    </row>
    <row r="74655" spans="1:7" x14ac:dyDescent="0.35">
      <c r="A74655" s="1" t="s">
        <v>74654</v>
      </c>
      <c r="B74655">
        <v>347.93443218060202</v>
      </c>
      <c r="C74655">
        <v>4</v>
      </c>
      <c r="D74655">
        <f>_xlfn.IFNA(_xlfn.XLOOKUP(A74655,Target!B:B,Target!B:B),0)</f>
        <v>0</v>
      </c>
      <c r="E74655" s="7">
        <f t="shared" si="3502"/>
        <v>3.036785130495441E-2</v>
      </c>
      <c r="F74655" s="6">
        <f t="shared" si="3503"/>
        <v>2.9472824939650089E-2</v>
      </c>
      <c r="G74655" s="6">
        <f t="shared" si="3504"/>
        <v>2.0784135870840711E-4</v>
      </c>
    </row>
    <row r="74656" spans="1:7" x14ac:dyDescent="0.35">
      <c r="A74656" s="1" t="s">
        <v>74655</v>
      </c>
      <c r="B74656">
        <v>371.57984072766999</v>
      </c>
      <c r="C74656">
        <v>3</v>
      </c>
      <c r="D74656">
        <f>_xlfn.IFNA(_xlfn.XLOOKUP(A74656,Target!B:B,Target!B:B),0)</f>
        <v>0</v>
      </c>
      <c r="E74656" s="7">
        <f t="shared" si="3502"/>
        <v>4.2147673674228642E-2</v>
      </c>
      <c r="F74656" s="6">
        <f t="shared" si="3503"/>
        <v>4.0443091453278734E-2</v>
      </c>
      <c r="G74656" s="6">
        <f t="shared" si="3504"/>
        <v>2.8844067615097023E-4</v>
      </c>
    </row>
    <row r="74657" spans="1:7" x14ac:dyDescent="0.35">
      <c r="A74657" s="1" t="s">
        <v>74656</v>
      </c>
      <c r="B74657">
        <v>374.826171514929</v>
      </c>
      <c r="C74657">
        <v>2</v>
      </c>
      <c r="D74657">
        <f>_xlfn.IFNA(_xlfn.XLOOKUP(A74657,Target!B:B,Target!B:B),0)</f>
        <v>0</v>
      </c>
      <c r="E74657" s="7">
        <f t="shared" si="3502"/>
        <v>4.4087804046685358E-2</v>
      </c>
      <c r="F74657" s="6">
        <f t="shared" si="3503"/>
        <v>4.222614599635155E-2</v>
      </c>
      <c r="G74657" s="6">
        <f t="shared" si="3504"/>
        <v>3.0171409374913602E-4</v>
      </c>
    </row>
    <row r="74658" spans="1:7" x14ac:dyDescent="0.35">
      <c r="A74658" s="1" t="s">
        <v>74657</v>
      </c>
      <c r="B74658">
        <v>361.78798991456</v>
      </c>
      <c r="C74658">
        <v>3</v>
      </c>
      <c r="D74658">
        <f>_xlfn.IFNA(_xlfn.XLOOKUP(A74658,Target!B:B,Target!B:B),0)</f>
        <v>0</v>
      </c>
      <c r="E74658" s="7">
        <f t="shared" si="3502"/>
        <v>3.6797710025006994E-2</v>
      </c>
      <c r="F74658" s="6">
        <f t="shared" si="3503"/>
        <v>3.5491696855811328E-2</v>
      </c>
      <c r="G74658" s="6">
        <f t="shared" si="3504"/>
        <v>2.5183703053347975E-4</v>
      </c>
    </row>
    <row r="74659" spans="1:7" x14ac:dyDescent="0.35">
      <c r="A74659" s="1" t="s">
        <v>74658</v>
      </c>
      <c r="B74659">
        <v>322.86725939886998</v>
      </c>
      <c r="C74659">
        <v>4</v>
      </c>
      <c r="D74659">
        <f>_xlfn.IFNA(_xlfn.XLOOKUP(A74659,Target!B:B,Target!B:B),0)</f>
        <v>0</v>
      </c>
      <c r="E74659" s="7">
        <f t="shared" si="3502"/>
        <v>2.1453326677557515E-2</v>
      </c>
      <c r="F74659" s="6">
        <f t="shared" si="3503"/>
        <v>2.1002747866452287E-2</v>
      </c>
      <c r="G74659" s="6">
        <f t="shared" si="3504"/>
        <v>1.4683820015884495E-4</v>
      </c>
    </row>
    <row r="74660" spans="1:7" x14ac:dyDescent="0.35">
      <c r="A74660" s="1" t="s">
        <v>74659</v>
      </c>
      <c r="B74660">
        <v>224.668992668306</v>
      </c>
      <c r="C74660">
        <v>6</v>
      </c>
      <c r="D74660">
        <f>_xlfn.IFNA(_xlfn.XLOOKUP(A74660,Target!B:B,Target!B:B),0)</f>
        <v>0</v>
      </c>
      <c r="E74660" s="7">
        <f t="shared" si="3502"/>
        <v>5.4989803756585994E-3</v>
      </c>
      <c r="F74660" s="6">
        <f t="shared" si="3503"/>
        <v>5.4689069635895926E-3</v>
      </c>
      <c r="G74660" s="6">
        <f t="shared" si="3504"/>
        <v>3.7642113862816694E-5</v>
      </c>
    </row>
    <row r="74661" spans="1:7" x14ac:dyDescent="0.35">
      <c r="A74661" s="1" t="s">
        <v>74660</v>
      </c>
      <c r="B74661">
        <v>211.73593291384401</v>
      </c>
      <c r="C74661">
        <v>6</v>
      </c>
      <c r="D74661">
        <f>_xlfn.IFNA(_xlfn.XLOOKUP(A74661,Target!B:B,Target!B:B),0)</f>
        <v>0</v>
      </c>
      <c r="E74661" s="7">
        <f t="shared" si="3502"/>
        <v>4.5963955061509394E-3</v>
      </c>
      <c r="F74661" s="6">
        <f t="shared" si="3503"/>
        <v>4.5753653175663045E-3</v>
      </c>
      <c r="G74661" s="6">
        <f t="shared" si="3504"/>
        <v>3.1463853327742635E-5</v>
      </c>
    </row>
    <row r="74662" spans="1:7" x14ac:dyDescent="0.35">
      <c r="A74662" s="1" t="s">
        <v>74661</v>
      </c>
      <c r="B74662">
        <v>309.93419964440801</v>
      </c>
      <c r="C74662">
        <v>5</v>
      </c>
      <c r="D74662">
        <f>_xlfn.IFNA(_xlfn.XLOOKUP(A74662,Target!B:B,Target!B:B),0)</f>
        <v>0</v>
      </c>
      <c r="E74662" s="7">
        <f t="shared" si="3502"/>
        <v>1.7932046960779262E-2</v>
      </c>
      <c r="F74662" s="6">
        <f t="shared" si="3503"/>
        <v>1.7616153273019242E-2</v>
      </c>
      <c r="G74662" s="6">
        <f t="shared" si="3504"/>
        <v>1.2273961069091637E-4</v>
      </c>
    </row>
    <row r="74663" spans="1:7" x14ac:dyDescent="0.35">
      <c r="A74663" s="1" t="s">
        <v>74662</v>
      </c>
      <c r="B74663">
        <v>361.78798991456</v>
      </c>
      <c r="C74663">
        <v>3</v>
      </c>
      <c r="D74663">
        <f>_xlfn.IFNA(_xlfn.XLOOKUP(A74663,Target!B:B,Target!B:B),0)</f>
        <v>0</v>
      </c>
      <c r="E74663" s="7">
        <f t="shared" si="3502"/>
        <v>3.6797710025006994E-2</v>
      </c>
      <c r="F74663" s="6">
        <f t="shared" si="3503"/>
        <v>3.5491696855811328E-2</v>
      </c>
      <c r="G74663" s="6">
        <f t="shared" si="3504"/>
        <v>2.5183703053347975E-4</v>
      </c>
    </row>
    <row r="74664" spans="1:7" x14ac:dyDescent="0.35">
      <c r="A74664" s="1" t="s">
        <v>74663</v>
      </c>
      <c r="B74664">
        <v>307.85118999303199</v>
      </c>
      <c r="C74664">
        <v>5</v>
      </c>
      <c r="D74664">
        <f>_xlfn.IFNA(_xlfn.XLOOKUP(A74664,Target!B:B,Target!B:B),0)</f>
        <v>0</v>
      </c>
      <c r="E74664" s="7">
        <f t="shared" si="3502"/>
        <v>1.7421634566580555E-2</v>
      </c>
      <c r="F74664" s="6">
        <f t="shared" si="3503"/>
        <v>1.7123318371347729E-2</v>
      </c>
      <c r="G74664" s="6">
        <f t="shared" si="3504"/>
        <v>1.1924640391058041E-4</v>
      </c>
    </row>
    <row r="74665" spans="1:7" x14ac:dyDescent="0.35">
      <c r="A74665" s="1" t="s">
        <v>74664</v>
      </c>
      <c r="B74665">
        <v>309.01370166491103</v>
      </c>
      <c r="C74665">
        <v>5</v>
      </c>
      <c r="D74665">
        <f>_xlfn.IFNA(_xlfn.XLOOKUP(A74665,Target!B:B,Target!B:B),0)</f>
        <v>0</v>
      </c>
      <c r="E74665" s="7">
        <f t="shared" si="3502"/>
        <v>1.7704673309777399E-2</v>
      </c>
      <c r="F74665" s="6">
        <f t="shared" si="3503"/>
        <v>1.7396670934209602E-2</v>
      </c>
      <c r="G74665" s="6">
        <f t="shared" si="3504"/>
        <v>1.2118349322661781E-4</v>
      </c>
    </row>
    <row r="74666" spans="1:7" x14ac:dyDescent="0.35">
      <c r="A74666" s="1" t="s">
        <v>74665</v>
      </c>
      <c r="B74666">
        <v>366.542198225856</v>
      </c>
      <c r="C74666">
        <v>3</v>
      </c>
      <c r="D74666">
        <f>_xlfn.IFNA(_xlfn.XLOOKUP(A74666,Target!B:B,Target!B:B),0)</f>
        <v>0</v>
      </c>
      <c r="E74666" s="7">
        <f t="shared" si="3502"/>
        <v>3.9304654123299948E-2</v>
      </c>
      <c r="F74666" s="6">
        <f t="shared" si="3503"/>
        <v>3.7818221988484391E-2</v>
      </c>
      <c r="G74666" s="6">
        <f t="shared" si="3504"/>
        <v>2.6898949824964073E-4</v>
      </c>
    </row>
    <row r="74667" spans="1:7" x14ac:dyDescent="0.35">
      <c r="A74667" s="1" t="s">
        <v>74666</v>
      </c>
      <c r="B74667">
        <v>307.85118999303199</v>
      </c>
      <c r="C74667">
        <v>5</v>
      </c>
      <c r="D74667">
        <f>_xlfn.IFNA(_xlfn.XLOOKUP(A74667,Target!B:B,Target!B:B),0)</f>
        <v>0</v>
      </c>
      <c r="E74667" s="7">
        <f t="shared" si="3502"/>
        <v>1.7421634566580555E-2</v>
      </c>
      <c r="F74667" s="6">
        <f t="shared" si="3503"/>
        <v>1.7123318371347729E-2</v>
      </c>
      <c r="G74667" s="6">
        <f t="shared" si="3504"/>
        <v>1.1924640391058041E-4</v>
      </c>
    </row>
    <row r="74668" spans="1:7" x14ac:dyDescent="0.35">
      <c r="A74668" s="1" t="s">
        <v>74667</v>
      </c>
      <c r="B74668">
        <v>516.398149152972</v>
      </c>
      <c r="C74668">
        <v>1</v>
      </c>
      <c r="D74668">
        <f>_xlfn.IFNA(_xlfn.XLOOKUP(A74668,Target!B:B,Target!B:B),0)</f>
        <v>0</v>
      </c>
      <c r="E74668" s="7">
        <f t="shared" si="3502"/>
        <v>0.31380994592277955</v>
      </c>
      <c r="F74668" s="6">
        <f t="shared" si="3503"/>
        <v>0.23885490203255333</v>
      </c>
      <c r="G74668" s="6">
        <f t="shared" si="3504"/>
        <v>2.1435959864677559E-3</v>
      </c>
    </row>
    <row r="74669" spans="1:7" x14ac:dyDescent="0.35">
      <c r="A74669" s="1" t="s">
        <v>74668</v>
      </c>
      <c r="B74669">
        <v>372.74316186355298</v>
      </c>
      <c r="C74669">
        <v>3</v>
      </c>
      <c r="D74669">
        <f>_xlfn.IFNA(_xlfn.XLOOKUP(A74669,Target!B:B,Target!B:B),0)</f>
        <v>0</v>
      </c>
      <c r="E74669" s="7">
        <f t="shared" si="3502"/>
        <v>4.2832902045388463E-2</v>
      </c>
      <c r="F74669" s="6">
        <f t="shared" si="3503"/>
        <v>4.1073600536938315E-2</v>
      </c>
      <c r="G74669" s="6">
        <f t="shared" si="3504"/>
        <v>2.9312871184177837E-4</v>
      </c>
    </row>
    <row r="74670" spans="1:7" x14ac:dyDescent="0.35">
      <c r="A74670" s="1" t="s">
        <v>74669</v>
      </c>
      <c r="B74670">
        <v>322.86725939886998</v>
      </c>
      <c r="C74670">
        <v>4</v>
      </c>
      <c r="D74670">
        <f>_xlfn.IFNA(_xlfn.XLOOKUP(A74670,Target!B:B,Target!B:B),0)</f>
        <v>0</v>
      </c>
      <c r="E74670" s="7">
        <f t="shared" si="3502"/>
        <v>2.1453326677557515E-2</v>
      </c>
      <c r="F74670" s="6">
        <f t="shared" si="3503"/>
        <v>2.1002747866452287E-2</v>
      </c>
      <c r="G74670" s="6">
        <f t="shared" si="3504"/>
        <v>1.4683820015884495E-4</v>
      </c>
    </row>
    <row r="74671" spans="1:7" x14ac:dyDescent="0.35">
      <c r="A74671" s="1" t="s">
        <v>74670</v>
      </c>
      <c r="B74671">
        <v>224.668992668306</v>
      </c>
      <c r="C74671">
        <v>6</v>
      </c>
      <c r="D74671">
        <f>_xlfn.IFNA(_xlfn.XLOOKUP(A74671,Target!B:B,Target!B:B),0)</f>
        <v>0</v>
      </c>
      <c r="E74671" s="7">
        <f t="shared" si="3502"/>
        <v>5.4989803756585994E-3</v>
      </c>
      <c r="F74671" s="6">
        <f t="shared" si="3503"/>
        <v>5.4689069635895926E-3</v>
      </c>
      <c r="G74671" s="6">
        <f t="shared" si="3504"/>
        <v>3.7642113862816694E-5</v>
      </c>
    </row>
    <row r="74672" spans="1:7" x14ac:dyDescent="0.35">
      <c r="A74672" s="1" t="s">
        <v>74671</v>
      </c>
      <c r="B74672">
        <v>348.854930160099</v>
      </c>
      <c r="C74672">
        <v>4</v>
      </c>
      <c r="D74672">
        <f>_xlfn.IFNA(_xlfn.XLOOKUP(A74672,Target!B:B,Target!B:B),0)</f>
        <v>0</v>
      </c>
      <c r="E74672" s="7">
        <f t="shared" si="3502"/>
        <v>3.0757852809273369E-2</v>
      </c>
      <c r="F74672" s="6">
        <f t="shared" si="3503"/>
        <v>2.9840037333156877E-2</v>
      </c>
      <c r="G74672" s="6">
        <f t="shared" si="3504"/>
        <v>2.1051001570781581E-4</v>
      </c>
    </row>
    <row r="74673" spans="1:7" x14ac:dyDescent="0.35">
      <c r="A74673" s="1" t="s">
        <v>74672</v>
      </c>
      <c r="B74673">
        <v>320.78424974749402</v>
      </c>
      <c r="C74673">
        <v>4</v>
      </c>
      <c r="D74673">
        <f>_xlfn.IFNA(_xlfn.XLOOKUP(A74673,Target!B:B,Target!B:B),0)</f>
        <v>0</v>
      </c>
      <c r="E74673" s="7">
        <f t="shared" si="3502"/>
        <v>2.0842685636020639E-2</v>
      </c>
      <c r="F74673" s="6">
        <f t="shared" si="3503"/>
        <v>2.041713765430464E-2</v>
      </c>
      <c r="G74673" s="6">
        <f t="shared" si="3504"/>
        <v>1.4265923802268043E-4</v>
      </c>
    </row>
    <row r="74674" spans="1:7" x14ac:dyDescent="0.35">
      <c r="A74674" s="1" t="s">
        <v>74673</v>
      </c>
      <c r="B74674">
        <v>361.78798991456</v>
      </c>
      <c r="C74674">
        <v>3</v>
      </c>
      <c r="D74674">
        <f>_xlfn.IFNA(_xlfn.XLOOKUP(A74674,Target!B:B,Target!B:B),0)</f>
        <v>0</v>
      </c>
      <c r="E74674" s="7">
        <f t="shared" si="3502"/>
        <v>3.6797710025006994E-2</v>
      </c>
      <c r="F74674" s="6">
        <f t="shared" si="3503"/>
        <v>3.5491696855811328E-2</v>
      </c>
      <c r="G74674" s="6">
        <f t="shared" si="3504"/>
        <v>2.5183703053347975E-4</v>
      </c>
    </row>
    <row r="74675" spans="1:7" x14ac:dyDescent="0.35">
      <c r="A74675" s="1" t="s">
        <v>74674</v>
      </c>
      <c r="B74675">
        <v>322.86725939886998</v>
      </c>
      <c r="C74675">
        <v>4</v>
      </c>
      <c r="D74675">
        <f>_xlfn.IFNA(_xlfn.XLOOKUP(A74675,Target!B:B,Target!B:B),0)</f>
        <v>0</v>
      </c>
      <c r="E74675" s="7">
        <f t="shared" si="3502"/>
        <v>2.1453326677557515E-2</v>
      </c>
      <c r="F74675" s="6">
        <f t="shared" si="3503"/>
        <v>2.1002747866452287E-2</v>
      </c>
      <c r="G74675" s="6">
        <f t="shared" si="3504"/>
        <v>1.4683820015884495E-4</v>
      </c>
    </row>
    <row r="74676" spans="1:7" x14ac:dyDescent="0.35">
      <c r="A74676" s="1" t="s">
        <v>74675</v>
      </c>
      <c r="B74676">
        <v>224.668992668306</v>
      </c>
      <c r="C74676">
        <v>6</v>
      </c>
      <c r="D74676">
        <f>_xlfn.IFNA(_xlfn.XLOOKUP(A74676,Target!B:B,Target!B:B),0)</f>
        <v>0</v>
      </c>
      <c r="E74676" s="7">
        <f t="shared" si="3502"/>
        <v>5.4989803756585994E-3</v>
      </c>
      <c r="F74676" s="6">
        <f t="shared" si="3503"/>
        <v>5.4689069635895926E-3</v>
      </c>
      <c r="G74676" s="6">
        <f t="shared" si="3504"/>
        <v>3.7642113862816694E-5</v>
      </c>
    </row>
    <row r="74677" spans="1:7" x14ac:dyDescent="0.35">
      <c r="A74677" s="1" t="s">
        <v>74676</v>
      </c>
      <c r="B74677">
        <v>309.93419964440801</v>
      </c>
      <c r="C74677">
        <v>5</v>
      </c>
      <c r="D74677">
        <f>_xlfn.IFNA(_xlfn.XLOOKUP(A74677,Target!B:B,Target!B:B),0)</f>
        <v>0</v>
      </c>
      <c r="E74677" s="7">
        <f t="shared" si="3502"/>
        <v>1.7932046960779262E-2</v>
      </c>
      <c r="F74677" s="6">
        <f t="shared" si="3503"/>
        <v>1.7616153273019242E-2</v>
      </c>
      <c r="G74677" s="6">
        <f t="shared" si="3504"/>
        <v>1.2273961069091637E-4</v>
      </c>
    </row>
    <row r="74678" spans="1:7" x14ac:dyDescent="0.35">
      <c r="A74678" s="1" t="s">
        <v>74677</v>
      </c>
      <c r="B74678">
        <v>353.60913847139398</v>
      </c>
      <c r="C74678">
        <v>3</v>
      </c>
      <c r="D74678">
        <f>_xlfn.IFNA(_xlfn.XLOOKUP(A74678,Target!B:B,Target!B:B),0)</f>
        <v>0</v>
      </c>
      <c r="E74678" s="7">
        <f t="shared" si="3502"/>
        <v>3.2853315204187425E-2</v>
      </c>
      <c r="F74678" s="6">
        <f t="shared" si="3503"/>
        <v>3.1808306872397107E-2</v>
      </c>
      <c r="G74678" s="6">
        <f t="shared" si="3504"/>
        <v>2.2484835851200322E-4</v>
      </c>
    </row>
    <row r="74679" spans="1:7" x14ac:dyDescent="0.35">
      <c r="A74679" s="1" t="s">
        <v>74678</v>
      </c>
      <c r="B74679">
        <v>307.85118999303199</v>
      </c>
      <c r="C74679">
        <v>5</v>
      </c>
      <c r="D74679">
        <f>_xlfn.IFNA(_xlfn.XLOOKUP(A74679,Target!B:B,Target!B:B),0)</f>
        <v>0</v>
      </c>
      <c r="E74679" s="7">
        <f t="shared" si="3502"/>
        <v>1.7421634566580555E-2</v>
      </c>
      <c r="F74679" s="6">
        <f t="shared" si="3503"/>
        <v>1.7123318371347729E-2</v>
      </c>
      <c r="G74679" s="6">
        <f t="shared" si="3504"/>
        <v>1.1924640391058041E-4</v>
      </c>
    </row>
    <row r="74680" spans="1:7" x14ac:dyDescent="0.35">
      <c r="A74680" s="1" t="s">
        <v>74679</v>
      </c>
      <c r="B74680">
        <v>307.85118999303199</v>
      </c>
      <c r="C74680">
        <v>5</v>
      </c>
      <c r="D74680">
        <f>_xlfn.IFNA(_xlfn.XLOOKUP(A74680,Target!B:B,Target!B:B),0)</f>
        <v>0</v>
      </c>
      <c r="E74680" s="7">
        <f t="shared" si="3502"/>
        <v>1.7421634566580555E-2</v>
      </c>
      <c r="F74680" s="6">
        <f t="shared" si="3503"/>
        <v>1.7123318371347729E-2</v>
      </c>
      <c r="G74680" s="6">
        <f t="shared" si="3504"/>
        <v>1.1924640391058041E-4</v>
      </c>
    </row>
    <row r="74681" spans="1:7" x14ac:dyDescent="0.35">
      <c r="A74681" s="1" t="s">
        <v>74680</v>
      </c>
      <c r="B74681">
        <v>361.78798991456</v>
      </c>
      <c r="C74681">
        <v>3</v>
      </c>
      <c r="D74681">
        <f>_xlfn.IFNA(_xlfn.XLOOKUP(A74681,Target!B:B,Target!B:B),0)</f>
        <v>0</v>
      </c>
      <c r="E74681" s="7">
        <f t="shared" si="3502"/>
        <v>3.6797710025006994E-2</v>
      </c>
      <c r="F74681" s="6">
        <f t="shared" si="3503"/>
        <v>3.5491696855811328E-2</v>
      </c>
      <c r="G74681" s="6">
        <f t="shared" si="3504"/>
        <v>2.5183703053347975E-4</v>
      </c>
    </row>
    <row r="74682" spans="1:7" x14ac:dyDescent="0.35">
      <c r="A74682" s="1" t="s">
        <v>74681</v>
      </c>
      <c r="B74682">
        <v>348.854930160099</v>
      </c>
      <c r="C74682">
        <v>4</v>
      </c>
      <c r="D74682">
        <f>_xlfn.IFNA(_xlfn.XLOOKUP(A74682,Target!B:B,Target!B:B),0)</f>
        <v>0</v>
      </c>
      <c r="E74682" s="7">
        <f t="shared" si="3502"/>
        <v>3.0757852809273369E-2</v>
      </c>
      <c r="F74682" s="6">
        <f t="shared" si="3503"/>
        <v>2.9840037333156877E-2</v>
      </c>
      <c r="G74682" s="6">
        <f t="shared" si="3504"/>
        <v>2.1051001570781581E-4</v>
      </c>
    </row>
    <row r="74683" spans="1:7" x14ac:dyDescent="0.35">
      <c r="A74683" s="1" t="s">
        <v>74682</v>
      </c>
      <c r="B74683">
        <v>359.81010210909102</v>
      </c>
      <c r="C74683">
        <v>3</v>
      </c>
      <c r="D74683">
        <f>_xlfn.IFNA(_xlfn.XLOOKUP(A74683,Target!B:B,Target!B:B),0)</f>
        <v>0</v>
      </c>
      <c r="E74683" s="7">
        <f t="shared" si="3502"/>
        <v>3.5802447913491194E-2</v>
      </c>
      <c r="F74683" s="6">
        <f t="shared" si="3503"/>
        <v>3.4564938503100939E-2</v>
      </c>
      <c r="G74683" s="6">
        <f t="shared" si="3504"/>
        <v>2.4502730134084869E-4</v>
      </c>
    </row>
    <row r="74684" spans="1:7" x14ac:dyDescent="0.35">
      <c r="A74684" s="1" t="s">
        <v>74683</v>
      </c>
      <c r="B74684">
        <v>309.93419964440801</v>
      </c>
      <c r="C74684">
        <v>5</v>
      </c>
      <c r="D74684">
        <f>_xlfn.IFNA(_xlfn.XLOOKUP(A74684,Target!B:B,Target!B:B),0)</f>
        <v>0</v>
      </c>
      <c r="E74684" s="7">
        <f t="shared" si="3502"/>
        <v>1.7932046960779262E-2</v>
      </c>
      <c r="F74684" s="6">
        <f t="shared" si="3503"/>
        <v>1.7616153273019242E-2</v>
      </c>
      <c r="G74684" s="6">
        <f t="shared" si="3504"/>
        <v>1.2273961069091637E-4</v>
      </c>
    </row>
    <row r="74685" spans="1:7" x14ac:dyDescent="0.35">
      <c r="A74685" s="1" t="s">
        <v>74684</v>
      </c>
      <c r="B74685">
        <v>307.85118999303199</v>
      </c>
      <c r="C74685">
        <v>5</v>
      </c>
      <c r="D74685">
        <f>_xlfn.IFNA(_xlfn.XLOOKUP(A74685,Target!B:B,Target!B:B),0)</f>
        <v>0</v>
      </c>
      <c r="E74685" s="7">
        <f t="shared" si="3502"/>
        <v>1.7421634566580555E-2</v>
      </c>
      <c r="F74685" s="6">
        <f t="shared" si="3503"/>
        <v>1.7123318371347729E-2</v>
      </c>
      <c r="G74685" s="6">
        <f t="shared" si="3504"/>
        <v>1.1924640391058041E-4</v>
      </c>
    </row>
    <row r="74686" spans="1:7" x14ac:dyDescent="0.35">
      <c r="A74686" s="1" t="s">
        <v>74685</v>
      </c>
      <c r="B74686">
        <v>372.74316186355298</v>
      </c>
      <c r="C74686">
        <v>3</v>
      </c>
      <c r="D74686">
        <f>_xlfn.IFNA(_xlfn.XLOOKUP(A74686,Target!B:B,Target!B:B),0)</f>
        <v>0</v>
      </c>
      <c r="E74686" s="7">
        <f t="shared" si="3502"/>
        <v>4.2832902045388463E-2</v>
      </c>
      <c r="F74686" s="6">
        <f t="shared" si="3503"/>
        <v>4.1073600536938315E-2</v>
      </c>
      <c r="G74686" s="6">
        <f t="shared" si="3504"/>
        <v>2.9312871184177837E-4</v>
      </c>
    </row>
    <row r="74687" spans="1:7" x14ac:dyDescent="0.35">
      <c r="A74687" s="1" t="s">
        <v>74686</v>
      </c>
      <c r="B74687">
        <v>252.73967308090999</v>
      </c>
      <c r="C74687">
        <v>6</v>
      </c>
      <c r="D74687">
        <f>_xlfn.IFNA(_xlfn.XLOOKUP(A74687,Target!B:B,Target!B:B),0)</f>
        <v>0</v>
      </c>
      <c r="E74687" s="7">
        <f t="shared" si="3502"/>
        <v>8.1149249165511968E-3</v>
      </c>
      <c r="F74687" s="6">
        <f t="shared" si="3503"/>
        <v>8.0496029926578894E-3</v>
      </c>
      <c r="G74687" s="6">
        <f t="shared" si="3504"/>
        <v>5.5548017456748392E-5</v>
      </c>
    </row>
    <row r="74688" spans="1:7" x14ac:dyDescent="0.35">
      <c r="A74688" s="1" t="s">
        <v>74687</v>
      </c>
      <c r="B74688">
        <v>413.74690203061903</v>
      </c>
      <c r="C74688">
        <v>2</v>
      </c>
      <c r="D74688">
        <f>_xlfn.IFNA(_xlfn.XLOOKUP(A74688,Target!B:B,Target!B:B),0)</f>
        <v>0</v>
      </c>
      <c r="E74688" s="7">
        <f t="shared" si="3502"/>
        <v>7.5621382796840997E-2</v>
      </c>
      <c r="F74688" s="6">
        <f t="shared" si="3503"/>
        <v>7.0304834030176733E-2</v>
      </c>
      <c r="G74688" s="6">
        <f t="shared" si="3504"/>
        <v>5.1740191749768234E-4</v>
      </c>
    </row>
    <row r="74689" spans="1:7" x14ac:dyDescent="0.35">
      <c r="A74689" s="1" t="s">
        <v>74688</v>
      </c>
      <c r="B74689">
        <v>445.394420288476</v>
      </c>
      <c r="C74689">
        <v>2</v>
      </c>
      <c r="D74689">
        <f>_xlfn.IFNA(_xlfn.XLOOKUP(A74689,Target!B:B,Target!B:B),0)</f>
        <v>0</v>
      </c>
      <c r="E74689" s="7">
        <f t="shared" si="3502"/>
        <v>0.11726857834342104</v>
      </c>
      <c r="F74689" s="6">
        <f t="shared" si="3503"/>
        <v>0.10496006118537382</v>
      </c>
      <c r="G74689" s="6">
        <f t="shared" si="3504"/>
        <v>8.0212369333341799E-4</v>
      </c>
    </row>
    <row r="74690" spans="1:7" x14ac:dyDescent="0.35">
      <c r="A74690" s="1" t="s">
        <v>74689</v>
      </c>
      <c r="B74690">
        <v>309.93419964440801</v>
      </c>
      <c r="C74690">
        <v>5</v>
      </c>
      <c r="D74690">
        <f>_xlfn.IFNA(_xlfn.XLOOKUP(A74690,Target!B:B,Target!B:B),0)</f>
        <v>0</v>
      </c>
      <c r="E74690" s="7">
        <f t="shared" si="3502"/>
        <v>1.7932046960779262E-2</v>
      </c>
      <c r="F74690" s="6">
        <f t="shared" si="3503"/>
        <v>1.7616153273019242E-2</v>
      </c>
      <c r="G74690" s="6">
        <f t="shared" si="3504"/>
        <v>1.2273961069091637E-4</v>
      </c>
    </row>
    <row r="74691" spans="1:7" x14ac:dyDescent="0.35">
      <c r="A74691" s="1" t="s">
        <v>74690</v>
      </c>
      <c r="B74691">
        <v>396.64701350940197</v>
      </c>
      <c r="C74691">
        <v>2</v>
      </c>
      <c r="D74691">
        <f>_xlfn.IFNA(_xlfn.XLOOKUP(A74691,Target!B:B,Target!B:B),0)</f>
        <v>0</v>
      </c>
      <c r="E74691" s="7">
        <f t="shared" ref="E74691:E74754" si="3505">2^((B74691-600)/50)</f>
        <v>5.9661343260468035E-2</v>
      </c>
      <c r="F74691" s="6">
        <f t="shared" ref="F74691:F74754" si="3506">1-(1/(1+E74691))</f>
        <v>5.6302273966979177E-2</v>
      </c>
      <c r="G74691" s="6">
        <f t="shared" ref="G74691:G74754" si="3507">(F74691*($J$3/$J$2))/(F74691*($J$3/$J$2)+(1-F74691)*((1-$J$3)/(1-$J$2)))</f>
        <v>4.0824781922974777E-4</v>
      </c>
    </row>
    <row r="74692" spans="1:7" x14ac:dyDescent="0.35">
      <c r="A74692" s="1" t="s">
        <v>74691</v>
      </c>
      <c r="B74692">
        <v>320.78424974749402</v>
      </c>
      <c r="C74692">
        <v>4</v>
      </c>
      <c r="D74692">
        <f>_xlfn.IFNA(_xlfn.XLOOKUP(A74692,Target!B:B,Target!B:B),0)</f>
        <v>0</v>
      </c>
      <c r="E74692" s="7">
        <f t="shared" si="3505"/>
        <v>2.0842685636020639E-2</v>
      </c>
      <c r="F74692" s="6">
        <f t="shared" si="3506"/>
        <v>2.041713765430464E-2</v>
      </c>
      <c r="G74692" s="6">
        <f t="shared" si="3507"/>
        <v>1.4265923802268043E-4</v>
      </c>
    </row>
    <row r="74693" spans="1:7" x14ac:dyDescent="0.35">
      <c r="A74693" s="1" t="s">
        <v>74692</v>
      </c>
      <c r="B74693">
        <v>413.74690203061903</v>
      </c>
      <c r="C74693">
        <v>2</v>
      </c>
      <c r="D74693">
        <f>_xlfn.IFNA(_xlfn.XLOOKUP(A74693,Target!B:B,Target!B:B),0)</f>
        <v>0</v>
      </c>
      <c r="E74693" s="7">
        <f t="shared" si="3505"/>
        <v>7.5621382796840997E-2</v>
      </c>
      <c r="F74693" s="6">
        <f t="shared" si="3506"/>
        <v>7.0304834030176733E-2</v>
      </c>
      <c r="G74693" s="6">
        <f t="shared" si="3507"/>
        <v>5.1740191749768234E-4</v>
      </c>
    </row>
    <row r="74694" spans="1:7" x14ac:dyDescent="0.35">
      <c r="A74694" s="1" t="s">
        <v>74693</v>
      </c>
      <c r="B74694">
        <v>431.61434831301398</v>
      </c>
      <c r="C74694">
        <v>2</v>
      </c>
      <c r="D74694">
        <f>_xlfn.IFNA(_xlfn.XLOOKUP(A74694,Target!B:B,Target!B:B),0)</f>
        <v>0</v>
      </c>
      <c r="E74694" s="7">
        <f t="shared" si="3505"/>
        <v>9.6876259096137632E-2</v>
      </c>
      <c r="F74694" s="6">
        <f t="shared" si="3506"/>
        <v>8.8320134830857655E-2</v>
      </c>
      <c r="G74694" s="6">
        <f t="shared" si="3507"/>
        <v>6.6273151979415982E-4</v>
      </c>
    </row>
    <row r="74695" spans="1:7" x14ac:dyDescent="0.35">
      <c r="A74695" s="1" t="s">
        <v>74694</v>
      </c>
      <c r="B74695">
        <v>356.56377132183297</v>
      </c>
      <c r="C74695">
        <v>3</v>
      </c>
      <c r="D74695">
        <f>_xlfn.IFNA(_xlfn.XLOOKUP(A74695,Target!B:B,Target!B:B),0)</f>
        <v>0</v>
      </c>
      <c r="E74695" s="7">
        <f t="shared" si="3505"/>
        <v>3.4226923386760637E-2</v>
      </c>
      <c r="F74695" s="6">
        <f t="shared" si="3506"/>
        <v>3.3094210383421974E-2</v>
      </c>
      <c r="G74695" s="6">
        <f t="shared" si="3507"/>
        <v>2.3424714201713466E-4</v>
      </c>
    </row>
    <row r="74696" spans="1:7" x14ac:dyDescent="0.35">
      <c r="A74696" s="1" t="s">
        <v>74695</v>
      </c>
      <c r="B74696">
        <v>322.86725939886998</v>
      </c>
      <c r="C74696">
        <v>4</v>
      </c>
      <c r="D74696">
        <f>_xlfn.IFNA(_xlfn.XLOOKUP(A74696,Target!B:B,Target!B:B),0)</f>
        <v>0</v>
      </c>
      <c r="E74696" s="7">
        <f t="shared" si="3505"/>
        <v>2.1453326677557515E-2</v>
      </c>
      <c r="F74696" s="6">
        <f t="shared" si="3506"/>
        <v>2.1002747866452287E-2</v>
      </c>
      <c r="G74696" s="6">
        <f t="shared" si="3507"/>
        <v>1.4683820015884495E-4</v>
      </c>
    </row>
    <row r="74697" spans="1:7" x14ac:dyDescent="0.35">
      <c r="A74697" s="1" t="s">
        <v>74696</v>
      </c>
      <c r="B74697">
        <v>309.93419964440801</v>
      </c>
      <c r="C74697">
        <v>5</v>
      </c>
      <c r="D74697">
        <f>_xlfn.IFNA(_xlfn.XLOOKUP(A74697,Target!B:B,Target!B:B),0)</f>
        <v>0</v>
      </c>
      <c r="E74697" s="7">
        <f t="shared" si="3505"/>
        <v>1.7932046960779262E-2</v>
      </c>
      <c r="F74697" s="6">
        <f t="shared" si="3506"/>
        <v>1.7616153273019242E-2</v>
      </c>
      <c r="G74697" s="6">
        <f t="shared" si="3507"/>
        <v>1.2273961069091637E-4</v>
      </c>
    </row>
    <row r="74698" spans="1:7" x14ac:dyDescent="0.35">
      <c r="A74698" s="1" t="s">
        <v>74697</v>
      </c>
      <c r="B74698">
        <v>402.32171980019399</v>
      </c>
      <c r="C74698">
        <v>2</v>
      </c>
      <c r="D74698">
        <f>_xlfn.IFNA(_xlfn.XLOOKUP(A74698,Target!B:B,Target!B:B),0)</f>
        <v>0</v>
      </c>
      <c r="E74698" s="7">
        <f t="shared" si="3505"/>
        <v>6.4544339866469347E-2</v>
      </c>
      <c r="F74698" s="6">
        <f t="shared" si="3506"/>
        <v>6.0630954906552237E-2</v>
      </c>
      <c r="G74698" s="6">
        <f t="shared" si="3507"/>
        <v>4.4164620078069309E-4</v>
      </c>
    </row>
    <row r="74699" spans="1:7" x14ac:dyDescent="0.35">
      <c r="A74699" s="1" t="s">
        <v>74698</v>
      </c>
      <c r="B74699">
        <v>306.93069201353597</v>
      </c>
      <c r="C74699">
        <v>5</v>
      </c>
      <c r="D74699">
        <f>_xlfn.IFNA(_xlfn.XLOOKUP(A74699,Target!B:B,Target!B:B),0)</f>
        <v>0</v>
      </c>
      <c r="E74699" s="7">
        <f t="shared" si="3505"/>
        <v>1.7200732810831017E-2</v>
      </c>
      <c r="F74699" s="6">
        <f t="shared" si="3506"/>
        <v>1.69098706440175E-2</v>
      </c>
      <c r="G74699" s="6">
        <f t="shared" si="3507"/>
        <v>1.1773456880942414E-4</v>
      </c>
    </row>
    <row r="74700" spans="1:7" x14ac:dyDescent="0.35">
      <c r="A74700" s="1" t="s">
        <v>74699</v>
      </c>
      <c r="B74700">
        <v>361.78798991456</v>
      </c>
      <c r="C74700">
        <v>3</v>
      </c>
      <c r="D74700">
        <f>_xlfn.IFNA(_xlfn.XLOOKUP(A74700,Target!B:B,Target!B:B),0)</f>
        <v>0</v>
      </c>
      <c r="E74700" s="7">
        <f t="shared" si="3505"/>
        <v>3.6797710025006994E-2</v>
      </c>
      <c r="F74700" s="6">
        <f t="shared" si="3506"/>
        <v>3.5491696855811328E-2</v>
      </c>
      <c r="G74700" s="6">
        <f t="shared" si="3507"/>
        <v>2.5183703053347975E-4</v>
      </c>
    </row>
    <row r="74701" spans="1:7" x14ac:dyDescent="0.35">
      <c r="A74701" s="1" t="s">
        <v>74700</v>
      </c>
      <c r="B74701">
        <v>410.50057124336098</v>
      </c>
      <c r="C74701">
        <v>2</v>
      </c>
      <c r="D74701">
        <f>_xlfn.IFNA(_xlfn.XLOOKUP(A74701,Target!B:B,Target!B:B),0)</f>
        <v>0</v>
      </c>
      <c r="E74701" s="7">
        <f t="shared" si="3505"/>
        <v>7.229358399298301E-2</v>
      </c>
      <c r="F74701" s="6">
        <f t="shared" si="3506"/>
        <v>6.7419580861220685E-2</v>
      </c>
      <c r="G74701" s="6">
        <f t="shared" si="3507"/>
        <v>4.9464436222481885E-4</v>
      </c>
    </row>
    <row r="74702" spans="1:7" x14ac:dyDescent="0.35">
      <c r="A74702" s="1" t="s">
        <v>74701</v>
      </c>
      <c r="B74702">
        <v>487.56148159142498</v>
      </c>
      <c r="C74702">
        <v>1</v>
      </c>
      <c r="D74702">
        <f>_xlfn.IFNA(_xlfn.XLOOKUP(A74702,Target!B:B,Target!B:B),0)</f>
        <v>0</v>
      </c>
      <c r="E74702" s="7">
        <f t="shared" si="3505"/>
        <v>0.2104033575255555</v>
      </c>
      <c r="F74702" s="6">
        <f t="shared" si="3506"/>
        <v>0.17382912581776544</v>
      </c>
      <c r="G74702" s="6">
        <f t="shared" si="3507"/>
        <v>1.4382546025450257E-3</v>
      </c>
    </row>
    <row r="74703" spans="1:7" x14ac:dyDescent="0.35">
      <c r="A74703" s="1" t="s">
        <v>74702</v>
      </c>
      <c r="B74703">
        <v>309.01370166491103</v>
      </c>
      <c r="C74703">
        <v>5</v>
      </c>
      <c r="D74703">
        <f>_xlfn.IFNA(_xlfn.XLOOKUP(A74703,Target!B:B,Target!B:B),0)</f>
        <v>0</v>
      </c>
      <c r="E74703" s="7">
        <f t="shared" si="3505"/>
        <v>1.7704673309777399E-2</v>
      </c>
      <c r="F74703" s="6">
        <f t="shared" si="3506"/>
        <v>1.7396670934209602E-2</v>
      </c>
      <c r="G74703" s="6">
        <f t="shared" si="3507"/>
        <v>1.2118349322661781E-4</v>
      </c>
    </row>
    <row r="74704" spans="1:7" x14ac:dyDescent="0.35">
      <c r="A74704" s="1" t="s">
        <v>74703</v>
      </c>
      <c r="B74704">
        <v>400.813842276157</v>
      </c>
      <c r="C74704">
        <v>2</v>
      </c>
      <c r="D74704">
        <f>_xlfn.IFNA(_xlfn.XLOOKUP(A74704,Target!B:B,Target!B:B),0)</f>
        <v>0</v>
      </c>
      <c r="E74704" s="7">
        <f t="shared" si="3505"/>
        <v>6.3209133386785438E-2</v>
      </c>
      <c r="F74704" s="6">
        <f t="shared" si="3506"/>
        <v>5.945127012353324E-2</v>
      </c>
      <c r="G74704" s="6">
        <f t="shared" si="3507"/>
        <v>4.3251396979721902E-4</v>
      </c>
    </row>
    <row r="74705" spans="1:7" x14ac:dyDescent="0.35">
      <c r="A74705" s="1" t="s">
        <v>74704</v>
      </c>
      <c r="B74705">
        <v>307.85118999303199</v>
      </c>
      <c r="C74705">
        <v>5</v>
      </c>
      <c r="D74705">
        <f>_xlfn.IFNA(_xlfn.XLOOKUP(A74705,Target!B:B,Target!B:B),0)</f>
        <v>0</v>
      </c>
      <c r="E74705" s="7">
        <f t="shared" si="3505"/>
        <v>1.7421634566580555E-2</v>
      </c>
      <c r="F74705" s="6">
        <f t="shared" si="3506"/>
        <v>1.7123318371347729E-2</v>
      </c>
      <c r="G74705" s="6">
        <f t="shared" si="3507"/>
        <v>1.1924640391058041E-4</v>
      </c>
    </row>
    <row r="74706" spans="1:7" x14ac:dyDescent="0.35">
      <c r="A74706" s="1" t="s">
        <v>74705</v>
      </c>
      <c r="B74706">
        <v>320.78424974749402</v>
      </c>
      <c r="C74706">
        <v>4</v>
      </c>
      <c r="D74706">
        <f>_xlfn.IFNA(_xlfn.XLOOKUP(A74706,Target!B:B,Target!B:B),0)</f>
        <v>0</v>
      </c>
      <c r="E74706" s="7">
        <f t="shared" si="3505"/>
        <v>2.0842685636020639E-2</v>
      </c>
      <c r="F74706" s="6">
        <f t="shared" si="3506"/>
        <v>2.041713765430464E-2</v>
      </c>
      <c r="G74706" s="6">
        <f t="shared" si="3507"/>
        <v>1.4265923802268043E-4</v>
      </c>
    </row>
    <row r="74707" spans="1:7" x14ac:dyDescent="0.35">
      <c r="A74707" s="1" t="s">
        <v>74706</v>
      </c>
      <c r="B74707">
        <v>400.813842276157</v>
      </c>
      <c r="C74707">
        <v>2</v>
      </c>
      <c r="D74707">
        <f>_xlfn.IFNA(_xlfn.XLOOKUP(A74707,Target!B:B,Target!B:B),0)</f>
        <v>0</v>
      </c>
      <c r="E74707" s="7">
        <f t="shared" si="3505"/>
        <v>6.3209133386785438E-2</v>
      </c>
      <c r="F74707" s="6">
        <f t="shared" si="3506"/>
        <v>5.945127012353324E-2</v>
      </c>
      <c r="G74707" s="6">
        <f t="shared" si="3507"/>
        <v>4.3251396979721902E-4</v>
      </c>
    </row>
    <row r="74708" spans="1:7" x14ac:dyDescent="0.35">
      <c r="A74708" s="1" t="s">
        <v>74707</v>
      </c>
      <c r="B74708">
        <v>320.78424974749402</v>
      </c>
      <c r="C74708">
        <v>4</v>
      </c>
      <c r="D74708">
        <f>_xlfn.IFNA(_xlfn.XLOOKUP(A74708,Target!B:B,Target!B:B),0)</f>
        <v>0</v>
      </c>
      <c r="E74708" s="7">
        <f t="shared" si="3505"/>
        <v>2.0842685636020639E-2</v>
      </c>
      <c r="F74708" s="6">
        <f t="shared" si="3506"/>
        <v>2.041713765430464E-2</v>
      </c>
      <c r="G74708" s="6">
        <f t="shared" si="3507"/>
        <v>1.4265923802268043E-4</v>
      </c>
    </row>
    <row r="74709" spans="1:7" x14ac:dyDescent="0.35">
      <c r="A74709" s="1" t="s">
        <v>74708</v>
      </c>
      <c r="B74709">
        <v>306.93069201353597</v>
      </c>
      <c r="C74709">
        <v>5</v>
      </c>
      <c r="D74709">
        <f>_xlfn.IFNA(_xlfn.XLOOKUP(A74709,Target!B:B,Target!B:B),0)</f>
        <v>0</v>
      </c>
      <c r="E74709" s="7">
        <f t="shared" si="3505"/>
        <v>1.7200732810831017E-2</v>
      </c>
      <c r="F74709" s="6">
        <f t="shared" si="3506"/>
        <v>1.69098706440175E-2</v>
      </c>
      <c r="G74709" s="6">
        <f t="shared" si="3507"/>
        <v>1.1773456880942414E-4</v>
      </c>
    </row>
    <row r="74710" spans="1:7" x14ac:dyDescent="0.35">
      <c r="A74710" s="1" t="s">
        <v>74709</v>
      </c>
      <c r="B74710">
        <v>348.854930160099</v>
      </c>
      <c r="C74710">
        <v>4</v>
      </c>
      <c r="D74710">
        <f>_xlfn.IFNA(_xlfn.XLOOKUP(A74710,Target!B:B,Target!B:B),0)</f>
        <v>0</v>
      </c>
      <c r="E74710" s="7">
        <f t="shared" si="3505"/>
        <v>3.0757852809273369E-2</v>
      </c>
      <c r="F74710" s="6">
        <f t="shared" si="3506"/>
        <v>2.9840037333156877E-2</v>
      </c>
      <c r="G74710" s="6">
        <f t="shared" si="3507"/>
        <v>2.1051001570781581E-4</v>
      </c>
    </row>
    <row r="74711" spans="1:7" x14ac:dyDescent="0.35">
      <c r="A74711" s="1" t="s">
        <v>74710</v>
      </c>
      <c r="B74711">
        <v>361.78798991456</v>
      </c>
      <c r="C74711">
        <v>3</v>
      </c>
      <c r="D74711">
        <f>_xlfn.IFNA(_xlfn.XLOOKUP(A74711,Target!B:B,Target!B:B),0)</f>
        <v>0</v>
      </c>
      <c r="E74711" s="7">
        <f t="shared" si="3505"/>
        <v>3.6797710025006994E-2</v>
      </c>
      <c r="F74711" s="6">
        <f t="shared" si="3506"/>
        <v>3.5491696855811328E-2</v>
      </c>
      <c r="G74711" s="6">
        <f t="shared" si="3507"/>
        <v>2.5183703053347975E-4</v>
      </c>
    </row>
    <row r="74712" spans="1:7" x14ac:dyDescent="0.35">
      <c r="A74712" s="1" t="s">
        <v>74711</v>
      </c>
      <c r="B74712">
        <v>435.60256947536601</v>
      </c>
      <c r="C74712">
        <v>2</v>
      </c>
      <c r="D74712">
        <f>_xlfn.IFNA(_xlfn.XLOOKUP(A74712,Target!B:B,Target!B:B),0)</f>
        <v>0</v>
      </c>
      <c r="E74712" s="7">
        <f t="shared" si="3505"/>
        <v>0.102383234108709</v>
      </c>
      <c r="F74712" s="6">
        <f t="shared" si="3506"/>
        <v>9.2874447779031311E-2</v>
      </c>
      <c r="G74712" s="6">
        <f t="shared" si="3507"/>
        <v>7.0037840893268717E-4</v>
      </c>
    </row>
    <row r="74713" spans="1:7" x14ac:dyDescent="0.35">
      <c r="A74713" s="1" t="s">
        <v>74712</v>
      </c>
      <c r="B74713">
        <v>345.13612956133397</v>
      </c>
      <c r="C74713">
        <v>4</v>
      </c>
      <c r="D74713">
        <f>_xlfn.IFNA(_xlfn.XLOOKUP(A74713,Target!B:B,Target!B:B),0)</f>
        <v>0</v>
      </c>
      <c r="E74713" s="7">
        <f t="shared" si="3505"/>
        <v>2.9212357288347948E-2</v>
      </c>
      <c r="F74713" s="6">
        <f t="shared" si="3506"/>
        <v>2.8383216623354079E-2</v>
      </c>
      <c r="G74713" s="6">
        <f t="shared" si="3507"/>
        <v>1.999345948152995E-4</v>
      </c>
    </row>
    <row r="74714" spans="1:7" x14ac:dyDescent="0.35">
      <c r="A74714" s="1" t="s">
        <v>74713</v>
      </c>
      <c r="B74714">
        <v>399.89334429666098</v>
      </c>
      <c r="C74714">
        <v>2</v>
      </c>
      <c r="D74714">
        <f>_xlfn.IFNA(_xlfn.XLOOKUP(A74714,Target!B:B,Target!B:B),0)</f>
        <v>0</v>
      </c>
      <c r="E74714" s="7">
        <f t="shared" si="3505"/>
        <v>6.2407658158316746E-2</v>
      </c>
      <c r="F74714" s="6">
        <f t="shared" si="3506"/>
        <v>5.8741724684572061E-2</v>
      </c>
      <c r="G74714" s="6">
        <f t="shared" si="3507"/>
        <v>4.2703214804414502E-4</v>
      </c>
    </row>
    <row r="74715" spans="1:7" x14ac:dyDescent="0.35">
      <c r="A74715" s="1" t="s">
        <v>74714</v>
      </c>
      <c r="B74715">
        <v>456.258519721722</v>
      </c>
      <c r="C74715">
        <v>2</v>
      </c>
      <c r="D74715">
        <f>_xlfn.IFNA(_xlfn.XLOOKUP(A74715,Target!B:B,Target!B:B),0)</f>
        <v>0</v>
      </c>
      <c r="E74715" s="7">
        <f t="shared" si="3505"/>
        <v>0.13632956730236406</v>
      </c>
      <c r="F74715" s="6">
        <f t="shared" si="3506"/>
        <v>0.11997361612794188</v>
      </c>
      <c r="G74715" s="6">
        <f t="shared" si="3507"/>
        <v>9.3238037131205143E-4</v>
      </c>
    </row>
    <row r="74716" spans="1:7" x14ac:dyDescent="0.35">
      <c r="A74716" s="1" t="s">
        <v>74715</v>
      </c>
      <c r="B74716">
        <v>410.50057124336098</v>
      </c>
      <c r="C74716">
        <v>2</v>
      </c>
      <c r="D74716">
        <f>_xlfn.IFNA(_xlfn.XLOOKUP(A74716,Target!B:B,Target!B:B),0)</f>
        <v>0</v>
      </c>
      <c r="E74716" s="7">
        <f t="shared" si="3505"/>
        <v>7.229358399298301E-2</v>
      </c>
      <c r="F74716" s="6">
        <f t="shared" si="3506"/>
        <v>6.7419580861220685E-2</v>
      </c>
      <c r="G74716" s="6">
        <f t="shared" si="3507"/>
        <v>4.9464436222481885E-4</v>
      </c>
    </row>
    <row r="74717" spans="1:7" x14ac:dyDescent="0.35">
      <c r="A74717" s="1" t="s">
        <v>74716</v>
      </c>
      <c r="B74717">
        <v>477.37229679137499</v>
      </c>
      <c r="C74717">
        <v>1</v>
      </c>
      <c r="D74717">
        <f>_xlfn.IFNA(_xlfn.XLOOKUP(A74717,Target!B:B,Target!B:B),0)</f>
        <v>0</v>
      </c>
      <c r="E74717" s="7">
        <f t="shared" si="3505"/>
        <v>0.18268700699262702</v>
      </c>
      <c r="F74717" s="6">
        <f t="shared" si="3506"/>
        <v>0.15446775513089395</v>
      </c>
      <c r="G74717" s="6">
        <f t="shared" si="3507"/>
        <v>1.2490305384765202E-3</v>
      </c>
    </row>
    <row r="74718" spans="1:7" x14ac:dyDescent="0.35">
      <c r="A74718" s="1" t="s">
        <v>74717</v>
      </c>
      <c r="B74718">
        <v>529.33120890743396</v>
      </c>
      <c r="C74718">
        <v>1</v>
      </c>
      <c r="D74718">
        <f>_xlfn.IFNA(_xlfn.XLOOKUP(A74718,Target!B:B,Target!B:B),0)</f>
        <v>0</v>
      </c>
      <c r="E74718" s="7">
        <f t="shared" si="3505"/>
        <v>0.37543216896948672</v>
      </c>
      <c r="F74718" s="6">
        <f t="shared" si="3506"/>
        <v>0.27295578614448968</v>
      </c>
      <c r="G74718" s="6">
        <f t="shared" si="3507"/>
        <v>2.5634505431982261E-3</v>
      </c>
    </row>
    <row r="74719" spans="1:7" x14ac:dyDescent="0.35">
      <c r="A74719" s="1" t="s">
        <v>74718</v>
      </c>
      <c r="B74719">
        <v>320.78424974749402</v>
      </c>
      <c r="C74719">
        <v>4</v>
      </c>
      <c r="D74719">
        <f>_xlfn.IFNA(_xlfn.XLOOKUP(A74719,Target!B:B,Target!B:B),0)</f>
        <v>0</v>
      </c>
      <c r="E74719" s="7">
        <f t="shared" si="3505"/>
        <v>2.0842685636020639E-2</v>
      </c>
      <c r="F74719" s="6">
        <f t="shared" si="3506"/>
        <v>2.041713765430464E-2</v>
      </c>
      <c r="G74719" s="6">
        <f t="shared" si="3507"/>
        <v>1.4265923802268043E-4</v>
      </c>
    </row>
    <row r="74720" spans="1:7" x14ac:dyDescent="0.35">
      <c r="A74720" s="1" t="s">
        <v>74719</v>
      </c>
      <c r="B74720">
        <v>477.37229679137499</v>
      </c>
      <c r="C74720">
        <v>1</v>
      </c>
      <c r="D74720">
        <f>_xlfn.IFNA(_xlfn.XLOOKUP(A74720,Target!B:B,Target!B:B),0)</f>
        <v>0</v>
      </c>
      <c r="E74720" s="7">
        <f t="shared" si="3505"/>
        <v>0.18268700699262702</v>
      </c>
      <c r="F74720" s="6">
        <f t="shared" si="3506"/>
        <v>0.15446775513089395</v>
      </c>
      <c r="G74720" s="6">
        <f t="shared" si="3507"/>
        <v>1.2490305384765202E-3</v>
      </c>
    </row>
    <row r="74721" spans="1:7" x14ac:dyDescent="0.35">
      <c r="A74721" s="1" t="s">
        <v>74720</v>
      </c>
      <c r="B74721">
        <v>394.61287863846002</v>
      </c>
      <c r="C74721">
        <v>2</v>
      </c>
      <c r="D74721">
        <f>_xlfn.IFNA(_xlfn.XLOOKUP(A74721,Target!B:B,Target!B:B),0)</f>
        <v>0</v>
      </c>
      <c r="E74721" s="7">
        <f t="shared" si="3505"/>
        <v>5.8002446870597031E-2</v>
      </c>
      <c r="F74721" s="6">
        <f t="shared" si="3506"/>
        <v>5.4822601821157502E-2</v>
      </c>
      <c r="G74721" s="6">
        <f t="shared" si="3507"/>
        <v>3.9690090682389635E-4</v>
      </c>
    </row>
    <row r="74722" spans="1:7" x14ac:dyDescent="0.35">
      <c r="A74722" s="1" t="s">
        <v>74721</v>
      </c>
      <c r="B74722">
        <v>226.752002319681</v>
      </c>
      <c r="C74722">
        <v>6</v>
      </c>
      <c r="D74722">
        <f>_xlfn.IFNA(_xlfn.XLOOKUP(A74722,Target!B:B,Target!B:B),0)</f>
        <v>0</v>
      </c>
      <c r="E74722" s="7">
        <f t="shared" si="3505"/>
        <v>5.6600874020092812E-3</v>
      </c>
      <c r="F74722" s="6">
        <f t="shared" si="3506"/>
        <v>5.6282311219403303E-3</v>
      </c>
      <c r="G74722" s="6">
        <f t="shared" si="3507"/>
        <v>3.8744895406089091E-5</v>
      </c>
    </row>
    <row r="74723" spans="1:7" x14ac:dyDescent="0.35">
      <c r="A74723" s="1" t="s">
        <v>74722</v>
      </c>
      <c r="B74723">
        <v>322.86725939886998</v>
      </c>
      <c r="C74723">
        <v>4</v>
      </c>
      <c r="D74723">
        <f>_xlfn.IFNA(_xlfn.XLOOKUP(A74723,Target!B:B,Target!B:B),0)</f>
        <v>0</v>
      </c>
      <c r="E74723" s="7">
        <f t="shared" si="3505"/>
        <v>2.1453326677557515E-2</v>
      </c>
      <c r="F74723" s="6">
        <f t="shared" si="3506"/>
        <v>2.1002747866452287E-2</v>
      </c>
      <c r="G74723" s="6">
        <f t="shared" si="3507"/>
        <v>1.4683820015884495E-4</v>
      </c>
    </row>
    <row r="74724" spans="1:7" x14ac:dyDescent="0.35">
      <c r="A74724" s="1" t="s">
        <v>74723</v>
      </c>
      <c r="B74724">
        <v>226.752002319681</v>
      </c>
      <c r="C74724">
        <v>6</v>
      </c>
      <c r="D74724">
        <f>_xlfn.IFNA(_xlfn.XLOOKUP(A74724,Target!B:B,Target!B:B),0)</f>
        <v>0</v>
      </c>
      <c r="E74724" s="7">
        <f t="shared" si="3505"/>
        <v>5.6600874020092812E-3</v>
      </c>
      <c r="F74724" s="6">
        <f t="shared" si="3506"/>
        <v>5.6282311219403303E-3</v>
      </c>
      <c r="G74724" s="6">
        <f t="shared" si="3507"/>
        <v>3.8744895406089091E-5</v>
      </c>
    </row>
    <row r="74725" spans="1:7" x14ac:dyDescent="0.35">
      <c r="A74725" s="1" t="s">
        <v>74724</v>
      </c>
      <c r="B74725">
        <v>361.78798991456</v>
      </c>
      <c r="C74725">
        <v>3</v>
      </c>
      <c r="D74725">
        <f>_xlfn.IFNA(_xlfn.XLOOKUP(A74725,Target!B:B,Target!B:B),0)</f>
        <v>0</v>
      </c>
      <c r="E74725" s="7">
        <f t="shared" si="3505"/>
        <v>3.6797710025006994E-2</v>
      </c>
      <c r="F74725" s="6">
        <f t="shared" si="3506"/>
        <v>3.5491696855811328E-2</v>
      </c>
      <c r="G74725" s="6">
        <f t="shared" si="3507"/>
        <v>2.5183703053347975E-4</v>
      </c>
    </row>
    <row r="74726" spans="1:7" x14ac:dyDescent="0.35">
      <c r="A74726" s="1" t="s">
        <v>74725</v>
      </c>
      <c r="B74726">
        <v>461.91251505713899</v>
      </c>
      <c r="C74726">
        <v>2</v>
      </c>
      <c r="D74726">
        <f>_xlfn.IFNA(_xlfn.XLOOKUP(A74726,Target!B:B,Target!B:B),0)</f>
        <v>0</v>
      </c>
      <c r="E74726" s="7">
        <f t="shared" si="3505"/>
        <v>0.14744515288883331</v>
      </c>
      <c r="F74726" s="6">
        <f t="shared" si="3506"/>
        <v>0.12849864982010006</v>
      </c>
      <c r="G74726" s="6">
        <f t="shared" si="3507"/>
        <v>1.0083250382482542E-3</v>
      </c>
    </row>
    <row r="74727" spans="1:7" x14ac:dyDescent="0.35">
      <c r="A74727" s="1" t="s">
        <v>74726</v>
      </c>
      <c r="B74727">
        <v>320.78424974749402</v>
      </c>
      <c r="C74727">
        <v>4</v>
      </c>
      <c r="D74727">
        <f>_xlfn.IFNA(_xlfn.XLOOKUP(A74727,Target!B:B,Target!B:B),0)</f>
        <v>0</v>
      </c>
      <c r="E74727" s="7">
        <f t="shared" si="3505"/>
        <v>2.0842685636020639E-2</v>
      </c>
      <c r="F74727" s="6">
        <f t="shared" si="3506"/>
        <v>2.041713765430464E-2</v>
      </c>
      <c r="G74727" s="6">
        <f t="shared" si="3507"/>
        <v>1.4265923802268043E-4</v>
      </c>
    </row>
    <row r="74728" spans="1:7" x14ac:dyDescent="0.35">
      <c r="A74728" s="1" t="s">
        <v>74727</v>
      </c>
      <c r="B74728">
        <v>320.78424974749402</v>
      </c>
      <c r="C74728">
        <v>4</v>
      </c>
      <c r="D74728">
        <f>_xlfn.IFNA(_xlfn.XLOOKUP(A74728,Target!B:B,Target!B:B),0)</f>
        <v>0</v>
      </c>
      <c r="E74728" s="7">
        <f t="shared" si="3505"/>
        <v>2.0842685636020639E-2</v>
      </c>
      <c r="F74728" s="6">
        <f t="shared" si="3506"/>
        <v>2.041713765430464E-2</v>
      </c>
      <c r="G74728" s="6">
        <f t="shared" si="3507"/>
        <v>1.4265923802268043E-4</v>
      </c>
    </row>
    <row r="74729" spans="1:7" x14ac:dyDescent="0.35">
      <c r="A74729" s="1" t="s">
        <v>74728</v>
      </c>
      <c r="B74729">
        <v>487.56148159142498</v>
      </c>
      <c r="C74729">
        <v>1</v>
      </c>
      <c r="D74729">
        <f>_xlfn.IFNA(_xlfn.XLOOKUP(A74729,Target!B:B,Target!B:B),0)</f>
        <v>0</v>
      </c>
      <c r="E74729" s="7">
        <f t="shared" si="3505"/>
        <v>0.2104033575255555</v>
      </c>
      <c r="F74729" s="6">
        <f t="shared" si="3506"/>
        <v>0.17382912581776544</v>
      </c>
      <c r="G74729" s="6">
        <f t="shared" si="3507"/>
        <v>1.4382546025450257E-3</v>
      </c>
    </row>
    <row r="74730" spans="1:7" x14ac:dyDescent="0.35">
      <c r="A74730" s="1" t="s">
        <v>74729</v>
      </c>
      <c r="B74730">
        <v>320.78424974749402</v>
      </c>
      <c r="C74730">
        <v>4</v>
      </c>
      <c r="D74730">
        <f>_xlfn.IFNA(_xlfn.XLOOKUP(A74730,Target!B:B,Target!B:B),0)</f>
        <v>0</v>
      </c>
      <c r="E74730" s="7">
        <f t="shared" si="3505"/>
        <v>2.0842685636020639E-2</v>
      </c>
      <c r="F74730" s="6">
        <f t="shared" si="3506"/>
        <v>2.041713765430464E-2</v>
      </c>
      <c r="G74730" s="6">
        <f t="shared" si="3507"/>
        <v>1.4265923802268043E-4</v>
      </c>
    </row>
    <row r="74731" spans="1:7" x14ac:dyDescent="0.35">
      <c r="A74731" s="1" t="s">
        <v>74730</v>
      </c>
      <c r="B74731">
        <v>346.32820818032502</v>
      </c>
      <c r="C74731">
        <v>4</v>
      </c>
      <c r="D74731">
        <f>_xlfn.IFNA(_xlfn.XLOOKUP(A74731,Target!B:B,Target!B:B),0)</f>
        <v>0</v>
      </c>
      <c r="E74731" s="7">
        <f t="shared" si="3505"/>
        <v>2.9699123489472682E-2</v>
      </c>
      <c r="F74731" s="6">
        <f t="shared" si="3506"/>
        <v>2.8842525755317316E-2</v>
      </c>
      <c r="G74731" s="6">
        <f t="shared" si="3507"/>
        <v>2.0326543252052463E-4</v>
      </c>
    </row>
    <row r="74732" spans="1:7" x14ac:dyDescent="0.35">
      <c r="A74732" s="1" t="s">
        <v>74731</v>
      </c>
      <c r="B74732">
        <v>320.78424974749402</v>
      </c>
      <c r="C74732">
        <v>4</v>
      </c>
      <c r="D74732">
        <f>_xlfn.IFNA(_xlfn.XLOOKUP(A74732,Target!B:B,Target!B:B),0)</f>
        <v>0</v>
      </c>
      <c r="E74732" s="7">
        <f t="shared" si="3505"/>
        <v>2.0842685636020639E-2</v>
      </c>
      <c r="F74732" s="6">
        <f t="shared" si="3506"/>
        <v>2.041713765430464E-2</v>
      </c>
      <c r="G74732" s="6">
        <f t="shared" si="3507"/>
        <v>1.4265923802268043E-4</v>
      </c>
    </row>
    <row r="74733" spans="1:7" x14ac:dyDescent="0.35">
      <c r="A74733" s="1" t="s">
        <v>74732</v>
      </c>
      <c r="B74733">
        <v>517.14003952806604</v>
      </c>
      <c r="C74733">
        <v>1</v>
      </c>
      <c r="D74733">
        <f>_xlfn.IFNA(_xlfn.XLOOKUP(A74733,Target!B:B,Target!B:B),0)</f>
        <v>0</v>
      </c>
      <c r="E74733" s="7">
        <f t="shared" si="3505"/>
        <v>0.3170540675199901</v>
      </c>
      <c r="F74733" s="6">
        <f t="shared" si="3506"/>
        <v>0.24072972806424131</v>
      </c>
      <c r="G74733" s="6">
        <f t="shared" si="3507"/>
        <v>2.1657081776349104E-3</v>
      </c>
    </row>
    <row r="74734" spans="1:7" x14ac:dyDescent="0.35">
      <c r="A74734" s="1" t="s">
        <v>74733</v>
      </c>
      <c r="B74734">
        <v>213.818942565219</v>
      </c>
      <c r="C74734">
        <v>6</v>
      </c>
      <c r="D74734">
        <f>_xlfn.IFNA(_xlfn.XLOOKUP(A74734,Target!B:B,Target!B:B),0)</f>
        <v>0</v>
      </c>
      <c r="E74734" s="7">
        <f t="shared" si="3505"/>
        <v>4.7310589457961426E-3</v>
      </c>
      <c r="F74734" s="6">
        <f t="shared" si="3506"/>
        <v>4.7087814233194303E-3</v>
      </c>
      <c r="G74734" s="6">
        <f t="shared" si="3507"/>
        <v>3.2385639429261231E-5</v>
      </c>
    </row>
    <row r="74735" spans="1:7" x14ac:dyDescent="0.35">
      <c r="A74735" s="1" t="s">
        <v>74734</v>
      </c>
      <c r="B74735">
        <v>361.78798991456</v>
      </c>
      <c r="C74735">
        <v>3</v>
      </c>
      <c r="D74735">
        <f>_xlfn.IFNA(_xlfn.XLOOKUP(A74735,Target!B:B,Target!B:B),0)</f>
        <v>0</v>
      </c>
      <c r="E74735" s="7">
        <f t="shared" si="3505"/>
        <v>3.6797710025006994E-2</v>
      </c>
      <c r="F74735" s="6">
        <f t="shared" si="3506"/>
        <v>3.5491696855811328E-2</v>
      </c>
      <c r="G74735" s="6">
        <f t="shared" si="3507"/>
        <v>2.5183703053347975E-4</v>
      </c>
    </row>
    <row r="74736" spans="1:7" x14ac:dyDescent="0.35">
      <c r="A74736" s="1" t="s">
        <v>74735</v>
      </c>
      <c r="B74736">
        <v>305.32446801325898</v>
      </c>
      <c r="C74736">
        <v>5</v>
      </c>
      <c r="D74736">
        <f>_xlfn.IFNA(_xlfn.XLOOKUP(A74736,Target!B:B,Target!B:B),0)</f>
        <v>0</v>
      </c>
      <c r="E74736" s="7">
        <f t="shared" si="3505"/>
        <v>1.6821956967859354E-2</v>
      </c>
      <c r="F74736" s="6">
        <f t="shared" si="3506"/>
        <v>1.6543660227422818E-2</v>
      </c>
      <c r="G74736" s="6">
        <f t="shared" si="3507"/>
        <v>1.1514224461786466E-4</v>
      </c>
    </row>
    <row r="74737" spans="1:7" x14ac:dyDescent="0.35">
      <c r="A74737" s="1" t="s">
        <v>74736</v>
      </c>
      <c r="B74737">
        <v>322.86725939886998</v>
      </c>
      <c r="C74737">
        <v>4</v>
      </c>
      <c r="D74737">
        <f>_xlfn.IFNA(_xlfn.XLOOKUP(A74737,Target!B:B,Target!B:B),0)</f>
        <v>0</v>
      </c>
      <c r="E74737" s="7">
        <f t="shared" si="3505"/>
        <v>2.1453326677557515E-2</v>
      </c>
      <c r="F74737" s="6">
        <f t="shared" si="3506"/>
        <v>2.1002747866452287E-2</v>
      </c>
      <c r="G74737" s="6">
        <f t="shared" si="3507"/>
        <v>1.4683820015884495E-4</v>
      </c>
    </row>
    <row r="74738" spans="1:7" x14ac:dyDescent="0.35">
      <c r="A74738" s="1" t="s">
        <v>74737</v>
      </c>
      <c r="B74738">
        <v>347.93443218060202</v>
      </c>
      <c r="C74738">
        <v>4</v>
      </c>
      <c r="D74738">
        <f>_xlfn.IFNA(_xlfn.XLOOKUP(A74738,Target!B:B,Target!B:B),0)</f>
        <v>0</v>
      </c>
      <c r="E74738" s="7">
        <f t="shared" si="3505"/>
        <v>3.036785130495441E-2</v>
      </c>
      <c r="F74738" s="6">
        <f t="shared" si="3506"/>
        <v>2.9472824939650089E-2</v>
      </c>
      <c r="G74738" s="6">
        <f t="shared" si="3507"/>
        <v>2.0784135870840711E-4</v>
      </c>
    </row>
    <row r="74739" spans="1:7" x14ac:dyDescent="0.35">
      <c r="A74739" s="1" t="s">
        <v>74738</v>
      </c>
      <c r="B74739">
        <v>348.854930160099</v>
      </c>
      <c r="C74739">
        <v>4</v>
      </c>
      <c r="D74739">
        <f>_xlfn.IFNA(_xlfn.XLOOKUP(A74739,Target!B:B,Target!B:B),0)</f>
        <v>0</v>
      </c>
      <c r="E74739" s="7">
        <f t="shared" si="3505"/>
        <v>3.0757852809273369E-2</v>
      </c>
      <c r="F74739" s="6">
        <f t="shared" si="3506"/>
        <v>2.9840037333156877E-2</v>
      </c>
      <c r="G74739" s="6">
        <f t="shared" si="3507"/>
        <v>2.1051001570781581E-4</v>
      </c>
    </row>
    <row r="74740" spans="1:7" x14ac:dyDescent="0.35">
      <c r="A74740" s="1" t="s">
        <v>74739</v>
      </c>
      <c r="B74740">
        <v>361.78798991456</v>
      </c>
      <c r="C74740">
        <v>3</v>
      </c>
      <c r="D74740">
        <f>_xlfn.IFNA(_xlfn.XLOOKUP(A74740,Target!B:B,Target!B:B),0)</f>
        <v>0</v>
      </c>
      <c r="E74740" s="7">
        <f t="shared" si="3505"/>
        <v>3.6797710025006994E-2</v>
      </c>
      <c r="F74740" s="6">
        <f t="shared" si="3506"/>
        <v>3.5491696855811328E-2</v>
      </c>
      <c r="G74740" s="6">
        <f t="shared" si="3507"/>
        <v>2.5183703053347975E-4</v>
      </c>
    </row>
    <row r="74741" spans="1:7" x14ac:dyDescent="0.35">
      <c r="A74741" s="1" t="s">
        <v>74740</v>
      </c>
      <c r="B74741">
        <v>307.85118999303199</v>
      </c>
      <c r="C74741">
        <v>5</v>
      </c>
      <c r="D74741">
        <f>_xlfn.IFNA(_xlfn.XLOOKUP(A74741,Target!B:B,Target!B:B),0)</f>
        <v>0</v>
      </c>
      <c r="E74741" s="7">
        <f t="shared" si="3505"/>
        <v>1.7421634566580555E-2</v>
      </c>
      <c r="F74741" s="6">
        <f t="shared" si="3506"/>
        <v>1.7123318371347729E-2</v>
      </c>
      <c r="G74741" s="6">
        <f t="shared" si="3507"/>
        <v>1.1924640391058041E-4</v>
      </c>
    </row>
    <row r="74742" spans="1:7" x14ac:dyDescent="0.35">
      <c r="A74742" s="1" t="s">
        <v>74741</v>
      </c>
      <c r="B74742">
        <v>412.219811239563</v>
      </c>
      <c r="C74742">
        <v>2</v>
      </c>
      <c r="D74742">
        <f>_xlfn.IFNA(_xlfn.XLOOKUP(A74742,Target!B:B,Target!B:B),0)</f>
        <v>0</v>
      </c>
      <c r="E74742" s="7">
        <f t="shared" si="3505"/>
        <v>7.4037306710020109E-2</v>
      </c>
      <c r="F74742" s="6">
        <f t="shared" si="3506"/>
        <v>6.8933645272351352E-2</v>
      </c>
      <c r="G74742" s="6">
        <f t="shared" si="3507"/>
        <v>5.065691505158924E-4</v>
      </c>
    </row>
    <row r="74743" spans="1:7" x14ac:dyDescent="0.35">
      <c r="A74743" s="1" t="s">
        <v>74742</v>
      </c>
      <c r="B74743">
        <v>468.42745819926603</v>
      </c>
      <c r="C74743">
        <v>1</v>
      </c>
      <c r="D74743">
        <f>_xlfn.IFNA(_xlfn.XLOOKUP(A74743,Target!B:B,Target!B:B),0)</f>
        <v>0</v>
      </c>
      <c r="E74743" s="7">
        <f t="shared" si="3505"/>
        <v>0.16138172980858381</v>
      </c>
      <c r="F74743" s="6">
        <f t="shared" si="3506"/>
        <v>0.13895666314225763</v>
      </c>
      <c r="G74743" s="6">
        <f t="shared" si="3507"/>
        <v>1.1035271642958441E-3</v>
      </c>
    </row>
    <row r="74744" spans="1:7" x14ac:dyDescent="0.35">
      <c r="A74744" s="1" t="s">
        <v>74743</v>
      </c>
      <c r="B74744">
        <v>320.78424974749402</v>
      </c>
      <c r="C74744">
        <v>4</v>
      </c>
      <c r="D74744">
        <f>_xlfn.IFNA(_xlfn.XLOOKUP(A74744,Target!B:B,Target!B:B),0)</f>
        <v>0</v>
      </c>
      <c r="E74744" s="7">
        <f t="shared" si="3505"/>
        <v>2.0842685636020639E-2</v>
      </c>
      <c r="F74744" s="6">
        <f t="shared" si="3506"/>
        <v>2.041713765430464E-2</v>
      </c>
      <c r="G74744" s="6">
        <f t="shared" si="3507"/>
        <v>1.4265923802268043E-4</v>
      </c>
    </row>
    <row r="74745" spans="1:7" x14ac:dyDescent="0.35">
      <c r="A74745" s="1" t="s">
        <v>74744</v>
      </c>
      <c r="B74745">
        <v>347.93443218060202</v>
      </c>
      <c r="C74745">
        <v>4</v>
      </c>
      <c r="D74745">
        <f>_xlfn.IFNA(_xlfn.XLOOKUP(A74745,Target!B:B,Target!B:B),0)</f>
        <v>0</v>
      </c>
      <c r="E74745" s="7">
        <f t="shared" si="3505"/>
        <v>3.036785130495441E-2</v>
      </c>
      <c r="F74745" s="6">
        <f t="shared" si="3506"/>
        <v>2.9472824939650089E-2</v>
      </c>
      <c r="G74745" s="6">
        <f t="shared" si="3507"/>
        <v>2.0784135870840711E-4</v>
      </c>
    </row>
    <row r="74746" spans="1:7" x14ac:dyDescent="0.35">
      <c r="A74746" s="1" t="s">
        <v>74745</v>
      </c>
      <c r="B74746">
        <v>307.85118999303199</v>
      </c>
      <c r="C74746">
        <v>5</v>
      </c>
      <c r="D74746">
        <f>_xlfn.IFNA(_xlfn.XLOOKUP(A74746,Target!B:B,Target!B:B),0)</f>
        <v>0</v>
      </c>
      <c r="E74746" s="7">
        <f t="shared" si="3505"/>
        <v>1.7421634566580555E-2</v>
      </c>
      <c r="F74746" s="6">
        <f t="shared" si="3506"/>
        <v>1.7123318371347729E-2</v>
      </c>
      <c r="G74746" s="6">
        <f t="shared" si="3507"/>
        <v>1.1924640391058041E-4</v>
      </c>
    </row>
    <row r="74747" spans="1:7" x14ac:dyDescent="0.35">
      <c r="A74747" s="1" t="s">
        <v>74746</v>
      </c>
      <c r="B74747">
        <v>415.25477955465601</v>
      </c>
      <c r="C74747">
        <v>2</v>
      </c>
      <c r="D74747">
        <f>_xlfn.IFNA(_xlfn.XLOOKUP(A74747,Target!B:B,Target!B:B),0)</f>
        <v>0</v>
      </c>
      <c r="E74747" s="7">
        <f t="shared" si="3505"/>
        <v>7.7218781066726222E-2</v>
      </c>
      <c r="F74747" s="6">
        <f t="shared" si="3506"/>
        <v>7.1683470826845008E-2</v>
      </c>
      <c r="G74747" s="6">
        <f t="shared" si="3507"/>
        <v>5.2832555097077677E-4</v>
      </c>
    </row>
    <row r="74748" spans="1:7" x14ac:dyDescent="0.35">
      <c r="A74748" s="1" t="s">
        <v>74747</v>
      </c>
      <c r="B74748">
        <v>311.43068131373298</v>
      </c>
      <c r="C74748">
        <v>5</v>
      </c>
      <c r="D74748">
        <f>_xlfn.IFNA(_xlfn.XLOOKUP(A74748,Target!B:B,Target!B:B),0)</f>
        <v>0</v>
      </c>
      <c r="E74748" s="7">
        <f t="shared" si="3505"/>
        <v>1.830794440456409E-2</v>
      </c>
      <c r="F74748" s="6">
        <f t="shared" si="3506"/>
        <v>1.7978789721874722E-2</v>
      </c>
      <c r="G74748" s="6">
        <f t="shared" si="3507"/>
        <v>1.2531219620882003E-4</v>
      </c>
    </row>
    <row r="74749" spans="1:7" x14ac:dyDescent="0.35">
      <c r="A74749" s="1" t="s">
        <v>74748</v>
      </c>
      <c r="B74749">
        <v>320.78424974749402</v>
      </c>
      <c r="C74749">
        <v>4</v>
      </c>
      <c r="D74749">
        <f>_xlfn.IFNA(_xlfn.XLOOKUP(A74749,Target!B:B,Target!B:B),0)</f>
        <v>0</v>
      </c>
      <c r="E74749" s="7">
        <f t="shared" si="3505"/>
        <v>2.0842685636020639E-2</v>
      </c>
      <c r="F74749" s="6">
        <f t="shared" si="3506"/>
        <v>2.041713765430464E-2</v>
      </c>
      <c r="G74749" s="6">
        <f t="shared" si="3507"/>
        <v>1.4265923802268043E-4</v>
      </c>
    </row>
    <row r="74750" spans="1:7" x14ac:dyDescent="0.35">
      <c r="A74750" s="1" t="s">
        <v>74749</v>
      </c>
      <c r="B74750">
        <v>305.32446801325898</v>
      </c>
      <c r="C74750">
        <v>5</v>
      </c>
      <c r="D74750">
        <f>_xlfn.IFNA(_xlfn.XLOOKUP(A74750,Target!B:B,Target!B:B),0)</f>
        <v>0</v>
      </c>
      <c r="E74750" s="7">
        <f t="shared" si="3505"/>
        <v>1.6821956967859354E-2</v>
      </c>
      <c r="F74750" s="6">
        <f t="shared" si="3506"/>
        <v>1.6543660227422818E-2</v>
      </c>
      <c r="G74750" s="6">
        <f t="shared" si="3507"/>
        <v>1.1514224461786466E-4</v>
      </c>
    </row>
    <row r="74751" spans="1:7" x14ac:dyDescent="0.35">
      <c r="A74751" s="1" t="s">
        <v>74750</v>
      </c>
      <c r="B74751">
        <v>374.826171514929</v>
      </c>
      <c r="C74751">
        <v>2</v>
      </c>
      <c r="D74751">
        <f>_xlfn.IFNA(_xlfn.XLOOKUP(A74751,Target!B:B,Target!B:B),0)</f>
        <v>0</v>
      </c>
      <c r="E74751" s="7">
        <f t="shared" si="3505"/>
        <v>4.4087804046685358E-2</v>
      </c>
      <c r="F74751" s="6">
        <f t="shared" si="3506"/>
        <v>4.222614599635155E-2</v>
      </c>
      <c r="G74751" s="6">
        <f t="shared" si="3507"/>
        <v>3.0171409374913602E-4</v>
      </c>
    </row>
    <row r="74752" spans="1:7" x14ac:dyDescent="0.35">
      <c r="A74752" s="1" t="s">
        <v>74751</v>
      </c>
      <c r="B74752">
        <v>359.81010210909102</v>
      </c>
      <c r="C74752">
        <v>3</v>
      </c>
      <c r="D74752">
        <f>_xlfn.IFNA(_xlfn.XLOOKUP(A74752,Target!B:B,Target!B:B),0)</f>
        <v>0</v>
      </c>
      <c r="E74752" s="7">
        <f t="shared" si="3505"/>
        <v>3.5802447913491194E-2</v>
      </c>
      <c r="F74752" s="6">
        <f t="shared" si="3506"/>
        <v>3.4564938503100939E-2</v>
      </c>
      <c r="G74752" s="6">
        <f t="shared" si="3507"/>
        <v>2.4502730134084869E-4</v>
      </c>
    </row>
    <row r="74753" spans="1:7" x14ac:dyDescent="0.35">
      <c r="A74753" s="1" t="s">
        <v>74752</v>
      </c>
      <c r="B74753">
        <v>348.854930160099</v>
      </c>
      <c r="C74753">
        <v>4</v>
      </c>
      <c r="D74753">
        <f>_xlfn.IFNA(_xlfn.XLOOKUP(A74753,Target!B:B,Target!B:B),0)</f>
        <v>0</v>
      </c>
      <c r="E74753" s="7">
        <f t="shared" si="3505"/>
        <v>3.0757852809273369E-2</v>
      </c>
      <c r="F74753" s="6">
        <f t="shared" si="3506"/>
        <v>2.9840037333156877E-2</v>
      </c>
      <c r="G74753" s="6">
        <f t="shared" si="3507"/>
        <v>2.1051001570781581E-4</v>
      </c>
    </row>
    <row r="74754" spans="1:7" x14ac:dyDescent="0.35">
      <c r="A74754" s="1" t="s">
        <v>74753</v>
      </c>
      <c r="B74754">
        <v>345.13612956133397</v>
      </c>
      <c r="C74754">
        <v>4</v>
      </c>
      <c r="D74754">
        <f>_xlfn.IFNA(_xlfn.XLOOKUP(A74754,Target!B:B,Target!B:B),0)</f>
        <v>0</v>
      </c>
      <c r="E74754" s="7">
        <f t="shared" si="3505"/>
        <v>2.9212357288347948E-2</v>
      </c>
      <c r="F74754" s="6">
        <f t="shared" si="3506"/>
        <v>2.8383216623354079E-2</v>
      </c>
      <c r="G74754" s="6">
        <f t="shared" si="3507"/>
        <v>1.999345948152995E-4</v>
      </c>
    </row>
    <row r="74755" spans="1:7" x14ac:dyDescent="0.35">
      <c r="A74755" s="1" t="s">
        <v>74754</v>
      </c>
      <c r="B74755">
        <v>307.85118999303199</v>
      </c>
      <c r="C74755">
        <v>5</v>
      </c>
      <c r="D74755">
        <f>_xlfn.IFNA(_xlfn.XLOOKUP(A74755,Target!B:B,Target!B:B),0)</f>
        <v>0</v>
      </c>
      <c r="E74755" s="7">
        <f t="shared" ref="E74755:E74818" si="3508">2^((B74755-600)/50)</f>
        <v>1.7421634566580555E-2</v>
      </c>
      <c r="F74755" s="6">
        <f t="shared" ref="F74755:F74818" si="3509">1-(1/(1+E74755))</f>
        <v>1.7123318371347729E-2</v>
      </c>
      <c r="G74755" s="6">
        <f t="shared" ref="G74755:G74818" si="3510">(F74755*($J$3/$J$2))/(F74755*($J$3/$J$2)+(1-F74755)*((1-$J$3)/(1-$J$2)))</f>
        <v>1.1924640391058041E-4</v>
      </c>
    </row>
    <row r="74756" spans="1:7" x14ac:dyDescent="0.35">
      <c r="A74756" s="1" t="s">
        <v>74755</v>
      </c>
      <c r="B74756">
        <v>359.81010210909102</v>
      </c>
      <c r="C74756">
        <v>3</v>
      </c>
      <c r="D74756">
        <f>_xlfn.IFNA(_xlfn.XLOOKUP(A74756,Target!B:B,Target!B:B),0)</f>
        <v>0</v>
      </c>
      <c r="E74756" s="7">
        <f t="shared" si="3508"/>
        <v>3.5802447913491194E-2</v>
      </c>
      <c r="F74756" s="6">
        <f t="shared" si="3509"/>
        <v>3.4564938503100939E-2</v>
      </c>
      <c r="G74756" s="6">
        <f t="shared" si="3510"/>
        <v>2.4502730134084869E-4</v>
      </c>
    </row>
    <row r="74757" spans="1:7" x14ac:dyDescent="0.35">
      <c r="A74757" s="1" t="s">
        <v>74756</v>
      </c>
      <c r="B74757">
        <v>400.813842276157</v>
      </c>
      <c r="C74757">
        <v>2</v>
      </c>
      <c r="D74757">
        <f>_xlfn.IFNA(_xlfn.XLOOKUP(A74757,Target!B:B,Target!B:B),0)</f>
        <v>0</v>
      </c>
      <c r="E74757" s="7">
        <f t="shared" si="3508"/>
        <v>6.3209133386785438E-2</v>
      </c>
      <c r="F74757" s="6">
        <f t="shared" si="3509"/>
        <v>5.945127012353324E-2</v>
      </c>
      <c r="G74757" s="6">
        <f t="shared" si="3510"/>
        <v>4.3251396979721902E-4</v>
      </c>
    </row>
    <row r="74758" spans="1:7" x14ac:dyDescent="0.35">
      <c r="A74758" s="1" t="s">
        <v>74757</v>
      </c>
      <c r="B74758">
        <v>374.826171514929</v>
      </c>
      <c r="C74758">
        <v>2</v>
      </c>
      <c r="D74758">
        <f>_xlfn.IFNA(_xlfn.XLOOKUP(A74758,Target!B:B,Target!B:B),0)</f>
        <v>0</v>
      </c>
      <c r="E74758" s="7">
        <f t="shared" si="3508"/>
        <v>4.4087804046685358E-2</v>
      </c>
      <c r="F74758" s="6">
        <f t="shared" si="3509"/>
        <v>4.222614599635155E-2</v>
      </c>
      <c r="G74758" s="6">
        <f t="shared" si="3510"/>
        <v>3.0171409374913602E-4</v>
      </c>
    </row>
    <row r="74759" spans="1:7" x14ac:dyDescent="0.35">
      <c r="A74759" s="1" t="s">
        <v>74758</v>
      </c>
      <c r="B74759">
        <v>371.57984072766999</v>
      </c>
      <c r="C74759">
        <v>3</v>
      </c>
      <c r="D74759">
        <f>_xlfn.IFNA(_xlfn.XLOOKUP(A74759,Target!B:B,Target!B:B),0)</f>
        <v>0</v>
      </c>
      <c r="E74759" s="7">
        <f t="shared" si="3508"/>
        <v>4.2147673674228642E-2</v>
      </c>
      <c r="F74759" s="6">
        <f t="shared" si="3509"/>
        <v>4.0443091453278734E-2</v>
      </c>
      <c r="G74759" s="6">
        <f t="shared" si="3510"/>
        <v>2.8844067615097023E-4</v>
      </c>
    </row>
    <row r="74760" spans="1:7" x14ac:dyDescent="0.35">
      <c r="A74760" s="1" t="s">
        <v>74759</v>
      </c>
      <c r="B74760">
        <v>399.89334429666098</v>
      </c>
      <c r="C74760">
        <v>2</v>
      </c>
      <c r="D74760">
        <f>_xlfn.IFNA(_xlfn.XLOOKUP(A74760,Target!B:B,Target!B:B),0)</f>
        <v>0</v>
      </c>
      <c r="E74760" s="7">
        <f t="shared" si="3508"/>
        <v>6.2407658158316746E-2</v>
      </c>
      <c r="F74760" s="6">
        <f t="shared" si="3509"/>
        <v>5.8741724684572061E-2</v>
      </c>
      <c r="G74760" s="6">
        <f t="shared" si="3510"/>
        <v>4.2703214804414502E-4</v>
      </c>
    </row>
    <row r="74761" spans="1:7" x14ac:dyDescent="0.35">
      <c r="A74761" s="1" t="s">
        <v>74760</v>
      </c>
      <c r="B74761">
        <v>347.93443218060202</v>
      </c>
      <c r="C74761">
        <v>4</v>
      </c>
      <c r="D74761">
        <f>_xlfn.IFNA(_xlfn.XLOOKUP(A74761,Target!B:B,Target!B:B),0)</f>
        <v>0</v>
      </c>
      <c r="E74761" s="7">
        <f t="shared" si="3508"/>
        <v>3.036785130495441E-2</v>
      </c>
      <c r="F74761" s="6">
        <f t="shared" si="3509"/>
        <v>2.9472824939650089E-2</v>
      </c>
      <c r="G74761" s="6">
        <f t="shared" si="3510"/>
        <v>2.0784135870840711E-4</v>
      </c>
    </row>
    <row r="74762" spans="1:7" x14ac:dyDescent="0.35">
      <c r="A74762" s="1" t="s">
        <v>74761</v>
      </c>
      <c r="B74762">
        <v>470.64020067461098</v>
      </c>
      <c r="C74762">
        <v>1</v>
      </c>
      <c r="D74762">
        <f>_xlfn.IFNA(_xlfn.XLOOKUP(A74762,Target!B:B,Target!B:B),0)</f>
        <v>0</v>
      </c>
      <c r="E74762" s="7">
        <f t="shared" si="3508"/>
        <v>0.16640884389433924</v>
      </c>
      <c r="F74762" s="6">
        <f t="shared" si="3509"/>
        <v>0.14266768017528297</v>
      </c>
      <c r="G74762" s="6">
        <f t="shared" si="3510"/>
        <v>1.1378634215418379E-3</v>
      </c>
    </row>
    <row r="74763" spans="1:7" x14ac:dyDescent="0.35">
      <c r="A74763" s="1" t="s">
        <v>74762</v>
      </c>
      <c r="B74763">
        <v>545.68481478863498</v>
      </c>
      <c r="C74763">
        <v>1</v>
      </c>
      <c r="D74763">
        <f>_xlfn.IFNA(_xlfn.XLOOKUP(A74763,Target!B:B,Target!B:B),0)</f>
        <v>0</v>
      </c>
      <c r="E74763" s="7">
        <f t="shared" si="3508"/>
        <v>0.47096648254770357</v>
      </c>
      <c r="F74763" s="6">
        <f t="shared" si="3509"/>
        <v>0.32017485655553002</v>
      </c>
      <c r="G74763" s="6">
        <f t="shared" si="3510"/>
        <v>3.2136624598871413E-3</v>
      </c>
    </row>
    <row r="74764" spans="1:7" x14ac:dyDescent="0.35">
      <c r="A74764" s="1" t="s">
        <v>74763</v>
      </c>
      <c r="B74764">
        <v>372.74316186355298</v>
      </c>
      <c r="C74764">
        <v>3</v>
      </c>
      <c r="D74764">
        <f>_xlfn.IFNA(_xlfn.XLOOKUP(A74764,Target!B:B,Target!B:B),0)</f>
        <v>0</v>
      </c>
      <c r="E74764" s="7">
        <f t="shared" si="3508"/>
        <v>4.2832902045388463E-2</v>
      </c>
      <c r="F74764" s="6">
        <f t="shared" si="3509"/>
        <v>4.1073600536938315E-2</v>
      </c>
      <c r="G74764" s="6">
        <f t="shared" si="3510"/>
        <v>2.9312871184177837E-4</v>
      </c>
    </row>
    <row r="74765" spans="1:7" x14ac:dyDescent="0.35">
      <c r="A74765" s="1" t="s">
        <v>74764</v>
      </c>
      <c r="B74765">
        <v>371.82266388405702</v>
      </c>
      <c r="C74765">
        <v>3</v>
      </c>
      <c r="D74765">
        <f>_xlfn.IFNA(_xlfn.XLOOKUP(A74765,Target!B:B,Target!B:B),0)</f>
        <v>0</v>
      </c>
      <c r="E74765" s="7">
        <f t="shared" si="3508"/>
        <v>4.2289792084637456E-2</v>
      </c>
      <c r="F74765" s="6">
        <f t="shared" si="3509"/>
        <v>4.0573929060607528E-2</v>
      </c>
      <c r="G74765" s="6">
        <f t="shared" si="3510"/>
        <v>2.8941299236656594E-4</v>
      </c>
    </row>
    <row r="74766" spans="1:7" x14ac:dyDescent="0.35">
      <c r="A74766" s="1" t="s">
        <v>74765</v>
      </c>
      <c r="B74766">
        <v>479.09153678757701</v>
      </c>
      <c r="C74766">
        <v>1</v>
      </c>
      <c r="D74766">
        <f>_xlfn.IFNA(_xlfn.XLOOKUP(A74766,Target!B:B,Target!B:B),0)</f>
        <v>0</v>
      </c>
      <c r="E74766" s="7">
        <f t="shared" si="3508"/>
        <v>0.18709342131884835</v>
      </c>
      <c r="F74766" s="6">
        <f t="shared" si="3509"/>
        <v>0.15760631636808298</v>
      </c>
      <c r="G74766" s="6">
        <f t="shared" si="3510"/>
        <v>1.2791186449320187E-3</v>
      </c>
    </row>
    <row r="74767" spans="1:7" x14ac:dyDescent="0.35">
      <c r="A74767" s="1" t="s">
        <v>74766</v>
      </c>
      <c r="B74767">
        <v>400.813842276157</v>
      </c>
      <c r="C74767">
        <v>2</v>
      </c>
      <c r="D74767">
        <f>_xlfn.IFNA(_xlfn.XLOOKUP(A74767,Target!B:B,Target!B:B),0)</f>
        <v>0</v>
      </c>
      <c r="E74767" s="7">
        <f t="shared" si="3508"/>
        <v>6.3209133386785438E-2</v>
      </c>
      <c r="F74767" s="6">
        <f t="shared" si="3509"/>
        <v>5.945127012353324E-2</v>
      </c>
      <c r="G74767" s="6">
        <f t="shared" si="3510"/>
        <v>4.3251396979721902E-4</v>
      </c>
    </row>
    <row r="74768" spans="1:7" x14ac:dyDescent="0.35">
      <c r="A74768" s="1" t="s">
        <v>74767</v>
      </c>
      <c r="B74768">
        <v>371.57984072766999</v>
      </c>
      <c r="C74768">
        <v>3</v>
      </c>
      <c r="D74768">
        <f>_xlfn.IFNA(_xlfn.XLOOKUP(A74768,Target!B:B,Target!B:B),0)</f>
        <v>0</v>
      </c>
      <c r="E74768" s="7">
        <f t="shared" si="3508"/>
        <v>4.2147673674228642E-2</v>
      </c>
      <c r="F74768" s="6">
        <f t="shared" si="3509"/>
        <v>4.0443091453278734E-2</v>
      </c>
      <c r="G74768" s="6">
        <f t="shared" si="3510"/>
        <v>2.8844067615097023E-4</v>
      </c>
    </row>
    <row r="74769" spans="1:7" x14ac:dyDescent="0.35">
      <c r="A74769" s="1" t="s">
        <v>74768</v>
      </c>
      <c r="B74769">
        <v>489.06935911546202</v>
      </c>
      <c r="C74769">
        <v>1</v>
      </c>
      <c r="D74769">
        <f>_xlfn.IFNA(_xlfn.XLOOKUP(A74769,Target!B:B,Target!B:B),0)</f>
        <v>0</v>
      </c>
      <c r="E74769" s="7">
        <f t="shared" si="3508"/>
        <v>0.21484784064473247</v>
      </c>
      <c r="F74769" s="6">
        <f t="shared" si="3509"/>
        <v>0.17685164631869499</v>
      </c>
      <c r="G74769" s="6">
        <f t="shared" si="3510"/>
        <v>1.4685911461461648E-3</v>
      </c>
    </row>
    <row r="74770" spans="1:7" x14ac:dyDescent="0.35">
      <c r="A74770" s="1" t="s">
        <v>74769</v>
      </c>
      <c r="B74770">
        <v>226.752002319681</v>
      </c>
      <c r="C74770">
        <v>6</v>
      </c>
      <c r="D74770">
        <f>_xlfn.IFNA(_xlfn.XLOOKUP(A74770,Target!B:B,Target!B:B),0)</f>
        <v>0</v>
      </c>
      <c r="E74770" s="7">
        <f t="shared" si="3508"/>
        <v>5.6600874020092812E-3</v>
      </c>
      <c r="F74770" s="6">
        <f t="shared" si="3509"/>
        <v>5.6282311219403303E-3</v>
      </c>
      <c r="G74770" s="6">
        <f t="shared" si="3510"/>
        <v>3.8744895406089091E-5</v>
      </c>
    </row>
    <row r="74771" spans="1:7" x14ac:dyDescent="0.35">
      <c r="A74771" s="1" t="s">
        <v>74770</v>
      </c>
      <c r="B74771">
        <v>348.854930160099</v>
      </c>
      <c r="C74771">
        <v>4</v>
      </c>
      <c r="D74771">
        <f>_xlfn.IFNA(_xlfn.XLOOKUP(A74771,Target!B:B,Target!B:B),0)</f>
        <v>0</v>
      </c>
      <c r="E74771" s="7">
        <f t="shared" si="3508"/>
        <v>3.0757852809273369E-2</v>
      </c>
      <c r="F74771" s="6">
        <f t="shared" si="3509"/>
        <v>2.9840037333156877E-2</v>
      </c>
      <c r="G74771" s="6">
        <f t="shared" si="3510"/>
        <v>2.1051001570781581E-4</v>
      </c>
    </row>
    <row r="74772" spans="1:7" x14ac:dyDescent="0.35">
      <c r="A74772" s="1" t="s">
        <v>74771</v>
      </c>
      <c r="B74772">
        <v>359.81010210909102</v>
      </c>
      <c r="C74772">
        <v>3</v>
      </c>
      <c r="D74772">
        <f>_xlfn.IFNA(_xlfn.XLOOKUP(A74772,Target!B:B,Target!B:B),0)</f>
        <v>0</v>
      </c>
      <c r="E74772" s="7">
        <f t="shared" si="3508"/>
        <v>3.5802447913491194E-2</v>
      </c>
      <c r="F74772" s="6">
        <f t="shared" si="3509"/>
        <v>3.4564938503100939E-2</v>
      </c>
      <c r="G74772" s="6">
        <f t="shared" si="3510"/>
        <v>2.4502730134084869E-4</v>
      </c>
    </row>
    <row r="74773" spans="1:7" x14ac:dyDescent="0.35">
      <c r="A74773" s="1" t="s">
        <v>74772</v>
      </c>
      <c r="B74773">
        <v>129.42271576990899</v>
      </c>
      <c r="C74773">
        <v>6</v>
      </c>
      <c r="D74773">
        <f>_xlfn.IFNA(_xlfn.XLOOKUP(A74773,Target!B:B,Target!B:B),0)</f>
        <v>0</v>
      </c>
      <c r="E74773" s="7">
        <f t="shared" si="3508"/>
        <v>1.4683934661466032E-3</v>
      </c>
      <c r="F74773" s="6">
        <f t="shared" si="3509"/>
        <v>1.4662404482526092E-3</v>
      </c>
      <c r="G74773" s="6">
        <f t="shared" si="3510"/>
        <v>1.0051856041982891E-5</v>
      </c>
    </row>
    <row r="74774" spans="1:7" x14ac:dyDescent="0.35">
      <c r="A74774" s="1" t="s">
        <v>74773</v>
      </c>
      <c r="B74774">
        <v>400.813842276157</v>
      </c>
      <c r="C74774">
        <v>2</v>
      </c>
      <c r="D74774">
        <f>_xlfn.IFNA(_xlfn.XLOOKUP(A74774,Target!B:B,Target!B:B),0)</f>
        <v>0</v>
      </c>
      <c r="E74774" s="7">
        <f t="shared" si="3508"/>
        <v>6.3209133386785438E-2</v>
      </c>
      <c r="F74774" s="6">
        <f t="shared" si="3509"/>
        <v>5.945127012353324E-2</v>
      </c>
      <c r="G74774" s="6">
        <f t="shared" si="3510"/>
        <v>4.3251396979721902E-4</v>
      </c>
    </row>
    <row r="74775" spans="1:7" x14ac:dyDescent="0.35">
      <c r="A74775" s="1" t="s">
        <v>74774</v>
      </c>
      <c r="B74775">
        <v>353.60913847139398</v>
      </c>
      <c r="C74775">
        <v>3</v>
      </c>
      <c r="D74775">
        <f>_xlfn.IFNA(_xlfn.XLOOKUP(A74775,Target!B:B,Target!B:B),0)</f>
        <v>0</v>
      </c>
      <c r="E74775" s="7">
        <f t="shared" si="3508"/>
        <v>3.2853315204187425E-2</v>
      </c>
      <c r="F74775" s="6">
        <f t="shared" si="3509"/>
        <v>3.1808306872397107E-2</v>
      </c>
      <c r="G74775" s="6">
        <f t="shared" si="3510"/>
        <v>2.2484835851200322E-4</v>
      </c>
    </row>
    <row r="74776" spans="1:7" x14ac:dyDescent="0.35">
      <c r="A74776" s="1" t="s">
        <v>74775</v>
      </c>
      <c r="B74776">
        <v>358.889604129595</v>
      </c>
      <c r="C74776">
        <v>3</v>
      </c>
      <c r="D74776">
        <f>_xlfn.IFNA(_xlfn.XLOOKUP(A74776,Target!B:B,Target!B:B),0)</f>
        <v>0</v>
      </c>
      <c r="E74776" s="7">
        <f t="shared" si="3508"/>
        <v>3.5348482266697442E-2</v>
      </c>
      <c r="F74776" s="6">
        <f t="shared" si="3509"/>
        <v>3.414162755066652E-2</v>
      </c>
      <c r="G74776" s="6">
        <f t="shared" si="3510"/>
        <v>2.4192117106310948E-4</v>
      </c>
    </row>
    <row r="74777" spans="1:7" x14ac:dyDescent="0.35">
      <c r="A74777" s="1" t="s">
        <v>74776</v>
      </c>
      <c r="B74777">
        <v>515.37586117109197</v>
      </c>
      <c r="C74777">
        <v>1</v>
      </c>
      <c r="D74777">
        <f>_xlfn.IFNA(_xlfn.XLOOKUP(A74777,Target!B:B,Target!B:B),0)</f>
        <v>0</v>
      </c>
      <c r="E74777" s="7">
        <f t="shared" si="3508"/>
        <v>0.30939402124674248</v>
      </c>
      <c r="F74777" s="6">
        <f t="shared" si="3509"/>
        <v>0.23628794406144626</v>
      </c>
      <c r="G74777" s="6">
        <f t="shared" si="3510"/>
        <v>2.113495117206148E-3</v>
      </c>
    </row>
    <row r="74778" spans="1:7" x14ac:dyDescent="0.35">
      <c r="A74778" s="1" t="s">
        <v>74777</v>
      </c>
      <c r="B74778">
        <v>443.31141063710101</v>
      </c>
      <c r="C74778">
        <v>2</v>
      </c>
      <c r="D74778">
        <f>_xlfn.IFNA(_xlfn.XLOOKUP(A74778,Target!B:B,Target!B:B),0)</f>
        <v>0</v>
      </c>
      <c r="E74778" s="7">
        <f t="shared" si="3508"/>
        <v>0.11393068078117237</v>
      </c>
      <c r="F74778" s="6">
        <f t="shared" si="3509"/>
        <v>0.10227807057192784</v>
      </c>
      <c r="G74778" s="6">
        <f t="shared" si="3510"/>
        <v>7.7931007839623012E-4</v>
      </c>
    </row>
    <row r="74779" spans="1:7" x14ac:dyDescent="0.35">
      <c r="A74779" s="1" t="s">
        <v>74778</v>
      </c>
      <c r="B74779">
        <v>306.93069201353597</v>
      </c>
      <c r="C74779">
        <v>5</v>
      </c>
      <c r="D74779">
        <f>_xlfn.IFNA(_xlfn.XLOOKUP(A74779,Target!B:B,Target!B:B),0)</f>
        <v>0</v>
      </c>
      <c r="E74779" s="7">
        <f t="shared" si="3508"/>
        <v>1.7200732810831017E-2</v>
      </c>
      <c r="F74779" s="6">
        <f t="shared" si="3509"/>
        <v>1.69098706440175E-2</v>
      </c>
      <c r="G74779" s="6">
        <f t="shared" si="3510"/>
        <v>1.1773456880942414E-4</v>
      </c>
    </row>
    <row r="74780" spans="1:7" x14ac:dyDescent="0.35">
      <c r="A74780" s="1" t="s">
        <v>74779</v>
      </c>
      <c r="B74780">
        <v>348.854930160099</v>
      </c>
      <c r="C74780">
        <v>4</v>
      </c>
      <c r="D74780">
        <f>_xlfn.IFNA(_xlfn.XLOOKUP(A74780,Target!B:B,Target!B:B),0)</f>
        <v>0</v>
      </c>
      <c r="E74780" s="7">
        <f t="shared" si="3508"/>
        <v>3.0757852809273369E-2</v>
      </c>
      <c r="F74780" s="6">
        <f t="shared" si="3509"/>
        <v>2.9840037333156877E-2</v>
      </c>
      <c r="G74780" s="6">
        <f t="shared" si="3510"/>
        <v>2.1051001570781581E-4</v>
      </c>
    </row>
    <row r="74781" spans="1:7" x14ac:dyDescent="0.35">
      <c r="A74781" s="1" t="s">
        <v>74780</v>
      </c>
      <c r="B74781">
        <v>226.752002319681</v>
      </c>
      <c r="C74781">
        <v>6</v>
      </c>
      <c r="D74781">
        <f>_xlfn.IFNA(_xlfn.XLOOKUP(A74781,Target!B:B,Target!B:B),0)</f>
        <v>0</v>
      </c>
      <c r="E74781" s="7">
        <f t="shared" si="3508"/>
        <v>5.6600874020092812E-3</v>
      </c>
      <c r="F74781" s="6">
        <f t="shared" si="3509"/>
        <v>5.6282311219403303E-3</v>
      </c>
      <c r="G74781" s="6">
        <f t="shared" si="3510"/>
        <v>3.8744895406089091E-5</v>
      </c>
    </row>
    <row r="74782" spans="1:7" x14ac:dyDescent="0.35">
      <c r="A74782" s="1" t="s">
        <v>74781</v>
      </c>
      <c r="B74782">
        <v>519.46587233582795</v>
      </c>
      <c r="C74782">
        <v>1</v>
      </c>
      <c r="D74782">
        <f>_xlfn.IFNA(_xlfn.XLOOKUP(A74782,Target!B:B,Target!B:B),0)</f>
        <v>0</v>
      </c>
      <c r="E74782" s="7">
        <f t="shared" si="3508"/>
        <v>0.32744339760464103</v>
      </c>
      <c r="F74782" s="6">
        <f t="shared" si="3509"/>
        <v>0.24667221080424928</v>
      </c>
      <c r="G74782" s="6">
        <f t="shared" si="3510"/>
        <v>2.2365160846682833E-3</v>
      </c>
    </row>
    <row r="74783" spans="1:7" x14ac:dyDescent="0.35">
      <c r="A74783" s="1" t="s">
        <v>74782</v>
      </c>
      <c r="B74783">
        <v>643.55481976574401</v>
      </c>
      <c r="C74783">
        <v>1</v>
      </c>
      <c r="D74783">
        <f>_xlfn.IFNA(_xlfn.XLOOKUP(A74783,Target!B:B,Target!B:B),0)</f>
        <v>0</v>
      </c>
      <c r="E74783" s="7">
        <f t="shared" si="3508"/>
        <v>1.8290523851386513</v>
      </c>
      <c r="F74783" s="6">
        <f t="shared" si="3509"/>
        <v>0.64652474968186557</v>
      </c>
      <c r="G74783" s="6">
        <f t="shared" si="3510"/>
        <v>1.2366031402647198E-2</v>
      </c>
    </row>
    <row r="74784" spans="1:7" x14ac:dyDescent="0.35">
      <c r="A74784" s="1" t="s">
        <v>74783</v>
      </c>
      <c r="B74784">
        <v>307.85118999303199</v>
      </c>
      <c r="C74784">
        <v>5</v>
      </c>
      <c r="D74784">
        <f>_xlfn.IFNA(_xlfn.XLOOKUP(A74784,Target!B:B,Target!B:B),0)</f>
        <v>0</v>
      </c>
      <c r="E74784" s="7">
        <f t="shared" si="3508"/>
        <v>1.7421634566580555E-2</v>
      </c>
      <c r="F74784" s="6">
        <f t="shared" si="3509"/>
        <v>1.7123318371347729E-2</v>
      </c>
      <c r="G74784" s="6">
        <f t="shared" si="3510"/>
        <v>1.1924640391058041E-4</v>
      </c>
    </row>
    <row r="74785" spans="1:7" x14ac:dyDescent="0.35">
      <c r="A74785" s="1" t="s">
        <v>74784</v>
      </c>
      <c r="B74785">
        <v>309.93419964440801</v>
      </c>
      <c r="C74785">
        <v>5</v>
      </c>
      <c r="D74785">
        <f>_xlfn.IFNA(_xlfn.XLOOKUP(A74785,Target!B:B,Target!B:B),0)</f>
        <v>0</v>
      </c>
      <c r="E74785" s="7">
        <f t="shared" si="3508"/>
        <v>1.7932046960779262E-2</v>
      </c>
      <c r="F74785" s="6">
        <f t="shared" si="3509"/>
        <v>1.7616153273019242E-2</v>
      </c>
      <c r="G74785" s="6">
        <f t="shared" si="3510"/>
        <v>1.2273961069091637E-4</v>
      </c>
    </row>
    <row r="74786" spans="1:7" x14ac:dyDescent="0.35">
      <c r="A74786" s="1" t="s">
        <v>74785</v>
      </c>
      <c r="B74786">
        <v>322.86725939886998</v>
      </c>
      <c r="C74786">
        <v>4</v>
      </c>
      <c r="D74786">
        <f>_xlfn.IFNA(_xlfn.XLOOKUP(A74786,Target!B:B,Target!B:B),0)</f>
        <v>0</v>
      </c>
      <c r="E74786" s="7">
        <f t="shared" si="3508"/>
        <v>2.1453326677557515E-2</v>
      </c>
      <c r="F74786" s="6">
        <f t="shared" si="3509"/>
        <v>2.1002747866452287E-2</v>
      </c>
      <c r="G74786" s="6">
        <f t="shared" si="3510"/>
        <v>1.4683820015884495E-4</v>
      </c>
    </row>
    <row r="74787" spans="1:7" x14ac:dyDescent="0.35">
      <c r="A74787" s="1" t="s">
        <v>74786</v>
      </c>
      <c r="B74787">
        <v>213.818942565219</v>
      </c>
      <c r="C74787">
        <v>6</v>
      </c>
      <c r="D74787">
        <f>_xlfn.IFNA(_xlfn.XLOOKUP(A74787,Target!B:B,Target!B:B),0)</f>
        <v>0</v>
      </c>
      <c r="E74787" s="7">
        <f t="shared" si="3508"/>
        <v>4.7310589457961426E-3</v>
      </c>
      <c r="F74787" s="6">
        <f t="shared" si="3509"/>
        <v>4.7087814233194303E-3</v>
      </c>
      <c r="G74787" s="6">
        <f t="shared" si="3510"/>
        <v>3.2385639429261231E-5</v>
      </c>
    </row>
    <row r="74788" spans="1:7" x14ac:dyDescent="0.35">
      <c r="A74788" s="1" t="s">
        <v>74787</v>
      </c>
      <c r="B74788">
        <v>320.78424974749402</v>
      </c>
      <c r="C74788">
        <v>4</v>
      </c>
      <c r="D74788">
        <f>_xlfn.IFNA(_xlfn.XLOOKUP(A74788,Target!B:B,Target!B:B),0)</f>
        <v>0</v>
      </c>
      <c r="E74788" s="7">
        <f t="shared" si="3508"/>
        <v>2.0842685636020639E-2</v>
      </c>
      <c r="F74788" s="6">
        <f t="shared" si="3509"/>
        <v>2.041713765430464E-2</v>
      </c>
      <c r="G74788" s="6">
        <f t="shared" si="3510"/>
        <v>1.4265923802268043E-4</v>
      </c>
    </row>
    <row r="74789" spans="1:7" x14ac:dyDescent="0.35">
      <c r="A74789" s="1" t="s">
        <v>74788</v>
      </c>
      <c r="B74789">
        <v>513.15181836571401</v>
      </c>
      <c r="C74789">
        <v>1</v>
      </c>
      <c r="D74789">
        <f>_xlfn.IFNA(_xlfn.XLOOKUP(A74789,Target!B:B,Target!B:B),0)</f>
        <v>0</v>
      </c>
      <c r="E74789" s="7">
        <f t="shared" si="3508"/>
        <v>0.30000040787867799</v>
      </c>
      <c r="F74789" s="6">
        <f t="shared" si="3509"/>
        <v>0.23076947211748522</v>
      </c>
      <c r="G74789" s="6">
        <f t="shared" si="3510"/>
        <v>2.0494581093639642E-3</v>
      </c>
    </row>
    <row r="74790" spans="1:7" x14ac:dyDescent="0.35">
      <c r="A74790" s="1" t="s">
        <v>74789</v>
      </c>
      <c r="B74790">
        <v>361.78798991456</v>
      </c>
      <c r="C74790">
        <v>3</v>
      </c>
      <c r="D74790">
        <f>_xlfn.IFNA(_xlfn.XLOOKUP(A74790,Target!B:B,Target!B:B),0)</f>
        <v>0</v>
      </c>
      <c r="E74790" s="7">
        <f t="shared" si="3508"/>
        <v>3.6797710025006994E-2</v>
      </c>
      <c r="F74790" s="6">
        <f t="shared" si="3509"/>
        <v>3.5491696855811328E-2</v>
      </c>
      <c r="G74790" s="6">
        <f t="shared" si="3510"/>
        <v>2.5183703053347975E-4</v>
      </c>
    </row>
    <row r="74791" spans="1:7" x14ac:dyDescent="0.35">
      <c r="A74791" s="1" t="s">
        <v>74790</v>
      </c>
      <c r="B74791">
        <v>356.56377132183297</v>
      </c>
      <c r="C74791">
        <v>3</v>
      </c>
      <c r="D74791">
        <f>_xlfn.IFNA(_xlfn.XLOOKUP(A74791,Target!B:B,Target!B:B),0)</f>
        <v>0</v>
      </c>
      <c r="E74791" s="7">
        <f t="shared" si="3508"/>
        <v>3.4226923386760637E-2</v>
      </c>
      <c r="F74791" s="6">
        <f t="shared" si="3509"/>
        <v>3.3094210383421974E-2</v>
      </c>
      <c r="G74791" s="6">
        <f t="shared" si="3510"/>
        <v>2.3424714201713466E-4</v>
      </c>
    </row>
    <row r="74792" spans="1:7" x14ac:dyDescent="0.35">
      <c r="A74792" s="1" t="s">
        <v>74791</v>
      </c>
      <c r="B74792">
        <v>399.89334429666098</v>
      </c>
      <c r="C74792">
        <v>2</v>
      </c>
      <c r="D74792">
        <f>_xlfn.IFNA(_xlfn.XLOOKUP(A74792,Target!B:B,Target!B:B),0)</f>
        <v>0</v>
      </c>
      <c r="E74792" s="7">
        <f t="shared" si="3508"/>
        <v>6.2407658158316746E-2</v>
      </c>
      <c r="F74792" s="6">
        <f t="shared" si="3509"/>
        <v>5.8741724684572061E-2</v>
      </c>
      <c r="G74792" s="6">
        <f t="shared" si="3510"/>
        <v>4.2703214804414502E-4</v>
      </c>
    </row>
    <row r="74793" spans="1:7" x14ac:dyDescent="0.35">
      <c r="A74793" s="1" t="s">
        <v>74792</v>
      </c>
      <c r="B74793">
        <v>477.37229679137499</v>
      </c>
      <c r="C74793">
        <v>1</v>
      </c>
      <c r="D74793">
        <f>_xlfn.IFNA(_xlfn.XLOOKUP(A74793,Target!B:B,Target!B:B),0)</f>
        <v>0</v>
      </c>
      <c r="E74793" s="7">
        <f t="shared" si="3508"/>
        <v>0.18268700699262702</v>
      </c>
      <c r="F74793" s="6">
        <f t="shared" si="3509"/>
        <v>0.15446775513089395</v>
      </c>
      <c r="G74793" s="6">
        <f t="shared" si="3510"/>
        <v>1.2490305384765202E-3</v>
      </c>
    </row>
    <row r="74794" spans="1:7" x14ac:dyDescent="0.35">
      <c r="A74794" s="1" t="s">
        <v>74793</v>
      </c>
      <c r="B74794">
        <v>348.854930160099</v>
      </c>
      <c r="C74794">
        <v>4</v>
      </c>
      <c r="D74794">
        <f>_xlfn.IFNA(_xlfn.XLOOKUP(A74794,Target!B:B,Target!B:B),0)</f>
        <v>0</v>
      </c>
      <c r="E74794" s="7">
        <f t="shared" si="3508"/>
        <v>3.0757852809273369E-2</v>
      </c>
      <c r="F74794" s="6">
        <f t="shared" si="3509"/>
        <v>2.9840037333156877E-2</v>
      </c>
      <c r="G74794" s="6">
        <f t="shared" si="3510"/>
        <v>2.1051001570781581E-4</v>
      </c>
    </row>
    <row r="74795" spans="1:7" x14ac:dyDescent="0.35">
      <c r="A74795" s="1" t="s">
        <v>74794</v>
      </c>
      <c r="B74795">
        <v>309.01370166491103</v>
      </c>
      <c r="C74795">
        <v>5</v>
      </c>
      <c r="D74795">
        <f>_xlfn.IFNA(_xlfn.XLOOKUP(A74795,Target!B:B,Target!B:B),0)</f>
        <v>0</v>
      </c>
      <c r="E74795" s="7">
        <f t="shared" si="3508"/>
        <v>1.7704673309777399E-2</v>
      </c>
      <c r="F74795" s="6">
        <f t="shared" si="3509"/>
        <v>1.7396670934209602E-2</v>
      </c>
      <c r="G74795" s="6">
        <f t="shared" si="3510"/>
        <v>1.2118349322661781E-4</v>
      </c>
    </row>
    <row r="74796" spans="1:7" x14ac:dyDescent="0.35">
      <c r="A74796" s="1" t="s">
        <v>74795</v>
      </c>
      <c r="B74796">
        <v>251.81917510141301</v>
      </c>
      <c r="C74796">
        <v>6</v>
      </c>
      <c r="D74796">
        <f>_xlfn.IFNA(_xlfn.XLOOKUP(A74796,Target!B:B,Target!B:B),0)</f>
        <v>0</v>
      </c>
      <c r="E74796" s="7">
        <f t="shared" si="3508"/>
        <v>8.0120297975545905E-3</v>
      </c>
      <c r="F74796" s="6">
        <f t="shared" si="3509"/>
        <v>7.9483474013337663E-3</v>
      </c>
      <c r="G74796" s="6">
        <f t="shared" si="3510"/>
        <v>5.4843721796695523E-5</v>
      </c>
    </row>
    <row r="74797" spans="1:7" x14ac:dyDescent="0.35">
      <c r="A74797" s="1" t="s">
        <v>74796</v>
      </c>
      <c r="B74797">
        <v>361.78798991456</v>
      </c>
      <c r="C74797">
        <v>3</v>
      </c>
      <c r="D74797">
        <f>_xlfn.IFNA(_xlfn.XLOOKUP(A74797,Target!B:B,Target!B:B),0)</f>
        <v>0</v>
      </c>
      <c r="E74797" s="7">
        <f t="shared" si="3508"/>
        <v>3.6797710025006994E-2</v>
      </c>
      <c r="F74797" s="6">
        <f t="shared" si="3509"/>
        <v>3.5491696855811328E-2</v>
      </c>
      <c r="G74797" s="6">
        <f t="shared" si="3510"/>
        <v>2.5183703053347975E-4</v>
      </c>
    </row>
    <row r="74798" spans="1:7" x14ac:dyDescent="0.35">
      <c r="A74798" s="1" t="s">
        <v>74797</v>
      </c>
      <c r="B74798">
        <v>307.85118999303199</v>
      </c>
      <c r="C74798">
        <v>5</v>
      </c>
      <c r="D74798">
        <f>_xlfn.IFNA(_xlfn.XLOOKUP(A74798,Target!B:B,Target!B:B),0)</f>
        <v>0</v>
      </c>
      <c r="E74798" s="7">
        <f t="shared" si="3508"/>
        <v>1.7421634566580555E-2</v>
      </c>
      <c r="F74798" s="6">
        <f t="shared" si="3509"/>
        <v>1.7123318371347729E-2</v>
      </c>
      <c r="G74798" s="6">
        <f t="shared" si="3510"/>
        <v>1.1924640391058041E-4</v>
      </c>
    </row>
    <row r="74799" spans="1:7" x14ac:dyDescent="0.35">
      <c r="A74799" s="1" t="s">
        <v>74798</v>
      </c>
      <c r="B74799">
        <v>361.78798991456</v>
      </c>
      <c r="C74799">
        <v>3</v>
      </c>
      <c r="D74799">
        <f>_xlfn.IFNA(_xlfn.XLOOKUP(A74799,Target!B:B,Target!B:B),0)</f>
        <v>0</v>
      </c>
      <c r="E74799" s="7">
        <f t="shared" si="3508"/>
        <v>3.6797710025006994E-2</v>
      </c>
      <c r="F74799" s="6">
        <f t="shared" si="3509"/>
        <v>3.5491696855811328E-2</v>
      </c>
      <c r="G74799" s="6">
        <f t="shared" si="3510"/>
        <v>2.5183703053347975E-4</v>
      </c>
    </row>
    <row r="74800" spans="1:7" x14ac:dyDescent="0.35">
      <c r="A74800" s="1" t="s">
        <v>74799</v>
      </c>
      <c r="B74800">
        <v>348.854930160099</v>
      </c>
      <c r="C74800">
        <v>4</v>
      </c>
      <c r="D74800">
        <f>_xlfn.IFNA(_xlfn.XLOOKUP(A74800,Target!B:B,Target!B:B),0)</f>
        <v>0</v>
      </c>
      <c r="E74800" s="7">
        <f t="shared" si="3508"/>
        <v>3.0757852809273369E-2</v>
      </c>
      <c r="F74800" s="6">
        <f t="shared" si="3509"/>
        <v>2.9840037333156877E-2</v>
      </c>
      <c r="G74800" s="6">
        <f t="shared" si="3510"/>
        <v>2.1051001570781581E-4</v>
      </c>
    </row>
    <row r="74801" spans="1:7" x14ac:dyDescent="0.35">
      <c r="A74801" s="1" t="s">
        <v>74800</v>
      </c>
      <c r="B74801">
        <v>309.93419964440801</v>
      </c>
      <c r="C74801">
        <v>5</v>
      </c>
      <c r="D74801">
        <f>_xlfn.IFNA(_xlfn.XLOOKUP(A74801,Target!B:B,Target!B:B),0)</f>
        <v>0</v>
      </c>
      <c r="E74801" s="7">
        <f t="shared" si="3508"/>
        <v>1.7932046960779262E-2</v>
      </c>
      <c r="F74801" s="6">
        <f t="shared" si="3509"/>
        <v>1.7616153273019242E-2</v>
      </c>
      <c r="G74801" s="6">
        <f t="shared" si="3510"/>
        <v>1.2273961069091637E-4</v>
      </c>
    </row>
    <row r="74802" spans="1:7" x14ac:dyDescent="0.35">
      <c r="A74802" s="1" t="s">
        <v>74801</v>
      </c>
      <c r="B74802">
        <v>348.854930160099</v>
      </c>
      <c r="C74802">
        <v>4</v>
      </c>
      <c r="D74802">
        <f>_xlfn.IFNA(_xlfn.XLOOKUP(A74802,Target!B:B,Target!B:B),0)</f>
        <v>0</v>
      </c>
      <c r="E74802" s="7">
        <f t="shared" si="3508"/>
        <v>3.0757852809273369E-2</v>
      </c>
      <c r="F74802" s="6">
        <f t="shared" si="3509"/>
        <v>2.9840037333156877E-2</v>
      </c>
      <c r="G74802" s="6">
        <f t="shared" si="3510"/>
        <v>2.1051001570781581E-4</v>
      </c>
    </row>
    <row r="74803" spans="1:7" x14ac:dyDescent="0.35">
      <c r="A74803" s="1" t="s">
        <v>74802</v>
      </c>
      <c r="B74803">
        <v>252.73967308090999</v>
      </c>
      <c r="C74803">
        <v>6</v>
      </c>
      <c r="D74803">
        <f>_xlfn.IFNA(_xlfn.XLOOKUP(A74803,Target!B:B,Target!B:B),0)</f>
        <v>0</v>
      </c>
      <c r="E74803" s="7">
        <f t="shared" si="3508"/>
        <v>8.1149249165511968E-3</v>
      </c>
      <c r="F74803" s="6">
        <f t="shared" si="3509"/>
        <v>8.0496029926578894E-3</v>
      </c>
      <c r="G74803" s="6">
        <f t="shared" si="3510"/>
        <v>5.5548017456748392E-5</v>
      </c>
    </row>
    <row r="74804" spans="1:7" x14ac:dyDescent="0.35">
      <c r="A74804" s="1" t="s">
        <v>74803</v>
      </c>
      <c r="B74804">
        <v>413.74690203061903</v>
      </c>
      <c r="C74804">
        <v>2</v>
      </c>
      <c r="D74804">
        <f>_xlfn.IFNA(_xlfn.XLOOKUP(A74804,Target!B:B,Target!B:B),0)</f>
        <v>0</v>
      </c>
      <c r="E74804" s="7">
        <f t="shared" si="3508"/>
        <v>7.5621382796840997E-2</v>
      </c>
      <c r="F74804" s="6">
        <f t="shared" si="3509"/>
        <v>7.0304834030176733E-2</v>
      </c>
      <c r="G74804" s="6">
        <f t="shared" si="3510"/>
        <v>5.1740191749768234E-4</v>
      </c>
    </row>
    <row r="74805" spans="1:7" x14ac:dyDescent="0.35">
      <c r="A74805" s="1" t="s">
        <v>74804</v>
      </c>
      <c r="B74805">
        <v>307.85118999303199</v>
      </c>
      <c r="C74805">
        <v>5</v>
      </c>
      <c r="D74805">
        <f>_xlfn.IFNA(_xlfn.XLOOKUP(A74805,Target!B:B,Target!B:B),0)</f>
        <v>0</v>
      </c>
      <c r="E74805" s="7">
        <f t="shared" si="3508"/>
        <v>1.7421634566580555E-2</v>
      </c>
      <c r="F74805" s="6">
        <f t="shared" si="3509"/>
        <v>1.7123318371347729E-2</v>
      </c>
      <c r="G74805" s="6">
        <f t="shared" si="3510"/>
        <v>1.1924640391058041E-4</v>
      </c>
    </row>
    <row r="74806" spans="1:7" x14ac:dyDescent="0.35">
      <c r="A74806" s="1" t="s">
        <v>74805</v>
      </c>
      <c r="B74806">
        <v>320.78424974749402</v>
      </c>
      <c r="C74806">
        <v>4</v>
      </c>
      <c r="D74806">
        <f>_xlfn.IFNA(_xlfn.XLOOKUP(A74806,Target!B:B,Target!B:B),0)</f>
        <v>0</v>
      </c>
      <c r="E74806" s="7">
        <f t="shared" si="3508"/>
        <v>2.0842685636020639E-2</v>
      </c>
      <c r="F74806" s="6">
        <f t="shared" si="3509"/>
        <v>2.041713765430464E-2</v>
      </c>
      <c r="G74806" s="6">
        <f t="shared" si="3510"/>
        <v>1.4265923802268043E-4</v>
      </c>
    </row>
    <row r="74807" spans="1:7" x14ac:dyDescent="0.35">
      <c r="A74807" s="1" t="s">
        <v>74806</v>
      </c>
      <c r="B74807">
        <v>331.29046597739398</v>
      </c>
      <c r="C74807">
        <v>4</v>
      </c>
      <c r="D74807">
        <f>_xlfn.IFNA(_xlfn.XLOOKUP(A74807,Target!B:B,Target!B:B),0)</f>
        <v>0</v>
      </c>
      <c r="E74807" s="7">
        <f t="shared" si="3508"/>
        <v>2.4110565840423696E-2</v>
      </c>
      <c r="F74807" s="6">
        <f t="shared" si="3509"/>
        <v>2.3542932418276208E-2</v>
      </c>
      <c r="G74807" s="6">
        <f t="shared" si="3510"/>
        <v>1.6502278442610336E-4</v>
      </c>
    </row>
    <row r="74808" spans="1:7" x14ac:dyDescent="0.35">
      <c r="A74808" s="1" t="s">
        <v>74807</v>
      </c>
      <c r="B74808">
        <v>224.668992668306</v>
      </c>
      <c r="C74808">
        <v>6</v>
      </c>
      <c r="D74808">
        <f>_xlfn.IFNA(_xlfn.XLOOKUP(A74808,Target!B:B,Target!B:B),0)</f>
        <v>0</v>
      </c>
      <c r="E74808" s="7">
        <f t="shared" si="3508"/>
        <v>5.4989803756585994E-3</v>
      </c>
      <c r="F74808" s="6">
        <f t="shared" si="3509"/>
        <v>5.4689069635895926E-3</v>
      </c>
      <c r="G74808" s="6">
        <f t="shared" si="3510"/>
        <v>3.7642113862816694E-5</v>
      </c>
    </row>
    <row r="74809" spans="1:7" x14ac:dyDescent="0.35">
      <c r="A74809" s="1" t="s">
        <v>74808</v>
      </c>
      <c r="B74809">
        <v>372.74316186355298</v>
      </c>
      <c r="C74809">
        <v>3</v>
      </c>
      <c r="D74809">
        <f>_xlfn.IFNA(_xlfn.XLOOKUP(A74809,Target!B:B,Target!B:B),0)</f>
        <v>0</v>
      </c>
      <c r="E74809" s="7">
        <f t="shared" si="3508"/>
        <v>4.2832902045388463E-2</v>
      </c>
      <c r="F74809" s="6">
        <f t="shared" si="3509"/>
        <v>4.1073600536938315E-2</v>
      </c>
      <c r="G74809" s="6">
        <f t="shared" si="3510"/>
        <v>2.9312871184177837E-4</v>
      </c>
    </row>
    <row r="74810" spans="1:7" x14ac:dyDescent="0.35">
      <c r="A74810" s="1" t="s">
        <v>74809</v>
      </c>
      <c r="B74810">
        <v>348.854930160099</v>
      </c>
      <c r="C74810">
        <v>4</v>
      </c>
      <c r="D74810">
        <f>_xlfn.IFNA(_xlfn.XLOOKUP(A74810,Target!B:B,Target!B:B),0)</f>
        <v>0</v>
      </c>
      <c r="E74810" s="7">
        <f t="shared" si="3508"/>
        <v>3.0757852809273369E-2</v>
      </c>
      <c r="F74810" s="6">
        <f t="shared" si="3509"/>
        <v>2.9840037333156877E-2</v>
      </c>
      <c r="G74810" s="6">
        <f t="shared" si="3510"/>
        <v>2.1051001570781581E-4</v>
      </c>
    </row>
    <row r="74811" spans="1:7" x14ac:dyDescent="0.35">
      <c r="A74811" s="1" t="s">
        <v>74810</v>
      </c>
      <c r="B74811">
        <v>320.78424974749402</v>
      </c>
      <c r="C74811">
        <v>4</v>
      </c>
      <c r="D74811">
        <f>_xlfn.IFNA(_xlfn.XLOOKUP(A74811,Target!B:B,Target!B:B),0)</f>
        <v>0</v>
      </c>
      <c r="E74811" s="7">
        <f t="shared" si="3508"/>
        <v>2.0842685636020639E-2</v>
      </c>
      <c r="F74811" s="6">
        <f t="shared" si="3509"/>
        <v>2.041713765430464E-2</v>
      </c>
      <c r="G74811" s="6">
        <f t="shared" si="3510"/>
        <v>1.4265923802268043E-4</v>
      </c>
    </row>
    <row r="74812" spans="1:7" x14ac:dyDescent="0.35">
      <c r="A74812" s="1" t="s">
        <v>74811</v>
      </c>
      <c r="B74812">
        <v>322.86725939886998</v>
      </c>
      <c r="C74812">
        <v>4</v>
      </c>
      <c r="D74812">
        <f>_xlfn.IFNA(_xlfn.XLOOKUP(A74812,Target!B:B,Target!B:B),0)</f>
        <v>0</v>
      </c>
      <c r="E74812" s="7">
        <f t="shared" si="3508"/>
        <v>2.1453326677557515E-2</v>
      </c>
      <c r="F74812" s="6">
        <f t="shared" si="3509"/>
        <v>2.1002747866452287E-2</v>
      </c>
      <c r="G74812" s="6">
        <f t="shared" si="3510"/>
        <v>1.4683820015884495E-4</v>
      </c>
    </row>
    <row r="74813" spans="1:7" x14ac:dyDescent="0.35">
      <c r="A74813" s="1" t="s">
        <v>74812</v>
      </c>
      <c r="B74813">
        <v>359.81010210909102</v>
      </c>
      <c r="C74813">
        <v>3</v>
      </c>
      <c r="D74813">
        <f>_xlfn.IFNA(_xlfn.XLOOKUP(A74813,Target!B:B,Target!B:B),0)</f>
        <v>0</v>
      </c>
      <c r="E74813" s="7">
        <f t="shared" si="3508"/>
        <v>3.5802447913491194E-2</v>
      </c>
      <c r="F74813" s="6">
        <f t="shared" si="3509"/>
        <v>3.4564938503100939E-2</v>
      </c>
      <c r="G74813" s="6">
        <f t="shared" si="3510"/>
        <v>2.4502730134084869E-4</v>
      </c>
    </row>
    <row r="74814" spans="1:7" x14ac:dyDescent="0.35">
      <c r="A74814" s="1" t="s">
        <v>74813</v>
      </c>
      <c r="B74814">
        <v>400.813842276157</v>
      </c>
      <c r="C74814">
        <v>2</v>
      </c>
      <c r="D74814">
        <f>_xlfn.IFNA(_xlfn.XLOOKUP(A74814,Target!B:B,Target!B:B),0)</f>
        <v>0</v>
      </c>
      <c r="E74814" s="7">
        <f t="shared" si="3508"/>
        <v>6.3209133386785438E-2</v>
      </c>
      <c r="F74814" s="6">
        <f t="shared" si="3509"/>
        <v>5.945127012353324E-2</v>
      </c>
      <c r="G74814" s="6">
        <f t="shared" si="3510"/>
        <v>4.3251396979721902E-4</v>
      </c>
    </row>
    <row r="74815" spans="1:7" x14ac:dyDescent="0.35">
      <c r="A74815" s="1" t="s">
        <v>74814</v>
      </c>
      <c r="B74815">
        <v>399.89334429666098</v>
      </c>
      <c r="C74815">
        <v>2</v>
      </c>
      <c r="D74815">
        <f>_xlfn.IFNA(_xlfn.XLOOKUP(A74815,Target!B:B,Target!B:B),0)</f>
        <v>0</v>
      </c>
      <c r="E74815" s="7">
        <f t="shared" si="3508"/>
        <v>6.2407658158316746E-2</v>
      </c>
      <c r="F74815" s="6">
        <f t="shared" si="3509"/>
        <v>5.8741724684572061E-2</v>
      </c>
      <c r="G74815" s="6">
        <f t="shared" si="3510"/>
        <v>4.2703214804414502E-4</v>
      </c>
    </row>
    <row r="74816" spans="1:7" x14ac:dyDescent="0.35">
      <c r="A74816" s="1" t="s">
        <v>74815</v>
      </c>
      <c r="B74816">
        <v>320.78424974749402</v>
      </c>
      <c r="C74816">
        <v>4</v>
      </c>
      <c r="D74816">
        <f>_xlfn.IFNA(_xlfn.XLOOKUP(A74816,Target!B:B,Target!B:B),0)</f>
        <v>0</v>
      </c>
      <c r="E74816" s="7">
        <f t="shared" si="3508"/>
        <v>2.0842685636020639E-2</v>
      </c>
      <c r="F74816" s="6">
        <f t="shared" si="3509"/>
        <v>2.041713765430464E-2</v>
      </c>
      <c r="G74816" s="6">
        <f t="shared" si="3510"/>
        <v>1.4265923802268043E-4</v>
      </c>
    </row>
    <row r="74817" spans="1:7" x14ac:dyDescent="0.35">
      <c r="A74817" s="1" t="s">
        <v>74816</v>
      </c>
      <c r="B74817">
        <v>361.78798991456</v>
      </c>
      <c r="C74817">
        <v>3</v>
      </c>
      <c r="D74817">
        <f>_xlfn.IFNA(_xlfn.XLOOKUP(A74817,Target!B:B,Target!B:B),0)</f>
        <v>0</v>
      </c>
      <c r="E74817" s="7">
        <f t="shared" si="3508"/>
        <v>3.6797710025006994E-2</v>
      </c>
      <c r="F74817" s="6">
        <f t="shared" si="3509"/>
        <v>3.5491696855811328E-2</v>
      </c>
      <c r="G74817" s="6">
        <f t="shared" si="3510"/>
        <v>2.5183703053347975E-4</v>
      </c>
    </row>
    <row r="74818" spans="1:7" x14ac:dyDescent="0.35">
      <c r="A74818" s="1" t="s">
        <v>74817</v>
      </c>
      <c r="B74818">
        <v>361.78798991456</v>
      </c>
      <c r="C74818">
        <v>3</v>
      </c>
      <c r="D74818">
        <f>_xlfn.IFNA(_xlfn.XLOOKUP(A74818,Target!B:B,Target!B:B),0)</f>
        <v>0</v>
      </c>
      <c r="E74818" s="7">
        <f t="shared" si="3508"/>
        <v>3.6797710025006994E-2</v>
      </c>
      <c r="F74818" s="6">
        <f t="shared" si="3509"/>
        <v>3.5491696855811328E-2</v>
      </c>
      <c r="G74818" s="6">
        <f t="shared" si="3510"/>
        <v>2.5183703053347975E-4</v>
      </c>
    </row>
    <row r="74819" spans="1:7" x14ac:dyDescent="0.35">
      <c r="A74819" s="1" t="s">
        <v>74818</v>
      </c>
      <c r="B74819">
        <v>588.09819522786597</v>
      </c>
      <c r="C74819">
        <v>1</v>
      </c>
      <c r="D74819">
        <f>_xlfn.IFNA(_xlfn.XLOOKUP(A74819,Target!B:B,Target!B:B),0)</f>
        <v>0</v>
      </c>
      <c r="E74819" s="7">
        <f t="shared" ref="E74819:E74882" si="3511">2^((B74819-600)/50)</f>
        <v>0.84789875040370666</v>
      </c>
      <c r="F74819" s="6">
        <f t="shared" ref="F74819:F74882" si="3512">1-(1/(1+E74819))</f>
        <v>0.458844809662038</v>
      </c>
      <c r="G74819" s="6">
        <f t="shared" ref="G74819:G74882" si="3513">(F74819*($J$3/$J$2))/(F74819*($J$3/$J$2)+(1-F74819)*((1-$J$3)/(1-$J$2)))</f>
        <v>5.7708352526902673E-3</v>
      </c>
    </row>
    <row r="74820" spans="1:7" x14ac:dyDescent="0.35">
      <c r="A74820" s="1" t="s">
        <v>74819</v>
      </c>
      <c r="B74820">
        <v>320.78424974749402</v>
      </c>
      <c r="C74820">
        <v>4</v>
      </c>
      <c r="D74820">
        <f>_xlfn.IFNA(_xlfn.XLOOKUP(A74820,Target!B:B,Target!B:B),0)</f>
        <v>0</v>
      </c>
      <c r="E74820" s="7">
        <f t="shared" si="3511"/>
        <v>2.0842685636020639E-2</v>
      </c>
      <c r="F74820" s="6">
        <f t="shared" si="3512"/>
        <v>2.041713765430464E-2</v>
      </c>
      <c r="G74820" s="6">
        <f t="shared" si="3513"/>
        <v>1.4265923802268043E-4</v>
      </c>
    </row>
    <row r="74821" spans="1:7" x14ac:dyDescent="0.35">
      <c r="A74821" s="1" t="s">
        <v>74820</v>
      </c>
      <c r="B74821">
        <v>210.815434934347</v>
      </c>
      <c r="C74821">
        <v>6</v>
      </c>
      <c r="D74821">
        <f>_xlfn.IFNA(_xlfn.XLOOKUP(A74821,Target!B:B,Target!B:B),0)</f>
        <v>0</v>
      </c>
      <c r="E74821" s="7">
        <f t="shared" si="3511"/>
        <v>4.5381144169943065E-3</v>
      </c>
      <c r="F74821" s="6">
        <f t="shared" si="3512"/>
        <v>4.5176129724336933E-3</v>
      </c>
      <c r="G74821" s="6">
        <f t="shared" si="3513"/>
        <v>3.106491231552056E-5</v>
      </c>
    </row>
    <row r="74822" spans="1:7" x14ac:dyDescent="0.35">
      <c r="A74822" s="1" t="s">
        <v>74821</v>
      </c>
      <c r="B74822">
        <v>320.78424974749402</v>
      </c>
      <c r="C74822">
        <v>4</v>
      </c>
      <c r="D74822">
        <f>_xlfn.IFNA(_xlfn.XLOOKUP(A74822,Target!B:B,Target!B:B),0)</f>
        <v>0</v>
      </c>
      <c r="E74822" s="7">
        <f t="shared" si="3511"/>
        <v>2.0842685636020639E-2</v>
      </c>
      <c r="F74822" s="6">
        <f t="shared" si="3512"/>
        <v>2.041713765430464E-2</v>
      </c>
      <c r="G74822" s="6">
        <f t="shared" si="3513"/>
        <v>1.4265923802268043E-4</v>
      </c>
    </row>
    <row r="74823" spans="1:7" x14ac:dyDescent="0.35">
      <c r="A74823" s="1" t="s">
        <v>74822</v>
      </c>
      <c r="B74823">
        <v>307.85118999303199</v>
      </c>
      <c r="C74823">
        <v>5</v>
      </c>
      <c r="D74823">
        <f>_xlfn.IFNA(_xlfn.XLOOKUP(A74823,Target!B:B,Target!B:B),0)</f>
        <v>0</v>
      </c>
      <c r="E74823" s="7">
        <f t="shared" si="3511"/>
        <v>1.7421634566580555E-2</v>
      </c>
      <c r="F74823" s="6">
        <f t="shared" si="3512"/>
        <v>1.7123318371347729E-2</v>
      </c>
      <c r="G74823" s="6">
        <f t="shared" si="3513"/>
        <v>1.1924640391058041E-4</v>
      </c>
    </row>
    <row r="74824" spans="1:7" x14ac:dyDescent="0.35">
      <c r="A74824" s="1" t="s">
        <v>74823</v>
      </c>
      <c r="B74824">
        <v>374.826171514929</v>
      </c>
      <c r="C74824">
        <v>2</v>
      </c>
      <c r="D74824">
        <f>_xlfn.IFNA(_xlfn.XLOOKUP(A74824,Target!B:B,Target!B:B),0)</f>
        <v>0</v>
      </c>
      <c r="E74824" s="7">
        <f t="shared" si="3511"/>
        <v>4.4087804046685358E-2</v>
      </c>
      <c r="F74824" s="6">
        <f t="shared" si="3512"/>
        <v>4.222614599635155E-2</v>
      </c>
      <c r="G74824" s="6">
        <f t="shared" si="3513"/>
        <v>3.0171409374913602E-4</v>
      </c>
    </row>
    <row r="74825" spans="1:7" x14ac:dyDescent="0.35">
      <c r="A74825" s="1" t="s">
        <v>74824</v>
      </c>
      <c r="B74825">
        <v>369.496831076295</v>
      </c>
      <c r="C74825">
        <v>3</v>
      </c>
      <c r="D74825">
        <f>_xlfn.IFNA(_xlfn.XLOOKUP(A74825,Target!B:B,Target!B:B),0)</f>
        <v>0</v>
      </c>
      <c r="E74825" s="7">
        <f t="shared" si="3511"/>
        <v>4.0947994960637807E-2</v>
      </c>
      <c r="F74825" s="6">
        <f t="shared" si="3512"/>
        <v>3.9337214883809923E-2</v>
      </c>
      <c r="G74825" s="6">
        <f t="shared" si="3513"/>
        <v>2.8023288818907258E-4</v>
      </c>
    </row>
    <row r="74826" spans="1:7" x14ac:dyDescent="0.35">
      <c r="A74826" s="1" t="s">
        <v>74825</v>
      </c>
      <c r="B74826">
        <v>348.854930160099</v>
      </c>
      <c r="C74826">
        <v>4</v>
      </c>
      <c r="D74826">
        <f>_xlfn.IFNA(_xlfn.XLOOKUP(A74826,Target!B:B,Target!B:B),0)</f>
        <v>0</v>
      </c>
      <c r="E74826" s="7">
        <f t="shared" si="3511"/>
        <v>3.0757852809273369E-2</v>
      </c>
      <c r="F74826" s="6">
        <f t="shared" si="3512"/>
        <v>2.9840037333156877E-2</v>
      </c>
      <c r="G74826" s="6">
        <f t="shared" si="3513"/>
        <v>2.1051001570781581E-4</v>
      </c>
    </row>
    <row r="74827" spans="1:7" x14ac:dyDescent="0.35">
      <c r="A74827" s="1" t="s">
        <v>74826</v>
      </c>
      <c r="B74827">
        <v>372.74316186355298</v>
      </c>
      <c r="C74827">
        <v>3</v>
      </c>
      <c r="D74827">
        <f>_xlfn.IFNA(_xlfn.XLOOKUP(A74827,Target!B:B,Target!B:B),0)</f>
        <v>0</v>
      </c>
      <c r="E74827" s="7">
        <f t="shared" si="3511"/>
        <v>4.2832902045388463E-2</v>
      </c>
      <c r="F74827" s="6">
        <f t="shared" si="3512"/>
        <v>4.1073600536938315E-2</v>
      </c>
      <c r="G74827" s="6">
        <f t="shared" si="3513"/>
        <v>2.9312871184177837E-4</v>
      </c>
    </row>
    <row r="74828" spans="1:7" x14ac:dyDescent="0.35">
      <c r="A74828" s="1" t="s">
        <v>74827</v>
      </c>
      <c r="B74828">
        <v>533.31943006978702</v>
      </c>
      <c r="C74828">
        <v>1</v>
      </c>
      <c r="D74828">
        <f>_xlfn.IFNA(_xlfn.XLOOKUP(A74828,Target!B:B,Target!B:B),0)</f>
        <v>0</v>
      </c>
      <c r="E74828" s="7">
        <f t="shared" si="3511"/>
        <v>0.39677378138021424</v>
      </c>
      <c r="F74828" s="6">
        <f t="shared" si="3512"/>
        <v>0.28406445386463697</v>
      </c>
      <c r="G74828" s="6">
        <f t="shared" si="3513"/>
        <v>2.7087763310399303E-3</v>
      </c>
    </row>
    <row r="74829" spans="1:7" x14ac:dyDescent="0.35">
      <c r="A74829" s="1" t="s">
        <v>74828</v>
      </c>
      <c r="B74829">
        <v>211.73593291384401</v>
      </c>
      <c r="C74829">
        <v>6</v>
      </c>
      <c r="D74829">
        <f>_xlfn.IFNA(_xlfn.XLOOKUP(A74829,Target!B:B,Target!B:B),0)</f>
        <v>0</v>
      </c>
      <c r="E74829" s="7">
        <f t="shared" si="3511"/>
        <v>4.5963955061509394E-3</v>
      </c>
      <c r="F74829" s="6">
        <f t="shared" si="3512"/>
        <v>4.5753653175663045E-3</v>
      </c>
      <c r="G74829" s="6">
        <f t="shared" si="3513"/>
        <v>3.1463853327742635E-5</v>
      </c>
    </row>
    <row r="74830" spans="1:7" x14ac:dyDescent="0.35">
      <c r="A74830" s="1" t="s">
        <v>74829</v>
      </c>
      <c r="B74830">
        <v>307.85118999303199</v>
      </c>
      <c r="C74830">
        <v>5</v>
      </c>
      <c r="D74830">
        <f>_xlfn.IFNA(_xlfn.XLOOKUP(A74830,Target!B:B,Target!B:B),0)</f>
        <v>0</v>
      </c>
      <c r="E74830" s="7">
        <f t="shared" si="3511"/>
        <v>1.7421634566580555E-2</v>
      </c>
      <c r="F74830" s="6">
        <f t="shared" si="3512"/>
        <v>1.7123318371347729E-2</v>
      </c>
      <c r="G74830" s="6">
        <f t="shared" si="3513"/>
        <v>1.1924640391058041E-4</v>
      </c>
    </row>
    <row r="74831" spans="1:7" x14ac:dyDescent="0.35">
      <c r="A74831" s="1" t="s">
        <v>74830</v>
      </c>
      <c r="B74831">
        <v>306.93069201353597</v>
      </c>
      <c r="C74831">
        <v>5</v>
      </c>
      <c r="D74831">
        <f>_xlfn.IFNA(_xlfn.XLOOKUP(A74831,Target!B:B,Target!B:B),0)</f>
        <v>0</v>
      </c>
      <c r="E74831" s="7">
        <f t="shared" si="3511"/>
        <v>1.7200732810831017E-2</v>
      </c>
      <c r="F74831" s="6">
        <f t="shared" si="3512"/>
        <v>1.69098706440175E-2</v>
      </c>
      <c r="G74831" s="6">
        <f t="shared" si="3513"/>
        <v>1.1773456880942414E-4</v>
      </c>
    </row>
    <row r="74832" spans="1:7" x14ac:dyDescent="0.35">
      <c r="A74832" s="1" t="s">
        <v>74831</v>
      </c>
      <c r="B74832">
        <v>320.78424974749402</v>
      </c>
      <c r="C74832">
        <v>4</v>
      </c>
      <c r="D74832">
        <f>_xlfn.IFNA(_xlfn.XLOOKUP(A74832,Target!B:B,Target!B:B),0)</f>
        <v>0</v>
      </c>
      <c r="E74832" s="7">
        <f t="shared" si="3511"/>
        <v>2.0842685636020639E-2</v>
      </c>
      <c r="F74832" s="6">
        <f t="shared" si="3512"/>
        <v>2.041713765430464E-2</v>
      </c>
      <c r="G74832" s="6">
        <f t="shared" si="3513"/>
        <v>1.4265923802268043E-4</v>
      </c>
    </row>
    <row r="74833" spans="1:7" x14ac:dyDescent="0.35">
      <c r="A74833" s="1" t="s">
        <v>74832</v>
      </c>
      <c r="B74833">
        <v>307.85118999303199</v>
      </c>
      <c r="C74833">
        <v>5</v>
      </c>
      <c r="D74833">
        <f>_xlfn.IFNA(_xlfn.XLOOKUP(A74833,Target!B:B,Target!B:B),0)</f>
        <v>0</v>
      </c>
      <c r="E74833" s="7">
        <f t="shared" si="3511"/>
        <v>1.7421634566580555E-2</v>
      </c>
      <c r="F74833" s="6">
        <f t="shared" si="3512"/>
        <v>1.7123318371347729E-2</v>
      </c>
      <c r="G74833" s="6">
        <f t="shared" si="3513"/>
        <v>1.1924640391058041E-4</v>
      </c>
    </row>
    <row r="74834" spans="1:7" x14ac:dyDescent="0.35">
      <c r="A74834" s="1" t="s">
        <v>74833</v>
      </c>
      <c r="B74834">
        <v>438.451566275684</v>
      </c>
      <c r="C74834">
        <v>2</v>
      </c>
      <c r="D74834">
        <f>_xlfn.IFNA(_xlfn.XLOOKUP(A74834,Target!B:B,Target!B:B),0)</f>
        <v>0</v>
      </c>
      <c r="E74834" s="7">
        <f t="shared" si="3511"/>
        <v>0.10650782448403907</v>
      </c>
      <c r="F74834" s="6">
        <f t="shared" si="3512"/>
        <v>9.625582587606496E-2</v>
      </c>
      <c r="G74834" s="6">
        <f t="shared" si="3513"/>
        <v>7.2857315572380705E-4</v>
      </c>
    </row>
    <row r="74835" spans="1:7" x14ac:dyDescent="0.35">
      <c r="A74835" s="1" t="s">
        <v>74834</v>
      </c>
      <c r="B74835">
        <v>526.08487812017597</v>
      </c>
      <c r="C74835">
        <v>1</v>
      </c>
      <c r="D74835">
        <f>_xlfn.IFNA(_xlfn.XLOOKUP(A74835,Target!B:B,Target!B:B),0)</f>
        <v>0</v>
      </c>
      <c r="E74835" s="7">
        <f t="shared" si="3511"/>
        <v>0.35891087992901927</v>
      </c>
      <c r="F74835" s="6">
        <f t="shared" si="3512"/>
        <v>0.26411656954852436</v>
      </c>
      <c r="G74835" s="6">
        <f t="shared" si="3513"/>
        <v>2.4509196768679915E-3</v>
      </c>
    </row>
    <row r="74836" spans="1:7" x14ac:dyDescent="0.35">
      <c r="A74836" s="1" t="s">
        <v>74835</v>
      </c>
      <c r="B74836">
        <v>320.78424974749402</v>
      </c>
      <c r="C74836">
        <v>4</v>
      </c>
      <c r="D74836">
        <f>_xlfn.IFNA(_xlfn.XLOOKUP(A74836,Target!B:B,Target!B:B),0)</f>
        <v>0</v>
      </c>
      <c r="E74836" s="7">
        <f t="shared" si="3511"/>
        <v>2.0842685636020639E-2</v>
      </c>
      <c r="F74836" s="6">
        <f t="shared" si="3512"/>
        <v>2.041713765430464E-2</v>
      </c>
      <c r="G74836" s="6">
        <f t="shared" si="3513"/>
        <v>1.4265923802268043E-4</v>
      </c>
    </row>
    <row r="74837" spans="1:7" x14ac:dyDescent="0.35">
      <c r="A74837" s="1" t="s">
        <v>74836</v>
      </c>
      <c r="B74837">
        <v>603.14578846823997</v>
      </c>
      <c r="C74837">
        <v>1</v>
      </c>
      <c r="D74837">
        <f>_xlfn.IFNA(_xlfn.XLOOKUP(A74837,Target!B:B,Target!B:B),0)</f>
        <v>0</v>
      </c>
      <c r="E74837" s="7">
        <f t="shared" si="3511"/>
        <v>1.0445747743928002</v>
      </c>
      <c r="F74837" s="6">
        <f t="shared" si="3512"/>
        <v>0.51090074448513101</v>
      </c>
      <c r="G74837" s="6">
        <f t="shared" si="3513"/>
        <v>7.09991685989867E-3</v>
      </c>
    </row>
    <row r="74838" spans="1:7" x14ac:dyDescent="0.35">
      <c r="A74838" s="1" t="s">
        <v>74837</v>
      </c>
      <c r="B74838">
        <v>379.76055804286102</v>
      </c>
      <c r="C74838">
        <v>2</v>
      </c>
      <c r="D74838">
        <f>_xlfn.IFNA(_xlfn.XLOOKUP(A74838,Target!B:B,Target!B:B),0)</f>
        <v>0</v>
      </c>
      <c r="E74838" s="7">
        <f t="shared" si="3511"/>
        <v>4.7209177590561383E-2</v>
      </c>
      <c r="F74838" s="6">
        <f t="shared" si="3512"/>
        <v>4.5080943330902845E-2</v>
      </c>
      <c r="G74838" s="6">
        <f t="shared" si="3513"/>
        <v>3.2306825635412568E-4</v>
      </c>
    </row>
    <row r="74839" spans="1:7" x14ac:dyDescent="0.35">
      <c r="A74839" s="1" t="s">
        <v>74838</v>
      </c>
      <c r="B74839">
        <v>393.69238065896297</v>
      </c>
      <c r="C74839">
        <v>2</v>
      </c>
      <c r="D74839">
        <f>_xlfn.IFNA(_xlfn.XLOOKUP(A74839,Target!B:B,Target!B:B),0)</f>
        <v>0</v>
      </c>
      <c r="E74839" s="7">
        <f t="shared" si="3511"/>
        <v>5.7266991061181945E-2</v>
      </c>
      <c r="F74839" s="6">
        <f t="shared" si="3512"/>
        <v>5.416511774731847E-2</v>
      </c>
      <c r="G74839" s="6">
        <f t="shared" si="3513"/>
        <v>3.9187027957818629E-4</v>
      </c>
    </row>
    <row r="74840" spans="1:7" x14ac:dyDescent="0.35">
      <c r="A74840" s="1" t="s">
        <v>74839</v>
      </c>
      <c r="B74840">
        <v>394.61287863846002</v>
      </c>
      <c r="C74840">
        <v>2</v>
      </c>
      <c r="D74840">
        <f>_xlfn.IFNA(_xlfn.XLOOKUP(A74840,Target!B:B,Target!B:B),0)</f>
        <v>0</v>
      </c>
      <c r="E74840" s="7">
        <f t="shared" si="3511"/>
        <v>5.8002446870597031E-2</v>
      </c>
      <c r="F74840" s="6">
        <f t="shared" si="3512"/>
        <v>5.4822601821157502E-2</v>
      </c>
      <c r="G74840" s="6">
        <f t="shared" si="3513"/>
        <v>3.9690090682389635E-4</v>
      </c>
    </row>
    <row r="74841" spans="1:7" x14ac:dyDescent="0.35">
      <c r="A74841" s="1" t="s">
        <v>74840</v>
      </c>
      <c r="B74841">
        <v>348.854930160099</v>
      </c>
      <c r="C74841">
        <v>4</v>
      </c>
      <c r="D74841">
        <f>_xlfn.IFNA(_xlfn.XLOOKUP(A74841,Target!B:B,Target!B:B),0)</f>
        <v>0</v>
      </c>
      <c r="E74841" s="7">
        <f t="shared" si="3511"/>
        <v>3.0757852809273369E-2</v>
      </c>
      <c r="F74841" s="6">
        <f t="shared" si="3512"/>
        <v>2.9840037333156877E-2</v>
      </c>
      <c r="G74841" s="6">
        <f t="shared" si="3513"/>
        <v>2.1051001570781581E-4</v>
      </c>
    </row>
    <row r="74842" spans="1:7" x14ac:dyDescent="0.35">
      <c r="A74842" s="1" t="s">
        <v>74841</v>
      </c>
      <c r="B74842">
        <v>415.25477955465601</v>
      </c>
      <c r="C74842">
        <v>2</v>
      </c>
      <c r="D74842">
        <f>_xlfn.IFNA(_xlfn.XLOOKUP(A74842,Target!B:B,Target!B:B),0)</f>
        <v>0</v>
      </c>
      <c r="E74842" s="7">
        <f t="shared" si="3511"/>
        <v>7.7218781066726222E-2</v>
      </c>
      <c r="F74842" s="6">
        <f t="shared" si="3512"/>
        <v>7.1683470826845008E-2</v>
      </c>
      <c r="G74842" s="6">
        <f t="shared" si="3513"/>
        <v>5.2832555097077677E-4</v>
      </c>
    </row>
    <row r="74843" spans="1:7" x14ac:dyDescent="0.35">
      <c r="A74843" s="1" t="s">
        <v>74842</v>
      </c>
      <c r="B74843">
        <v>320.78424974749402</v>
      </c>
      <c r="C74843">
        <v>4</v>
      </c>
      <c r="D74843">
        <f>_xlfn.IFNA(_xlfn.XLOOKUP(A74843,Target!B:B,Target!B:B),0)</f>
        <v>0</v>
      </c>
      <c r="E74843" s="7">
        <f t="shared" si="3511"/>
        <v>2.0842685636020639E-2</v>
      </c>
      <c r="F74843" s="6">
        <f t="shared" si="3512"/>
        <v>2.041713765430464E-2</v>
      </c>
      <c r="G74843" s="6">
        <f t="shared" si="3513"/>
        <v>1.4265923802268043E-4</v>
      </c>
    </row>
    <row r="74844" spans="1:7" x14ac:dyDescent="0.35">
      <c r="A74844" s="1" t="s">
        <v>74843</v>
      </c>
      <c r="B74844">
        <v>322.86725939886998</v>
      </c>
      <c r="C74844">
        <v>4</v>
      </c>
      <c r="D74844">
        <f>_xlfn.IFNA(_xlfn.XLOOKUP(A74844,Target!B:B,Target!B:B),0)</f>
        <v>0</v>
      </c>
      <c r="E74844" s="7">
        <f t="shared" si="3511"/>
        <v>2.1453326677557515E-2</v>
      </c>
      <c r="F74844" s="6">
        <f t="shared" si="3512"/>
        <v>2.1002747866452287E-2</v>
      </c>
      <c r="G74844" s="6">
        <f t="shared" si="3513"/>
        <v>1.4683820015884495E-4</v>
      </c>
    </row>
    <row r="74845" spans="1:7" x14ac:dyDescent="0.35">
      <c r="A74845" s="1" t="s">
        <v>74844</v>
      </c>
      <c r="B74845">
        <v>309.93419964440801</v>
      </c>
      <c r="C74845">
        <v>5</v>
      </c>
      <c r="D74845">
        <f>_xlfn.IFNA(_xlfn.XLOOKUP(A74845,Target!B:B,Target!B:B),0)</f>
        <v>0</v>
      </c>
      <c r="E74845" s="7">
        <f t="shared" si="3511"/>
        <v>1.7932046960779262E-2</v>
      </c>
      <c r="F74845" s="6">
        <f t="shared" si="3512"/>
        <v>1.7616153273019242E-2</v>
      </c>
      <c r="G74845" s="6">
        <f t="shared" si="3513"/>
        <v>1.2273961069091637E-4</v>
      </c>
    </row>
    <row r="74846" spans="1:7" x14ac:dyDescent="0.35">
      <c r="A74846" s="1" t="s">
        <v>74845</v>
      </c>
      <c r="B74846">
        <v>320.78424974749402</v>
      </c>
      <c r="C74846">
        <v>4</v>
      </c>
      <c r="D74846">
        <f>_xlfn.IFNA(_xlfn.XLOOKUP(A74846,Target!B:B,Target!B:B),0)</f>
        <v>0</v>
      </c>
      <c r="E74846" s="7">
        <f t="shared" si="3511"/>
        <v>2.0842685636020639E-2</v>
      </c>
      <c r="F74846" s="6">
        <f t="shared" si="3512"/>
        <v>2.041713765430464E-2</v>
      </c>
      <c r="G74846" s="6">
        <f t="shared" si="3513"/>
        <v>1.4265923802268043E-4</v>
      </c>
    </row>
    <row r="74847" spans="1:7" x14ac:dyDescent="0.35">
      <c r="A74847" s="1" t="s">
        <v>74846</v>
      </c>
      <c r="B74847">
        <v>604.14788317340299</v>
      </c>
      <c r="C74847">
        <v>1</v>
      </c>
      <c r="D74847">
        <f>_xlfn.IFNA(_xlfn.XLOOKUP(A74847,Target!B:B,Target!B:B),0)</f>
        <v>0</v>
      </c>
      <c r="E74847" s="7">
        <f t="shared" si="3511"/>
        <v>1.0591872519036525</v>
      </c>
      <c r="F74847" s="6">
        <f t="shared" si="3512"/>
        <v>0.51437150794541275</v>
      </c>
      <c r="G74847" s="6">
        <f t="shared" si="3513"/>
        <v>7.1985221011835578E-3</v>
      </c>
    </row>
    <row r="74848" spans="1:7" x14ac:dyDescent="0.35">
      <c r="A74848" s="1" t="s">
        <v>74847</v>
      </c>
      <c r="B74848">
        <v>372.74316186355298</v>
      </c>
      <c r="C74848">
        <v>3</v>
      </c>
      <c r="D74848">
        <f>_xlfn.IFNA(_xlfn.XLOOKUP(A74848,Target!B:B,Target!B:B),0)</f>
        <v>0</v>
      </c>
      <c r="E74848" s="7">
        <f t="shared" si="3511"/>
        <v>4.2832902045388463E-2</v>
      </c>
      <c r="F74848" s="6">
        <f t="shared" si="3512"/>
        <v>4.1073600536938315E-2</v>
      </c>
      <c r="G74848" s="6">
        <f t="shared" si="3513"/>
        <v>2.9312871184177837E-4</v>
      </c>
    </row>
    <row r="74849" spans="1:7" x14ac:dyDescent="0.35">
      <c r="A74849" s="1" t="s">
        <v>74848</v>
      </c>
      <c r="B74849">
        <v>320.78424974749402</v>
      </c>
      <c r="C74849">
        <v>4</v>
      </c>
      <c r="D74849">
        <f>_xlfn.IFNA(_xlfn.XLOOKUP(A74849,Target!B:B,Target!B:B),0)</f>
        <v>0</v>
      </c>
      <c r="E74849" s="7">
        <f t="shared" si="3511"/>
        <v>2.0842685636020639E-2</v>
      </c>
      <c r="F74849" s="6">
        <f t="shared" si="3512"/>
        <v>2.041713765430464E-2</v>
      </c>
      <c r="G74849" s="6">
        <f t="shared" si="3513"/>
        <v>1.4265923802268043E-4</v>
      </c>
    </row>
    <row r="74850" spans="1:7" x14ac:dyDescent="0.35">
      <c r="A74850" s="1" t="s">
        <v>74849</v>
      </c>
      <c r="B74850">
        <v>468.113478694837</v>
      </c>
      <c r="C74850">
        <v>1</v>
      </c>
      <c r="D74850">
        <f>_xlfn.IFNA(_xlfn.XLOOKUP(A74850,Target!B:B,Target!B:B),0)</f>
        <v>0</v>
      </c>
      <c r="E74850" s="7">
        <f t="shared" si="3511"/>
        <v>0.16068081329358297</v>
      </c>
      <c r="F74850" s="6">
        <f t="shared" si="3512"/>
        <v>0.13843669289029614</v>
      </c>
      <c r="G74850" s="6">
        <f t="shared" si="3513"/>
        <v>1.0987395680692616E-3</v>
      </c>
    </row>
    <row r="74851" spans="1:7" x14ac:dyDescent="0.35">
      <c r="A74851" s="1" t="s">
        <v>74850</v>
      </c>
      <c r="B74851">
        <v>391.57791032336701</v>
      </c>
      <c r="C74851">
        <v>2</v>
      </c>
      <c r="D74851">
        <f>_xlfn.IFNA(_xlfn.XLOOKUP(A74851,Target!B:B,Target!B:B),0)</f>
        <v>0</v>
      </c>
      <c r="E74851" s="7">
        <f t="shared" si="3511"/>
        <v>5.561270055764303E-2</v>
      </c>
      <c r="F74851" s="6">
        <f t="shared" si="3512"/>
        <v>5.2682864206033853E-2</v>
      </c>
      <c r="G74851" s="6">
        <f t="shared" si="3513"/>
        <v>3.8055450116753278E-4</v>
      </c>
    </row>
    <row r="74852" spans="1:7" x14ac:dyDescent="0.35">
      <c r="A74852" s="1" t="s">
        <v>74851</v>
      </c>
      <c r="B74852">
        <v>398.28712029638399</v>
      </c>
      <c r="C74852">
        <v>2</v>
      </c>
      <c r="D74852">
        <f>_xlfn.IFNA(_xlfn.XLOOKUP(A74852,Target!B:B,Target!B:B),0)</f>
        <v>0</v>
      </c>
      <c r="E74852" s="7">
        <f t="shared" si="3511"/>
        <v>6.1033384539467293E-2</v>
      </c>
      <c r="F74852" s="6">
        <f t="shared" si="3512"/>
        <v>5.7522586403780607E-2</v>
      </c>
      <c r="G74852" s="6">
        <f t="shared" si="3513"/>
        <v>4.1763243747323242E-4</v>
      </c>
    </row>
    <row r="74853" spans="1:7" x14ac:dyDescent="0.35">
      <c r="A74853" s="1" t="s">
        <v>74852</v>
      </c>
      <c r="B74853">
        <v>322.86725939886998</v>
      </c>
      <c r="C74853">
        <v>4</v>
      </c>
      <c r="D74853">
        <f>_xlfn.IFNA(_xlfn.XLOOKUP(A74853,Target!B:B,Target!B:B),0)</f>
        <v>0</v>
      </c>
      <c r="E74853" s="7">
        <f t="shared" si="3511"/>
        <v>2.1453326677557515E-2</v>
      </c>
      <c r="F74853" s="6">
        <f t="shared" si="3512"/>
        <v>2.1002747866452287E-2</v>
      </c>
      <c r="G74853" s="6">
        <f t="shared" si="3513"/>
        <v>1.4683820015884495E-4</v>
      </c>
    </row>
    <row r="74854" spans="1:7" x14ac:dyDescent="0.35">
      <c r="A74854" s="1" t="s">
        <v>74853</v>
      </c>
      <c r="B74854">
        <v>489.06935911546202</v>
      </c>
      <c r="C74854">
        <v>1</v>
      </c>
      <c r="D74854">
        <f>_xlfn.IFNA(_xlfn.XLOOKUP(A74854,Target!B:B,Target!B:B),0)</f>
        <v>0</v>
      </c>
      <c r="E74854" s="7">
        <f t="shared" si="3511"/>
        <v>0.21484784064473247</v>
      </c>
      <c r="F74854" s="6">
        <f t="shared" si="3512"/>
        <v>0.17685164631869499</v>
      </c>
      <c r="G74854" s="6">
        <f t="shared" si="3513"/>
        <v>1.4685911461461648E-3</v>
      </c>
    </row>
    <row r="74855" spans="1:7" x14ac:dyDescent="0.35">
      <c r="A74855" s="1" t="s">
        <v>74854</v>
      </c>
      <c r="B74855">
        <v>374.826171514929</v>
      </c>
      <c r="C74855">
        <v>2</v>
      </c>
      <c r="D74855">
        <f>_xlfn.IFNA(_xlfn.XLOOKUP(A74855,Target!B:B,Target!B:B),0)</f>
        <v>0</v>
      </c>
      <c r="E74855" s="7">
        <f t="shared" si="3511"/>
        <v>4.4087804046685358E-2</v>
      </c>
      <c r="F74855" s="6">
        <f t="shared" si="3512"/>
        <v>4.222614599635155E-2</v>
      </c>
      <c r="G74855" s="6">
        <f t="shared" si="3513"/>
        <v>3.0171409374913602E-4</v>
      </c>
    </row>
    <row r="74856" spans="1:7" x14ac:dyDescent="0.35">
      <c r="A74856" s="1" t="s">
        <v>74855</v>
      </c>
      <c r="B74856">
        <v>348.854930160099</v>
      </c>
      <c r="C74856">
        <v>4</v>
      </c>
      <c r="D74856">
        <f>_xlfn.IFNA(_xlfn.XLOOKUP(A74856,Target!B:B,Target!B:B),0)</f>
        <v>0</v>
      </c>
      <c r="E74856" s="7">
        <f t="shared" si="3511"/>
        <v>3.0757852809273369E-2</v>
      </c>
      <c r="F74856" s="6">
        <f t="shared" si="3512"/>
        <v>2.9840037333156877E-2</v>
      </c>
      <c r="G74856" s="6">
        <f t="shared" si="3513"/>
        <v>2.1051001570781581E-4</v>
      </c>
    </row>
    <row r="74857" spans="1:7" x14ac:dyDescent="0.35">
      <c r="A74857" s="1" t="s">
        <v>74856</v>
      </c>
      <c r="B74857">
        <v>670.72791078459795</v>
      </c>
      <c r="C74857">
        <v>1</v>
      </c>
      <c r="D74857">
        <f>_xlfn.IFNA(_xlfn.XLOOKUP(A74857,Target!B:B,Target!B:B),0)</f>
        <v>0</v>
      </c>
      <c r="E74857" s="7">
        <f t="shared" si="3511"/>
        <v>2.6657809096267862</v>
      </c>
      <c r="F74857" s="6">
        <f t="shared" si="3512"/>
        <v>0.72720682859854535</v>
      </c>
      <c r="G74857" s="6">
        <f t="shared" si="3513"/>
        <v>1.7921681667653525E-2</v>
      </c>
    </row>
    <row r="74858" spans="1:7" x14ac:dyDescent="0.35">
      <c r="A74858" s="1" t="s">
        <v>74857</v>
      </c>
      <c r="B74858">
        <v>413.74690203061903</v>
      </c>
      <c r="C74858">
        <v>2</v>
      </c>
      <c r="D74858">
        <f>_xlfn.IFNA(_xlfn.XLOOKUP(A74858,Target!B:B,Target!B:B),0)</f>
        <v>0</v>
      </c>
      <c r="E74858" s="7">
        <f t="shared" si="3511"/>
        <v>7.5621382796840997E-2</v>
      </c>
      <c r="F74858" s="6">
        <f t="shared" si="3512"/>
        <v>7.0304834030176733E-2</v>
      </c>
      <c r="G74858" s="6">
        <f t="shared" si="3513"/>
        <v>5.1740191749768234E-4</v>
      </c>
    </row>
    <row r="74859" spans="1:7" x14ac:dyDescent="0.35">
      <c r="A74859" s="1" t="s">
        <v>74858</v>
      </c>
      <c r="B74859">
        <v>359.81010210909102</v>
      </c>
      <c r="C74859">
        <v>3</v>
      </c>
      <c r="D74859">
        <f>_xlfn.IFNA(_xlfn.XLOOKUP(A74859,Target!B:B,Target!B:B),0)</f>
        <v>0</v>
      </c>
      <c r="E74859" s="7">
        <f t="shared" si="3511"/>
        <v>3.5802447913491194E-2</v>
      </c>
      <c r="F74859" s="6">
        <f t="shared" si="3512"/>
        <v>3.4564938503100939E-2</v>
      </c>
      <c r="G74859" s="6">
        <f t="shared" si="3513"/>
        <v>2.4502730134084869E-4</v>
      </c>
    </row>
    <row r="74860" spans="1:7" x14ac:dyDescent="0.35">
      <c r="A74860" s="1" t="s">
        <v>74859</v>
      </c>
      <c r="B74860">
        <v>322.86725939886998</v>
      </c>
      <c r="C74860">
        <v>4</v>
      </c>
      <c r="D74860">
        <f>_xlfn.IFNA(_xlfn.XLOOKUP(A74860,Target!B:B,Target!B:B),0)</f>
        <v>0</v>
      </c>
      <c r="E74860" s="7">
        <f t="shared" si="3511"/>
        <v>2.1453326677557515E-2</v>
      </c>
      <c r="F74860" s="6">
        <f t="shared" si="3512"/>
        <v>2.1002747866452287E-2</v>
      </c>
      <c r="G74860" s="6">
        <f t="shared" si="3513"/>
        <v>1.4683820015884495E-4</v>
      </c>
    </row>
    <row r="74861" spans="1:7" x14ac:dyDescent="0.35">
      <c r="A74861" s="1" t="s">
        <v>74860</v>
      </c>
      <c r="B74861">
        <v>320.78424974749402</v>
      </c>
      <c r="C74861">
        <v>4</v>
      </c>
      <c r="D74861">
        <f>_xlfn.IFNA(_xlfn.XLOOKUP(A74861,Target!B:B,Target!B:B),0)</f>
        <v>0</v>
      </c>
      <c r="E74861" s="7">
        <f t="shared" si="3511"/>
        <v>2.0842685636020639E-2</v>
      </c>
      <c r="F74861" s="6">
        <f t="shared" si="3512"/>
        <v>2.041713765430464E-2</v>
      </c>
      <c r="G74861" s="6">
        <f t="shared" si="3513"/>
        <v>1.4265923802268043E-4</v>
      </c>
    </row>
    <row r="74862" spans="1:7" x14ac:dyDescent="0.35">
      <c r="A74862" s="1" t="s">
        <v>74861</v>
      </c>
      <c r="B74862">
        <v>372.74316186355298</v>
      </c>
      <c r="C74862">
        <v>3</v>
      </c>
      <c r="D74862">
        <f>_xlfn.IFNA(_xlfn.XLOOKUP(A74862,Target!B:B,Target!B:B),0)</f>
        <v>0</v>
      </c>
      <c r="E74862" s="7">
        <f t="shared" si="3511"/>
        <v>4.2832902045388463E-2</v>
      </c>
      <c r="F74862" s="6">
        <f t="shared" si="3512"/>
        <v>4.1073600536938315E-2</v>
      </c>
      <c r="G74862" s="6">
        <f t="shared" si="3513"/>
        <v>2.9312871184177837E-4</v>
      </c>
    </row>
    <row r="74863" spans="1:7" x14ac:dyDescent="0.35">
      <c r="A74863" s="1" t="s">
        <v>74862</v>
      </c>
      <c r="B74863">
        <v>554.40171353268897</v>
      </c>
      <c r="C74863">
        <v>1</v>
      </c>
      <c r="D74863">
        <f>_xlfn.IFNA(_xlfn.XLOOKUP(A74863,Target!B:B,Target!B:B),0)</f>
        <v>0</v>
      </c>
      <c r="E74863" s="7">
        <f t="shared" si="3511"/>
        <v>0.53146046166375693</v>
      </c>
      <c r="F74863" s="6">
        <f t="shared" si="3512"/>
        <v>0.3470285227516654</v>
      </c>
      <c r="G74863" s="6">
        <f t="shared" si="3513"/>
        <v>3.6249497180673934E-3</v>
      </c>
    </row>
    <row r="74864" spans="1:7" x14ac:dyDescent="0.35">
      <c r="A74864" s="1" t="s">
        <v>74863</v>
      </c>
      <c r="B74864">
        <v>361.89311176046698</v>
      </c>
      <c r="C74864">
        <v>3</v>
      </c>
      <c r="D74864">
        <f>_xlfn.IFNA(_xlfn.XLOOKUP(A74864,Target!B:B,Target!B:B),0)</f>
        <v>0</v>
      </c>
      <c r="E74864" s="7">
        <f t="shared" si="3511"/>
        <v>3.6851374355373591E-2</v>
      </c>
      <c r="F74864" s="6">
        <f t="shared" si="3512"/>
        <v>3.554161692487956E-2</v>
      </c>
      <c r="G74864" s="6">
        <f t="shared" si="3513"/>
        <v>2.5220420710888073E-4</v>
      </c>
    </row>
    <row r="74865" spans="1:7" x14ac:dyDescent="0.35">
      <c r="A74865" s="1" t="s">
        <v>74864</v>
      </c>
      <c r="B74865">
        <v>309.93419964440801</v>
      </c>
      <c r="C74865">
        <v>5</v>
      </c>
      <c r="D74865">
        <f>_xlfn.IFNA(_xlfn.XLOOKUP(A74865,Target!B:B,Target!B:B),0)</f>
        <v>0</v>
      </c>
      <c r="E74865" s="7">
        <f t="shared" si="3511"/>
        <v>1.7932046960779262E-2</v>
      </c>
      <c r="F74865" s="6">
        <f t="shared" si="3512"/>
        <v>1.7616153273019242E-2</v>
      </c>
      <c r="G74865" s="6">
        <f t="shared" si="3513"/>
        <v>1.2273961069091637E-4</v>
      </c>
    </row>
    <row r="74866" spans="1:7" x14ac:dyDescent="0.35">
      <c r="A74866" s="1" t="s">
        <v>74865</v>
      </c>
      <c r="B74866">
        <v>359.81010210909102</v>
      </c>
      <c r="C74866">
        <v>3</v>
      </c>
      <c r="D74866">
        <f>_xlfn.IFNA(_xlfn.XLOOKUP(A74866,Target!B:B,Target!B:B),0)</f>
        <v>0</v>
      </c>
      <c r="E74866" s="7">
        <f t="shared" si="3511"/>
        <v>3.5802447913491194E-2</v>
      </c>
      <c r="F74866" s="6">
        <f t="shared" si="3512"/>
        <v>3.4564938503100939E-2</v>
      </c>
      <c r="G74866" s="6">
        <f t="shared" si="3513"/>
        <v>2.4502730134084869E-4</v>
      </c>
    </row>
    <row r="74867" spans="1:7" x14ac:dyDescent="0.35">
      <c r="A74867" s="1" t="s">
        <v>74866</v>
      </c>
      <c r="B74867">
        <v>413.74690203061903</v>
      </c>
      <c r="C74867">
        <v>2</v>
      </c>
      <c r="D74867">
        <f>_xlfn.IFNA(_xlfn.XLOOKUP(A74867,Target!B:B,Target!B:B),0)</f>
        <v>0</v>
      </c>
      <c r="E74867" s="7">
        <f t="shared" si="3511"/>
        <v>7.5621382796840997E-2</v>
      </c>
      <c r="F74867" s="6">
        <f t="shared" si="3512"/>
        <v>7.0304834030176733E-2</v>
      </c>
      <c r="G74867" s="6">
        <f t="shared" si="3513"/>
        <v>5.1740191749768234E-4</v>
      </c>
    </row>
    <row r="74868" spans="1:7" x14ac:dyDescent="0.35">
      <c r="A74868" s="1" t="s">
        <v>74867</v>
      </c>
      <c r="B74868">
        <v>306.93069201353597</v>
      </c>
      <c r="C74868">
        <v>5</v>
      </c>
      <c r="D74868">
        <f>_xlfn.IFNA(_xlfn.XLOOKUP(A74868,Target!B:B,Target!B:B),0)</f>
        <v>0</v>
      </c>
      <c r="E74868" s="7">
        <f t="shared" si="3511"/>
        <v>1.7200732810831017E-2</v>
      </c>
      <c r="F74868" s="6">
        <f t="shared" si="3512"/>
        <v>1.69098706440175E-2</v>
      </c>
      <c r="G74868" s="6">
        <f t="shared" si="3513"/>
        <v>1.1773456880942414E-4</v>
      </c>
    </row>
    <row r="74869" spans="1:7" x14ac:dyDescent="0.35">
      <c r="A74869" s="1" t="s">
        <v>74868</v>
      </c>
      <c r="B74869">
        <v>320.78424974749402</v>
      </c>
      <c r="C74869">
        <v>4</v>
      </c>
      <c r="D74869">
        <f>_xlfn.IFNA(_xlfn.XLOOKUP(A74869,Target!B:B,Target!B:B),0)</f>
        <v>0</v>
      </c>
      <c r="E74869" s="7">
        <f t="shared" si="3511"/>
        <v>2.0842685636020639E-2</v>
      </c>
      <c r="F74869" s="6">
        <f t="shared" si="3512"/>
        <v>2.041713765430464E-2</v>
      </c>
      <c r="G74869" s="6">
        <f t="shared" si="3513"/>
        <v>1.4265923802268043E-4</v>
      </c>
    </row>
    <row r="74870" spans="1:7" x14ac:dyDescent="0.35">
      <c r="A74870" s="1" t="s">
        <v>74869</v>
      </c>
      <c r="B74870">
        <v>307.85118999303199</v>
      </c>
      <c r="C74870">
        <v>5</v>
      </c>
      <c r="D74870">
        <f>_xlfn.IFNA(_xlfn.XLOOKUP(A74870,Target!B:B,Target!B:B),0)</f>
        <v>0</v>
      </c>
      <c r="E74870" s="7">
        <f t="shared" si="3511"/>
        <v>1.7421634566580555E-2</v>
      </c>
      <c r="F74870" s="6">
        <f t="shared" si="3512"/>
        <v>1.7123318371347729E-2</v>
      </c>
      <c r="G74870" s="6">
        <f t="shared" si="3513"/>
        <v>1.1924640391058041E-4</v>
      </c>
    </row>
    <row r="74871" spans="1:7" x14ac:dyDescent="0.35">
      <c r="A74871" s="1" t="s">
        <v>74870</v>
      </c>
      <c r="B74871">
        <v>322.86725939886998</v>
      </c>
      <c r="C74871">
        <v>4</v>
      </c>
      <c r="D74871">
        <f>_xlfn.IFNA(_xlfn.XLOOKUP(A74871,Target!B:B,Target!B:B),0)</f>
        <v>0</v>
      </c>
      <c r="E74871" s="7">
        <f t="shared" si="3511"/>
        <v>2.1453326677557515E-2</v>
      </c>
      <c r="F74871" s="6">
        <f t="shared" si="3512"/>
        <v>2.1002747866452287E-2</v>
      </c>
      <c r="G74871" s="6">
        <f t="shared" si="3513"/>
        <v>1.4683820015884495E-4</v>
      </c>
    </row>
    <row r="74872" spans="1:7" x14ac:dyDescent="0.35">
      <c r="A74872" s="1" t="s">
        <v>74871</v>
      </c>
      <c r="B74872">
        <v>351.08241649161999</v>
      </c>
      <c r="C74872">
        <v>3</v>
      </c>
      <c r="D74872">
        <f>_xlfn.IFNA(_xlfn.XLOOKUP(A74872,Target!B:B,Target!B:B),0)</f>
        <v>0</v>
      </c>
      <c r="E74872" s="7">
        <f t="shared" si="3511"/>
        <v>3.1722457069355572E-2</v>
      </c>
      <c r="F74872" s="6">
        <f t="shared" si="3512"/>
        <v>3.0747084016630066E-2</v>
      </c>
      <c r="G74872" s="6">
        <f t="shared" si="3513"/>
        <v>2.1711043651752925E-4</v>
      </c>
    </row>
    <row r="74873" spans="1:7" x14ac:dyDescent="0.35">
      <c r="A74873" s="1" t="s">
        <v>74872</v>
      </c>
      <c r="B74873">
        <v>394.61287863846002</v>
      </c>
      <c r="C74873">
        <v>2</v>
      </c>
      <c r="D74873">
        <f>_xlfn.IFNA(_xlfn.XLOOKUP(A74873,Target!B:B,Target!B:B),0)</f>
        <v>0</v>
      </c>
      <c r="E74873" s="7">
        <f t="shared" si="3511"/>
        <v>5.8002446870597031E-2</v>
      </c>
      <c r="F74873" s="6">
        <f t="shared" si="3512"/>
        <v>5.4822601821157502E-2</v>
      </c>
      <c r="G74873" s="6">
        <f t="shared" si="3513"/>
        <v>3.9690090682389635E-4</v>
      </c>
    </row>
    <row r="74874" spans="1:7" x14ac:dyDescent="0.35">
      <c r="A74874" s="1" t="s">
        <v>74873</v>
      </c>
      <c r="B74874">
        <v>368.62520787723099</v>
      </c>
      <c r="C74874">
        <v>3</v>
      </c>
      <c r="D74874">
        <f>_xlfn.IFNA(_xlfn.XLOOKUP(A74874,Target!B:B,Target!B:B),0)</f>
        <v>0</v>
      </c>
      <c r="E74874" s="7">
        <f t="shared" si="3511"/>
        <v>4.0456186864820012E-2</v>
      </c>
      <c r="F74874" s="6">
        <f t="shared" si="3512"/>
        <v>3.8883123936939379E-2</v>
      </c>
      <c r="G74874" s="6">
        <f t="shared" si="3513"/>
        <v>2.7686806788276245E-4</v>
      </c>
    </row>
    <row r="74875" spans="1:7" x14ac:dyDescent="0.35">
      <c r="A74875" s="1" t="s">
        <v>74874</v>
      </c>
      <c r="B74875">
        <v>322.86725939886998</v>
      </c>
      <c r="C74875">
        <v>4</v>
      </c>
      <c r="D74875">
        <f>_xlfn.IFNA(_xlfn.XLOOKUP(A74875,Target!B:B,Target!B:B),0)</f>
        <v>0</v>
      </c>
      <c r="E74875" s="7">
        <f t="shared" si="3511"/>
        <v>2.1453326677557515E-2</v>
      </c>
      <c r="F74875" s="6">
        <f t="shared" si="3512"/>
        <v>2.1002747866452287E-2</v>
      </c>
      <c r="G74875" s="6">
        <f t="shared" si="3513"/>
        <v>1.4683820015884495E-4</v>
      </c>
    </row>
    <row r="74876" spans="1:7" x14ac:dyDescent="0.35">
      <c r="A74876" s="1" t="s">
        <v>74875</v>
      </c>
      <c r="B74876">
        <v>400.813842276157</v>
      </c>
      <c r="C74876">
        <v>2</v>
      </c>
      <c r="D74876">
        <f>_xlfn.IFNA(_xlfn.XLOOKUP(A74876,Target!B:B,Target!B:B),0)</f>
        <v>0</v>
      </c>
      <c r="E74876" s="7">
        <f t="shared" si="3511"/>
        <v>6.3209133386785438E-2</v>
      </c>
      <c r="F74876" s="6">
        <f t="shared" si="3512"/>
        <v>5.945127012353324E-2</v>
      </c>
      <c r="G74876" s="6">
        <f t="shared" si="3513"/>
        <v>4.3251396979721902E-4</v>
      </c>
    </row>
    <row r="74877" spans="1:7" x14ac:dyDescent="0.35">
      <c r="A74877" s="1" t="s">
        <v>74876</v>
      </c>
      <c r="B74877">
        <v>211.73593291384401</v>
      </c>
      <c r="C74877">
        <v>6</v>
      </c>
      <c r="D74877">
        <f>_xlfn.IFNA(_xlfn.XLOOKUP(A74877,Target!B:B,Target!B:B),0)</f>
        <v>0</v>
      </c>
      <c r="E74877" s="7">
        <f t="shared" si="3511"/>
        <v>4.5963955061509394E-3</v>
      </c>
      <c r="F74877" s="6">
        <f t="shared" si="3512"/>
        <v>4.5753653175663045E-3</v>
      </c>
      <c r="G74877" s="6">
        <f t="shared" si="3513"/>
        <v>3.1463853327742635E-5</v>
      </c>
    </row>
    <row r="74878" spans="1:7" x14ac:dyDescent="0.35">
      <c r="A74878" s="1" t="s">
        <v>74877</v>
      </c>
      <c r="B74878">
        <v>359.366389780693</v>
      </c>
      <c r="C74878">
        <v>3</v>
      </c>
      <c r="D74878">
        <f>_xlfn.IFNA(_xlfn.XLOOKUP(A74878,Target!B:B,Target!B:B),0)</f>
        <v>0</v>
      </c>
      <c r="E74878" s="7">
        <f t="shared" si="3511"/>
        <v>3.5582897301825088E-2</v>
      </c>
      <c r="F74878" s="6">
        <f t="shared" si="3512"/>
        <v>3.4360259709324104E-2</v>
      </c>
      <c r="G74878" s="6">
        <f t="shared" si="3513"/>
        <v>2.4352509139798989E-4</v>
      </c>
    </row>
    <row r="74879" spans="1:7" x14ac:dyDescent="0.35">
      <c r="A74879" s="1" t="s">
        <v>74878</v>
      </c>
      <c r="B74879">
        <v>224.668992668306</v>
      </c>
      <c r="C74879">
        <v>6</v>
      </c>
      <c r="D74879">
        <f>_xlfn.IFNA(_xlfn.XLOOKUP(A74879,Target!B:B,Target!B:B),0)</f>
        <v>0</v>
      </c>
      <c r="E74879" s="7">
        <f t="shared" si="3511"/>
        <v>5.4989803756585994E-3</v>
      </c>
      <c r="F74879" s="6">
        <f t="shared" si="3512"/>
        <v>5.4689069635895926E-3</v>
      </c>
      <c r="G74879" s="6">
        <f t="shared" si="3513"/>
        <v>3.7642113862816694E-5</v>
      </c>
    </row>
    <row r="74880" spans="1:7" x14ac:dyDescent="0.35">
      <c r="A74880" s="1" t="s">
        <v>74879</v>
      </c>
      <c r="B74880">
        <v>320.78424974749402</v>
      </c>
      <c r="C74880">
        <v>4</v>
      </c>
      <c r="D74880">
        <f>_xlfn.IFNA(_xlfn.XLOOKUP(A74880,Target!B:B,Target!B:B),0)</f>
        <v>0</v>
      </c>
      <c r="E74880" s="7">
        <f t="shared" si="3511"/>
        <v>2.0842685636020639E-2</v>
      </c>
      <c r="F74880" s="6">
        <f t="shared" si="3512"/>
        <v>2.041713765430464E-2</v>
      </c>
      <c r="G74880" s="6">
        <f t="shared" si="3513"/>
        <v>1.4265923802268043E-4</v>
      </c>
    </row>
    <row r="74881" spans="1:7" x14ac:dyDescent="0.35">
      <c r="A74881" s="1" t="s">
        <v>74880</v>
      </c>
      <c r="B74881">
        <v>211.73593291384401</v>
      </c>
      <c r="C74881">
        <v>6</v>
      </c>
      <c r="D74881">
        <f>_xlfn.IFNA(_xlfn.XLOOKUP(A74881,Target!B:B,Target!B:B),0)</f>
        <v>0</v>
      </c>
      <c r="E74881" s="7">
        <f t="shared" si="3511"/>
        <v>4.5963955061509394E-3</v>
      </c>
      <c r="F74881" s="6">
        <f t="shared" si="3512"/>
        <v>4.5753653175663045E-3</v>
      </c>
      <c r="G74881" s="6">
        <f t="shared" si="3513"/>
        <v>3.1463853327742635E-5</v>
      </c>
    </row>
    <row r="74882" spans="1:7" x14ac:dyDescent="0.35">
      <c r="A74882" s="1" t="s">
        <v>74881</v>
      </c>
      <c r="B74882">
        <v>446.55774142435899</v>
      </c>
      <c r="C74882">
        <v>2</v>
      </c>
      <c r="D74882">
        <f>_xlfn.IFNA(_xlfn.XLOOKUP(A74882,Target!B:B,Target!B:B),0)</f>
        <v>0</v>
      </c>
      <c r="E74882" s="7">
        <f t="shared" si="3511"/>
        <v>0.11917510721966663</v>
      </c>
      <c r="F74882" s="6">
        <f t="shared" si="3512"/>
        <v>0.10648477298224568</v>
      </c>
      <c r="G74882" s="6">
        <f t="shared" si="3513"/>
        <v>8.1515382820274509E-4</v>
      </c>
    </row>
    <row r="74883" spans="1:7" x14ac:dyDescent="0.35">
      <c r="A74883" s="1" t="s">
        <v>74882</v>
      </c>
      <c r="B74883">
        <v>492.31568990272098</v>
      </c>
      <c r="C74883">
        <v>1</v>
      </c>
      <c r="D74883">
        <f>_xlfn.IFNA(_xlfn.XLOOKUP(A74883,Target!B:B,Target!B:B),0)</f>
        <v>0</v>
      </c>
      <c r="E74883" s="7">
        <f t="shared" ref="E74883:E74946" si="3514">2^((B74883-600)/50)</f>
        <v>0.22473765862883757</v>
      </c>
      <c r="F74883" s="6">
        <f t="shared" ref="F74883:F74946" si="3515">1-(1/(1+E74883))</f>
        <v>0.18349861053545458</v>
      </c>
      <c r="G74883" s="6">
        <f t="shared" ref="G74883:G74946" si="3516">(F74883*($J$3/$J$2))/(F74883*($J$3/$J$2)+(1-F74883)*((1-$J$3)/(1-$J$2)))</f>
        <v>1.5360890962052959E-3</v>
      </c>
    </row>
    <row r="74884" spans="1:7" x14ac:dyDescent="0.35">
      <c r="A74884" s="1" t="s">
        <v>74883</v>
      </c>
      <c r="B74884">
        <v>348.854930160099</v>
      </c>
      <c r="C74884">
        <v>4</v>
      </c>
      <c r="D74884">
        <f>_xlfn.IFNA(_xlfn.XLOOKUP(A74884,Target!B:B,Target!B:B),0)</f>
        <v>0</v>
      </c>
      <c r="E74884" s="7">
        <f t="shared" si="3514"/>
        <v>3.0757852809273369E-2</v>
      </c>
      <c r="F74884" s="6">
        <f t="shared" si="3515"/>
        <v>2.9840037333156877E-2</v>
      </c>
      <c r="G74884" s="6">
        <f t="shared" si="3516"/>
        <v>2.1051001570781581E-4</v>
      </c>
    </row>
    <row r="74885" spans="1:7" x14ac:dyDescent="0.35">
      <c r="A74885" s="1" t="s">
        <v>74884</v>
      </c>
      <c r="B74885">
        <v>361.78798991456</v>
      </c>
      <c r="C74885">
        <v>3</v>
      </c>
      <c r="D74885">
        <f>_xlfn.IFNA(_xlfn.XLOOKUP(A74885,Target!B:B,Target!B:B),0)</f>
        <v>0</v>
      </c>
      <c r="E74885" s="7">
        <f t="shared" si="3514"/>
        <v>3.6797710025006994E-2</v>
      </c>
      <c r="F74885" s="6">
        <f t="shared" si="3515"/>
        <v>3.5491696855811328E-2</v>
      </c>
      <c r="G74885" s="6">
        <f t="shared" si="3516"/>
        <v>2.5183703053347975E-4</v>
      </c>
    </row>
    <row r="74886" spans="1:7" x14ac:dyDescent="0.35">
      <c r="A74886" s="1" t="s">
        <v>74885</v>
      </c>
      <c r="B74886">
        <v>358.889604129595</v>
      </c>
      <c r="C74886">
        <v>3</v>
      </c>
      <c r="D74886">
        <f>_xlfn.IFNA(_xlfn.XLOOKUP(A74886,Target!B:B,Target!B:B),0)</f>
        <v>0</v>
      </c>
      <c r="E74886" s="7">
        <f t="shared" si="3514"/>
        <v>3.5348482266697442E-2</v>
      </c>
      <c r="F74886" s="6">
        <f t="shared" si="3515"/>
        <v>3.414162755066652E-2</v>
      </c>
      <c r="G74886" s="6">
        <f t="shared" si="3516"/>
        <v>2.4192117106310948E-4</v>
      </c>
    </row>
    <row r="74887" spans="1:7" x14ac:dyDescent="0.35">
      <c r="A74887" s="1" t="s">
        <v>74886</v>
      </c>
      <c r="B74887">
        <v>339.80678912270002</v>
      </c>
      <c r="C74887">
        <v>4</v>
      </c>
      <c r="D74887">
        <f>_xlfn.IFNA(_xlfn.XLOOKUP(A74887,Target!B:B,Target!B:B),0)</f>
        <v>0</v>
      </c>
      <c r="E74887" s="7">
        <f t="shared" si="3514"/>
        <v>2.7131935574857841E-2</v>
      </c>
      <c r="F74887" s="6">
        <f t="shared" si="3515"/>
        <v>2.6415239011795322E-2</v>
      </c>
      <c r="G74887" s="6">
        <f t="shared" si="3516"/>
        <v>1.8569846086442755E-4</v>
      </c>
    </row>
    <row r="74888" spans="1:7" x14ac:dyDescent="0.35">
      <c r="A74888" s="1" t="s">
        <v>74887</v>
      </c>
      <c r="B74888">
        <v>361.78798991456</v>
      </c>
      <c r="C74888">
        <v>3</v>
      </c>
      <c r="D74888">
        <f>_xlfn.IFNA(_xlfn.XLOOKUP(A74888,Target!B:B,Target!B:B),0)</f>
        <v>0</v>
      </c>
      <c r="E74888" s="7">
        <f t="shared" si="3514"/>
        <v>3.6797710025006994E-2</v>
      </c>
      <c r="F74888" s="6">
        <f t="shared" si="3515"/>
        <v>3.5491696855811328E-2</v>
      </c>
      <c r="G74888" s="6">
        <f t="shared" si="3516"/>
        <v>2.5183703053347975E-4</v>
      </c>
    </row>
    <row r="74889" spans="1:7" x14ac:dyDescent="0.35">
      <c r="A74889" s="1" t="s">
        <v>74888</v>
      </c>
      <c r="B74889">
        <v>211.73593291384401</v>
      </c>
      <c r="C74889">
        <v>6</v>
      </c>
      <c r="D74889">
        <f>_xlfn.IFNA(_xlfn.XLOOKUP(A74889,Target!B:B,Target!B:B),0)</f>
        <v>0</v>
      </c>
      <c r="E74889" s="7">
        <f t="shared" si="3514"/>
        <v>4.5963955061509394E-3</v>
      </c>
      <c r="F74889" s="6">
        <f t="shared" si="3515"/>
        <v>4.5753653175663045E-3</v>
      </c>
      <c r="G74889" s="6">
        <f t="shared" si="3516"/>
        <v>3.1463853327742635E-5</v>
      </c>
    </row>
    <row r="74890" spans="1:7" x14ac:dyDescent="0.35">
      <c r="A74890" s="1" t="s">
        <v>74889</v>
      </c>
      <c r="B74890">
        <v>359.81010210909102</v>
      </c>
      <c r="C74890">
        <v>3</v>
      </c>
      <c r="D74890">
        <f>_xlfn.IFNA(_xlfn.XLOOKUP(A74890,Target!B:B,Target!B:B),0)</f>
        <v>0</v>
      </c>
      <c r="E74890" s="7">
        <f t="shared" si="3514"/>
        <v>3.5802447913491194E-2</v>
      </c>
      <c r="F74890" s="6">
        <f t="shared" si="3515"/>
        <v>3.4564938503100939E-2</v>
      </c>
      <c r="G74890" s="6">
        <f t="shared" si="3516"/>
        <v>2.4502730134084869E-4</v>
      </c>
    </row>
    <row r="74891" spans="1:7" x14ac:dyDescent="0.35">
      <c r="A74891" s="1" t="s">
        <v>74890</v>
      </c>
      <c r="B74891">
        <v>477.37229679137499</v>
      </c>
      <c r="C74891">
        <v>1</v>
      </c>
      <c r="D74891">
        <f>_xlfn.IFNA(_xlfn.XLOOKUP(A74891,Target!B:B,Target!B:B),0)</f>
        <v>0</v>
      </c>
      <c r="E74891" s="7">
        <f t="shared" si="3514"/>
        <v>0.18268700699262702</v>
      </c>
      <c r="F74891" s="6">
        <f t="shared" si="3515"/>
        <v>0.15446775513089395</v>
      </c>
      <c r="G74891" s="6">
        <f t="shared" si="3516"/>
        <v>1.2490305384765202E-3</v>
      </c>
    </row>
    <row r="74892" spans="1:7" x14ac:dyDescent="0.35">
      <c r="A74892" s="1" t="s">
        <v>74891</v>
      </c>
      <c r="B74892">
        <v>306.93069201353597</v>
      </c>
      <c r="C74892">
        <v>5</v>
      </c>
      <c r="D74892">
        <f>_xlfn.IFNA(_xlfn.XLOOKUP(A74892,Target!B:B,Target!B:B),0)</f>
        <v>0</v>
      </c>
      <c r="E74892" s="7">
        <f t="shared" si="3514"/>
        <v>1.7200732810831017E-2</v>
      </c>
      <c r="F74892" s="6">
        <f t="shared" si="3515"/>
        <v>1.69098706440175E-2</v>
      </c>
      <c r="G74892" s="6">
        <f t="shared" si="3516"/>
        <v>1.1773456880942414E-4</v>
      </c>
    </row>
    <row r="74893" spans="1:7" x14ac:dyDescent="0.35">
      <c r="A74893" s="1" t="s">
        <v>74892</v>
      </c>
      <c r="B74893">
        <v>374.826171514929</v>
      </c>
      <c r="C74893">
        <v>2</v>
      </c>
      <c r="D74893">
        <f>_xlfn.IFNA(_xlfn.XLOOKUP(A74893,Target!B:B,Target!B:B),0)</f>
        <v>0</v>
      </c>
      <c r="E74893" s="7">
        <f t="shared" si="3514"/>
        <v>4.4087804046685358E-2</v>
      </c>
      <c r="F74893" s="6">
        <f t="shared" si="3515"/>
        <v>4.222614599635155E-2</v>
      </c>
      <c r="G74893" s="6">
        <f t="shared" si="3516"/>
        <v>3.0171409374913602E-4</v>
      </c>
    </row>
    <row r="74894" spans="1:7" x14ac:dyDescent="0.35">
      <c r="A74894" s="1" t="s">
        <v>74893</v>
      </c>
      <c r="B74894">
        <v>484.31515080416699</v>
      </c>
      <c r="C74894">
        <v>1</v>
      </c>
      <c r="D74894">
        <f>_xlfn.IFNA(_xlfn.XLOOKUP(A74894,Target!B:B,Target!B:B),0)</f>
        <v>0</v>
      </c>
      <c r="E74894" s="7">
        <f t="shared" si="3514"/>
        <v>0.2011443355980897</v>
      </c>
      <c r="F74894" s="6">
        <f t="shared" si="3515"/>
        <v>0.16746058707252143</v>
      </c>
      <c r="G74894" s="6">
        <f t="shared" si="3516"/>
        <v>1.3750497195334492E-3</v>
      </c>
    </row>
    <row r="74895" spans="1:7" x14ac:dyDescent="0.35">
      <c r="A74895" s="1" t="s">
        <v>74894</v>
      </c>
      <c r="B74895">
        <v>410.50057124336098</v>
      </c>
      <c r="C74895">
        <v>2</v>
      </c>
      <c r="D74895">
        <f>_xlfn.IFNA(_xlfn.XLOOKUP(A74895,Target!B:B,Target!B:B),0)</f>
        <v>0</v>
      </c>
      <c r="E74895" s="7">
        <f t="shared" si="3514"/>
        <v>7.229358399298301E-2</v>
      </c>
      <c r="F74895" s="6">
        <f t="shared" si="3515"/>
        <v>6.7419580861220685E-2</v>
      </c>
      <c r="G74895" s="6">
        <f t="shared" si="3516"/>
        <v>4.9464436222481885E-4</v>
      </c>
    </row>
    <row r="74896" spans="1:7" x14ac:dyDescent="0.35">
      <c r="A74896" s="1" t="s">
        <v>74895</v>
      </c>
      <c r="B74896">
        <v>379.76055804286102</v>
      </c>
      <c r="C74896">
        <v>2</v>
      </c>
      <c r="D74896">
        <f>_xlfn.IFNA(_xlfn.XLOOKUP(A74896,Target!B:B,Target!B:B),0)</f>
        <v>0</v>
      </c>
      <c r="E74896" s="7">
        <f t="shared" si="3514"/>
        <v>4.7209177590561383E-2</v>
      </c>
      <c r="F74896" s="6">
        <f t="shared" si="3515"/>
        <v>4.5080943330902845E-2</v>
      </c>
      <c r="G74896" s="6">
        <f t="shared" si="3516"/>
        <v>3.2306825635412568E-4</v>
      </c>
    </row>
    <row r="74897" spans="1:7" x14ac:dyDescent="0.35">
      <c r="A74897" s="1" t="s">
        <v>74896</v>
      </c>
      <c r="B74897">
        <v>518.859279524268</v>
      </c>
      <c r="C74897">
        <v>1</v>
      </c>
      <c r="D74897">
        <f>_xlfn.IFNA(_xlfn.XLOOKUP(A74897,Target!B:B,Target!B:B),0)</f>
        <v>0</v>
      </c>
      <c r="E74897" s="7">
        <f t="shared" si="3514"/>
        <v>0.32470141808041153</v>
      </c>
      <c r="F74897" s="6">
        <f t="shared" si="3515"/>
        <v>0.24511290895342097</v>
      </c>
      <c r="G74897" s="6">
        <f t="shared" si="3516"/>
        <v>2.2178292503692702E-3</v>
      </c>
    </row>
    <row r="74898" spans="1:7" x14ac:dyDescent="0.35">
      <c r="A74898" s="1" t="s">
        <v>74897</v>
      </c>
      <c r="B74898">
        <v>309.01370166491103</v>
      </c>
      <c r="C74898">
        <v>5</v>
      </c>
      <c r="D74898">
        <f>_xlfn.IFNA(_xlfn.XLOOKUP(A74898,Target!B:B,Target!B:B),0)</f>
        <v>0</v>
      </c>
      <c r="E74898" s="7">
        <f t="shared" si="3514"/>
        <v>1.7704673309777399E-2</v>
      </c>
      <c r="F74898" s="6">
        <f t="shared" si="3515"/>
        <v>1.7396670934209602E-2</v>
      </c>
      <c r="G74898" s="6">
        <f t="shared" si="3516"/>
        <v>1.2118349322661781E-4</v>
      </c>
    </row>
    <row r="74899" spans="1:7" x14ac:dyDescent="0.35">
      <c r="A74899" s="1" t="s">
        <v>74898</v>
      </c>
      <c r="B74899">
        <v>361.78798991456</v>
      </c>
      <c r="C74899">
        <v>3</v>
      </c>
      <c r="D74899">
        <f>_xlfn.IFNA(_xlfn.XLOOKUP(A74899,Target!B:B,Target!B:B),0)</f>
        <v>0</v>
      </c>
      <c r="E74899" s="7">
        <f t="shared" si="3514"/>
        <v>3.6797710025006994E-2</v>
      </c>
      <c r="F74899" s="6">
        <f t="shared" si="3515"/>
        <v>3.5491696855811328E-2</v>
      </c>
      <c r="G74899" s="6">
        <f t="shared" si="3516"/>
        <v>2.5183703053347975E-4</v>
      </c>
    </row>
    <row r="74900" spans="1:7" x14ac:dyDescent="0.35">
      <c r="A74900" s="1" t="s">
        <v>74899</v>
      </c>
      <c r="B74900">
        <v>309.93419964440801</v>
      </c>
      <c r="C74900">
        <v>5</v>
      </c>
      <c r="D74900">
        <f>_xlfn.IFNA(_xlfn.XLOOKUP(A74900,Target!B:B,Target!B:B),0)</f>
        <v>0</v>
      </c>
      <c r="E74900" s="7">
        <f t="shared" si="3514"/>
        <v>1.7932046960779262E-2</v>
      </c>
      <c r="F74900" s="6">
        <f t="shared" si="3515"/>
        <v>1.7616153273019242E-2</v>
      </c>
      <c r="G74900" s="6">
        <f t="shared" si="3516"/>
        <v>1.2273961069091637E-4</v>
      </c>
    </row>
    <row r="74901" spans="1:7" x14ac:dyDescent="0.35">
      <c r="A74901" s="1" t="s">
        <v>74900</v>
      </c>
      <c r="B74901">
        <v>372.74316186355298</v>
      </c>
      <c r="C74901">
        <v>3</v>
      </c>
      <c r="D74901">
        <f>_xlfn.IFNA(_xlfn.XLOOKUP(A74901,Target!B:B,Target!B:B),0)</f>
        <v>0</v>
      </c>
      <c r="E74901" s="7">
        <f t="shared" si="3514"/>
        <v>4.2832902045388463E-2</v>
      </c>
      <c r="F74901" s="6">
        <f t="shared" si="3515"/>
        <v>4.1073600536938315E-2</v>
      </c>
      <c r="G74901" s="6">
        <f t="shared" si="3516"/>
        <v>2.9312871184177837E-4</v>
      </c>
    </row>
    <row r="74902" spans="1:7" x14ac:dyDescent="0.35">
      <c r="A74902" s="1" t="s">
        <v>74901</v>
      </c>
      <c r="B74902">
        <v>348.854930160099</v>
      </c>
      <c r="C74902">
        <v>4</v>
      </c>
      <c r="D74902">
        <f>_xlfn.IFNA(_xlfn.XLOOKUP(A74902,Target!B:B,Target!B:B),0)</f>
        <v>0</v>
      </c>
      <c r="E74902" s="7">
        <f t="shared" si="3514"/>
        <v>3.0757852809273369E-2</v>
      </c>
      <c r="F74902" s="6">
        <f t="shared" si="3515"/>
        <v>2.9840037333156877E-2</v>
      </c>
      <c r="G74902" s="6">
        <f t="shared" si="3516"/>
        <v>2.1051001570781581E-4</v>
      </c>
    </row>
    <row r="74903" spans="1:7" x14ac:dyDescent="0.35">
      <c r="A74903" s="1" t="s">
        <v>74902</v>
      </c>
      <c r="B74903">
        <v>322.86725939886998</v>
      </c>
      <c r="C74903">
        <v>4</v>
      </c>
      <c r="D74903">
        <f>_xlfn.IFNA(_xlfn.XLOOKUP(A74903,Target!B:B,Target!B:B),0)</f>
        <v>0</v>
      </c>
      <c r="E74903" s="7">
        <f t="shared" si="3514"/>
        <v>2.1453326677557515E-2</v>
      </c>
      <c r="F74903" s="6">
        <f t="shared" si="3515"/>
        <v>2.1002747866452287E-2</v>
      </c>
      <c r="G74903" s="6">
        <f t="shared" si="3516"/>
        <v>1.4683820015884495E-4</v>
      </c>
    </row>
    <row r="74904" spans="1:7" x14ac:dyDescent="0.35">
      <c r="A74904" s="1" t="s">
        <v>74903</v>
      </c>
      <c r="B74904">
        <v>448.64075107573399</v>
      </c>
      <c r="C74904">
        <v>2</v>
      </c>
      <c r="D74904">
        <f>_xlfn.IFNA(_xlfn.XLOOKUP(A74904,Target!B:B,Target!B:B),0)</f>
        <v>0</v>
      </c>
      <c r="E74904" s="7">
        <f t="shared" si="3514"/>
        <v>0.12266665398425847</v>
      </c>
      <c r="F74904" s="6">
        <f t="shared" si="3515"/>
        <v>0.10926364789487941</v>
      </c>
      <c r="G74904" s="6">
        <f t="shared" si="3516"/>
        <v>8.3901585622848951E-4</v>
      </c>
    </row>
    <row r="74905" spans="1:7" x14ac:dyDescent="0.35">
      <c r="A74905" s="1" t="s">
        <v>74904</v>
      </c>
      <c r="B74905">
        <v>346.32820818032502</v>
      </c>
      <c r="C74905">
        <v>4</v>
      </c>
      <c r="D74905">
        <f>_xlfn.IFNA(_xlfn.XLOOKUP(A74905,Target!B:B,Target!B:B),0)</f>
        <v>0</v>
      </c>
      <c r="E74905" s="7">
        <f t="shared" si="3514"/>
        <v>2.9699123489472682E-2</v>
      </c>
      <c r="F74905" s="6">
        <f t="shared" si="3515"/>
        <v>2.8842525755317316E-2</v>
      </c>
      <c r="G74905" s="6">
        <f t="shared" si="3516"/>
        <v>2.0326543252052463E-4</v>
      </c>
    </row>
    <row r="74906" spans="1:7" x14ac:dyDescent="0.35">
      <c r="A74906" s="1" t="s">
        <v>74905</v>
      </c>
      <c r="B74906">
        <v>372.74316186355298</v>
      </c>
      <c r="C74906">
        <v>3</v>
      </c>
      <c r="D74906">
        <f>_xlfn.IFNA(_xlfn.XLOOKUP(A74906,Target!B:B,Target!B:B),0)</f>
        <v>0</v>
      </c>
      <c r="E74906" s="7">
        <f t="shared" si="3514"/>
        <v>4.2832902045388463E-2</v>
      </c>
      <c r="F74906" s="6">
        <f t="shared" si="3515"/>
        <v>4.1073600536938315E-2</v>
      </c>
      <c r="G74906" s="6">
        <f t="shared" si="3516"/>
        <v>2.9312871184177837E-4</v>
      </c>
    </row>
    <row r="74907" spans="1:7" x14ac:dyDescent="0.35">
      <c r="A74907" s="1" t="s">
        <v>74906</v>
      </c>
      <c r="B74907">
        <v>413.74690203061903</v>
      </c>
      <c r="C74907">
        <v>2</v>
      </c>
      <c r="D74907">
        <f>_xlfn.IFNA(_xlfn.XLOOKUP(A74907,Target!B:B,Target!B:B),0)</f>
        <v>0</v>
      </c>
      <c r="E74907" s="7">
        <f t="shared" si="3514"/>
        <v>7.5621382796840997E-2</v>
      </c>
      <c r="F74907" s="6">
        <f t="shared" si="3515"/>
        <v>7.0304834030176733E-2</v>
      </c>
      <c r="G74907" s="6">
        <f t="shared" si="3516"/>
        <v>5.1740191749768234E-4</v>
      </c>
    </row>
    <row r="74908" spans="1:7" x14ac:dyDescent="0.35">
      <c r="A74908" s="1" t="s">
        <v>74907</v>
      </c>
      <c r="B74908">
        <v>361.78798991456</v>
      </c>
      <c r="C74908">
        <v>3</v>
      </c>
      <c r="D74908">
        <f>_xlfn.IFNA(_xlfn.XLOOKUP(A74908,Target!B:B,Target!B:B),0)</f>
        <v>0</v>
      </c>
      <c r="E74908" s="7">
        <f t="shared" si="3514"/>
        <v>3.6797710025006994E-2</v>
      </c>
      <c r="F74908" s="6">
        <f t="shared" si="3515"/>
        <v>3.5491696855811328E-2</v>
      </c>
      <c r="G74908" s="6">
        <f t="shared" si="3516"/>
        <v>2.5183703053347975E-4</v>
      </c>
    </row>
    <row r="74909" spans="1:7" x14ac:dyDescent="0.35">
      <c r="A74909" s="1" t="s">
        <v>74908</v>
      </c>
      <c r="B74909">
        <v>307.85118999303199</v>
      </c>
      <c r="C74909">
        <v>5</v>
      </c>
      <c r="D74909">
        <f>_xlfn.IFNA(_xlfn.XLOOKUP(A74909,Target!B:B,Target!B:B),0)</f>
        <v>0</v>
      </c>
      <c r="E74909" s="7">
        <f t="shared" si="3514"/>
        <v>1.7421634566580555E-2</v>
      </c>
      <c r="F74909" s="6">
        <f t="shared" si="3515"/>
        <v>1.7123318371347729E-2</v>
      </c>
      <c r="G74909" s="6">
        <f t="shared" si="3516"/>
        <v>1.1924640391058041E-4</v>
      </c>
    </row>
    <row r="74910" spans="1:7" x14ac:dyDescent="0.35">
      <c r="A74910" s="1" t="s">
        <v>74909</v>
      </c>
      <c r="B74910">
        <v>307.85118999303199</v>
      </c>
      <c r="C74910">
        <v>5</v>
      </c>
      <c r="D74910">
        <f>_xlfn.IFNA(_xlfn.XLOOKUP(A74910,Target!B:B,Target!B:B),0)</f>
        <v>0</v>
      </c>
      <c r="E74910" s="7">
        <f t="shared" si="3514"/>
        <v>1.7421634566580555E-2</v>
      </c>
      <c r="F74910" s="6">
        <f t="shared" si="3515"/>
        <v>1.7123318371347729E-2</v>
      </c>
      <c r="G74910" s="6">
        <f t="shared" si="3516"/>
        <v>1.1924640391058041E-4</v>
      </c>
    </row>
    <row r="74911" spans="1:7" x14ac:dyDescent="0.35">
      <c r="A74911" s="1" t="s">
        <v>74910</v>
      </c>
      <c r="B74911">
        <v>211.73593291384401</v>
      </c>
      <c r="C74911">
        <v>6</v>
      </c>
      <c r="D74911">
        <f>_xlfn.IFNA(_xlfn.XLOOKUP(A74911,Target!B:B,Target!B:B),0)</f>
        <v>0</v>
      </c>
      <c r="E74911" s="7">
        <f t="shared" si="3514"/>
        <v>4.5963955061509394E-3</v>
      </c>
      <c r="F74911" s="6">
        <f t="shared" si="3515"/>
        <v>4.5753653175663045E-3</v>
      </c>
      <c r="G74911" s="6">
        <f t="shared" si="3516"/>
        <v>3.1463853327742635E-5</v>
      </c>
    </row>
    <row r="74912" spans="1:7" x14ac:dyDescent="0.35">
      <c r="A74912" s="1" t="s">
        <v>74911</v>
      </c>
      <c r="B74912">
        <v>413.74690203061903</v>
      </c>
      <c r="C74912">
        <v>2</v>
      </c>
      <c r="D74912">
        <f>_xlfn.IFNA(_xlfn.XLOOKUP(A74912,Target!B:B,Target!B:B),0)</f>
        <v>0</v>
      </c>
      <c r="E74912" s="7">
        <f t="shared" si="3514"/>
        <v>7.5621382796840997E-2</v>
      </c>
      <c r="F74912" s="6">
        <f t="shared" si="3515"/>
        <v>7.0304834030176733E-2</v>
      </c>
      <c r="G74912" s="6">
        <f t="shared" si="3516"/>
        <v>5.1740191749768234E-4</v>
      </c>
    </row>
    <row r="74913" spans="1:7" x14ac:dyDescent="0.35">
      <c r="A74913" s="1" t="s">
        <v>74912</v>
      </c>
      <c r="B74913">
        <v>307.85118999303199</v>
      </c>
      <c r="C74913">
        <v>5</v>
      </c>
      <c r="D74913">
        <f>_xlfn.IFNA(_xlfn.XLOOKUP(A74913,Target!B:B,Target!B:B),0)</f>
        <v>0</v>
      </c>
      <c r="E74913" s="7">
        <f t="shared" si="3514"/>
        <v>1.7421634566580555E-2</v>
      </c>
      <c r="F74913" s="6">
        <f t="shared" si="3515"/>
        <v>1.7123318371347729E-2</v>
      </c>
      <c r="G74913" s="6">
        <f t="shared" si="3516"/>
        <v>1.1924640391058041E-4</v>
      </c>
    </row>
    <row r="74914" spans="1:7" x14ac:dyDescent="0.35">
      <c r="A74914" s="1" t="s">
        <v>74913</v>
      </c>
      <c r="B74914">
        <v>226.752002319681</v>
      </c>
      <c r="C74914">
        <v>6</v>
      </c>
      <c r="D74914">
        <f>_xlfn.IFNA(_xlfn.XLOOKUP(A74914,Target!B:B,Target!B:B),0)</f>
        <v>0</v>
      </c>
      <c r="E74914" s="7">
        <f t="shared" si="3514"/>
        <v>5.6600874020092812E-3</v>
      </c>
      <c r="F74914" s="6">
        <f t="shared" si="3515"/>
        <v>5.6282311219403303E-3</v>
      </c>
      <c r="G74914" s="6">
        <f t="shared" si="3516"/>
        <v>3.8744895406089091E-5</v>
      </c>
    </row>
    <row r="74915" spans="1:7" x14ac:dyDescent="0.35">
      <c r="A74915" s="1" t="s">
        <v>74914</v>
      </c>
      <c r="B74915">
        <v>406.73056225933101</v>
      </c>
      <c r="C74915">
        <v>2</v>
      </c>
      <c r="D74915">
        <f>_xlfn.IFNA(_xlfn.XLOOKUP(A74915,Target!B:B,Target!B:B),0)</f>
        <v>0</v>
      </c>
      <c r="E74915" s="7">
        <f t="shared" si="3514"/>
        <v>6.8612309802236343E-2</v>
      </c>
      <c r="F74915" s="6">
        <f t="shared" si="3515"/>
        <v>6.4206924412965272E-2</v>
      </c>
      <c r="G74915" s="6">
        <f t="shared" si="3516"/>
        <v>4.694683153508276E-4</v>
      </c>
    </row>
    <row r="74916" spans="1:7" x14ac:dyDescent="0.35">
      <c r="A74916" s="1" t="s">
        <v>74915</v>
      </c>
      <c r="B74916">
        <v>372.74316186355298</v>
      </c>
      <c r="C74916">
        <v>3</v>
      </c>
      <c r="D74916">
        <f>_xlfn.IFNA(_xlfn.XLOOKUP(A74916,Target!B:B,Target!B:B),0)</f>
        <v>0</v>
      </c>
      <c r="E74916" s="7">
        <f t="shared" si="3514"/>
        <v>4.2832902045388463E-2</v>
      </c>
      <c r="F74916" s="6">
        <f t="shared" si="3515"/>
        <v>4.1073600536938315E-2</v>
      </c>
      <c r="G74916" s="6">
        <f t="shared" si="3516"/>
        <v>2.9312871184177837E-4</v>
      </c>
    </row>
    <row r="74917" spans="1:7" x14ac:dyDescent="0.35">
      <c r="A74917" s="1" t="s">
        <v>74916</v>
      </c>
      <c r="B74917">
        <v>372.74316186355298</v>
      </c>
      <c r="C74917">
        <v>3</v>
      </c>
      <c r="D74917">
        <f>_xlfn.IFNA(_xlfn.XLOOKUP(A74917,Target!B:B,Target!B:B),0)</f>
        <v>0</v>
      </c>
      <c r="E74917" s="7">
        <f t="shared" si="3514"/>
        <v>4.2832902045388463E-2</v>
      </c>
      <c r="F74917" s="6">
        <f t="shared" si="3515"/>
        <v>4.1073600536938315E-2</v>
      </c>
      <c r="G74917" s="6">
        <f t="shared" si="3516"/>
        <v>2.9312871184177837E-4</v>
      </c>
    </row>
    <row r="74918" spans="1:7" x14ac:dyDescent="0.35">
      <c r="A74918" s="1" t="s">
        <v>74917</v>
      </c>
      <c r="B74918">
        <v>320.78424974749402</v>
      </c>
      <c r="C74918">
        <v>4</v>
      </c>
      <c r="D74918">
        <f>_xlfn.IFNA(_xlfn.XLOOKUP(A74918,Target!B:B,Target!B:B),0)</f>
        <v>0</v>
      </c>
      <c r="E74918" s="7">
        <f t="shared" si="3514"/>
        <v>2.0842685636020639E-2</v>
      </c>
      <c r="F74918" s="6">
        <f t="shared" si="3515"/>
        <v>2.041713765430464E-2</v>
      </c>
      <c r="G74918" s="6">
        <f t="shared" si="3516"/>
        <v>1.4265923802268043E-4</v>
      </c>
    </row>
    <row r="74919" spans="1:7" x14ac:dyDescent="0.35">
      <c r="A74919" s="1" t="s">
        <v>74918</v>
      </c>
      <c r="B74919">
        <v>415.25477955465601</v>
      </c>
      <c r="C74919">
        <v>2</v>
      </c>
      <c r="D74919">
        <f>_xlfn.IFNA(_xlfn.XLOOKUP(A74919,Target!B:B,Target!B:B),0)</f>
        <v>0</v>
      </c>
      <c r="E74919" s="7">
        <f t="shared" si="3514"/>
        <v>7.7218781066726222E-2</v>
      </c>
      <c r="F74919" s="6">
        <f t="shared" si="3515"/>
        <v>7.1683470826845008E-2</v>
      </c>
      <c r="G74919" s="6">
        <f t="shared" si="3516"/>
        <v>5.2832555097077677E-4</v>
      </c>
    </row>
    <row r="74920" spans="1:7" x14ac:dyDescent="0.35">
      <c r="A74920" s="1" t="s">
        <v>74919</v>
      </c>
      <c r="B74920">
        <v>211.73593291384401</v>
      </c>
      <c r="C74920">
        <v>6</v>
      </c>
      <c r="D74920">
        <f>_xlfn.IFNA(_xlfn.XLOOKUP(A74920,Target!B:B,Target!B:B),0)</f>
        <v>0</v>
      </c>
      <c r="E74920" s="7">
        <f t="shared" si="3514"/>
        <v>4.5963955061509394E-3</v>
      </c>
      <c r="F74920" s="6">
        <f t="shared" si="3515"/>
        <v>4.5753653175663045E-3</v>
      </c>
      <c r="G74920" s="6">
        <f t="shared" si="3516"/>
        <v>3.1463853327742635E-5</v>
      </c>
    </row>
    <row r="74921" spans="1:7" x14ac:dyDescent="0.35">
      <c r="A74921" s="1" t="s">
        <v>74920</v>
      </c>
      <c r="B74921">
        <v>361.78798991456</v>
      </c>
      <c r="C74921">
        <v>3</v>
      </c>
      <c r="D74921">
        <f>_xlfn.IFNA(_xlfn.XLOOKUP(A74921,Target!B:B,Target!B:B),0)</f>
        <v>0</v>
      </c>
      <c r="E74921" s="7">
        <f t="shared" si="3514"/>
        <v>3.6797710025006994E-2</v>
      </c>
      <c r="F74921" s="6">
        <f t="shared" si="3515"/>
        <v>3.5491696855811328E-2</v>
      </c>
      <c r="G74921" s="6">
        <f t="shared" si="3516"/>
        <v>2.5183703053347975E-4</v>
      </c>
    </row>
    <row r="74922" spans="1:7" x14ac:dyDescent="0.35">
      <c r="A74922" s="1" t="s">
        <v>74921</v>
      </c>
      <c r="B74922">
        <v>361.78798991456</v>
      </c>
      <c r="C74922">
        <v>3</v>
      </c>
      <c r="D74922">
        <f>_xlfn.IFNA(_xlfn.XLOOKUP(A74922,Target!B:B,Target!B:B),0)</f>
        <v>0</v>
      </c>
      <c r="E74922" s="7">
        <f t="shared" si="3514"/>
        <v>3.6797710025006994E-2</v>
      </c>
      <c r="F74922" s="6">
        <f t="shared" si="3515"/>
        <v>3.5491696855811328E-2</v>
      </c>
      <c r="G74922" s="6">
        <f t="shared" si="3516"/>
        <v>2.5183703053347975E-4</v>
      </c>
    </row>
    <row r="74923" spans="1:7" x14ac:dyDescent="0.35">
      <c r="A74923" s="1" t="s">
        <v>74922</v>
      </c>
      <c r="B74923">
        <v>361.78798991456</v>
      </c>
      <c r="C74923">
        <v>3</v>
      </c>
      <c r="D74923">
        <f>_xlfn.IFNA(_xlfn.XLOOKUP(A74923,Target!B:B,Target!B:B),0)</f>
        <v>0</v>
      </c>
      <c r="E74923" s="7">
        <f t="shared" si="3514"/>
        <v>3.6797710025006994E-2</v>
      </c>
      <c r="F74923" s="6">
        <f t="shared" si="3515"/>
        <v>3.5491696855811328E-2</v>
      </c>
      <c r="G74923" s="6">
        <f t="shared" si="3516"/>
        <v>2.5183703053347975E-4</v>
      </c>
    </row>
    <row r="74924" spans="1:7" x14ac:dyDescent="0.35">
      <c r="A74924" s="1" t="s">
        <v>74923</v>
      </c>
      <c r="B74924">
        <v>322.86725939886998</v>
      </c>
      <c r="C74924">
        <v>4</v>
      </c>
      <c r="D74924">
        <f>_xlfn.IFNA(_xlfn.XLOOKUP(A74924,Target!B:B,Target!B:B),0)</f>
        <v>0</v>
      </c>
      <c r="E74924" s="7">
        <f t="shared" si="3514"/>
        <v>2.1453326677557515E-2</v>
      </c>
      <c r="F74924" s="6">
        <f t="shared" si="3515"/>
        <v>2.1002747866452287E-2</v>
      </c>
      <c r="G74924" s="6">
        <f t="shared" si="3516"/>
        <v>1.4683820015884495E-4</v>
      </c>
    </row>
    <row r="74925" spans="1:7" x14ac:dyDescent="0.35">
      <c r="A74925" s="1" t="s">
        <v>74924</v>
      </c>
      <c r="B74925">
        <v>413.74690203061903</v>
      </c>
      <c r="C74925">
        <v>2</v>
      </c>
      <c r="D74925">
        <f>_xlfn.IFNA(_xlfn.XLOOKUP(A74925,Target!B:B,Target!B:B),0)</f>
        <v>0</v>
      </c>
      <c r="E74925" s="7">
        <f t="shared" si="3514"/>
        <v>7.5621382796840997E-2</v>
      </c>
      <c r="F74925" s="6">
        <f t="shared" si="3515"/>
        <v>7.0304834030176733E-2</v>
      </c>
      <c r="G74925" s="6">
        <f t="shared" si="3516"/>
        <v>5.1740191749768234E-4</v>
      </c>
    </row>
    <row r="74926" spans="1:7" x14ac:dyDescent="0.35">
      <c r="A74926" s="1" t="s">
        <v>74925</v>
      </c>
      <c r="B74926">
        <v>417.33778920603203</v>
      </c>
      <c r="C74926">
        <v>2</v>
      </c>
      <c r="D74926">
        <f>_xlfn.IFNA(_xlfn.XLOOKUP(A74926,Target!B:B,Target!B:B),0)</f>
        <v>0</v>
      </c>
      <c r="E74926" s="7">
        <f t="shared" si="3514"/>
        <v>7.9481107415654353E-2</v>
      </c>
      <c r="F74926" s="6">
        <f t="shared" si="3515"/>
        <v>7.3628993476261062E-2</v>
      </c>
      <c r="G74926" s="6">
        <f t="shared" si="3516"/>
        <v>5.4379581389313498E-4</v>
      </c>
    </row>
    <row r="74927" spans="1:7" x14ac:dyDescent="0.35">
      <c r="A74927" s="1" t="s">
        <v>74926</v>
      </c>
      <c r="B74927">
        <v>369.496831076295</v>
      </c>
      <c r="C74927">
        <v>3</v>
      </c>
      <c r="D74927">
        <f>_xlfn.IFNA(_xlfn.XLOOKUP(A74927,Target!B:B,Target!B:B),0)</f>
        <v>0</v>
      </c>
      <c r="E74927" s="7">
        <f t="shared" si="3514"/>
        <v>4.0947994960637807E-2</v>
      </c>
      <c r="F74927" s="6">
        <f t="shared" si="3515"/>
        <v>3.9337214883809923E-2</v>
      </c>
      <c r="G74927" s="6">
        <f t="shared" si="3516"/>
        <v>2.8023288818907258E-4</v>
      </c>
    </row>
    <row r="74928" spans="1:7" x14ac:dyDescent="0.35">
      <c r="A74928" s="1" t="s">
        <v>74927</v>
      </c>
      <c r="B74928">
        <v>307.85118999303199</v>
      </c>
      <c r="C74928">
        <v>5</v>
      </c>
      <c r="D74928">
        <f>_xlfn.IFNA(_xlfn.XLOOKUP(A74928,Target!B:B,Target!B:B),0)</f>
        <v>0</v>
      </c>
      <c r="E74928" s="7">
        <f t="shared" si="3514"/>
        <v>1.7421634566580555E-2</v>
      </c>
      <c r="F74928" s="6">
        <f t="shared" si="3515"/>
        <v>1.7123318371347729E-2</v>
      </c>
      <c r="G74928" s="6">
        <f t="shared" si="3516"/>
        <v>1.1924640391058041E-4</v>
      </c>
    </row>
    <row r="74929" spans="1:7" x14ac:dyDescent="0.35">
      <c r="A74929" s="1" t="s">
        <v>74928</v>
      </c>
      <c r="B74929">
        <v>483.573260429073</v>
      </c>
      <c r="C74929">
        <v>1</v>
      </c>
      <c r="D74929">
        <f>_xlfn.IFNA(_xlfn.XLOOKUP(A74929,Target!B:B,Target!B:B),0)</f>
        <v>0</v>
      </c>
      <c r="E74929" s="7">
        <f t="shared" si="3514"/>
        <v>0.19908621129022494</v>
      </c>
      <c r="F74929" s="6">
        <f t="shared" si="3515"/>
        <v>0.16603160758224955</v>
      </c>
      <c r="G74929" s="6">
        <f t="shared" si="3516"/>
        <v>1.3609992538101347E-3</v>
      </c>
    </row>
    <row r="74930" spans="1:7" x14ac:dyDescent="0.35">
      <c r="A74930" s="1" t="s">
        <v>74929</v>
      </c>
      <c r="B74930">
        <v>413.74690203061903</v>
      </c>
      <c r="C74930">
        <v>2</v>
      </c>
      <c r="D74930">
        <f>_xlfn.IFNA(_xlfn.XLOOKUP(A74930,Target!B:B,Target!B:B),0)</f>
        <v>0</v>
      </c>
      <c r="E74930" s="7">
        <f t="shared" si="3514"/>
        <v>7.5621382796840997E-2</v>
      </c>
      <c r="F74930" s="6">
        <f t="shared" si="3515"/>
        <v>7.0304834030176733E-2</v>
      </c>
      <c r="G74930" s="6">
        <f t="shared" si="3516"/>
        <v>5.1740191749768234E-4</v>
      </c>
    </row>
    <row r="74931" spans="1:7" x14ac:dyDescent="0.35">
      <c r="A74931" s="1" t="s">
        <v>74930</v>
      </c>
      <c r="B74931">
        <v>348.854930160099</v>
      </c>
      <c r="C74931">
        <v>4</v>
      </c>
      <c r="D74931">
        <f>_xlfn.IFNA(_xlfn.XLOOKUP(A74931,Target!B:B,Target!B:B),0)</f>
        <v>0</v>
      </c>
      <c r="E74931" s="7">
        <f t="shared" si="3514"/>
        <v>3.0757852809273369E-2</v>
      </c>
      <c r="F74931" s="6">
        <f t="shared" si="3515"/>
        <v>2.9840037333156877E-2</v>
      </c>
      <c r="G74931" s="6">
        <f t="shared" si="3516"/>
        <v>2.1051001570781581E-4</v>
      </c>
    </row>
    <row r="74932" spans="1:7" x14ac:dyDescent="0.35">
      <c r="A74932" s="1" t="s">
        <v>74931</v>
      </c>
      <c r="B74932">
        <v>265.67273283537202</v>
      </c>
      <c r="C74932">
        <v>6</v>
      </c>
      <c r="D74932">
        <f>_xlfn.IFNA(_xlfn.XLOOKUP(A74932,Target!B:B,Target!B:B),0)</f>
        <v>0</v>
      </c>
      <c r="E74932" s="7">
        <f t="shared" si="3514"/>
        <v>9.7084362749772137E-3</v>
      </c>
      <c r="F74932" s="6">
        <f t="shared" si="3515"/>
        <v>9.6150887981026889E-3</v>
      </c>
      <c r="G74932" s="6">
        <f t="shared" si="3516"/>
        <v>6.6455144176422171E-5</v>
      </c>
    </row>
    <row r="74933" spans="1:7" x14ac:dyDescent="0.35">
      <c r="A74933" s="1" t="s">
        <v>74932</v>
      </c>
      <c r="B74933">
        <v>374.826171514929</v>
      </c>
      <c r="C74933">
        <v>2</v>
      </c>
      <c r="D74933">
        <f>_xlfn.IFNA(_xlfn.XLOOKUP(A74933,Target!B:B,Target!B:B),0)</f>
        <v>0</v>
      </c>
      <c r="E74933" s="7">
        <f t="shared" si="3514"/>
        <v>4.4087804046685358E-2</v>
      </c>
      <c r="F74933" s="6">
        <f t="shared" si="3515"/>
        <v>4.222614599635155E-2</v>
      </c>
      <c r="G74933" s="6">
        <f t="shared" si="3516"/>
        <v>3.0171409374913602E-4</v>
      </c>
    </row>
    <row r="74934" spans="1:7" x14ac:dyDescent="0.35">
      <c r="A74934" s="1" t="s">
        <v>74933</v>
      </c>
      <c r="B74934">
        <v>369.496831076295</v>
      </c>
      <c r="C74934">
        <v>3</v>
      </c>
      <c r="D74934">
        <f>_xlfn.IFNA(_xlfn.XLOOKUP(A74934,Target!B:B,Target!B:B),0)</f>
        <v>0</v>
      </c>
      <c r="E74934" s="7">
        <f t="shared" si="3514"/>
        <v>4.0947994960637807E-2</v>
      </c>
      <c r="F74934" s="6">
        <f t="shared" si="3515"/>
        <v>3.9337214883809923E-2</v>
      </c>
      <c r="G74934" s="6">
        <f t="shared" si="3516"/>
        <v>2.8023288818907258E-4</v>
      </c>
    </row>
    <row r="74935" spans="1:7" x14ac:dyDescent="0.35">
      <c r="A74935" s="1" t="s">
        <v>74934</v>
      </c>
      <c r="B74935">
        <v>489.06935911546202</v>
      </c>
      <c r="C74935">
        <v>1</v>
      </c>
      <c r="D74935">
        <f>_xlfn.IFNA(_xlfn.XLOOKUP(A74935,Target!B:B,Target!B:B),0)</f>
        <v>0</v>
      </c>
      <c r="E74935" s="7">
        <f t="shared" si="3514"/>
        <v>0.21484784064473247</v>
      </c>
      <c r="F74935" s="6">
        <f t="shared" si="3515"/>
        <v>0.17685164631869499</v>
      </c>
      <c r="G74935" s="6">
        <f t="shared" si="3516"/>
        <v>1.4685911461461648E-3</v>
      </c>
    </row>
    <row r="74936" spans="1:7" x14ac:dyDescent="0.35">
      <c r="A74936" s="1" t="s">
        <v>74935</v>
      </c>
      <c r="B74936">
        <v>320.78424974749402</v>
      </c>
      <c r="C74936">
        <v>4</v>
      </c>
      <c r="D74936">
        <f>_xlfn.IFNA(_xlfn.XLOOKUP(A74936,Target!B:B,Target!B:B),0)</f>
        <v>0</v>
      </c>
      <c r="E74936" s="7">
        <f t="shared" si="3514"/>
        <v>2.0842685636020639E-2</v>
      </c>
      <c r="F74936" s="6">
        <f t="shared" si="3515"/>
        <v>2.041713765430464E-2</v>
      </c>
      <c r="G74936" s="6">
        <f t="shared" si="3516"/>
        <v>1.4265923802268043E-4</v>
      </c>
    </row>
    <row r="74937" spans="1:7" x14ac:dyDescent="0.35">
      <c r="A74937" s="1" t="s">
        <v>74936</v>
      </c>
      <c r="B74937">
        <v>322.86725939886998</v>
      </c>
      <c r="C74937">
        <v>4</v>
      </c>
      <c r="D74937">
        <f>_xlfn.IFNA(_xlfn.XLOOKUP(A74937,Target!B:B,Target!B:B),0)</f>
        <v>0</v>
      </c>
      <c r="E74937" s="7">
        <f t="shared" si="3514"/>
        <v>2.1453326677557515E-2</v>
      </c>
      <c r="F74937" s="6">
        <f t="shared" si="3515"/>
        <v>2.1002747866452287E-2</v>
      </c>
      <c r="G74937" s="6">
        <f t="shared" si="3516"/>
        <v>1.4683820015884495E-4</v>
      </c>
    </row>
    <row r="74938" spans="1:7" x14ac:dyDescent="0.35">
      <c r="A74938" s="1" t="s">
        <v>74937</v>
      </c>
      <c r="B74938">
        <v>517.14003952806604</v>
      </c>
      <c r="C74938">
        <v>1</v>
      </c>
      <c r="D74938">
        <f>_xlfn.IFNA(_xlfn.XLOOKUP(A74938,Target!B:B,Target!B:B),0)</f>
        <v>0</v>
      </c>
      <c r="E74938" s="7">
        <f t="shared" si="3514"/>
        <v>0.3170540675199901</v>
      </c>
      <c r="F74938" s="6">
        <f t="shared" si="3515"/>
        <v>0.24072972806424131</v>
      </c>
      <c r="G74938" s="6">
        <f t="shared" si="3516"/>
        <v>2.1657081776349104E-3</v>
      </c>
    </row>
    <row r="74939" spans="1:7" x14ac:dyDescent="0.35">
      <c r="A74939" s="1" t="s">
        <v>74938</v>
      </c>
      <c r="B74939">
        <v>456.258519721722</v>
      </c>
      <c r="C74939">
        <v>2</v>
      </c>
      <c r="D74939">
        <f>_xlfn.IFNA(_xlfn.XLOOKUP(A74939,Target!B:B,Target!B:B),0)</f>
        <v>0</v>
      </c>
      <c r="E74939" s="7">
        <f t="shared" si="3514"/>
        <v>0.13632956730236406</v>
      </c>
      <c r="F74939" s="6">
        <f t="shared" si="3515"/>
        <v>0.11997361612794188</v>
      </c>
      <c r="G74939" s="6">
        <f t="shared" si="3516"/>
        <v>9.3238037131205143E-4</v>
      </c>
    </row>
    <row r="74940" spans="1:7" x14ac:dyDescent="0.35">
      <c r="A74940" s="1" t="s">
        <v>74939</v>
      </c>
      <c r="B74940">
        <v>355.64327334233599</v>
      </c>
      <c r="C74940">
        <v>3</v>
      </c>
      <c r="D74940">
        <f>_xlfn.IFNA(_xlfn.XLOOKUP(A74940,Target!B:B,Target!B:B),0)</f>
        <v>0</v>
      </c>
      <c r="E74940" s="7">
        <f t="shared" si="3514"/>
        <v>3.3792934977627524E-2</v>
      </c>
      <c r="F74940" s="6">
        <f t="shared" si="3515"/>
        <v>3.2688301336049386E-2</v>
      </c>
      <c r="G74940" s="6">
        <f t="shared" si="3516"/>
        <v>2.312776366499993E-4</v>
      </c>
    </row>
    <row r="74941" spans="1:7" x14ac:dyDescent="0.35">
      <c r="A74941" s="1" t="s">
        <v>74940</v>
      </c>
      <c r="B74941">
        <v>309.93419964440801</v>
      </c>
      <c r="C74941">
        <v>5</v>
      </c>
      <c r="D74941">
        <f>_xlfn.IFNA(_xlfn.XLOOKUP(A74941,Target!B:B,Target!B:B),0)</f>
        <v>0</v>
      </c>
      <c r="E74941" s="7">
        <f t="shared" si="3514"/>
        <v>1.7932046960779262E-2</v>
      </c>
      <c r="F74941" s="6">
        <f t="shared" si="3515"/>
        <v>1.7616153273019242E-2</v>
      </c>
      <c r="G74941" s="6">
        <f t="shared" si="3516"/>
        <v>1.2273961069091637E-4</v>
      </c>
    </row>
    <row r="74942" spans="1:7" x14ac:dyDescent="0.35">
      <c r="A74942" s="1" t="s">
        <v>74941</v>
      </c>
      <c r="B74942">
        <v>400.813842276157</v>
      </c>
      <c r="C74942">
        <v>2</v>
      </c>
      <c r="D74942">
        <f>_xlfn.IFNA(_xlfn.XLOOKUP(A74942,Target!B:B,Target!B:B),0)</f>
        <v>0</v>
      </c>
      <c r="E74942" s="7">
        <f t="shared" si="3514"/>
        <v>6.3209133386785438E-2</v>
      </c>
      <c r="F74942" s="6">
        <f t="shared" si="3515"/>
        <v>5.945127012353324E-2</v>
      </c>
      <c r="G74942" s="6">
        <f t="shared" si="3516"/>
        <v>4.3251396979721902E-4</v>
      </c>
    </row>
    <row r="74943" spans="1:7" x14ac:dyDescent="0.35">
      <c r="A74943" s="1" t="s">
        <v>74942</v>
      </c>
      <c r="B74943">
        <v>489.06935911546202</v>
      </c>
      <c r="C74943">
        <v>1</v>
      </c>
      <c r="D74943">
        <f>_xlfn.IFNA(_xlfn.XLOOKUP(A74943,Target!B:B,Target!B:B),0)</f>
        <v>0</v>
      </c>
      <c r="E74943" s="7">
        <f t="shared" si="3514"/>
        <v>0.21484784064473247</v>
      </c>
      <c r="F74943" s="6">
        <f t="shared" si="3515"/>
        <v>0.17685164631869499</v>
      </c>
      <c r="G74943" s="6">
        <f t="shared" si="3516"/>
        <v>1.4685911461461648E-3</v>
      </c>
    </row>
    <row r="74944" spans="1:7" x14ac:dyDescent="0.35">
      <c r="A74944" s="1" t="s">
        <v>74943</v>
      </c>
      <c r="B74944">
        <v>320.78424974749402</v>
      </c>
      <c r="C74944">
        <v>4</v>
      </c>
      <c r="D74944">
        <f>_xlfn.IFNA(_xlfn.XLOOKUP(A74944,Target!B:B,Target!B:B),0)</f>
        <v>0</v>
      </c>
      <c r="E74944" s="7">
        <f t="shared" si="3514"/>
        <v>2.0842685636020639E-2</v>
      </c>
      <c r="F74944" s="6">
        <f t="shared" si="3515"/>
        <v>2.041713765430464E-2</v>
      </c>
      <c r="G74944" s="6">
        <f t="shared" si="3516"/>
        <v>1.4265923802268043E-4</v>
      </c>
    </row>
    <row r="74945" spans="1:7" x14ac:dyDescent="0.35">
      <c r="A74945" s="1" t="s">
        <v>74944</v>
      </c>
      <c r="B74945">
        <v>410.50057124336098</v>
      </c>
      <c r="C74945">
        <v>2</v>
      </c>
      <c r="D74945">
        <f>_xlfn.IFNA(_xlfn.XLOOKUP(A74945,Target!B:B,Target!B:B),0)</f>
        <v>0</v>
      </c>
      <c r="E74945" s="7">
        <f t="shared" si="3514"/>
        <v>7.229358399298301E-2</v>
      </c>
      <c r="F74945" s="6">
        <f t="shared" si="3515"/>
        <v>6.7419580861220685E-2</v>
      </c>
      <c r="G74945" s="6">
        <f t="shared" si="3516"/>
        <v>4.9464436222481885E-4</v>
      </c>
    </row>
    <row r="74946" spans="1:7" x14ac:dyDescent="0.35">
      <c r="A74946" s="1" t="s">
        <v>74945</v>
      </c>
      <c r="B74946">
        <v>436.85264751327298</v>
      </c>
      <c r="C74946">
        <v>2</v>
      </c>
      <c r="D74946">
        <f>_xlfn.IFNA(_xlfn.XLOOKUP(A74946,Target!B:B,Target!B:B),0)</f>
        <v>0</v>
      </c>
      <c r="E74946" s="7">
        <f t="shared" si="3514"/>
        <v>0.10417297421532594</v>
      </c>
      <c r="F74946" s="6">
        <f t="shared" si="3515"/>
        <v>9.4344796194052671E-2</v>
      </c>
      <c r="G74946" s="6">
        <f t="shared" si="3516"/>
        <v>7.1261285417458897E-4</v>
      </c>
    </row>
    <row r="74947" spans="1:7" x14ac:dyDescent="0.35">
      <c r="A74947" s="1" t="s">
        <v>74946</v>
      </c>
      <c r="B74947">
        <v>361.78798991456</v>
      </c>
      <c r="C74947">
        <v>3</v>
      </c>
      <c r="D74947">
        <f>_xlfn.IFNA(_xlfn.XLOOKUP(A74947,Target!B:B,Target!B:B),0)</f>
        <v>0</v>
      </c>
      <c r="E74947" s="7">
        <f t="shared" ref="E74947:E75010" si="3517">2^((B74947-600)/50)</f>
        <v>3.6797710025006994E-2</v>
      </c>
      <c r="F74947" s="6">
        <f t="shared" ref="F74947:F75010" si="3518">1-(1/(1+E74947))</f>
        <v>3.5491696855811328E-2</v>
      </c>
      <c r="G74947" s="6">
        <f t="shared" ref="G74947:G75010" si="3519">(F74947*($J$3/$J$2))/(F74947*($J$3/$J$2)+(1-F74947)*((1-$J$3)/(1-$J$2)))</f>
        <v>2.5183703053347975E-4</v>
      </c>
    </row>
    <row r="74948" spans="1:7" x14ac:dyDescent="0.35">
      <c r="A74948" s="1" t="s">
        <v>74947</v>
      </c>
      <c r="B74948">
        <v>418.68128855855201</v>
      </c>
      <c r="C74948">
        <v>2</v>
      </c>
      <c r="D74948">
        <f>_xlfn.IFNA(_xlfn.XLOOKUP(A74948,Target!B:B,Target!B:B),0)</f>
        <v>0</v>
      </c>
      <c r="E74948" s="7">
        <f t="shared" si="3517"/>
        <v>8.0975302973120972E-2</v>
      </c>
      <c r="F74948" s="6">
        <f t="shared" si="3518"/>
        <v>7.4909484749934752E-2</v>
      </c>
      <c r="G74948" s="6">
        <f t="shared" si="3519"/>
        <v>5.5401317446258816E-4</v>
      </c>
    </row>
    <row r="74949" spans="1:7" x14ac:dyDescent="0.35">
      <c r="A74949" s="1" t="s">
        <v>74948</v>
      </c>
      <c r="B74949">
        <v>320.78424974749402</v>
      </c>
      <c r="C74949">
        <v>4</v>
      </c>
      <c r="D74949">
        <f>_xlfn.IFNA(_xlfn.XLOOKUP(A74949,Target!B:B,Target!B:B),0)</f>
        <v>0</v>
      </c>
      <c r="E74949" s="7">
        <f t="shared" si="3517"/>
        <v>2.0842685636020639E-2</v>
      </c>
      <c r="F74949" s="6">
        <f t="shared" si="3518"/>
        <v>2.041713765430464E-2</v>
      </c>
      <c r="G74949" s="6">
        <f t="shared" si="3519"/>
        <v>1.4265923802268043E-4</v>
      </c>
    </row>
    <row r="74950" spans="1:7" x14ac:dyDescent="0.35">
      <c r="A74950" s="1" t="s">
        <v>74949</v>
      </c>
      <c r="B74950">
        <v>320.78424974749402</v>
      </c>
      <c r="C74950">
        <v>4</v>
      </c>
      <c r="D74950">
        <f>_xlfn.IFNA(_xlfn.XLOOKUP(A74950,Target!B:B,Target!B:B),0)</f>
        <v>0</v>
      </c>
      <c r="E74950" s="7">
        <f t="shared" si="3517"/>
        <v>2.0842685636020639E-2</v>
      </c>
      <c r="F74950" s="6">
        <f t="shared" si="3518"/>
        <v>2.041713765430464E-2</v>
      </c>
      <c r="G74950" s="6">
        <f t="shared" si="3519"/>
        <v>1.4265923802268043E-4</v>
      </c>
    </row>
    <row r="74951" spans="1:7" x14ac:dyDescent="0.35">
      <c r="A74951" s="1" t="s">
        <v>74950</v>
      </c>
      <c r="B74951">
        <v>252.73967308090999</v>
      </c>
      <c r="C74951">
        <v>6</v>
      </c>
      <c r="D74951">
        <f>_xlfn.IFNA(_xlfn.XLOOKUP(A74951,Target!B:B,Target!B:B),0)</f>
        <v>0</v>
      </c>
      <c r="E74951" s="7">
        <f t="shared" si="3517"/>
        <v>8.1149249165511968E-3</v>
      </c>
      <c r="F74951" s="6">
        <f t="shared" si="3518"/>
        <v>8.0496029926578894E-3</v>
      </c>
      <c r="G74951" s="6">
        <f t="shared" si="3519"/>
        <v>5.5548017456748392E-5</v>
      </c>
    </row>
    <row r="74952" spans="1:7" x14ac:dyDescent="0.35">
      <c r="A74952" s="1" t="s">
        <v>74951</v>
      </c>
      <c r="B74952">
        <v>361.89311176046698</v>
      </c>
      <c r="C74952">
        <v>3</v>
      </c>
      <c r="D74952">
        <f>_xlfn.IFNA(_xlfn.XLOOKUP(A74952,Target!B:B,Target!B:B),0)</f>
        <v>0</v>
      </c>
      <c r="E74952" s="7">
        <f t="shared" si="3517"/>
        <v>3.6851374355373591E-2</v>
      </c>
      <c r="F74952" s="6">
        <f t="shared" si="3518"/>
        <v>3.554161692487956E-2</v>
      </c>
      <c r="G74952" s="6">
        <f t="shared" si="3519"/>
        <v>2.5220420710888073E-4</v>
      </c>
    </row>
    <row r="74953" spans="1:7" x14ac:dyDescent="0.35">
      <c r="A74953" s="1" t="s">
        <v>74952</v>
      </c>
      <c r="B74953">
        <v>211.73593291384401</v>
      </c>
      <c r="C74953">
        <v>6</v>
      </c>
      <c r="D74953">
        <f>_xlfn.IFNA(_xlfn.XLOOKUP(A74953,Target!B:B,Target!B:B),0)</f>
        <v>0</v>
      </c>
      <c r="E74953" s="7">
        <f t="shared" si="3517"/>
        <v>4.5963955061509394E-3</v>
      </c>
      <c r="F74953" s="6">
        <f t="shared" si="3518"/>
        <v>4.5753653175663045E-3</v>
      </c>
      <c r="G74953" s="6">
        <f t="shared" si="3519"/>
        <v>3.1463853327742635E-5</v>
      </c>
    </row>
    <row r="74954" spans="1:7" x14ac:dyDescent="0.35">
      <c r="A74954" s="1" t="s">
        <v>74953</v>
      </c>
      <c r="B74954">
        <v>390.89407803969499</v>
      </c>
      <c r="C74954">
        <v>2</v>
      </c>
      <c r="D74954">
        <f>_xlfn.IFNA(_xlfn.XLOOKUP(A74954,Target!B:B,Target!B:B),0)</f>
        <v>0</v>
      </c>
      <c r="E74954" s="7">
        <f t="shared" si="3517"/>
        <v>5.5087987191077561E-2</v>
      </c>
      <c r="F74954" s="6">
        <f t="shared" si="3518"/>
        <v>5.2211747133749875E-2</v>
      </c>
      <c r="G74954" s="6">
        <f t="shared" si="3519"/>
        <v>3.7696527140030782E-4</v>
      </c>
    </row>
    <row r="74955" spans="1:7" x14ac:dyDescent="0.35">
      <c r="A74955" s="1" t="s">
        <v>74954</v>
      </c>
      <c r="B74955">
        <v>307.85118999303199</v>
      </c>
      <c r="C74955">
        <v>5</v>
      </c>
      <c r="D74955">
        <f>_xlfn.IFNA(_xlfn.XLOOKUP(A74955,Target!B:B,Target!B:B),0)</f>
        <v>0</v>
      </c>
      <c r="E74955" s="7">
        <f t="shared" si="3517"/>
        <v>1.7421634566580555E-2</v>
      </c>
      <c r="F74955" s="6">
        <f t="shared" si="3518"/>
        <v>1.7123318371347729E-2</v>
      </c>
      <c r="G74955" s="6">
        <f t="shared" si="3519"/>
        <v>1.1924640391058041E-4</v>
      </c>
    </row>
    <row r="74956" spans="1:7" x14ac:dyDescent="0.35">
      <c r="A74956" s="1" t="s">
        <v>74955</v>
      </c>
      <c r="B74956">
        <v>347.93443218060202</v>
      </c>
      <c r="C74956">
        <v>4</v>
      </c>
      <c r="D74956">
        <f>_xlfn.IFNA(_xlfn.XLOOKUP(A74956,Target!B:B,Target!B:B),0)</f>
        <v>0</v>
      </c>
      <c r="E74956" s="7">
        <f t="shared" si="3517"/>
        <v>3.036785130495441E-2</v>
      </c>
      <c r="F74956" s="6">
        <f t="shared" si="3518"/>
        <v>2.9472824939650089E-2</v>
      </c>
      <c r="G74956" s="6">
        <f t="shared" si="3519"/>
        <v>2.0784135870840711E-4</v>
      </c>
    </row>
    <row r="74957" spans="1:7" x14ac:dyDescent="0.35">
      <c r="A74957" s="1" t="s">
        <v>74956</v>
      </c>
      <c r="B74957">
        <v>309.93419964440801</v>
      </c>
      <c r="C74957">
        <v>5</v>
      </c>
      <c r="D74957">
        <f>_xlfn.IFNA(_xlfn.XLOOKUP(A74957,Target!B:B,Target!B:B),0)</f>
        <v>0</v>
      </c>
      <c r="E74957" s="7">
        <f t="shared" si="3517"/>
        <v>1.7932046960779262E-2</v>
      </c>
      <c r="F74957" s="6">
        <f t="shared" si="3518"/>
        <v>1.7616153273019242E-2</v>
      </c>
      <c r="G74957" s="6">
        <f t="shared" si="3519"/>
        <v>1.2273961069091637E-4</v>
      </c>
    </row>
    <row r="74958" spans="1:7" x14ac:dyDescent="0.35">
      <c r="A74958" s="1" t="s">
        <v>74957</v>
      </c>
      <c r="B74958">
        <v>265.67273283537202</v>
      </c>
      <c r="C74958">
        <v>6</v>
      </c>
      <c r="D74958">
        <f>_xlfn.IFNA(_xlfn.XLOOKUP(A74958,Target!B:B,Target!B:B),0)</f>
        <v>0</v>
      </c>
      <c r="E74958" s="7">
        <f t="shared" si="3517"/>
        <v>9.7084362749772137E-3</v>
      </c>
      <c r="F74958" s="6">
        <f t="shared" si="3518"/>
        <v>9.6150887981026889E-3</v>
      </c>
      <c r="G74958" s="6">
        <f t="shared" si="3519"/>
        <v>6.6455144176422171E-5</v>
      </c>
    </row>
    <row r="74959" spans="1:7" x14ac:dyDescent="0.35">
      <c r="A74959" s="1" t="s">
        <v>74958</v>
      </c>
      <c r="B74959">
        <v>250.21295110113601</v>
      </c>
      <c r="C74959">
        <v>6</v>
      </c>
      <c r="D74959">
        <f>_xlfn.IFNA(_xlfn.XLOOKUP(A74959,Target!B:B,Target!B:B),0)</f>
        <v>0</v>
      </c>
      <c r="E74959" s="7">
        <f t="shared" si="3517"/>
        <v>7.8355975854006998E-3</v>
      </c>
      <c r="F74959" s="6">
        <f t="shared" si="3518"/>
        <v>7.7746783346147597E-3</v>
      </c>
      <c r="G74959" s="6">
        <f t="shared" si="3519"/>
        <v>5.3636077740139073E-5</v>
      </c>
    </row>
    <row r="74960" spans="1:7" x14ac:dyDescent="0.35">
      <c r="A74960" s="1" t="s">
        <v>74959</v>
      </c>
      <c r="B74960">
        <v>400.813842276157</v>
      </c>
      <c r="C74960">
        <v>2</v>
      </c>
      <c r="D74960">
        <f>_xlfn.IFNA(_xlfn.XLOOKUP(A74960,Target!B:B,Target!B:B),0)</f>
        <v>0</v>
      </c>
      <c r="E74960" s="7">
        <f t="shared" si="3517"/>
        <v>6.3209133386785438E-2</v>
      </c>
      <c r="F74960" s="6">
        <f t="shared" si="3518"/>
        <v>5.945127012353324E-2</v>
      </c>
      <c r="G74960" s="6">
        <f t="shared" si="3519"/>
        <v>4.3251396979721902E-4</v>
      </c>
    </row>
    <row r="74961" spans="1:7" x14ac:dyDescent="0.35">
      <c r="A74961" s="1" t="s">
        <v>74960</v>
      </c>
      <c r="B74961">
        <v>456.258519721722</v>
      </c>
      <c r="C74961">
        <v>2</v>
      </c>
      <c r="D74961">
        <f>_xlfn.IFNA(_xlfn.XLOOKUP(A74961,Target!B:B,Target!B:B),0)</f>
        <v>0</v>
      </c>
      <c r="E74961" s="7">
        <f t="shared" si="3517"/>
        <v>0.13632956730236406</v>
      </c>
      <c r="F74961" s="6">
        <f t="shared" si="3518"/>
        <v>0.11997361612794188</v>
      </c>
      <c r="G74961" s="6">
        <f t="shared" si="3519"/>
        <v>9.3238037131205143E-4</v>
      </c>
    </row>
    <row r="74962" spans="1:7" x14ac:dyDescent="0.35">
      <c r="A74962" s="1" t="s">
        <v>74961</v>
      </c>
      <c r="B74962">
        <v>307.40747766463397</v>
      </c>
      <c r="C74962">
        <v>5</v>
      </c>
      <c r="D74962">
        <f>_xlfn.IFNA(_xlfn.XLOOKUP(A74962,Target!B:B,Target!B:B),0)</f>
        <v>0</v>
      </c>
      <c r="E74962" s="7">
        <f t="shared" si="3517"/>
        <v>1.7314800236856553E-2</v>
      </c>
      <c r="F74962" s="6">
        <f t="shared" si="3518"/>
        <v>1.702010059504222E-2</v>
      </c>
      <c r="G74962" s="6">
        <f t="shared" si="3519"/>
        <v>1.185152383160302E-4</v>
      </c>
    </row>
    <row r="74963" spans="1:7" x14ac:dyDescent="0.35">
      <c r="A74963" s="1" t="s">
        <v>74962</v>
      </c>
      <c r="B74963">
        <v>320.78424974749402</v>
      </c>
      <c r="C74963">
        <v>4</v>
      </c>
      <c r="D74963">
        <f>_xlfn.IFNA(_xlfn.XLOOKUP(A74963,Target!B:B,Target!B:B),0)</f>
        <v>0</v>
      </c>
      <c r="E74963" s="7">
        <f t="shared" si="3517"/>
        <v>2.0842685636020639E-2</v>
      </c>
      <c r="F74963" s="6">
        <f t="shared" si="3518"/>
        <v>2.041713765430464E-2</v>
      </c>
      <c r="G74963" s="6">
        <f t="shared" si="3519"/>
        <v>1.4265923802268043E-4</v>
      </c>
    </row>
    <row r="74964" spans="1:7" x14ac:dyDescent="0.35">
      <c r="A74964" s="1" t="s">
        <v>74963</v>
      </c>
      <c r="B74964">
        <v>348.854930160099</v>
      </c>
      <c r="C74964">
        <v>4</v>
      </c>
      <c r="D74964">
        <f>_xlfn.IFNA(_xlfn.XLOOKUP(A74964,Target!B:B,Target!B:B),0)</f>
        <v>0</v>
      </c>
      <c r="E74964" s="7">
        <f t="shared" si="3517"/>
        <v>3.0757852809273369E-2</v>
      </c>
      <c r="F74964" s="6">
        <f t="shared" si="3518"/>
        <v>2.9840037333156877E-2</v>
      </c>
      <c r="G74964" s="6">
        <f t="shared" si="3519"/>
        <v>2.1051001570781581E-4</v>
      </c>
    </row>
    <row r="74965" spans="1:7" x14ac:dyDescent="0.35">
      <c r="A74965" s="1" t="s">
        <v>74964</v>
      </c>
      <c r="B74965">
        <v>320.78424974749402</v>
      </c>
      <c r="C74965">
        <v>4</v>
      </c>
      <c r="D74965">
        <f>_xlfn.IFNA(_xlfn.XLOOKUP(A74965,Target!B:B,Target!B:B),0)</f>
        <v>0</v>
      </c>
      <c r="E74965" s="7">
        <f t="shared" si="3517"/>
        <v>2.0842685636020639E-2</v>
      </c>
      <c r="F74965" s="6">
        <f t="shared" si="3518"/>
        <v>2.041713765430464E-2</v>
      </c>
      <c r="G74965" s="6">
        <f t="shared" si="3519"/>
        <v>1.4265923802268043E-4</v>
      </c>
    </row>
    <row r="74966" spans="1:7" x14ac:dyDescent="0.35">
      <c r="A74966" s="1" t="s">
        <v>74965</v>
      </c>
      <c r="B74966">
        <v>226.752002319681</v>
      </c>
      <c r="C74966">
        <v>6</v>
      </c>
      <c r="D74966">
        <f>_xlfn.IFNA(_xlfn.XLOOKUP(A74966,Target!B:B,Target!B:B),0)</f>
        <v>0</v>
      </c>
      <c r="E74966" s="7">
        <f t="shared" si="3517"/>
        <v>5.6600874020092812E-3</v>
      </c>
      <c r="F74966" s="6">
        <f t="shared" si="3518"/>
        <v>5.6282311219403303E-3</v>
      </c>
      <c r="G74966" s="6">
        <f t="shared" si="3519"/>
        <v>3.8744895406089091E-5</v>
      </c>
    </row>
    <row r="74967" spans="1:7" x14ac:dyDescent="0.35">
      <c r="A74967" s="1" t="s">
        <v>74966</v>
      </c>
      <c r="B74967">
        <v>226.752002319681</v>
      </c>
      <c r="C74967">
        <v>6</v>
      </c>
      <c r="D74967">
        <f>_xlfn.IFNA(_xlfn.XLOOKUP(A74967,Target!B:B,Target!B:B),0)</f>
        <v>0</v>
      </c>
      <c r="E74967" s="7">
        <f t="shared" si="3517"/>
        <v>5.6600874020092812E-3</v>
      </c>
      <c r="F74967" s="6">
        <f t="shared" si="3518"/>
        <v>5.6282311219403303E-3</v>
      </c>
      <c r="G74967" s="6">
        <f t="shared" si="3519"/>
        <v>3.8744895406089091E-5</v>
      </c>
    </row>
    <row r="74968" spans="1:7" x14ac:dyDescent="0.35">
      <c r="A74968" s="1" t="s">
        <v>74967</v>
      </c>
      <c r="B74968">
        <v>348.854930160099</v>
      </c>
      <c r="C74968">
        <v>4</v>
      </c>
      <c r="D74968">
        <f>_xlfn.IFNA(_xlfn.XLOOKUP(A74968,Target!B:B,Target!B:B),0)</f>
        <v>0</v>
      </c>
      <c r="E74968" s="7">
        <f t="shared" si="3517"/>
        <v>3.0757852809273369E-2</v>
      </c>
      <c r="F74968" s="6">
        <f t="shared" si="3518"/>
        <v>2.9840037333156877E-2</v>
      </c>
      <c r="G74968" s="6">
        <f t="shared" si="3519"/>
        <v>2.1051001570781581E-4</v>
      </c>
    </row>
    <row r="74969" spans="1:7" x14ac:dyDescent="0.35">
      <c r="A74969" s="1" t="s">
        <v>74968</v>
      </c>
      <c r="B74969">
        <v>307.85118999303199</v>
      </c>
      <c r="C74969">
        <v>5</v>
      </c>
      <c r="D74969">
        <f>_xlfn.IFNA(_xlfn.XLOOKUP(A74969,Target!B:B,Target!B:B),0)</f>
        <v>0</v>
      </c>
      <c r="E74969" s="7">
        <f t="shared" si="3517"/>
        <v>1.7421634566580555E-2</v>
      </c>
      <c r="F74969" s="6">
        <f t="shared" si="3518"/>
        <v>1.7123318371347729E-2</v>
      </c>
      <c r="G74969" s="6">
        <f t="shared" si="3519"/>
        <v>1.1924640391058041E-4</v>
      </c>
    </row>
    <row r="74970" spans="1:7" x14ac:dyDescent="0.35">
      <c r="A74970" s="1" t="s">
        <v>74969</v>
      </c>
      <c r="B74970">
        <v>400.813842276157</v>
      </c>
      <c r="C74970">
        <v>2</v>
      </c>
      <c r="D74970">
        <f>_xlfn.IFNA(_xlfn.XLOOKUP(A74970,Target!B:B,Target!B:B),0)</f>
        <v>0</v>
      </c>
      <c r="E74970" s="7">
        <f t="shared" si="3517"/>
        <v>6.3209133386785438E-2</v>
      </c>
      <c r="F74970" s="6">
        <f t="shared" si="3518"/>
        <v>5.945127012353324E-2</v>
      </c>
      <c r="G74970" s="6">
        <f t="shared" si="3519"/>
        <v>4.3251396979721902E-4</v>
      </c>
    </row>
    <row r="74971" spans="1:7" x14ac:dyDescent="0.35">
      <c r="A74971" s="1" t="s">
        <v>74970</v>
      </c>
      <c r="B74971">
        <v>406.73056225933101</v>
      </c>
      <c r="C74971">
        <v>2</v>
      </c>
      <c r="D74971">
        <f>_xlfn.IFNA(_xlfn.XLOOKUP(A74971,Target!B:B,Target!B:B),0)</f>
        <v>0</v>
      </c>
      <c r="E74971" s="7">
        <f t="shared" si="3517"/>
        <v>6.8612309802236343E-2</v>
      </c>
      <c r="F74971" s="6">
        <f t="shared" si="3518"/>
        <v>6.4206924412965272E-2</v>
      </c>
      <c r="G74971" s="6">
        <f t="shared" si="3519"/>
        <v>4.694683153508276E-4</v>
      </c>
    </row>
    <row r="74972" spans="1:7" x14ac:dyDescent="0.35">
      <c r="A74972" s="1" t="s">
        <v>74971</v>
      </c>
      <c r="B74972">
        <v>307.85118999303199</v>
      </c>
      <c r="C74972">
        <v>5</v>
      </c>
      <c r="D74972">
        <f>_xlfn.IFNA(_xlfn.XLOOKUP(A74972,Target!B:B,Target!B:B),0)</f>
        <v>0</v>
      </c>
      <c r="E74972" s="7">
        <f t="shared" si="3517"/>
        <v>1.7421634566580555E-2</v>
      </c>
      <c r="F74972" s="6">
        <f t="shared" si="3518"/>
        <v>1.7123318371347729E-2</v>
      </c>
      <c r="G74972" s="6">
        <f t="shared" si="3519"/>
        <v>1.1924640391058041E-4</v>
      </c>
    </row>
    <row r="74973" spans="1:7" x14ac:dyDescent="0.35">
      <c r="A74973" s="1" t="s">
        <v>74972</v>
      </c>
      <c r="B74973">
        <v>252.73967308090999</v>
      </c>
      <c r="C74973">
        <v>6</v>
      </c>
      <c r="D74973">
        <f>_xlfn.IFNA(_xlfn.XLOOKUP(A74973,Target!B:B,Target!B:B),0)</f>
        <v>0</v>
      </c>
      <c r="E74973" s="7">
        <f t="shared" si="3517"/>
        <v>8.1149249165511968E-3</v>
      </c>
      <c r="F74973" s="6">
        <f t="shared" si="3518"/>
        <v>8.0496029926578894E-3</v>
      </c>
      <c r="G74973" s="6">
        <f t="shared" si="3519"/>
        <v>5.5548017456748392E-5</v>
      </c>
    </row>
    <row r="74974" spans="1:7" x14ac:dyDescent="0.35">
      <c r="A74974" s="1" t="s">
        <v>74973</v>
      </c>
      <c r="B74974">
        <v>459.50485050898101</v>
      </c>
      <c r="C74974">
        <v>2</v>
      </c>
      <c r="D74974">
        <f>_xlfn.IFNA(_xlfn.XLOOKUP(A74974,Target!B:B,Target!B:B),0)</f>
        <v>0</v>
      </c>
      <c r="E74974" s="7">
        <f t="shared" si="3517"/>
        <v>0.14260505325756939</v>
      </c>
      <c r="F74974" s="6">
        <f t="shared" si="3518"/>
        <v>0.12480695131795716</v>
      </c>
      <c r="G74974" s="6">
        <f t="shared" si="3519"/>
        <v>9.7525759649573539E-4</v>
      </c>
    </row>
    <row r="74975" spans="1:7" x14ac:dyDescent="0.35">
      <c r="A74975" s="1" t="s">
        <v>74974</v>
      </c>
      <c r="B74975">
        <v>309.01370166491103</v>
      </c>
      <c r="C74975">
        <v>5</v>
      </c>
      <c r="D74975">
        <f>_xlfn.IFNA(_xlfn.XLOOKUP(A74975,Target!B:B,Target!B:B),0)</f>
        <v>0</v>
      </c>
      <c r="E74975" s="7">
        <f t="shared" si="3517"/>
        <v>1.7704673309777399E-2</v>
      </c>
      <c r="F74975" s="6">
        <f t="shared" si="3518"/>
        <v>1.7396670934209602E-2</v>
      </c>
      <c r="G74975" s="6">
        <f t="shared" si="3519"/>
        <v>1.2118349322661781E-4</v>
      </c>
    </row>
    <row r="74976" spans="1:7" x14ac:dyDescent="0.35">
      <c r="A74976" s="1" t="s">
        <v>74975</v>
      </c>
      <c r="B74976">
        <v>413.74690203061903</v>
      </c>
      <c r="C74976">
        <v>2</v>
      </c>
      <c r="D74976">
        <f>_xlfn.IFNA(_xlfn.XLOOKUP(A74976,Target!B:B,Target!B:B),0)</f>
        <v>0</v>
      </c>
      <c r="E74976" s="7">
        <f t="shared" si="3517"/>
        <v>7.5621382796840997E-2</v>
      </c>
      <c r="F74976" s="6">
        <f t="shared" si="3518"/>
        <v>7.0304834030176733E-2</v>
      </c>
      <c r="G74976" s="6">
        <f t="shared" si="3519"/>
        <v>5.1740191749768234E-4</v>
      </c>
    </row>
    <row r="74977" spans="1:7" x14ac:dyDescent="0.35">
      <c r="A74977" s="1" t="s">
        <v>74976</v>
      </c>
      <c r="B74977">
        <v>293.17721744527501</v>
      </c>
      <c r="C74977">
        <v>6</v>
      </c>
      <c r="D74977">
        <f>_xlfn.IFNA(_xlfn.XLOOKUP(A74977,Target!B:B,Target!B:B),0)</f>
        <v>0</v>
      </c>
      <c r="E74977" s="7">
        <f t="shared" si="3517"/>
        <v>1.421486638946297E-2</v>
      </c>
      <c r="F74977" s="6">
        <f t="shared" si="3518"/>
        <v>1.4015635996410647E-2</v>
      </c>
      <c r="G74977" s="6">
        <f t="shared" si="3519"/>
        <v>9.7299073704575691E-5</v>
      </c>
    </row>
    <row r="74978" spans="1:7" x14ac:dyDescent="0.35">
      <c r="A74978" s="1" t="s">
        <v>74977</v>
      </c>
      <c r="B74978">
        <v>361.78798991456</v>
      </c>
      <c r="C74978">
        <v>3</v>
      </c>
      <c r="D74978">
        <f>_xlfn.IFNA(_xlfn.XLOOKUP(A74978,Target!B:B,Target!B:B),0)</f>
        <v>0</v>
      </c>
      <c r="E74978" s="7">
        <f t="shared" si="3517"/>
        <v>3.6797710025006994E-2</v>
      </c>
      <c r="F74978" s="6">
        <f t="shared" si="3518"/>
        <v>3.5491696855811328E-2</v>
      </c>
      <c r="G74978" s="6">
        <f t="shared" si="3519"/>
        <v>2.5183703053347975E-4</v>
      </c>
    </row>
    <row r="74979" spans="1:7" x14ac:dyDescent="0.35">
      <c r="A74979" s="1" t="s">
        <v>74978</v>
      </c>
      <c r="B74979">
        <v>322.86725939886998</v>
      </c>
      <c r="C74979">
        <v>4</v>
      </c>
      <c r="D74979">
        <f>_xlfn.IFNA(_xlfn.XLOOKUP(A74979,Target!B:B,Target!B:B),0)</f>
        <v>0</v>
      </c>
      <c r="E74979" s="7">
        <f t="shared" si="3517"/>
        <v>2.1453326677557515E-2</v>
      </c>
      <c r="F74979" s="6">
        <f t="shared" si="3518"/>
        <v>2.1002747866452287E-2</v>
      </c>
      <c r="G74979" s="6">
        <f t="shared" si="3519"/>
        <v>1.4683820015884495E-4</v>
      </c>
    </row>
    <row r="74980" spans="1:7" x14ac:dyDescent="0.35">
      <c r="A74980" s="1" t="s">
        <v>74979</v>
      </c>
      <c r="B74980">
        <v>374.826171514929</v>
      </c>
      <c r="C74980">
        <v>2</v>
      </c>
      <c r="D74980">
        <f>_xlfn.IFNA(_xlfn.XLOOKUP(A74980,Target!B:B,Target!B:B),0)</f>
        <v>0</v>
      </c>
      <c r="E74980" s="7">
        <f t="shared" si="3517"/>
        <v>4.4087804046685358E-2</v>
      </c>
      <c r="F74980" s="6">
        <f t="shared" si="3518"/>
        <v>4.222614599635155E-2</v>
      </c>
      <c r="G74980" s="6">
        <f t="shared" si="3519"/>
        <v>3.0171409374913602E-4</v>
      </c>
    </row>
    <row r="74981" spans="1:7" x14ac:dyDescent="0.35">
      <c r="A74981" s="1" t="s">
        <v>74980</v>
      </c>
      <c r="B74981">
        <v>252.73967308090999</v>
      </c>
      <c r="C74981">
        <v>6</v>
      </c>
      <c r="D74981">
        <f>_xlfn.IFNA(_xlfn.XLOOKUP(A74981,Target!B:B,Target!B:B),0)</f>
        <v>0</v>
      </c>
      <c r="E74981" s="7">
        <f t="shared" si="3517"/>
        <v>8.1149249165511968E-3</v>
      </c>
      <c r="F74981" s="6">
        <f t="shared" si="3518"/>
        <v>8.0496029926578894E-3</v>
      </c>
      <c r="G74981" s="6">
        <f t="shared" si="3519"/>
        <v>5.5548017456748392E-5</v>
      </c>
    </row>
    <row r="74982" spans="1:7" x14ac:dyDescent="0.35">
      <c r="A74982" s="1" t="s">
        <v>74981</v>
      </c>
      <c r="B74982">
        <v>413.74690203061903</v>
      </c>
      <c r="C74982">
        <v>2</v>
      </c>
      <c r="D74982">
        <f>_xlfn.IFNA(_xlfn.XLOOKUP(A74982,Target!B:B,Target!B:B),0)</f>
        <v>0</v>
      </c>
      <c r="E74982" s="7">
        <f t="shared" si="3517"/>
        <v>7.5621382796840997E-2</v>
      </c>
      <c r="F74982" s="6">
        <f t="shared" si="3518"/>
        <v>7.0304834030176733E-2</v>
      </c>
      <c r="G74982" s="6">
        <f t="shared" si="3519"/>
        <v>5.1740191749768234E-4</v>
      </c>
    </row>
    <row r="74983" spans="1:7" x14ac:dyDescent="0.35">
      <c r="A74983" s="1" t="s">
        <v>74982</v>
      </c>
      <c r="B74983">
        <v>252.73967308090999</v>
      </c>
      <c r="C74983">
        <v>6</v>
      </c>
      <c r="D74983">
        <f>_xlfn.IFNA(_xlfn.XLOOKUP(A74983,Target!B:B,Target!B:B),0)</f>
        <v>0</v>
      </c>
      <c r="E74983" s="7">
        <f t="shared" si="3517"/>
        <v>8.1149249165511968E-3</v>
      </c>
      <c r="F74983" s="6">
        <f t="shared" si="3518"/>
        <v>8.0496029926578894E-3</v>
      </c>
      <c r="G74983" s="6">
        <f t="shared" si="3519"/>
        <v>5.5548017456748392E-5</v>
      </c>
    </row>
    <row r="74984" spans="1:7" x14ac:dyDescent="0.35">
      <c r="A74984" s="1" t="s">
        <v>74983</v>
      </c>
      <c r="B74984">
        <v>309.93419964440801</v>
      </c>
      <c r="C74984">
        <v>5</v>
      </c>
      <c r="D74984">
        <f>_xlfn.IFNA(_xlfn.XLOOKUP(A74984,Target!B:B,Target!B:B),0)</f>
        <v>0</v>
      </c>
      <c r="E74984" s="7">
        <f t="shared" si="3517"/>
        <v>1.7932046960779262E-2</v>
      </c>
      <c r="F74984" s="6">
        <f t="shared" si="3518"/>
        <v>1.7616153273019242E-2</v>
      </c>
      <c r="G74984" s="6">
        <f t="shared" si="3519"/>
        <v>1.2273961069091637E-4</v>
      </c>
    </row>
    <row r="74985" spans="1:7" x14ac:dyDescent="0.35">
      <c r="A74985" s="1" t="s">
        <v>74984</v>
      </c>
      <c r="B74985">
        <v>307.85118999303199</v>
      </c>
      <c r="C74985">
        <v>5</v>
      </c>
      <c r="D74985">
        <f>_xlfn.IFNA(_xlfn.XLOOKUP(A74985,Target!B:B,Target!B:B),0)</f>
        <v>0</v>
      </c>
      <c r="E74985" s="7">
        <f t="shared" si="3517"/>
        <v>1.7421634566580555E-2</v>
      </c>
      <c r="F74985" s="6">
        <f t="shared" si="3518"/>
        <v>1.7123318371347729E-2</v>
      </c>
      <c r="G74985" s="6">
        <f t="shared" si="3519"/>
        <v>1.1924640391058041E-4</v>
      </c>
    </row>
    <row r="74986" spans="1:7" x14ac:dyDescent="0.35">
      <c r="A74986" s="1" t="s">
        <v>74985</v>
      </c>
      <c r="B74986">
        <v>360.97261378096999</v>
      </c>
      <c r="C74986">
        <v>3</v>
      </c>
      <c r="D74986">
        <f>_xlfn.IFNA(_xlfn.XLOOKUP(A74986,Target!B:B,Target!B:B),0)</f>
        <v>0</v>
      </c>
      <c r="E74986" s="7">
        <f t="shared" si="3517"/>
        <v>3.6384108596481467E-2</v>
      </c>
      <c r="F74986" s="6">
        <f t="shared" si="3518"/>
        <v>3.5106779711003622E-2</v>
      </c>
      <c r="G74986" s="6">
        <f t="shared" si="3519"/>
        <v>2.490071202240314E-4</v>
      </c>
    </row>
    <row r="74987" spans="1:7" x14ac:dyDescent="0.35">
      <c r="A74987" s="1" t="s">
        <v>74986</v>
      </c>
      <c r="B74987">
        <v>467.39386988735203</v>
      </c>
      <c r="C74987">
        <v>1</v>
      </c>
      <c r="D74987">
        <f>_xlfn.IFNA(_xlfn.XLOOKUP(A74987,Target!B:B,Target!B:B),0)</f>
        <v>0</v>
      </c>
      <c r="E74987" s="7">
        <f t="shared" si="3517"/>
        <v>0.15908584699608289</v>
      </c>
      <c r="F74987" s="6">
        <f t="shared" si="3518"/>
        <v>0.13725113407982159</v>
      </c>
      <c r="G74987" s="6">
        <f t="shared" si="3519"/>
        <v>1.087845011661936E-3</v>
      </c>
    </row>
    <row r="74988" spans="1:7" x14ac:dyDescent="0.35">
      <c r="A74988" s="1" t="s">
        <v>74987</v>
      </c>
      <c r="B74988">
        <v>226.752002319681</v>
      </c>
      <c r="C74988">
        <v>6</v>
      </c>
      <c r="D74988">
        <f>_xlfn.IFNA(_xlfn.XLOOKUP(A74988,Target!B:B,Target!B:B),0)</f>
        <v>0</v>
      </c>
      <c r="E74988" s="7">
        <f t="shared" si="3517"/>
        <v>5.6600874020092812E-3</v>
      </c>
      <c r="F74988" s="6">
        <f t="shared" si="3518"/>
        <v>5.6282311219403303E-3</v>
      </c>
      <c r="G74988" s="6">
        <f t="shared" si="3519"/>
        <v>3.8744895406089091E-5</v>
      </c>
    </row>
    <row r="74989" spans="1:7" x14ac:dyDescent="0.35">
      <c r="A74989" s="1" t="s">
        <v>74988</v>
      </c>
      <c r="B74989">
        <v>252.73967308090999</v>
      </c>
      <c r="C74989">
        <v>6</v>
      </c>
      <c r="D74989">
        <f>_xlfn.IFNA(_xlfn.XLOOKUP(A74989,Target!B:B,Target!B:B),0)</f>
        <v>0</v>
      </c>
      <c r="E74989" s="7">
        <f t="shared" si="3517"/>
        <v>8.1149249165511968E-3</v>
      </c>
      <c r="F74989" s="6">
        <f t="shared" si="3518"/>
        <v>8.0496029926578894E-3</v>
      </c>
      <c r="G74989" s="6">
        <f t="shared" si="3519"/>
        <v>5.5548017456748392E-5</v>
      </c>
    </row>
    <row r="74990" spans="1:7" x14ac:dyDescent="0.35">
      <c r="A74990" s="1" t="s">
        <v>74989</v>
      </c>
      <c r="B74990">
        <v>359.81010210909102</v>
      </c>
      <c r="C74990">
        <v>3</v>
      </c>
      <c r="D74990">
        <f>_xlfn.IFNA(_xlfn.XLOOKUP(A74990,Target!B:B,Target!B:B),0)</f>
        <v>0</v>
      </c>
      <c r="E74990" s="7">
        <f t="shared" si="3517"/>
        <v>3.5802447913491194E-2</v>
      </c>
      <c r="F74990" s="6">
        <f t="shared" si="3518"/>
        <v>3.4564938503100939E-2</v>
      </c>
      <c r="G74990" s="6">
        <f t="shared" si="3519"/>
        <v>2.4502730134084869E-4</v>
      </c>
    </row>
    <row r="74991" spans="1:7" x14ac:dyDescent="0.35">
      <c r="A74991" s="1" t="s">
        <v>74990</v>
      </c>
      <c r="B74991">
        <v>320.78424974749402</v>
      </c>
      <c r="C74991">
        <v>4</v>
      </c>
      <c r="D74991">
        <f>_xlfn.IFNA(_xlfn.XLOOKUP(A74991,Target!B:B,Target!B:B),0)</f>
        <v>0</v>
      </c>
      <c r="E74991" s="7">
        <f t="shared" si="3517"/>
        <v>2.0842685636020639E-2</v>
      </c>
      <c r="F74991" s="6">
        <f t="shared" si="3518"/>
        <v>2.041713765430464E-2</v>
      </c>
      <c r="G74991" s="6">
        <f t="shared" si="3519"/>
        <v>1.4265923802268043E-4</v>
      </c>
    </row>
    <row r="74992" spans="1:7" x14ac:dyDescent="0.35">
      <c r="A74992" s="1" t="s">
        <v>74991</v>
      </c>
      <c r="B74992">
        <v>309.01370166491103</v>
      </c>
      <c r="C74992">
        <v>5</v>
      </c>
      <c r="D74992">
        <f>_xlfn.IFNA(_xlfn.XLOOKUP(A74992,Target!B:B,Target!B:B),0)</f>
        <v>0</v>
      </c>
      <c r="E74992" s="7">
        <f t="shared" si="3517"/>
        <v>1.7704673309777399E-2</v>
      </c>
      <c r="F74992" s="6">
        <f t="shared" si="3518"/>
        <v>1.7396670934209602E-2</v>
      </c>
      <c r="G74992" s="6">
        <f t="shared" si="3519"/>
        <v>1.2118349322661781E-4</v>
      </c>
    </row>
    <row r="74993" spans="1:7" x14ac:dyDescent="0.35">
      <c r="A74993" s="1" t="s">
        <v>74992</v>
      </c>
      <c r="B74993">
        <v>322.86725939886998</v>
      </c>
      <c r="C74993">
        <v>4</v>
      </c>
      <c r="D74993">
        <f>_xlfn.IFNA(_xlfn.XLOOKUP(A74993,Target!B:B,Target!B:B),0)</f>
        <v>0</v>
      </c>
      <c r="E74993" s="7">
        <f t="shared" si="3517"/>
        <v>2.1453326677557515E-2</v>
      </c>
      <c r="F74993" s="6">
        <f t="shared" si="3518"/>
        <v>2.1002747866452287E-2</v>
      </c>
      <c r="G74993" s="6">
        <f t="shared" si="3519"/>
        <v>1.4683820015884495E-4</v>
      </c>
    </row>
    <row r="74994" spans="1:7" x14ac:dyDescent="0.35">
      <c r="A74994" s="1" t="s">
        <v>74993</v>
      </c>
      <c r="B74994">
        <v>250.21295110113601</v>
      </c>
      <c r="C74994">
        <v>6</v>
      </c>
      <c r="D74994">
        <f>_xlfn.IFNA(_xlfn.XLOOKUP(A74994,Target!B:B,Target!B:B),0)</f>
        <v>0</v>
      </c>
      <c r="E74994" s="7">
        <f t="shared" si="3517"/>
        <v>7.8355975854006998E-3</v>
      </c>
      <c r="F74994" s="6">
        <f t="shared" si="3518"/>
        <v>7.7746783346147597E-3</v>
      </c>
      <c r="G74994" s="6">
        <f t="shared" si="3519"/>
        <v>5.3636077740139073E-5</v>
      </c>
    </row>
    <row r="74995" spans="1:7" x14ac:dyDescent="0.35">
      <c r="A74995" s="1" t="s">
        <v>74994</v>
      </c>
      <c r="B74995">
        <v>309.93419964440801</v>
      </c>
      <c r="C74995">
        <v>5</v>
      </c>
      <c r="D74995">
        <f>_xlfn.IFNA(_xlfn.XLOOKUP(A74995,Target!B:B,Target!B:B),0)</f>
        <v>0</v>
      </c>
      <c r="E74995" s="7">
        <f t="shared" si="3517"/>
        <v>1.7932046960779262E-2</v>
      </c>
      <c r="F74995" s="6">
        <f t="shared" si="3518"/>
        <v>1.7616153273019242E-2</v>
      </c>
      <c r="G74995" s="6">
        <f t="shared" si="3519"/>
        <v>1.2273961069091637E-4</v>
      </c>
    </row>
    <row r="74996" spans="1:7" x14ac:dyDescent="0.35">
      <c r="A74996" s="1" t="s">
        <v>74995</v>
      </c>
      <c r="B74996">
        <v>356.56377132183297</v>
      </c>
      <c r="C74996">
        <v>3</v>
      </c>
      <c r="D74996">
        <f>_xlfn.IFNA(_xlfn.XLOOKUP(A74996,Target!B:B,Target!B:B),0)</f>
        <v>0</v>
      </c>
      <c r="E74996" s="7">
        <f t="shared" si="3517"/>
        <v>3.4226923386760637E-2</v>
      </c>
      <c r="F74996" s="6">
        <f t="shared" si="3518"/>
        <v>3.3094210383421974E-2</v>
      </c>
      <c r="G74996" s="6">
        <f t="shared" si="3519"/>
        <v>2.3424714201713466E-4</v>
      </c>
    </row>
    <row r="74997" spans="1:7" x14ac:dyDescent="0.35">
      <c r="A74997" s="1" t="s">
        <v>74996</v>
      </c>
      <c r="B74997">
        <v>307.85118999303199</v>
      </c>
      <c r="C74997">
        <v>5</v>
      </c>
      <c r="D74997">
        <f>_xlfn.IFNA(_xlfn.XLOOKUP(A74997,Target!B:B,Target!B:B),0)</f>
        <v>0</v>
      </c>
      <c r="E74997" s="7">
        <f t="shared" si="3517"/>
        <v>1.7421634566580555E-2</v>
      </c>
      <c r="F74997" s="6">
        <f t="shared" si="3518"/>
        <v>1.7123318371347729E-2</v>
      </c>
      <c r="G74997" s="6">
        <f t="shared" si="3519"/>
        <v>1.1924640391058041E-4</v>
      </c>
    </row>
    <row r="74998" spans="1:7" x14ac:dyDescent="0.35">
      <c r="A74998" s="1" t="s">
        <v>74997</v>
      </c>
      <c r="B74998">
        <v>633.35295208339903</v>
      </c>
      <c r="C74998">
        <v>1</v>
      </c>
      <c r="D74998">
        <f>_xlfn.IFNA(_xlfn.XLOOKUP(A74998,Target!B:B,Target!B:B),0)</f>
        <v>0</v>
      </c>
      <c r="E74998" s="7">
        <f t="shared" si="3517"/>
        <v>1.5878328419031094</v>
      </c>
      <c r="F74998" s="6">
        <f t="shared" si="3518"/>
        <v>0.61357627749070787</v>
      </c>
      <c r="G74998" s="6">
        <f t="shared" si="3519"/>
        <v>1.0752707523347779E-2</v>
      </c>
    </row>
    <row r="74999" spans="1:7" x14ac:dyDescent="0.35">
      <c r="A74999" s="1" t="s">
        <v>74998</v>
      </c>
      <c r="B74999">
        <v>320.78424974749402</v>
      </c>
      <c r="C74999">
        <v>4</v>
      </c>
      <c r="D74999">
        <f>_xlfn.IFNA(_xlfn.XLOOKUP(A74999,Target!B:B,Target!B:B),0)</f>
        <v>0</v>
      </c>
      <c r="E74999" s="7">
        <f t="shared" si="3517"/>
        <v>2.0842685636020639E-2</v>
      </c>
      <c r="F74999" s="6">
        <f t="shared" si="3518"/>
        <v>2.041713765430464E-2</v>
      </c>
      <c r="G74999" s="6">
        <f t="shared" si="3519"/>
        <v>1.4265923802268043E-4</v>
      </c>
    </row>
    <row r="75000" spans="1:7" x14ac:dyDescent="0.35">
      <c r="A75000" s="1" t="s">
        <v>74999</v>
      </c>
      <c r="B75000">
        <v>413.74690203061903</v>
      </c>
      <c r="C75000">
        <v>2</v>
      </c>
      <c r="D75000">
        <f>_xlfn.IFNA(_xlfn.XLOOKUP(A75000,Target!B:B,Target!B:B),0)</f>
        <v>0</v>
      </c>
      <c r="E75000" s="7">
        <f t="shared" si="3517"/>
        <v>7.5621382796840997E-2</v>
      </c>
      <c r="F75000" s="6">
        <f t="shared" si="3518"/>
        <v>7.0304834030176733E-2</v>
      </c>
      <c r="G75000" s="6">
        <f t="shared" si="3519"/>
        <v>5.1740191749768234E-4</v>
      </c>
    </row>
    <row r="75001" spans="1:7" x14ac:dyDescent="0.35">
      <c r="A75001" s="1" t="s">
        <v>75000</v>
      </c>
      <c r="B75001">
        <v>413.74690203061903</v>
      </c>
      <c r="C75001">
        <v>2</v>
      </c>
      <c r="D75001">
        <f>_xlfn.IFNA(_xlfn.XLOOKUP(A75001,Target!B:B,Target!B:B),0)</f>
        <v>0</v>
      </c>
      <c r="E75001" s="7">
        <f t="shared" si="3517"/>
        <v>7.5621382796840997E-2</v>
      </c>
      <c r="F75001" s="6">
        <f t="shared" si="3518"/>
        <v>7.0304834030176733E-2</v>
      </c>
      <c r="G75001" s="6">
        <f t="shared" si="3519"/>
        <v>5.1740191749768234E-4</v>
      </c>
    </row>
    <row r="75002" spans="1:7" x14ac:dyDescent="0.35">
      <c r="A75002" s="1" t="s">
        <v>75001</v>
      </c>
      <c r="B75002">
        <v>629.44815597954698</v>
      </c>
      <c r="C75002">
        <v>1</v>
      </c>
      <c r="D75002">
        <f>_xlfn.IFNA(_xlfn.XLOOKUP(A75002,Target!B:B,Target!B:B),0)</f>
        <v>0</v>
      </c>
      <c r="E75002" s="7">
        <f t="shared" si="3517"/>
        <v>1.5041652990900258</v>
      </c>
      <c r="F75002" s="6">
        <f t="shared" si="3518"/>
        <v>0.60066533931949939</v>
      </c>
      <c r="G75002" s="6">
        <f t="shared" si="3519"/>
        <v>1.0191890646108774E-2</v>
      </c>
    </row>
    <row r="75003" spans="1:7" x14ac:dyDescent="0.35">
      <c r="A75003" s="1" t="s">
        <v>75002</v>
      </c>
      <c r="B75003">
        <v>526.08487812017597</v>
      </c>
      <c r="C75003">
        <v>1</v>
      </c>
      <c r="D75003">
        <f>_xlfn.IFNA(_xlfn.XLOOKUP(A75003,Target!B:B,Target!B:B),0)</f>
        <v>0</v>
      </c>
      <c r="E75003" s="7">
        <f t="shared" si="3517"/>
        <v>0.35891087992901927</v>
      </c>
      <c r="F75003" s="6">
        <f t="shared" si="3518"/>
        <v>0.26411656954852436</v>
      </c>
      <c r="G75003" s="6">
        <f t="shared" si="3519"/>
        <v>2.4509196768679915E-3</v>
      </c>
    </row>
    <row r="75004" spans="1:7" x14ac:dyDescent="0.35">
      <c r="A75004" s="1" t="s">
        <v>75003</v>
      </c>
      <c r="B75004">
        <v>374.826171514929</v>
      </c>
      <c r="C75004">
        <v>2</v>
      </c>
      <c r="D75004">
        <f>_xlfn.IFNA(_xlfn.XLOOKUP(A75004,Target!B:B,Target!B:B),0)</f>
        <v>0</v>
      </c>
      <c r="E75004" s="7">
        <f t="shared" si="3517"/>
        <v>4.4087804046685358E-2</v>
      </c>
      <c r="F75004" s="6">
        <f t="shared" si="3518"/>
        <v>4.222614599635155E-2</v>
      </c>
      <c r="G75004" s="6">
        <f t="shared" si="3519"/>
        <v>3.0171409374913602E-4</v>
      </c>
    </row>
    <row r="75005" spans="1:7" x14ac:dyDescent="0.35">
      <c r="A75005" s="1" t="s">
        <v>75004</v>
      </c>
      <c r="B75005">
        <v>309.93419964440801</v>
      </c>
      <c r="C75005">
        <v>5</v>
      </c>
      <c r="D75005">
        <f>_xlfn.IFNA(_xlfn.XLOOKUP(A75005,Target!B:B,Target!B:B),0)</f>
        <v>0</v>
      </c>
      <c r="E75005" s="7">
        <f t="shared" si="3517"/>
        <v>1.7932046960779262E-2</v>
      </c>
      <c r="F75005" s="6">
        <f t="shared" si="3518"/>
        <v>1.7616153273019242E-2</v>
      </c>
      <c r="G75005" s="6">
        <f t="shared" si="3519"/>
        <v>1.2273961069091637E-4</v>
      </c>
    </row>
    <row r="75006" spans="1:7" x14ac:dyDescent="0.35">
      <c r="A75006" s="1" t="s">
        <v>75005</v>
      </c>
      <c r="B75006">
        <v>320.78424974749402</v>
      </c>
      <c r="C75006">
        <v>4</v>
      </c>
      <c r="D75006">
        <f>_xlfn.IFNA(_xlfn.XLOOKUP(A75006,Target!B:B,Target!B:B),0)</f>
        <v>0</v>
      </c>
      <c r="E75006" s="7">
        <f t="shared" si="3517"/>
        <v>2.0842685636020639E-2</v>
      </c>
      <c r="F75006" s="6">
        <f t="shared" si="3518"/>
        <v>2.041713765430464E-2</v>
      </c>
      <c r="G75006" s="6">
        <f t="shared" si="3519"/>
        <v>1.4265923802268043E-4</v>
      </c>
    </row>
    <row r="75007" spans="1:7" x14ac:dyDescent="0.35">
      <c r="A75007" s="1" t="s">
        <v>75006</v>
      </c>
      <c r="B75007">
        <v>400.813842276157</v>
      </c>
      <c r="C75007">
        <v>2</v>
      </c>
      <c r="D75007">
        <f>_xlfn.IFNA(_xlfn.XLOOKUP(A75007,Target!B:B,Target!B:B),0)</f>
        <v>0</v>
      </c>
      <c r="E75007" s="7">
        <f t="shared" si="3517"/>
        <v>6.3209133386785438E-2</v>
      </c>
      <c r="F75007" s="6">
        <f t="shared" si="3518"/>
        <v>5.945127012353324E-2</v>
      </c>
      <c r="G75007" s="6">
        <f t="shared" si="3519"/>
        <v>4.3251396979721902E-4</v>
      </c>
    </row>
    <row r="75008" spans="1:7" x14ac:dyDescent="0.35">
      <c r="A75008" s="1" t="s">
        <v>75007</v>
      </c>
      <c r="B75008">
        <v>481.36051795372799</v>
      </c>
      <c r="C75008">
        <v>1</v>
      </c>
      <c r="D75008">
        <f>_xlfn.IFNA(_xlfn.XLOOKUP(A75008,Target!B:B,Target!B:B),0)</f>
        <v>0</v>
      </c>
      <c r="E75008" s="7">
        <f t="shared" si="3517"/>
        <v>0.19307193300047093</v>
      </c>
      <c r="F75008" s="6">
        <f t="shared" si="3518"/>
        <v>0.16182757104587309</v>
      </c>
      <c r="G75008" s="6">
        <f t="shared" si="3519"/>
        <v>1.3199385296673821E-3</v>
      </c>
    </row>
    <row r="75009" spans="1:7" x14ac:dyDescent="0.35">
      <c r="A75009" s="1" t="s">
        <v>75008</v>
      </c>
      <c r="B75009">
        <v>353.60913847139398</v>
      </c>
      <c r="C75009">
        <v>3</v>
      </c>
      <c r="D75009">
        <f>_xlfn.IFNA(_xlfn.XLOOKUP(A75009,Target!B:B,Target!B:B),0)</f>
        <v>0</v>
      </c>
      <c r="E75009" s="7">
        <f t="shared" si="3517"/>
        <v>3.2853315204187425E-2</v>
      </c>
      <c r="F75009" s="6">
        <f t="shared" si="3518"/>
        <v>3.1808306872397107E-2</v>
      </c>
      <c r="G75009" s="6">
        <f t="shared" si="3519"/>
        <v>2.2484835851200322E-4</v>
      </c>
    </row>
    <row r="75010" spans="1:7" x14ac:dyDescent="0.35">
      <c r="A75010" s="1" t="s">
        <v>75009</v>
      </c>
      <c r="B75010">
        <v>309.01370166491103</v>
      </c>
      <c r="C75010">
        <v>5</v>
      </c>
      <c r="D75010">
        <f>_xlfn.IFNA(_xlfn.XLOOKUP(A75010,Target!B:B,Target!B:B),0)</f>
        <v>0</v>
      </c>
      <c r="E75010" s="7">
        <f t="shared" si="3517"/>
        <v>1.7704673309777399E-2</v>
      </c>
      <c r="F75010" s="6">
        <f t="shared" si="3518"/>
        <v>1.7396670934209602E-2</v>
      </c>
      <c r="G75010" s="6">
        <f t="shared" si="3519"/>
        <v>1.2118349322661781E-4</v>
      </c>
    </row>
    <row r="75011" spans="1:7" x14ac:dyDescent="0.35">
      <c r="A75011" s="1" t="s">
        <v>75010</v>
      </c>
      <c r="B75011">
        <v>372.74316186355298</v>
      </c>
      <c r="C75011">
        <v>3</v>
      </c>
      <c r="D75011">
        <f>_xlfn.IFNA(_xlfn.XLOOKUP(A75011,Target!B:B,Target!B:B),0)</f>
        <v>0</v>
      </c>
      <c r="E75011" s="7">
        <f t="shared" ref="E75011:E75074" si="3520">2^((B75011-600)/50)</f>
        <v>4.2832902045388463E-2</v>
      </c>
      <c r="F75011" s="6">
        <f t="shared" ref="F75011:F75074" si="3521">1-(1/(1+E75011))</f>
        <v>4.1073600536938315E-2</v>
      </c>
      <c r="G75011" s="6">
        <f t="shared" ref="G75011:G75074" si="3522">(F75011*($J$3/$J$2))/(F75011*($J$3/$J$2)+(1-F75011)*((1-$J$3)/(1-$J$2)))</f>
        <v>2.9312871184177837E-4</v>
      </c>
    </row>
    <row r="75012" spans="1:7" x14ac:dyDescent="0.35">
      <c r="A75012" s="1" t="s">
        <v>75011</v>
      </c>
      <c r="B75012">
        <v>459.50485050898101</v>
      </c>
      <c r="C75012">
        <v>2</v>
      </c>
      <c r="D75012">
        <f>_xlfn.IFNA(_xlfn.XLOOKUP(A75012,Target!B:B,Target!B:B),0)</f>
        <v>0</v>
      </c>
      <c r="E75012" s="7">
        <f t="shared" si="3520"/>
        <v>0.14260505325756939</v>
      </c>
      <c r="F75012" s="6">
        <f t="shared" si="3521"/>
        <v>0.12480695131795716</v>
      </c>
      <c r="G75012" s="6">
        <f t="shared" si="3522"/>
        <v>9.7525759649573539E-4</v>
      </c>
    </row>
    <row r="75013" spans="1:7" x14ac:dyDescent="0.35">
      <c r="A75013" s="1" t="s">
        <v>75012</v>
      </c>
      <c r="B75013">
        <v>412.82640405112301</v>
      </c>
      <c r="C75013">
        <v>2</v>
      </c>
      <c r="D75013">
        <f>_xlfn.IFNA(_xlfn.XLOOKUP(A75013,Target!B:B,Target!B:B),0)</f>
        <v>0</v>
      </c>
      <c r="E75013" s="7">
        <f t="shared" si="3520"/>
        <v>7.4662523502198472E-2</v>
      </c>
      <c r="F75013" s="6">
        <f t="shared" si="3521"/>
        <v>6.9475320734998847E-2</v>
      </c>
      <c r="G75013" s="6">
        <f t="shared" si="3522"/>
        <v>5.1084474833135466E-4</v>
      </c>
    </row>
    <row r="75014" spans="1:7" x14ac:dyDescent="0.35">
      <c r="A75014" s="1" t="s">
        <v>75013</v>
      </c>
      <c r="B75014">
        <v>306.93069201353597</v>
      </c>
      <c r="C75014">
        <v>5</v>
      </c>
      <c r="D75014">
        <f>_xlfn.IFNA(_xlfn.XLOOKUP(A75014,Target!B:B,Target!B:B),0)</f>
        <v>0</v>
      </c>
      <c r="E75014" s="7">
        <f t="shared" si="3520"/>
        <v>1.7200732810831017E-2</v>
      </c>
      <c r="F75014" s="6">
        <f t="shared" si="3521"/>
        <v>1.69098706440175E-2</v>
      </c>
      <c r="G75014" s="6">
        <f t="shared" si="3522"/>
        <v>1.1773456880942414E-4</v>
      </c>
    </row>
    <row r="75015" spans="1:7" x14ac:dyDescent="0.35">
      <c r="A75015" s="1" t="s">
        <v>75014</v>
      </c>
      <c r="B75015">
        <v>348.854930160099</v>
      </c>
      <c r="C75015">
        <v>4</v>
      </c>
      <c r="D75015">
        <f>_xlfn.IFNA(_xlfn.XLOOKUP(A75015,Target!B:B,Target!B:B),0)</f>
        <v>0</v>
      </c>
      <c r="E75015" s="7">
        <f t="shared" si="3520"/>
        <v>3.0757852809273369E-2</v>
      </c>
      <c r="F75015" s="6">
        <f t="shared" si="3521"/>
        <v>2.9840037333156877E-2</v>
      </c>
      <c r="G75015" s="6">
        <f t="shared" si="3522"/>
        <v>2.1051001570781581E-4</v>
      </c>
    </row>
    <row r="75016" spans="1:7" x14ac:dyDescent="0.35">
      <c r="A75016" s="1" t="s">
        <v>75015</v>
      </c>
      <c r="B75016">
        <v>347.93443218060202</v>
      </c>
      <c r="C75016">
        <v>4</v>
      </c>
      <c r="D75016">
        <f>_xlfn.IFNA(_xlfn.XLOOKUP(A75016,Target!B:B,Target!B:B),0)</f>
        <v>0</v>
      </c>
      <c r="E75016" s="7">
        <f t="shared" si="3520"/>
        <v>3.036785130495441E-2</v>
      </c>
      <c r="F75016" s="6">
        <f t="shared" si="3521"/>
        <v>2.9472824939650089E-2</v>
      </c>
      <c r="G75016" s="6">
        <f t="shared" si="3522"/>
        <v>2.0784135870840711E-4</v>
      </c>
    </row>
    <row r="75017" spans="1:7" x14ac:dyDescent="0.35">
      <c r="A75017" s="1" t="s">
        <v>75016</v>
      </c>
      <c r="B75017">
        <v>372.74316186355298</v>
      </c>
      <c r="C75017">
        <v>3</v>
      </c>
      <c r="D75017">
        <f>_xlfn.IFNA(_xlfn.XLOOKUP(A75017,Target!B:B,Target!B:B),0)</f>
        <v>0</v>
      </c>
      <c r="E75017" s="7">
        <f t="shared" si="3520"/>
        <v>4.2832902045388463E-2</v>
      </c>
      <c r="F75017" s="6">
        <f t="shared" si="3521"/>
        <v>4.1073600536938315E-2</v>
      </c>
      <c r="G75017" s="6">
        <f t="shared" si="3522"/>
        <v>2.9312871184177837E-4</v>
      </c>
    </row>
    <row r="75018" spans="1:7" x14ac:dyDescent="0.35">
      <c r="A75018" s="1" t="s">
        <v>75017</v>
      </c>
      <c r="B75018">
        <v>307.85118999303199</v>
      </c>
      <c r="C75018">
        <v>5</v>
      </c>
      <c r="D75018">
        <f>_xlfn.IFNA(_xlfn.XLOOKUP(A75018,Target!B:B,Target!B:B),0)</f>
        <v>0</v>
      </c>
      <c r="E75018" s="7">
        <f t="shared" si="3520"/>
        <v>1.7421634566580555E-2</v>
      </c>
      <c r="F75018" s="6">
        <f t="shared" si="3521"/>
        <v>1.7123318371347729E-2</v>
      </c>
      <c r="G75018" s="6">
        <f t="shared" si="3522"/>
        <v>1.1924640391058041E-4</v>
      </c>
    </row>
    <row r="75019" spans="1:7" x14ac:dyDescent="0.35">
      <c r="A75019" s="1" t="s">
        <v>75018</v>
      </c>
      <c r="B75019">
        <v>322.86725939886998</v>
      </c>
      <c r="C75019">
        <v>4</v>
      </c>
      <c r="D75019">
        <f>_xlfn.IFNA(_xlfn.XLOOKUP(A75019,Target!B:B,Target!B:B),0)</f>
        <v>0</v>
      </c>
      <c r="E75019" s="7">
        <f t="shared" si="3520"/>
        <v>2.1453326677557515E-2</v>
      </c>
      <c r="F75019" s="6">
        <f t="shared" si="3521"/>
        <v>2.1002747866452287E-2</v>
      </c>
      <c r="G75019" s="6">
        <f t="shared" si="3522"/>
        <v>1.4683820015884495E-4</v>
      </c>
    </row>
    <row r="75020" spans="1:7" x14ac:dyDescent="0.35">
      <c r="A75020" s="1" t="s">
        <v>75019</v>
      </c>
      <c r="B75020">
        <v>320.78424974749402</v>
      </c>
      <c r="C75020">
        <v>4</v>
      </c>
      <c r="D75020">
        <f>_xlfn.IFNA(_xlfn.XLOOKUP(A75020,Target!B:B,Target!B:B),0)</f>
        <v>0</v>
      </c>
      <c r="E75020" s="7">
        <f t="shared" si="3520"/>
        <v>2.0842685636020639E-2</v>
      </c>
      <c r="F75020" s="6">
        <f t="shared" si="3521"/>
        <v>2.041713765430464E-2</v>
      </c>
      <c r="G75020" s="6">
        <f t="shared" si="3522"/>
        <v>1.4265923802268043E-4</v>
      </c>
    </row>
    <row r="75021" spans="1:7" x14ac:dyDescent="0.35">
      <c r="A75021" s="1" t="s">
        <v>75020</v>
      </c>
      <c r="B75021">
        <v>265.67273283537202</v>
      </c>
      <c r="C75021">
        <v>6</v>
      </c>
      <c r="D75021">
        <f>_xlfn.IFNA(_xlfn.XLOOKUP(A75021,Target!B:B,Target!B:B),0)</f>
        <v>0</v>
      </c>
      <c r="E75021" s="7">
        <f t="shared" si="3520"/>
        <v>9.7084362749772137E-3</v>
      </c>
      <c r="F75021" s="6">
        <f t="shared" si="3521"/>
        <v>9.6150887981026889E-3</v>
      </c>
      <c r="G75021" s="6">
        <f t="shared" si="3522"/>
        <v>6.6455144176422171E-5</v>
      </c>
    </row>
    <row r="75022" spans="1:7" x14ac:dyDescent="0.35">
      <c r="A75022" s="1" t="s">
        <v>75021</v>
      </c>
      <c r="B75022">
        <v>435.70769132127299</v>
      </c>
      <c r="C75022">
        <v>2</v>
      </c>
      <c r="D75022">
        <f>_xlfn.IFNA(_xlfn.XLOOKUP(A75022,Target!B:B,Target!B:B),0)</f>
        <v>0</v>
      </c>
      <c r="E75022" s="7">
        <f t="shared" si="3520"/>
        <v>0.10253254578314407</v>
      </c>
      <c r="F75022" s="6">
        <f t="shared" si="3521"/>
        <v>9.2997296247897876E-2</v>
      </c>
      <c r="G75022" s="6">
        <f t="shared" si="3522"/>
        <v>7.0139909679534855E-4</v>
      </c>
    </row>
    <row r="75023" spans="1:7" x14ac:dyDescent="0.35">
      <c r="A75023" s="1" t="s">
        <v>75022</v>
      </c>
      <c r="B75023">
        <v>226.752002319681</v>
      </c>
      <c r="C75023">
        <v>6</v>
      </c>
      <c r="D75023">
        <f>_xlfn.IFNA(_xlfn.XLOOKUP(A75023,Target!B:B,Target!B:B),0)</f>
        <v>0</v>
      </c>
      <c r="E75023" s="7">
        <f t="shared" si="3520"/>
        <v>5.6600874020092812E-3</v>
      </c>
      <c r="F75023" s="6">
        <f t="shared" si="3521"/>
        <v>5.6282311219403303E-3</v>
      </c>
      <c r="G75023" s="6">
        <f t="shared" si="3522"/>
        <v>3.8744895406089091E-5</v>
      </c>
    </row>
    <row r="75024" spans="1:7" x14ac:dyDescent="0.35">
      <c r="A75024" s="1" t="s">
        <v>75023</v>
      </c>
      <c r="B75024">
        <v>431.61434831301398</v>
      </c>
      <c r="C75024">
        <v>2</v>
      </c>
      <c r="D75024">
        <f>_xlfn.IFNA(_xlfn.XLOOKUP(A75024,Target!B:B,Target!B:B),0)</f>
        <v>0</v>
      </c>
      <c r="E75024" s="7">
        <f t="shared" si="3520"/>
        <v>9.6876259096137632E-2</v>
      </c>
      <c r="F75024" s="6">
        <f t="shared" si="3521"/>
        <v>8.8320134830857655E-2</v>
      </c>
      <c r="G75024" s="6">
        <f t="shared" si="3522"/>
        <v>6.6273151979415982E-4</v>
      </c>
    </row>
    <row r="75025" spans="1:7" x14ac:dyDescent="0.35">
      <c r="A75025" s="1" t="s">
        <v>75024</v>
      </c>
      <c r="B75025">
        <v>265.67273283537202</v>
      </c>
      <c r="C75025">
        <v>6</v>
      </c>
      <c r="D75025">
        <f>_xlfn.IFNA(_xlfn.XLOOKUP(A75025,Target!B:B,Target!B:B),0)</f>
        <v>0</v>
      </c>
      <c r="E75025" s="7">
        <f t="shared" si="3520"/>
        <v>9.7084362749772137E-3</v>
      </c>
      <c r="F75025" s="6">
        <f t="shared" si="3521"/>
        <v>9.6150887981026889E-3</v>
      </c>
      <c r="G75025" s="6">
        <f t="shared" si="3522"/>
        <v>6.6455144176422171E-5</v>
      </c>
    </row>
    <row r="75026" spans="1:7" x14ac:dyDescent="0.35">
      <c r="A75026" s="1" t="s">
        <v>75025</v>
      </c>
      <c r="B75026">
        <v>320.78424974749402</v>
      </c>
      <c r="C75026">
        <v>4</v>
      </c>
      <c r="D75026">
        <f>_xlfn.IFNA(_xlfn.XLOOKUP(A75026,Target!B:B,Target!B:B),0)</f>
        <v>0</v>
      </c>
      <c r="E75026" s="7">
        <f t="shared" si="3520"/>
        <v>2.0842685636020639E-2</v>
      </c>
      <c r="F75026" s="6">
        <f t="shared" si="3521"/>
        <v>2.041713765430464E-2</v>
      </c>
      <c r="G75026" s="6">
        <f t="shared" si="3522"/>
        <v>1.4265923802268043E-4</v>
      </c>
    </row>
    <row r="75027" spans="1:7" x14ac:dyDescent="0.35">
      <c r="A75027" s="1" t="s">
        <v>75026</v>
      </c>
      <c r="B75027">
        <v>477.37229679137499</v>
      </c>
      <c r="C75027">
        <v>1</v>
      </c>
      <c r="D75027">
        <f>_xlfn.IFNA(_xlfn.XLOOKUP(A75027,Target!B:B,Target!B:B),0)</f>
        <v>0</v>
      </c>
      <c r="E75027" s="7">
        <f t="shared" si="3520"/>
        <v>0.18268700699262702</v>
      </c>
      <c r="F75027" s="6">
        <f t="shared" si="3521"/>
        <v>0.15446775513089395</v>
      </c>
      <c r="G75027" s="6">
        <f t="shared" si="3522"/>
        <v>1.2490305384765202E-3</v>
      </c>
    </row>
    <row r="75028" spans="1:7" x14ac:dyDescent="0.35">
      <c r="A75028" s="1" t="s">
        <v>75027</v>
      </c>
      <c r="B75028">
        <v>348.854930160099</v>
      </c>
      <c r="C75028">
        <v>4</v>
      </c>
      <c r="D75028">
        <f>_xlfn.IFNA(_xlfn.XLOOKUP(A75028,Target!B:B,Target!B:B),0)</f>
        <v>0</v>
      </c>
      <c r="E75028" s="7">
        <f t="shared" si="3520"/>
        <v>3.0757852809273369E-2</v>
      </c>
      <c r="F75028" s="6">
        <f t="shared" si="3521"/>
        <v>2.9840037333156877E-2</v>
      </c>
      <c r="G75028" s="6">
        <f t="shared" si="3522"/>
        <v>2.1051001570781581E-4</v>
      </c>
    </row>
    <row r="75029" spans="1:7" x14ac:dyDescent="0.35">
      <c r="A75029" s="1" t="s">
        <v>75028</v>
      </c>
      <c r="B75029">
        <v>366.542198225856</v>
      </c>
      <c r="C75029">
        <v>3</v>
      </c>
      <c r="D75029">
        <f>_xlfn.IFNA(_xlfn.XLOOKUP(A75029,Target!B:B,Target!B:B),0)</f>
        <v>0</v>
      </c>
      <c r="E75029" s="7">
        <f t="shared" si="3520"/>
        <v>3.9304654123299948E-2</v>
      </c>
      <c r="F75029" s="6">
        <f t="shared" si="3521"/>
        <v>3.7818221988484391E-2</v>
      </c>
      <c r="G75029" s="6">
        <f t="shared" si="3522"/>
        <v>2.6898949824964073E-4</v>
      </c>
    </row>
    <row r="75030" spans="1:7" x14ac:dyDescent="0.35">
      <c r="A75030" s="1" t="s">
        <v>75029</v>
      </c>
      <c r="B75030">
        <v>394.59882930830003</v>
      </c>
      <c r="C75030">
        <v>2</v>
      </c>
      <c r="D75030">
        <f>_xlfn.IFNA(_xlfn.XLOOKUP(A75030,Target!B:B,Target!B:B),0)</f>
        <v>0</v>
      </c>
      <c r="E75030" s="7">
        <f t="shared" si="3520"/>
        <v>5.7991151119913278E-2</v>
      </c>
      <c r="F75030" s="6">
        <f t="shared" si="3521"/>
        <v>5.4812510538040038E-2</v>
      </c>
      <c r="G75030" s="6">
        <f t="shared" si="3522"/>
        <v>3.9682364259015305E-4</v>
      </c>
    </row>
    <row r="75031" spans="1:7" x14ac:dyDescent="0.35">
      <c r="A75031" s="1" t="s">
        <v>75030</v>
      </c>
      <c r="B75031">
        <v>356.56377132183297</v>
      </c>
      <c r="C75031">
        <v>3</v>
      </c>
      <c r="D75031">
        <f>_xlfn.IFNA(_xlfn.XLOOKUP(A75031,Target!B:B,Target!B:B),0)</f>
        <v>0</v>
      </c>
      <c r="E75031" s="7">
        <f t="shared" si="3520"/>
        <v>3.4226923386760637E-2</v>
      </c>
      <c r="F75031" s="6">
        <f t="shared" si="3521"/>
        <v>3.3094210383421974E-2</v>
      </c>
      <c r="G75031" s="6">
        <f t="shared" si="3522"/>
        <v>2.3424714201713466E-4</v>
      </c>
    </row>
    <row r="75032" spans="1:7" x14ac:dyDescent="0.35">
      <c r="A75032" s="1" t="s">
        <v>75031</v>
      </c>
      <c r="B75032">
        <v>320.78424974749402</v>
      </c>
      <c r="C75032">
        <v>4</v>
      </c>
      <c r="D75032">
        <f>_xlfn.IFNA(_xlfn.XLOOKUP(A75032,Target!B:B,Target!B:B),0)</f>
        <v>0</v>
      </c>
      <c r="E75032" s="7">
        <f t="shared" si="3520"/>
        <v>2.0842685636020639E-2</v>
      </c>
      <c r="F75032" s="6">
        <f t="shared" si="3521"/>
        <v>2.041713765430464E-2</v>
      </c>
      <c r="G75032" s="6">
        <f t="shared" si="3522"/>
        <v>1.4265923802268043E-4</v>
      </c>
    </row>
    <row r="75033" spans="1:7" x14ac:dyDescent="0.35">
      <c r="A75033" s="1" t="s">
        <v>75032</v>
      </c>
      <c r="B75033">
        <v>431.54086255451699</v>
      </c>
      <c r="C75033">
        <v>2</v>
      </c>
      <c r="D75033">
        <f>_xlfn.IFNA(_xlfn.XLOOKUP(A75033,Target!B:B,Target!B:B),0)</f>
        <v>0</v>
      </c>
      <c r="E75033" s="7">
        <f t="shared" si="3520"/>
        <v>9.6777618701170257E-2</v>
      </c>
      <c r="F75033" s="6">
        <f t="shared" si="3521"/>
        <v>8.823814148922593E-2</v>
      </c>
      <c r="G75033" s="6">
        <f t="shared" si="3522"/>
        <v>6.6205716655825988E-4</v>
      </c>
    </row>
    <row r="75034" spans="1:7" x14ac:dyDescent="0.35">
      <c r="A75034" s="1" t="s">
        <v>75033</v>
      </c>
      <c r="B75034">
        <v>483.573260429073</v>
      </c>
      <c r="C75034">
        <v>1</v>
      </c>
      <c r="D75034">
        <f>_xlfn.IFNA(_xlfn.XLOOKUP(A75034,Target!B:B,Target!B:B),0)</f>
        <v>0</v>
      </c>
      <c r="E75034" s="7">
        <f t="shared" si="3520"/>
        <v>0.19908621129022494</v>
      </c>
      <c r="F75034" s="6">
        <f t="shared" si="3521"/>
        <v>0.16603160758224955</v>
      </c>
      <c r="G75034" s="6">
        <f t="shared" si="3522"/>
        <v>1.3609992538101347E-3</v>
      </c>
    </row>
    <row r="75035" spans="1:7" x14ac:dyDescent="0.35">
      <c r="A75035" s="1" t="s">
        <v>75034</v>
      </c>
      <c r="B75035">
        <v>309.93419964440801</v>
      </c>
      <c r="C75035">
        <v>5</v>
      </c>
      <c r="D75035">
        <f>_xlfn.IFNA(_xlfn.XLOOKUP(A75035,Target!B:B,Target!B:B),0)</f>
        <v>0</v>
      </c>
      <c r="E75035" s="7">
        <f t="shared" si="3520"/>
        <v>1.7932046960779262E-2</v>
      </c>
      <c r="F75035" s="6">
        <f t="shared" si="3521"/>
        <v>1.7616153273019242E-2</v>
      </c>
      <c r="G75035" s="6">
        <f t="shared" si="3522"/>
        <v>1.2273961069091637E-4</v>
      </c>
    </row>
    <row r="75036" spans="1:7" x14ac:dyDescent="0.35">
      <c r="A75036" s="1" t="s">
        <v>75035</v>
      </c>
      <c r="B75036">
        <v>322.86725939886998</v>
      </c>
      <c r="C75036">
        <v>4</v>
      </c>
      <c r="D75036">
        <f>_xlfn.IFNA(_xlfn.XLOOKUP(A75036,Target!B:B,Target!B:B),0)</f>
        <v>0</v>
      </c>
      <c r="E75036" s="7">
        <f t="shared" si="3520"/>
        <v>2.1453326677557515E-2</v>
      </c>
      <c r="F75036" s="6">
        <f t="shared" si="3521"/>
        <v>2.1002747866452287E-2</v>
      </c>
      <c r="G75036" s="6">
        <f t="shared" si="3522"/>
        <v>1.4683820015884495E-4</v>
      </c>
    </row>
    <row r="75037" spans="1:7" x14ac:dyDescent="0.35">
      <c r="A75037" s="1" t="s">
        <v>75036</v>
      </c>
      <c r="B75037">
        <v>413.74690203061903</v>
      </c>
      <c r="C75037">
        <v>2</v>
      </c>
      <c r="D75037">
        <f>_xlfn.IFNA(_xlfn.XLOOKUP(A75037,Target!B:B,Target!B:B),0)</f>
        <v>0</v>
      </c>
      <c r="E75037" s="7">
        <f t="shared" si="3520"/>
        <v>7.5621382796840997E-2</v>
      </c>
      <c r="F75037" s="6">
        <f t="shared" si="3521"/>
        <v>7.0304834030176733E-2</v>
      </c>
      <c r="G75037" s="6">
        <f t="shared" si="3522"/>
        <v>5.1740191749768234E-4</v>
      </c>
    </row>
    <row r="75038" spans="1:7" x14ac:dyDescent="0.35">
      <c r="A75038" s="1" t="s">
        <v>75037</v>
      </c>
      <c r="B75038">
        <v>348.854930160099</v>
      </c>
      <c r="C75038">
        <v>4</v>
      </c>
      <c r="D75038">
        <f>_xlfn.IFNA(_xlfn.XLOOKUP(A75038,Target!B:B,Target!B:B),0)</f>
        <v>0</v>
      </c>
      <c r="E75038" s="7">
        <f t="shared" si="3520"/>
        <v>3.0757852809273369E-2</v>
      </c>
      <c r="F75038" s="6">
        <f t="shared" si="3521"/>
        <v>2.9840037333156877E-2</v>
      </c>
      <c r="G75038" s="6">
        <f t="shared" si="3522"/>
        <v>2.1051001570781581E-4</v>
      </c>
    </row>
    <row r="75039" spans="1:7" x14ac:dyDescent="0.35">
      <c r="A75039" s="1" t="s">
        <v>75038</v>
      </c>
      <c r="B75039">
        <v>399.89334429666098</v>
      </c>
      <c r="C75039">
        <v>2</v>
      </c>
      <c r="D75039">
        <f>_xlfn.IFNA(_xlfn.XLOOKUP(A75039,Target!B:B,Target!B:B),0)</f>
        <v>0</v>
      </c>
      <c r="E75039" s="7">
        <f t="shared" si="3520"/>
        <v>6.2407658158316746E-2</v>
      </c>
      <c r="F75039" s="6">
        <f t="shared" si="3521"/>
        <v>5.8741724684572061E-2</v>
      </c>
      <c r="G75039" s="6">
        <f t="shared" si="3522"/>
        <v>4.2703214804414502E-4</v>
      </c>
    </row>
    <row r="75040" spans="1:7" x14ac:dyDescent="0.35">
      <c r="A75040" s="1" t="s">
        <v>75039</v>
      </c>
      <c r="B75040">
        <v>394.77661096916302</v>
      </c>
      <c r="C75040">
        <v>2</v>
      </c>
      <c r="D75040">
        <f>_xlfn.IFNA(_xlfn.XLOOKUP(A75040,Target!B:B,Target!B:B),0)</f>
        <v>0</v>
      </c>
      <c r="E75040" s="7">
        <f t="shared" si="3520"/>
        <v>5.8134251053243401E-2</v>
      </c>
      <c r="F75040" s="6">
        <f t="shared" si="3521"/>
        <v>5.4940335780056193E-2</v>
      </c>
      <c r="G75040" s="6">
        <f t="shared" si="3522"/>
        <v>3.9780246170851376E-4</v>
      </c>
    </row>
    <row r="75041" spans="1:7" x14ac:dyDescent="0.35">
      <c r="A75041" s="1" t="s">
        <v>75040</v>
      </c>
      <c r="B75041">
        <v>481.36051795372799</v>
      </c>
      <c r="C75041">
        <v>1</v>
      </c>
      <c r="D75041">
        <f>_xlfn.IFNA(_xlfn.XLOOKUP(A75041,Target!B:B,Target!B:B),0)</f>
        <v>0</v>
      </c>
      <c r="E75041" s="7">
        <f t="shared" si="3520"/>
        <v>0.19307193300047093</v>
      </c>
      <c r="F75041" s="6">
        <f t="shared" si="3521"/>
        <v>0.16182757104587309</v>
      </c>
      <c r="G75041" s="6">
        <f t="shared" si="3522"/>
        <v>1.3199385296673821E-3</v>
      </c>
    </row>
    <row r="75042" spans="1:7" x14ac:dyDescent="0.35">
      <c r="A75042" s="1" t="s">
        <v>75041</v>
      </c>
      <c r="B75042">
        <v>307.85118999303199</v>
      </c>
      <c r="C75042">
        <v>5</v>
      </c>
      <c r="D75042">
        <f>_xlfn.IFNA(_xlfn.XLOOKUP(A75042,Target!B:B,Target!B:B),0)</f>
        <v>0</v>
      </c>
      <c r="E75042" s="7">
        <f t="shared" si="3520"/>
        <v>1.7421634566580555E-2</v>
      </c>
      <c r="F75042" s="6">
        <f t="shared" si="3521"/>
        <v>1.7123318371347729E-2</v>
      </c>
      <c r="G75042" s="6">
        <f t="shared" si="3522"/>
        <v>1.1924640391058041E-4</v>
      </c>
    </row>
    <row r="75043" spans="1:7" x14ac:dyDescent="0.35">
      <c r="A75043" s="1" t="s">
        <v>75042</v>
      </c>
      <c r="B75043">
        <v>361.78798991456</v>
      </c>
      <c r="C75043">
        <v>3</v>
      </c>
      <c r="D75043">
        <f>_xlfn.IFNA(_xlfn.XLOOKUP(A75043,Target!B:B,Target!B:B),0)</f>
        <v>0</v>
      </c>
      <c r="E75043" s="7">
        <f t="shared" si="3520"/>
        <v>3.6797710025006994E-2</v>
      </c>
      <c r="F75043" s="6">
        <f t="shared" si="3521"/>
        <v>3.5491696855811328E-2</v>
      </c>
      <c r="G75043" s="6">
        <f t="shared" si="3522"/>
        <v>2.5183703053347975E-4</v>
      </c>
    </row>
    <row r="75044" spans="1:7" x14ac:dyDescent="0.35">
      <c r="A75044" s="1" t="s">
        <v>75043</v>
      </c>
      <c r="B75044">
        <v>320.78424974749402</v>
      </c>
      <c r="C75044">
        <v>4</v>
      </c>
      <c r="D75044">
        <f>_xlfn.IFNA(_xlfn.XLOOKUP(A75044,Target!B:B,Target!B:B),0)</f>
        <v>0</v>
      </c>
      <c r="E75044" s="7">
        <f t="shared" si="3520"/>
        <v>2.0842685636020639E-2</v>
      </c>
      <c r="F75044" s="6">
        <f t="shared" si="3521"/>
        <v>2.041713765430464E-2</v>
      </c>
      <c r="G75044" s="6">
        <f t="shared" si="3522"/>
        <v>1.4265923802268043E-4</v>
      </c>
    </row>
    <row r="75045" spans="1:7" x14ac:dyDescent="0.35">
      <c r="A75045" s="1" t="s">
        <v>75044</v>
      </c>
      <c r="B75045">
        <v>526.08487812017597</v>
      </c>
      <c r="C75045">
        <v>1</v>
      </c>
      <c r="D75045">
        <f>_xlfn.IFNA(_xlfn.XLOOKUP(A75045,Target!B:B,Target!B:B),0)</f>
        <v>0</v>
      </c>
      <c r="E75045" s="7">
        <f t="shared" si="3520"/>
        <v>0.35891087992901927</v>
      </c>
      <c r="F75045" s="6">
        <f t="shared" si="3521"/>
        <v>0.26411656954852436</v>
      </c>
      <c r="G75045" s="6">
        <f t="shared" si="3522"/>
        <v>2.4509196768679915E-3</v>
      </c>
    </row>
    <row r="75046" spans="1:7" x14ac:dyDescent="0.35">
      <c r="A75046" s="1" t="s">
        <v>75045</v>
      </c>
      <c r="B75046">
        <v>359.81010210909102</v>
      </c>
      <c r="C75046">
        <v>3</v>
      </c>
      <c r="D75046">
        <f>_xlfn.IFNA(_xlfn.XLOOKUP(A75046,Target!B:B,Target!B:B),0)</f>
        <v>0</v>
      </c>
      <c r="E75046" s="7">
        <f t="shared" si="3520"/>
        <v>3.5802447913491194E-2</v>
      </c>
      <c r="F75046" s="6">
        <f t="shared" si="3521"/>
        <v>3.4564938503100939E-2</v>
      </c>
      <c r="G75046" s="6">
        <f t="shared" si="3522"/>
        <v>2.4502730134084869E-4</v>
      </c>
    </row>
    <row r="75047" spans="1:7" x14ac:dyDescent="0.35">
      <c r="A75047" s="1" t="s">
        <v>75046</v>
      </c>
      <c r="B75047">
        <v>519.46587233582795</v>
      </c>
      <c r="C75047">
        <v>1</v>
      </c>
      <c r="D75047">
        <f>_xlfn.IFNA(_xlfn.XLOOKUP(A75047,Target!B:B,Target!B:B),0)</f>
        <v>0</v>
      </c>
      <c r="E75047" s="7">
        <f t="shared" si="3520"/>
        <v>0.32744339760464103</v>
      </c>
      <c r="F75047" s="6">
        <f t="shared" si="3521"/>
        <v>0.24667221080424928</v>
      </c>
      <c r="G75047" s="6">
        <f t="shared" si="3522"/>
        <v>2.2365160846682833E-3</v>
      </c>
    </row>
    <row r="75048" spans="1:7" x14ac:dyDescent="0.35">
      <c r="A75048" s="1" t="s">
        <v>75047</v>
      </c>
      <c r="B75048">
        <v>320.78424974749402</v>
      </c>
      <c r="C75048">
        <v>4</v>
      </c>
      <c r="D75048">
        <f>_xlfn.IFNA(_xlfn.XLOOKUP(A75048,Target!B:B,Target!B:B),0)</f>
        <v>0</v>
      </c>
      <c r="E75048" s="7">
        <f t="shared" si="3520"/>
        <v>2.0842685636020639E-2</v>
      </c>
      <c r="F75048" s="6">
        <f t="shared" si="3521"/>
        <v>2.041713765430464E-2</v>
      </c>
      <c r="G75048" s="6">
        <f t="shared" si="3522"/>
        <v>1.4265923802268043E-4</v>
      </c>
    </row>
    <row r="75049" spans="1:7" x14ac:dyDescent="0.35">
      <c r="A75049" s="1" t="s">
        <v>75048</v>
      </c>
      <c r="B75049">
        <v>420.27452805503998</v>
      </c>
      <c r="C75049">
        <v>2</v>
      </c>
      <c r="D75049">
        <f>_xlfn.IFNA(_xlfn.XLOOKUP(A75049,Target!B:B,Target!B:B),0)</f>
        <v>0</v>
      </c>
      <c r="E75049" s="7">
        <f t="shared" si="3520"/>
        <v>8.2783701142801425E-2</v>
      </c>
      <c r="F75049" s="6">
        <f t="shared" si="3521"/>
        <v>7.6454513542666969E-2</v>
      </c>
      <c r="G75049" s="6">
        <f t="shared" si="3522"/>
        <v>5.663787838813784E-4</v>
      </c>
    </row>
    <row r="75050" spans="1:7" x14ac:dyDescent="0.35">
      <c r="A75050" s="1" t="s">
        <v>75049</v>
      </c>
      <c r="B75050">
        <v>361.89311176046698</v>
      </c>
      <c r="C75050">
        <v>3</v>
      </c>
      <c r="D75050">
        <f>_xlfn.IFNA(_xlfn.XLOOKUP(A75050,Target!B:B,Target!B:B),0)</f>
        <v>0</v>
      </c>
      <c r="E75050" s="7">
        <f t="shared" si="3520"/>
        <v>3.6851374355373591E-2</v>
      </c>
      <c r="F75050" s="6">
        <f t="shared" si="3521"/>
        <v>3.554161692487956E-2</v>
      </c>
      <c r="G75050" s="6">
        <f t="shared" si="3522"/>
        <v>2.5220420710888073E-4</v>
      </c>
    </row>
    <row r="75051" spans="1:7" x14ac:dyDescent="0.35">
      <c r="A75051" s="1" t="s">
        <v>75050</v>
      </c>
      <c r="B75051">
        <v>305.32446801325898</v>
      </c>
      <c r="C75051">
        <v>5</v>
      </c>
      <c r="D75051">
        <f>_xlfn.IFNA(_xlfn.XLOOKUP(A75051,Target!B:B,Target!B:B),0)</f>
        <v>0</v>
      </c>
      <c r="E75051" s="7">
        <f t="shared" si="3520"/>
        <v>1.6821956967859354E-2</v>
      </c>
      <c r="F75051" s="6">
        <f t="shared" si="3521"/>
        <v>1.6543660227422818E-2</v>
      </c>
      <c r="G75051" s="6">
        <f t="shared" si="3522"/>
        <v>1.1514224461786466E-4</v>
      </c>
    </row>
    <row r="75052" spans="1:7" x14ac:dyDescent="0.35">
      <c r="A75052" s="1" t="s">
        <v>75051</v>
      </c>
      <c r="B75052">
        <v>307.85118999303199</v>
      </c>
      <c r="C75052">
        <v>5</v>
      </c>
      <c r="D75052">
        <f>_xlfn.IFNA(_xlfn.XLOOKUP(A75052,Target!B:B,Target!B:B),0)</f>
        <v>0</v>
      </c>
      <c r="E75052" s="7">
        <f t="shared" si="3520"/>
        <v>1.7421634566580555E-2</v>
      </c>
      <c r="F75052" s="6">
        <f t="shared" si="3521"/>
        <v>1.7123318371347729E-2</v>
      </c>
      <c r="G75052" s="6">
        <f t="shared" si="3522"/>
        <v>1.1924640391058041E-4</v>
      </c>
    </row>
    <row r="75053" spans="1:7" x14ac:dyDescent="0.35">
      <c r="A75053" s="1" t="s">
        <v>75052</v>
      </c>
      <c r="B75053">
        <v>307.85118999303199</v>
      </c>
      <c r="C75053">
        <v>5</v>
      </c>
      <c r="D75053">
        <f>_xlfn.IFNA(_xlfn.XLOOKUP(A75053,Target!B:B,Target!B:B),0)</f>
        <v>0</v>
      </c>
      <c r="E75053" s="7">
        <f t="shared" si="3520"/>
        <v>1.7421634566580555E-2</v>
      </c>
      <c r="F75053" s="6">
        <f t="shared" si="3521"/>
        <v>1.7123318371347729E-2</v>
      </c>
      <c r="G75053" s="6">
        <f t="shared" si="3522"/>
        <v>1.1924640391058041E-4</v>
      </c>
    </row>
    <row r="75054" spans="1:7" x14ac:dyDescent="0.35">
      <c r="A75054" s="1" t="s">
        <v>75053</v>
      </c>
      <c r="B75054">
        <v>361.78798991456</v>
      </c>
      <c r="C75054">
        <v>3</v>
      </c>
      <c r="D75054">
        <f>_xlfn.IFNA(_xlfn.XLOOKUP(A75054,Target!B:B,Target!B:B),0)</f>
        <v>0</v>
      </c>
      <c r="E75054" s="7">
        <f t="shared" si="3520"/>
        <v>3.6797710025006994E-2</v>
      </c>
      <c r="F75054" s="6">
        <f t="shared" si="3521"/>
        <v>3.5491696855811328E-2</v>
      </c>
      <c r="G75054" s="6">
        <f t="shared" si="3522"/>
        <v>2.5183703053347975E-4</v>
      </c>
    </row>
    <row r="75055" spans="1:7" x14ac:dyDescent="0.35">
      <c r="A75055" s="1" t="s">
        <v>75054</v>
      </c>
      <c r="B75055">
        <v>211.73593291384401</v>
      </c>
      <c r="C75055">
        <v>6</v>
      </c>
      <c r="D75055">
        <f>_xlfn.IFNA(_xlfn.XLOOKUP(A75055,Target!B:B,Target!B:B),0)</f>
        <v>0</v>
      </c>
      <c r="E75055" s="7">
        <f t="shared" si="3520"/>
        <v>4.5963955061509394E-3</v>
      </c>
      <c r="F75055" s="6">
        <f t="shared" si="3521"/>
        <v>4.5753653175663045E-3</v>
      </c>
      <c r="G75055" s="6">
        <f t="shared" si="3522"/>
        <v>3.1463853327742635E-5</v>
      </c>
    </row>
    <row r="75056" spans="1:7" x14ac:dyDescent="0.35">
      <c r="A75056" s="1" t="s">
        <v>75055</v>
      </c>
      <c r="B75056">
        <v>211.73593291384401</v>
      </c>
      <c r="C75056">
        <v>6</v>
      </c>
      <c r="D75056">
        <f>_xlfn.IFNA(_xlfn.XLOOKUP(A75056,Target!B:B,Target!B:B),0)</f>
        <v>0</v>
      </c>
      <c r="E75056" s="7">
        <f t="shared" si="3520"/>
        <v>4.5963955061509394E-3</v>
      </c>
      <c r="F75056" s="6">
        <f t="shared" si="3521"/>
        <v>4.5753653175663045E-3</v>
      </c>
      <c r="G75056" s="6">
        <f t="shared" si="3522"/>
        <v>3.1463853327742635E-5</v>
      </c>
    </row>
    <row r="75057" spans="1:7" x14ac:dyDescent="0.35">
      <c r="A75057" s="1" t="s">
        <v>75056</v>
      </c>
      <c r="B75057">
        <v>489.06935911546202</v>
      </c>
      <c r="C75057">
        <v>1</v>
      </c>
      <c r="D75057">
        <f>_xlfn.IFNA(_xlfn.XLOOKUP(A75057,Target!B:B,Target!B:B),0)</f>
        <v>0</v>
      </c>
      <c r="E75057" s="7">
        <f t="shared" si="3520"/>
        <v>0.21484784064473247</v>
      </c>
      <c r="F75057" s="6">
        <f t="shared" si="3521"/>
        <v>0.17685164631869499</v>
      </c>
      <c r="G75057" s="6">
        <f t="shared" si="3522"/>
        <v>1.4685911461461648E-3</v>
      </c>
    </row>
    <row r="75058" spans="1:7" x14ac:dyDescent="0.35">
      <c r="A75058" s="1" t="s">
        <v>75057</v>
      </c>
      <c r="B75058">
        <v>459.50485050898101</v>
      </c>
      <c r="C75058">
        <v>2</v>
      </c>
      <c r="D75058">
        <f>_xlfn.IFNA(_xlfn.XLOOKUP(A75058,Target!B:B,Target!B:B),0)</f>
        <v>0</v>
      </c>
      <c r="E75058" s="7">
        <f t="shared" si="3520"/>
        <v>0.14260505325756939</v>
      </c>
      <c r="F75058" s="6">
        <f t="shared" si="3521"/>
        <v>0.12480695131795716</v>
      </c>
      <c r="G75058" s="6">
        <f t="shared" si="3522"/>
        <v>9.7525759649573539E-4</v>
      </c>
    </row>
    <row r="75059" spans="1:7" x14ac:dyDescent="0.35">
      <c r="A75059" s="1" t="s">
        <v>75058</v>
      </c>
      <c r="B75059">
        <v>211.73593291384401</v>
      </c>
      <c r="C75059">
        <v>6</v>
      </c>
      <c r="D75059">
        <f>_xlfn.IFNA(_xlfn.XLOOKUP(A75059,Target!B:B,Target!B:B),0)</f>
        <v>0</v>
      </c>
      <c r="E75059" s="7">
        <f t="shared" si="3520"/>
        <v>4.5963955061509394E-3</v>
      </c>
      <c r="F75059" s="6">
        <f t="shared" si="3521"/>
        <v>4.5753653175663045E-3</v>
      </c>
      <c r="G75059" s="6">
        <f t="shared" si="3522"/>
        <v>3.1463853327742635E-5</v>
      </c>
    </row>
    <row r="75060" spans="1:7" x14ac:dyDescent="0.35">
      <c r="A75060" s="1" t="s">
        <v>75059</v>
      </c>
      <c r="B75060">
        <v>251.81917510141301</v>
      </c>
      <c r="C75060">
        <v>6</v>
      </c>
      <c r="D75060">
        <f>_xlfn.IFNA(_xlfn.XLOOKUP(A75060,Target!B:B,Target!B:B),0)</f>
        <v>0</v>
      </c>
      <c r="E75060" s="7">
        <f t="shared" si="3520"/>
        <v>8.0120297975545905E-3</v>
      </c>
      <c r="F75060" s="6">
        <f t="shared" si="3521"/>
        <v>7.9483474013337663E-3</v>
      </c>
      <c r="G75060" s="6">
        <f t="shared" si="3522"/>
        <v>5.4843721796695523E-5</v>
      </c>
    </row>
    <row r="75061" spans="1:7" x14ac:dyDescent="0.35">
      <c r="A75061" s="1" t="s">
        <v>75060</v>
      </c>
      <c r="B75061">
        <v>322.86725939886998</v>
      </c>
      <c r="C75061">
        <v>4</v>
      </c>
      <c r="D75061">
        <f>_xlfn.IFNA(_xlfn.XLOOKUP(A75061,Target!B:B,Target!B:B),0)</f>
        <v>0</v>
      </c>
      <c r="E75061" s="7">
        <f t="shared" si="3520"/>
        <v>2.1453326677557515E-2</v>
      </c>
      <c r="F75061" s="6">
        <f t="shared" si="3521"/>
        <v>2.1002747866452287E-2</v>
      </c>
      <c r="G75061" s="6">
        <f t="shared" si="3522"/>
        <v>1.4683820015884495E-4</v>
      </c>
    </row>
    <row r="75062" spans="1:7" x14ac:dyDescent="0.35">
      <c r="A75062" s="1" t="s">
        <v>75061</v>
      </c>
      <c r="B75062">
        <v>194.53523838631301</v>
      </c>
      <c r="C75062">
        <v>6</v>
      </c>
      <c r="D75062">
        <f>_xlfn.IFNA(_xlfn.XLOOKUP(A75062,Target!B:B,Target!B:B),0)</f>
        <v>0</v>
      </c>
      <c r="E75062" s="7">
        <f t="shared" si="3520"/>
        <v>3.6212531950374012E-3</v>
      </c>
      <c r="F75062" s="6">
        <f t="shared" si="3521"/>
        <v>3.6081870362043578E-3</v>
      </c>
      <c r="G75062" s="6">
        <f t="shared" si="3522"/>
        <v>2.4788845912758539E-5</v>
      </c>
    </row>
    <row r="75063" spans="1:7" x14ac:dyDescent="0.35">
      <c r="A75063" s="1" t="s">
        <v>75062</v>
      </c>
      <c r="B75063">
        <v>530.07309928252801</v>
      </c>
      <c r="C75063">
        <v>1</v>
      </c>
      <c r="D75063">
        <f>_xlfn.IFNA(_xlfn.XLOOKUP(A75063,Target!B:B,Target!B:B),0)</f>
        <v>0</v>
      </c>
      <c r="E75063" s="7">
        <f t="shared" si="3520"/>
        <v>0.37931333214951296</v>
      </c>
      <c r="F75063" s="6">
        <f t="shared" si="3521"/>
        <v>0.27500157020768701</v>
      </c>
      <c r="G75063" s="6">
        <f t="shared" si="3522"/>
        <v>2.5898824888370706E-3</v>
      </c>
    </row>
    <row r="75064" spans="1:7" x14ac:dyDescent="0.35">
      <c r="A75064" s="1" t="s">
        <v>75063</v>
      </c>
      <c r="B75064">
        <v>309.93419964440801</v>
      </c>
      <c r="C75064">
        <v>5</v>
      </c>
      <c r="D75064">
        <f>_xlfn.IFNA(_xlfn.XLOOKUP(A75064,Target!B:B,Target!B:B),0)</f>
        <v>0</v>
      </c>
      <c r="E75064" s="7">
        <f t="shared" si="3520"/>
        <v>1.7932046960779262E-2</v>
      </c>
      <c r="F75064" s="6">
        <f t="shared" si="3521"/>
        <v>1.7616153273019242E-2</v>
      </c>
      <c r="G75064" s="6">
        <f t="shared" si="3522"/>
        <v>1.2273961069091637E-4</v>
      </c>
    </row>
    <row r="75065" spans="1:7" x14ac:dyDescent="0.35">
      <c r="A75065" s="1" t="s">
        <v>75064</v>
      </c>
      <c r="B75065">
        <v>442.40496198776401</v>
      </c>
      <c r="C75065">
        <v>2</v>
      </c>
      <c r="D75065">
        <f>_xlfn.IFNA(_xlfn.XLOOKUP(A75065,Target!B:B,Target!B:B),0)</f>
        <v>0</v>
      </c>
      <c r="E75065" s="7">
        <f t="shared" si="3520"/>
        <v>0.11250798012956452</v>
      </c>
      <c r="F75065" s="6">
        <f t="shared" si="3521"/>
        <v>0.10113004323480146</v>
      </c>
      <c r="G75065" s="6">
        <f t="shared" si="3522"/>
        <v>7.6958599275444781E-4</v>
      </c>
    </row>
    <row r="75066" spans="1:7" x14ac:dyDescent="0.35">
      <c r="A75066" s="1" t="s">
        <v>75065</v>
      </c>
      <c r="B75066">
        <v>358.64678097320802</v>
      </c>
      <c r="C75066">
        <v>3</v>
      </c>
      <c r="D75066">
        <f>_xlfn.IFNA(_xlfn.XLOOKUP(A75066,Target!B:B,Target!B:B),0)</f>
        <v>0</v>
      </c>
      <c r="E75066" s="7">
        <f t="shared" si="3520"/>
        <v>3.5229690712933082E-2</v>
      </c>
      <c r="F75066" s="6">
        <f t="shared" si="3521"/>
        <v>3.4030796285094311E-2</v>
      </c>
      <c r="G75066" s="6">
        <f t="shared" si="3522"/>
        <v>2.4110837059932358E-4</v>
      </c>
    </row>
    <row r="75067" spans="1:7" x14ac:dyDescent="0.35">
      <c r="A75067" s="1" t="s">
        <v>75066</v>
      </c>
      <c r="B75067">
        <v>307.85118999303199</v>
      </c>
      <c r="C75067">
        <v>5</v>
      </c>
      <c r="D75067">
        <f>_xlfn.IFNA(_xlfn.XLOOKUP(A75067,Target!B:B,Target!B:B),0)</f>
        <v>0</v>
      </c>
      <c r="E75067" s="7">
        <f t="shared" si="3520"/>
        <v>1.7421634566580555E-2</v>
      </c>
      <c r="F75067" s="6">
        <f t="shared" si="3521"/>
        <v>1.7123318371347729E-2</v>
      </c>
      <c r="G75067" s="6">
        <f t="shared" si="3522"/>
        <v>1.1924640391058041E-4</v>
      </c>
    </row>
    <row r="75068" spans="1:7" x14ac:dyDescent="0.35">
      <c r="A75068" s="1" t="s">
        <v>75067</v>
      </c>
      <c r="B75068">
        <v>309.93419964440801</v>
      </c>
      <c r="C75068">
        <v>5</v>
      </c>
      <c r="D75068">
        <f>_xlfn.IFNA(_xlfn.XLOOKUP(A75068,Target!B:B,Target!B:B),0)</f>
        <v>0</v>
      </c>
      <c r="E75068" s="7">
        <f t="shared" si="3520"/>
        <v>1.7932046960779262E-2</v>
      </c>
      <c r="F75068" s="6">
        <f t="shared" si="3521"/>
        <v>1.7616153273019242E-2</v>
      </c>
      <c r="G75068" s="6">
        <f t="shared" si="3522"/>
        <v>1.2273961069091637E-4</v>
      </c>
    </row>
    <row r="75069" spans="1:7" x14ac:dyDescent="0.35">
      <c r="A75069" s="1" t="s">
        <v>75068</v>
      </c>
      <c r="B75069">
        <v>307.85118999303199</v>
      </c>
      <c r="C75069">
        <v>5</v>
      </c>
      <c r="D75069">
        <f>_xlfn.IFNA(_xlfn.XLOOKUP(A75069,Target!B:B,Target!B:B),0)</f>
        <v>0</v>
      </c>
      <c r="E75069" s="7">
        <f t="shared" si="3520"/>
        <v>1.7421634566580555E-2</v>
      </c>
      <c r="F75069" s="6">
        <f t="shared" si="3521"/>
        <v>1.7123318371347729E-2</v>
      </c>
      <c r="G75069" s="6">
        <f t="shared" si="3522"/>
        <v>1.1924640391058041E-4</v>
      </c>
    </row>
    <row r="75070" spans="1:7" x14ac:dyDescent="0.35">
      <c r="A75070" s="1" t="s">
        <v>75069</v>
      </c>
      <c r="B75070">
        <v>484.31515080416699</v>
      </c>
      <c r="C75070">
        <v>1</v>
      </c>
      <c r="D75070">
        <f>_xlfn.IFNA(_xlfn.XLOOKUP(A75070,Target!B:B,Target!B:B),0)</f>
        <v>0</v>
      </c>
      <c r="E75070" s="7">
        <f t="shared" si="3520"/>
        <v>0.2011443355980897</v>
      </c>
      <c r="F75070" s="6">
        <f t="shared" si="3521"/>
        <v>0.16746058707252143</v>
      </c>
      <c r="G75070" s="6">
        <f t="shared" si="3522"/>
        <v>1.3750497195334492E-3</v>
      </c>
    </row>
    <row r="75071" spans="1:7" x14ac:dyDescent="0.35">
      <c r="A75071" s="1" t="s">
        <v>75070</v>
      </c>
      <c r="B75071">
        <v>417.33778920603203</v>
      </c>
      <c r="C75071">
        <v>2</v>
      </c>
      <c r="D75071">
        <f>_xlfn.IFNA(_xlfn.XLOOKUP(A75071,Target!B:B,Target!B:B),0)</f>
        <v>0</v>
      </c>
      <c r="E75071" s="7">
        <f t="shared" si="3520"/>
        <v>7.9481107415654353E-2</v>
      </c>
      <c r="F75071" s="6">
        <f t="shared" si="3521"/>
        <v>7.3628993476261062E-2</v>
      </c>
      <c r="G75071" s="6">
        <f t="shared" si="3522"/>
        <v>5.4379581389313498E-4</v>
      </c>
    </row>
    <row r="75072" spans="1:7" x14ac:dyDescent="0.35">
      <c r="A75072" s="1" t="s">
        <v>75071</v>
      </c>
      <c r="B75072">
        <v>361.78798991456</v>
      </c>
      <c r="C75072">
        <v>3</v>
      </c>
      <c r="D75072">
        <f>_xlfn.IFNA(_xlfn.XLOOKUP(A75072,Target!B:B,Target!B:B),0)</f>
        <v>0</v>
      </c>
      <c r="E75072" s="7">
        <f t="shared" si="3520"/>
        <v>3.6797710025006994E-2</v>
      </c>
      <c r="F75072" s="6">
        <f t="shared" si="3521"/>
        <v>3.5491696855811328E-2</v>
      </c>
      <c r="G75072" s="6">
        <f t="shared" si="3522"/>
        <v>2.5183703053347975E-4</v>
      </c>
    </row>
    <row r="75073" spans="1:7" x14ac:dyDescent="0.35">
      <c r="A75073" s="1" t="s">
        <v>75072</v>
      </c>
      <c r="B75073">
        <v>322.86725939886998</v>
      </c>
      <c r="C75073">
        <v>4</v>
      </c>
      <c r="D75073">
        <f>_xlfn.IFNA(_xlfn.XLOOKUP(A75073,Target!B:B,Target!B:B),0)</f>
        <v>0</v>
      </c>
      <c r="E75073" s="7">
        <f t="shared" si="3520"/>
        <v>2.1453326677557515E-2</v>
      </c>
      <c r="F75073" s="6">
        <f t="shared" si="3521"/>
        <v>2.1002747866452287E-2</v>
      </c>
      <c r="G75073" s="6">
        <f t="shared" si="3522"/>
        <v>1.4683820015884495E-4</v>
      </c>
    </row>
    <row r="75074" spans="1:7" x14ac:dyDescent="0.35">
      <c r="A75074" s="1" t="s">
        <v>75073</v>
      </c>
      <c r="B75074">
        <v>322.86725939886998</v>
      </c>
      <c r="C75074">
        <v>4</v>
      </c>
      <c r="D75074">
        <f>_xlfn.IFNA(_xlfn.XLOOKUP(A75074,Target!B:B,Target!B:B),0)</f>
        <v>0</v>
      </c>
      <c r="E75074" s="7">
        <f t="shared" si="3520"/>
        <v>2.1453326677557515E-2</v>
      </c>
      <c r="F75074" s="6">
        <f t="shared" si="3521"/>
        <v>2.1002747866452287E-2</v>
      </c>
      <c r="G75074" s="6">
        <f t="shared" si="3522"/>
        <v>1.4683820015884495E-4</v>
      </c>
    </row>
    <row r="75075" spans="1:7" x14ac:dyDescent="0.35">
      <c r="A75075" s="1" t="s">
        <v>75074</v>
      </c>
      <c r="B75075">
        <v>366.542198225856</v>
      </c>
      <c r="C75075">
        <v>3</v>
      </c>
      <c r="D75075">
        <f>_xlfn.IFNA(_xlfn.XLOOKUP(A75075,Target!B:B,Target!B:B),0)</f>
        <v>0</v>
      </c>
      <c r="E75075" s="7">
        <f t="shared" ref="E75075:E75138" si="3523">2^((B75075-600)/50)</f>
        <v>3.9304654123299948E-2</v>
      </c>
      <c r="F75075" s="6">
        <f t="shared" ref="F75075:F75138" si="3524">1-(1/(1+E75075))</f>
        <v>3.7818221988484391E-2</v>
      </c>
      <c r="G75075" s="6">
        <f t="shared" ref="G75075:G75138" si="3525">(F75075*($J$3/$J$2))/(F75075*($J$3/$J$2)+(1-F75075)*((1-$J$3)/(1-$J$2)))</f>
        <v>2.6898949824964073E-4</v>
      </c>
    </row>
    <row r="75076" spans="1:7" x14ac:dyDescent="0.35">
      <c r="A75076" s="1" t="s">
        <v>75075</v>
      </c>
      <c r="B75076">
        <v>226.752002319681</v>
      </c>
      <c r="C75076">
        <v>6</v>
      </c>
      <c r="D75076">
        <f>_xlfn.IFNA(_xlfn.XLOOKUP(A75076,Target!B:B,Target!B:B),0)</f>
        <v>0</v>
      </c>
      <c r="E75076" s="7">
        <f t="shared" si="3523"/>
        <v>5.6600874020092812E-3</v>
      </c>
      <c r="F75076" s="6">
        <f t="shared" si="3524"/>
        <v>5.6282311219403303E-3</v>
      </c>
      <c r="G75076" s="6">
        <f t="shared" si="3525"/>
        <v>3.8744895406089091E-5</v>
      </c>
    </row>
    <row r="75077" spans="1:7" x14ac:dyDescent="0.35">
      <c r="A75077" s="1" t="s">
        <v>75076</v>
      </c>
      <c r="B75077">
        <v>347.93443218060202</v>
      </c>
      <c r="C75077">
        <v>4</v>
      </c>
      <c r="D75077">
        <f>_xlfn.IFNA(_xlfn.XLOOKUP(A75077,Target!B:B,Target!B:B),0)</f>
        <v>0</v>
      </c>
      <c r="E75077" s="7">
        <f t="shared" si="3523"/>
        <v>3.036785130495441E-2</v>
      </c>
      <c r="F75077" s="6">
        <f t="shared" si="3524"/>
        <v>2.9472824939650089E-2</v>
      </c>
      <c r="G75077" s="6">
        <f t="shared" si="3525"/>
        <v>2.0784135870840711E-4</v>
      </c>
    </row>
    <row r="75078" spans="1:7" x14ac:dyDescent="0.35">
      <c r="A75078" s="1" t="s">
        <v>75077</v>
      </c>
      <c r="B75078">
        <v>402.32171980019399</v>
      </c>
      <c r="C75078">
        <v>2</v>
      </c>
      <c r="D75078">
        <f>_xlfn.IFNA(_xlfn.XLOOKUP(A75078,Target!B:B,Target!B:B),0)</f>
        <v>0</v>
      </c>
      <c r="E75078" s="7">
        <f t="shared" si="3523"/>
        <v>6.4544339866469347E-2</v>
      </c>
      <c r="F75078" s="6">
        <f t="shared" si="3524"/>
        <v>6.0630954906552237E-2</v>
      </c>
      <c r="G75078" s="6">
        <f t="shared" si="3525"/>
        <v>4.4164620078069309E-4</v>
      </c>
    </row>
    <row r="75079" spans="1:7" x14ac:dyDescent="0.35">
      <c r="A75079" s="1" t="s">
        <v>75078</v>
      </c>
      <c r="B75079">
        <v>516.21954154856996</v>
      </c>
      <c r="C75079">
        <v>1</v>
      </c>
      <c r="D75079">
        <f>_xlfn.IFNA(_xlfn.XLOOKUP(A75079,Target!B:B,Target!B:B),0)</f>
        <v>0</v>
      </c>
      <c r="E75079" s="7">
        <f t="shared" si="3523"/>
        <v>0.31303390512276835</v>
      </c>
      <c r="F75079" s="6">
        <f t="shared" si="3524"/>
        <v>0.23840504338956869</v>
      </c>
      <c r="G75079" s="6">
        <f t="shared" si="3525"/>
        <v>2.1383062853128666E-3</v>
      </c>
    </row>
    <row r="75080" spans="1:7" x14ac:dyDescent="0.35">
      <c r="A75080" s="1" t="s">
        <v>75079</v>
      </c>
      <c r="B75080">
        <v>454.62510885057202</v>
      </c>
      <c r="C75080">
        <v>2</v>
      </c>
      <c r="D75080">
        <f>_xlfn.IFNA(_xlfn.XLOOKUP(A75080,Target!B:B,Target!B:B),0)</f>
        <v>0</v>
      </c>
      <c r="E75080" s="7">
        <f t="shared" si="3523"/>
        <v>0.13327722541582407</v>
      </c>
      <c r="F75080" s="6">
        <f t="shared" si="3524"/>
        <v>0.11760337402608778</v>
      </c>
      <c r="G75080" s="6">
        <f t="shared" si="3525"/>
        <v>9.1152393076101429E-4</v>
      </c>
    </row>
    <row r="75081" spans="1:7" x14ac:dyDescent="0.35">
      <c r="A75081" s="1" t="s">
        <v>75080</v>
      </c>
      <c r="B75081">
        <v>307.85118999303199</v>
      </c>
      <c r="C75081">
        <v>5</v>
      </c>
      <c r="D75081">
        <f>_xlfn.IFNA(_xlfn.XLOOKUP(A75081,Target!B:B,Target!B:B),0)</f>
        <v>0</v>
      </c>
      <c r="E75081" s="7">
        <f t="shared" si="3523"/>
        <v>1.7421634566580555E-2</v>
      </c>
      <c r="F75081" s="6">
        <f t="shared" si="3524"/>
        <v>1.7123318371347729E-2</v>
      </c>
      <c r="G75081" s="6">
        <f t="shared" si="3525"/>
        <v>1.1924640391058041E-4</v>
      </c>
    </row>
    <row r="75082" spans="1:7" x14ac:dyDescent="0.35">
      <c r="A75082" s="1" t="s">
        <v>75081</v>
      </c>
      <c r="B75082">
        <v>346.29303675209798</v>
      </c>
      <c r="C75082">
        <v>4</v>
      </c>
      <c r="D75082">
        <f>_xlfn.IFNA(_xlfn.XLOOKUP(A75082,Target!B:B,Target!B:B),0)</f>
        <v>0</v>
      </c>
      <c r="E75082" s="7">
        <f t="shared" si="3523"/>
        <v>2.9684646334581004E-2</v>
      </c>
      <c r="F75082" s="6">
        <f t="shared" si="3524"/>
        <v>2.882887148045854E-2</v>
      </c>
      <c r="G75082" s="6">
        <f t="shared" si="3525"/>
        <v>2.0316636874535767E-4</v>
      </c>
    </row>
    <row r="75083" spans="1:7" x14ac:dyDescent="0.35">
      <c r="A75083" s="1" t="s">
        <v>75082</v>
      </c>
      <c r="B75083">
        <v>415.25477955465601</v>
      </c>
      <c r="C75083">
        <v>2</v>
      </c>
      <c r="D75083">
        <f>_xlfn.IFNA(_xlfn.XLOOKUP(A75083,Target!B:B,Target!B:B),0)</f>
        <v>0</v>
      </c>
      <c r="E75083" s="7">
        <f t="shared" si="3523"/>
        <v>7.7218781066726222E-2</v>
      </c>
      <c r="F75083" s="6">
        <f t="shared" si="3524"/>
        <v>7.1683470826845008E-2</v>
      </c>
      <c r="G75083" s="6">
        <f t="shared" si="3525"/>
        <v>5.2832555097077677E-4</v>
      </c>
    </row>
    <row r="75084" spans="1:7" x14ac:dyDescent="0.35">
      <c r="A75084" s="1" t="s">
        <v>75083</v>
      </c>
      <c r="B75084">
        <v>307.85118999303199</v>
      </c>
      <c r="C75084">
        <v>5</v>
      </c>
      <c r="D75084">
        <f>_xlfn.IFNA(_xlfn.XLOOKUP(A75084,Target!B:B,Target!B:B),0)</f>
        <v>0</v>
      </c>
      <c r="E75084" s="7">
        <f t="shared" si="3523"/>
        <v>1.7421634566580555E-2</v>
      </c>
      <c r="F75084" s="6">
        <f t="shared" si="3524"/>
        <v>1.7123318371347729E-2</v>
      </c>
      <c r="G75084" s="6">
        <f t="shared" si="3525"/>
        <v>1.1924640391058041E-4</v>
      </c>
    </row>
    <row r="75085" spans="1:7" x14ac:dyDescent="0.35">
      <c r="A75085" s="1" t="s">
        <v>75084</v>
      </c>
      <c r="B75085">
        <v>307.85118999303199</v>
      </c>
      <c r="C75085">
        <v>5</v>
      </c>
      <c r="D75085">
        <f>_xlfn.IFNA(_xlfn.XLOOKUP(A75085,Target!B:B,Target!B:B),0)</f>
        <v>0</v>
      </c>
      <c r="E75085" s="7">
        <f t="shared" si="3523"/>
        <v>1.7421634566580555E-2</v>
      </c>
      <c r="F75085" s="6">
        <f t="shared" si="3524"/>
        <v>1.7123318371347729E-2</v>
      </c>
      <c r="G75085" s="6">
        <f t="shared" si="3525"/>
        <v>1.1924640391058041E-4</v>
      </c>
    </row>
    <row r="75086" spans="1:7" x14ac:dyDescent="0.35">
      <c r="A75086" s="1" t="s">
        <v>75085</v>
      </c>
      <c r="B75086">
        <v>366.542198225856</v>
      </c>
      <c r="C75086">
        <v>3</v>
      </c>
      <c r="D75086">
        <f>_xlfn.IFNA(_xlfn.XLOOKUP(A75086,Target!B:B,Target!B:B),0)</f>
        <v>0</v>
      </c>
      <c r="E75086" s="7">
        <f t="shared" si="3523"/>
        <v>3.9304654123299948E-2</v>
      </c>
      <c r="F75086" s="6">
        <f t="shared" si="3524"/>
        <v>3.7818221988484391E-2</v>
      </c>
      <c r="G75086" s="6">
        <f t="shared" si="3525"/>
        <v>2.6898949824964073E-4</v>
      </c>
    </row>
    <row r="75087" spans="1:7" x14ac:dyDescent="0.35">
      <c r="A75087" s="1" t="s">
        <v>75086</v>
      </c>
      <c r="B75087">
        <v>415.25477955465601</v>
      </c>
      <c r="C75087">
        <v>2</v>
      </c>
      <c r="D75087">
        <f>_xlfn.IFNA(_xlfn.XLOOKUP(A75087,Target!B:B,Target!B:B),0)</f>
        <v>0</v>
      </c>
      <c r="E75087" s="7">
        <f t="shared" si="3523"/>
        <v>7.7218781066726222E-2</v>
      </c>
      <c r="F75087" s="6">
        <f t="shared" si="3524"/>
        <v>7.1683470826845008E-2</v>
      </c>
      <c r="G75087" s="6">
        <f t="shared" si="3525"/>
        <v>5.2832555097077677E-4</v>
      </c>
    </row>
    <row r="75088" spans="1:7" x14ac:dyDescent="0.35">
      <c r="A75088" s="1" t="s">
        <v>75087</v>
      </c>
      <c r="B75088">
        <v>374.826171514929</v>
      </c>
      <c r="C75088">
        <v>2</v>
      </c>
      <c r="D75088">
        <f>_xlfn.IFNA(_xlfn.XLOOKUP(A75088,Target!B:B,Target!B:B),0)</f>
        <v>0</v>
      </c>
      <c r="E75088" s="7">
        <f t="shared" si="3523"/>
        <v>4.4087804046685358E-2</v>
      </c>
      <c r="F75088" s="6">
        <f t="shared" si="3524"/>
        <v>4.222614599635155E-2</v>
      </c>
      <c r="G75088" s="6">
        <f t="shared" si="3525"/>
        <v>3.0171409374913602E-4</v>
      </c>
    </row>
    <row r="75089" spans="1:7" x14ac:dyDescent="0.35">
      <c r="A75089" s="1" t="s">
        <v>75088</v>
      </c>
      <c r="B75089">
        <v>491.15236876683701</v>
      </c>
      <c r="C75089">
        <v>1</v>
      </c>
      <c r="D75089">
        <f>_xlfn.IFNA(_xlfn.XLOOKUP(A75089,Target!B:B,Target!B:B),0)</f>
        <v>0</v>
      </c>
      <c r="E75089" s="7">
        <f t="shared" si="3523"/>
        <v>0.22114237060475139</v>
      </c>
      <c r="F75089" s="6">
        <f t="shared" si="3524"/>
        <v>0.18109466670559804</v>
      </c>
      <c r="G75089" s="6">
        <f t="shared" si="3525"/>
        <v>1.5115523321346999E-3</v>
      </c>
    </row>
    <row r="75090" spans="1:7" x14ac:dyDescent="0.35">
      <c r="A75090" s="1" t="s">
        <v>75089</v>
      </c>
      <c r="B75090">
        <v>374.826171514929</v>
      </c>
      <c r="C75090">
        <v>2</v>
      </c>
      <c r="D75090">
        <f>_xlfn.IFNA(_xlfn.XLOOKUP(A75090,Target!B:B,Target!B:B),0)</f>
        <v>0</v>
      </c>
      <c r="E75090" s="7">
        <f t="shared" si="3523"/>
        <v>4.4087804046685358E-2</v>
      </c>
      <c r="F75090" s="6">
        <f t="shared" si="3524"/>
        <v>4.222614599635155E-2</v>
      </c>
      <c r="G75090" s="6">
        <f t="shared" si="3525"/>
        <v>3.0171409374913602E-4</v>
      </c>
    </row>
    <row r="75091" spans="1:7" x14ac:dyDescent="0.35">
      <c r="A75091" s="1" t="s">
        <v>75090</v>
      </c>
      <c r="B75091">
        <v>361.78798991456</v>
      </c>
      <c r="C75091">
        <v>3</v>
      </c>
      <c r="D75091">
        <f>_xlfn.IFNA(_xlfn.XLOOKUP(A75091,Target!B:B,Target!B:B),0)</f>
        <v>0</v>
      </c>
      <c r="E75091" s="7">
        <f t="shared" si="3523"/>
        <v>3.6797710025006994E-2</v>
      </c>
      <c r="F75091" s="6">
        <f t="shared" si="3524"/>
        <v>3.5491696855811328E-2</v>
      </c>
      <c r="G75091" s="6">
        <f t="shared" si="3525"/>
        <v>2.5183703053347975E-4</v>
      </c>
    </row>
    <row r="75092" spans="1:7" x14ac:dyDescent="0.35">
      <c r="A75092" s="1" t="s">
        <v>75091</v>
      </c>
      <c r="B75092">
        <v>371.57984072766999</v>
      </c>
      <c r="C75092">
        <v>3</v>
      </c>
      <c r="D75092">
        <f>_xlfn.IFNA(_xlfn.XLOOKUP(A75092,Target!B:B,Target!B:B),0)</f>
        <v>0</v>
      </c>
      <c r="E75092" s="7">
        <f t="shared" si="3523"/>
        <v>4.2147673674228642E-2</v>
      </c>
      <c r="F75092" s="6">
        <f t="shared" si="3524"/>
        <v>4.0443091453278734E-2</v>
      </c>
      <c r="G75092" s="6">
        <f t="shared" si="3525"/>
        <v>2.8844067615097023E-4</v>
      </c>
    </row>
    <row r="75093" spans="1:7" x14ac:dyDescent="0.35">
      <c r="A75093" s="1" t="s">
        <v>75092</v>
      </c>
      <c r="B75093">
        <v>322.86725939886998</v>
      </c>
      <c r="C75093">
        <v>4</v>
      </c>
      <c r="D75093">
        <f>_xlfn.IFNA(_xlfn.XLOOKUP(A75093,Target!B:B,Target!B:B),0)</f>
        <v>0</v>
      </c>
      <c r="E75093" s="7">
        <f t="shared" si="3523"/>
        <v>2.1453326677557515E-2</v>
      </c>
      <c r="F75093" s="6">
        <f t="shared" si="3524"/>
        <v>2.1002747866452287E-2</v>
      </c>
      <c r="G75093" s="6">
        <f t="shared" si="3525"/>
        <v>1.4683820015884495E-4</v>
      </c>
    </row>
    <row r="75094" spans="1:7" x14ac:dyDescent="0.35">
      <c r="A75094" s="1" t="s">
        <v>75093</v>
      </c>
      <c r="B75094">
        <v>361.78798991456</v>
      </c>
      <c r="C75094">
        <v>3</v>
      </c>
      <c r="D75094">
        <f>_xlfn.IFNA(_xlfn.XLOOKUP(A75094,Target!B:B,Target!B:B),0)</f>
        <v>0</v>
      </c>
      <c r="E75094" s="7">
        <f t="shared" si="3523"/>
        <v>3.6797710025006994E-2</v>
      </c>
      <c r="F75094" s="6">
        <f t="shared" si="3524"/>
        <v>3.5491696855811328E-2</v>
      </c>
      <c r="G75094" s="6">
        <f t="shared" si="3525"/>
        <v>2.5183703053347975E-4</v>
      </c>
    </row>
    <row r="75095" spans="1:7" x14ac:dyDescent="0.35">
      <c r="A75095" s="1" t="s">
        <v>75094</v>
      </c>
      <c r="B75095">
        <v>443.32545996725997</v>
      </c>
      <c r="C75095">
        <v>2</v>
      </c>
      <c r="D75095">
        <f>_xlfn.IFNA(_xlfn.XLOOKUP(A75095,Target!B:B,Target!B:B),0)</f>
        <v>0</v>
      </c>
      <c r="E75095" s="7">
        <f t="shared" si="3523"/>
        <v>0.11395287265942267</v>
      </c>
      <c r="F75095" s="6">
        <f t="shared" si="3524"/>
        <v>0.10229595475379005</v>
      </c>
      <c r="G75095" s="6">
        <f t="shared" si="3525"/>
        <v>7.7946175724140799E-4</v>
      </c>
    </row>
    <row r="75096" spans="1:7" x14ac:dyDescent="0.35">
      <c r="A75096" s="1" t="s">
        <v>75095</v>
      </c>
      <c r="B75096">
        <v>374.826171514929</v>
      </c>
      <c r="C75096">
        <v>2</v>
      </c>
      <c r="D75096">
        <f>_xlfn.IFNA(_xlfn.XLOOKUP(A75096,Target!B:B,Target!B:B),0)</f>
        <v>0</v>
      </c>
      <c r="E75096" s="7">
        <f t="shared" si="3523"/>
        <v>4.4087804046685358E-2</v>
      </c>
      <c r="F75096" s="6">
        <f t="shared" si="3524"/>
        <v>4.222614599635155E-2</v>
      </c>
      <c r="G75096" s="6">
        <f t="shared" si="3525"/>
        <v>3.0171409374913602E-4</v>
      </c>
    </row>
    <row r="75097" spans="1:7" x14ac:dyDescent="0.35">
      <c r="A75097" s="1" t="s">
        <v>75096</v>
      </c>
      <c r="B75097">
        <v>252.73967308090999</v>
      </c>
      <c r="C75097">
        <v>6</v>
      </c>
      <c r="D75097">
        <f>_xlfn.IFNA(_xlfn.XLOOKUP(A75097,Target!B:B,Target!B:B),0)</f>
        <v>0</v>
      </c>
      <c r="E75097" s="7">
        <f t="shared" si="3523"/>
        <v>8.1149249165511968E-3</v>
      </c>
      <c r="F75097" s="6">
        <f t="shared" si="3524"/>
        <v>8.0496029926578894E-3</v>
      </c>
      <c r="G75097" s="6">
        <f t="shared" si="3525"/>
        <v>5.5548017456748392E-5</v>
      </c>
    </row>
    <row r="75098" spans="1:7" x14ac:dyDescent="0.35">
      <c r="A75098" s="1" t="s">
        <v>75097</v>
      </c>
      <c r="B75098">
        <v>348.854930160099</v>
      </c>
      <c r="C75098">
        <v>4</v>
      </c>
      <c r="D75098">
        <f>_xlfn.IFNA(_xlfn.XLOOKUP(A75098,Target!B:B,Target!B:B),0)</f>
        <v>0</v>
      </c>
      <c r="E75098" s="7">
        <f t="shared" si="3523"/>
        <v>3.0757852809273369E-2</v>
      </c>
      <c r="F75098" s="6">
        <f t="shared" si="3524"/>
        <v>2.9840037333156877E-2</v>
      </c>
      <c r="G75098" s="6">
        <f t="shared" si="3525"/>
        <v>2.1051001570781581E-4</v>
      </c>
    </row>
    <row r="75099" spans="1:7" x14ac:dyDescent="0.35">
      <c r="A75099" s="1" t="s">
        <v>75098</v>
      </c>
      <c r="B75099">
        <v>494.39869955409603</v>
      </c>
      <c r="C75099">
        <v>1</v>
      </c>
      <c r="D75099">
        <f>_xlfn.IFNA(_xlfn.XLOOKUP(A75099,Target!B:B,Target!B:B),0)</f>
        <v>0</v>
      </c>
      <c r="E75099" s="7">
        <f t="shared" si="3523"/>
        <v>0.23132193669809201</v>
      </c>
      <c r="F75099" s="6">
        <f t="shared" si="3524"/>
        <v>0.18786470849240622</v>
      </c>
      <c r="G75099" s="6">
        <f t="shared" si="3525"/>
        <v>1.5810216958286195E-3</v>
      </c>
    </row>
    <row r="75100" spans="1:7" x14ac:dyDescent="0.35">
      <c r="A75100" s="1" t="s">
        <v>75099</v>
      </c>
      <c r="B75100">
        <v>209.20921093407</v>
      </c>
      <c r="C75100">
        <v>6</v>
      </c>
      <c r="D75100">
        <f>_xlfn.IFNA(_xlfn.XLOOKUP(A75100,Target!B:B,Target!B:B),0)</f>
        <v>0</v>
      </c>
      <c r="E75100" s="7">
        <f t="shared" si="3523"/>
        <v>4.4381809936510632E-3</v>
      </c>
      <c r="F75100" s="6">
        <f t="shared" si="3524"/>
        <v>4.4185705776941253E-3</v>
      </c>
      <c r="G75100" s="6">
        <f t="shared" si="3525"/>
        <v>3.038085536294742E-5</v>
      </c>
    </row>
    <row r="75101" spans="1:7" x14ac:dyDescent="0.35">
      <c r="A75101" s="1" t="s">
        <v>75100</v>
      </c>
      <c r="B75101">
        <v>446.55774142435899</v>
      </c>
      <c r="C75101">
        <v>2</v>
      </c>
      <c r="D75101">
        <f>_xlfn.IFNA(_xlfn.XLOOKUP(A75101,Target!B:B,Target!B:B),0)</f>
        <v>0</v>
      </c>
      <c r="E75101" s="7">
        <f t="shared" si="3523"/>
        <v>0.11917510721966663</v>
      </c>
      <c r="F75101" s="6">
        <f t="shared" si="3524"/>
        <v>0.10648477298224568</v>
      </c>
      <c r="G75101" s="6">
        <f t="shared" si="3525"/>
        <v>8.1515382820274509E-4</v>
      </c>
    </row>
    <row r="75102" spans="1:7" x14ac:dyDescent="0.35">
      <c r="A75102" s="1" t="s">
        <v>75101</v>
      </c>
      <c r="B75102">
        <v>348.854930160099</v>
      </c>
      <c r="C75102">
        <v>4</v>
      </c>
      <c r="D75102">
        <f>_xlfn.IFNA(_xlfn.XLOOKUP(A75102,Target!B:B,Target!B:B),0)</f>
        <v>0</v>
      </c>
      <c r="E75102" s="7">
        <f t="shared" si="3523"/>
        <v>3.0757852809273369E-2</v>
      </c>
      <c r="F75102" s="6">
        <f t="shared" si="3524"/>
        <v>2.9840037333156877E-2</v>
      </c>
      <c r="G75102" s="6">
        <f t="shared" si="3525"/>
        <v>2.1051001570781581E-4</v>
      </c>
    </row>
    <row r="75103" spans="1:7" x14ac:dyDescent="0.35">
      <c r="A75103" s="1" t="s">
        <v>75102</v>
      </c>
      <c r="B75103">
        <v>265.67273283537202</v>
      </c>
      <c r="C75103">
        <v>6</v>
      </c>
      <c r="D75103">
        <f>_xlfn.IFNA(_xlfn.XLOOKUP(A75103,Target!B:B,Target!B:B),0)</f>
        <v>0</v>
      </c>
      <c r="E75103" s="7">
        <f t="shared" si="3523"/>
        <v>9.7084362749772137E-3</v>
      </c>
      <c r="F75103" s="6">
        <f t="shared" si="3524"/>
        <v>9.6150887981026889E-3</v>
      </c>
      <c r="G75103" s="6">
        <f t="shared" si="3525"/>
        <v>6.6455144176422171E-5</v>
      </c>
    </row>
    <row r="75104" spans="1:7" x14ac:dyDescent="0.35">
      <c r="A75104" s="1" t="s">
        <v>75103</v>
      </c>
      <c r="B75104">
        <v>475.21580138150301</v>
      </c>
      <c r="C75104">
        <v>1</v>
      </c>
      <c r="D75104">
        <f>_xlfn.IFNA(_xlfn.XLOOKUP(A75104,Target!B:B,Target!B:B),0)</f>
        <v>0</v>
      </c>
      <c r="E75104" s="7">
        <f t="shared" si="3523"/>
        <v>0.17730633980907468</v>
      </c>
      <c r="F75104" s="6">
        <f t="shared" si="3524"/>
        <v>0.15060340186210897</v>
      </c>
      <c r="G75104" s="6">
        <f t="shared" si="3525"/>
        <v>1.2122875296594669E-3</v>
      </c>
    </row>
    <row r="75105" spans="1:7" x14ac:dyDescent="0.35">
      <c r="A75105" s="1" t="s">
        <v>75104</v>
      </c>
      <c r="B75105">
        <v>265.67273283537202</v>
      </c>
      <c r="C75105">
        <v>6</v>
      </c>
      <c r="D75105">
        <f>_xlfn.IFNA(_xlfn.XLOOKUP(A75105,Target!B:B,Target!B:B),0)</f>
        <v>0</v>
      </c>
      <c r="E75105" s="7">
        <f t="shared" si="3523"/>
        <v>9.7084362749772137E-3</v>
      </c>
      <c r="F75105" s="6">
        <f t="shared" si="3524"/>
        <v>9.6150887981026889E-3</v>
      </c>
      <c r="G75105" s="6">
        <f t="shared" si="3525"/>
        <v>6.6455144176422171E-5</v>
      </c>
    </row>
    <row r="75106" spans="1:7" x14ac:dyDescent="0.35">
      <c r="A75106" s="1" t="s">
        <v>75105</v>
      </c>
      <c r="B75106">
        <v>397.56751148889902</v>
      </c>
      <c r="C75106">
        <v>2</v>
      </c>
      <c r="D75106">
        <f>_xlfn.IFNA(_xlfn.XLOOKUP(A75106,Target!B:B,Target!B:B),0)</f>
        <v>0</v>
      </c>
      <c r="E75106" s="7">
        <f t="shared" si="3523"/>
        <v>6.0427548725175313E-2</v>
      </c>
      <c r="F75106" s="6">
        <f t="shared" si="3524"/>
        <v>5.6984137009473246E-2</v>
      </c>
      <c r="G75106" s="6">
        <f t="shared" si="3525"/>
        <v>4.1348860586005515E-4</v>
      </c>
    </row>
    <row r="75107" spans="1:7" x14ac:dyDescent="0.35">
      <c r="A75107" s="1" t="s">
        <v>75106</v>
      </c>
      <c r="B75107">
        <v>400.813842276157</v>
      </c>
      <c r="C75107">
        <v>2</v>
      </c>
      <c r="D75107">
        <f>_xlfn.IFNA(_xlfn.XLOOKUP(A75107,Target!B:B,Target!B:B),0)</f>
        <v>0</v>
      </c>
      <c r="E75107" s="7">
        <f t="shared" si="3523"/>
        <v>6.3209133386785438E-2</v>
      </c>
      <c r="F75107" s="6">
        <f t="shared" si="3524"/>
        <v>5.945127012353324E-2</v>
      </c>
      <c r="G75107" s="6">
        <f t="shared" si="3525"/>
        <v>4.3251396979721902E-4</v>
      </c>
    </row>
    <row r="75108" spans="1:7" x14ac:dyDescent="0.35">
      <c r="A75108" s="1" t="s">
        <v>75107</v>
      </c>
      <c r="B75108">
        <v>361.78798991456</v>
      </c>
      <c r="C75108">
        <v>3</v>
      </c>
      <c r="D75108">
        <f>_xlfn.IFNA(_xlfn.XLOOKUP(A75108,Target!B:B,Target!B:B),0)</f>
        <v>0</v>
      </c>
      <c r="E75108" s="7">
        <f t="shared" si="3523"/>
        <v>3.6797710025006994E-2</v>
      </c>
      <c r="F75108" s="6">
        <f t="shared" si="3524"/>
        <v>3.5491696855811328E-2</v>
      </c>
      <c r="G75108" s="6">
        <f t="shared" si="3525"/>
        <v>2.5183703053347975E-4</v>
      </c>
    </row>
    <row r="75109" spans="1:7" x14ac:dyDescent="0.35">
      <c r="A75109" s="1" t="s">
        <v>75108</v>
      </c>
      <c r="B75109">
        <v>224.668992668306</v>
      </c>
      <c r="C75109">
        <v>6</v>
      </c>
      <c r="D75109">
        <f>_xlfn.IFNA(_xlfn.XLOOKUP(A75109,Target!B:B,Target!B:B),0)</f>
        <v>0</v>
      </c>
      <c r="E75109" s="7">
        <f t="shared" si="3523"/>
        <v>5.4989803756585994E-3</v>
      </c>
      <c r="F75109" s="6">
        <f t="shared" si="3524"/>
        <v>5.4689069635895926E-3</v>
      </c>
      <c r="G75109" s="6">
        <f t="shared" si="3525"/>
        <v>3.7642113862816694E-5</v>
      </c>
    </row>
    <row r="75110" spans="1:7" x14ac:dyDescent="0.35">
      <c r="A75110" s="1" t="s">
        <v>75109</v>
      </c>
      <c r="B75110">
        <v>361.78798991456</v>
      </c>
      <c r="C75110">
        <v>3</v>
      </c>
      <c r="D75110">
        <f>_xlfn.IFNA(_xlfn.XLOOKUP(A75110,Target!B:B,Target!B:B),0)</f>
        <v>0</v>
      </c>
      <c r="E75110" s="7">
        <f t="shared" si="3523"/>
        <v>3.6797710025006994E-2</v>
      </c>
      <c r="F75110" s="6">
        <f t="shared" si="3524"/>
        <v>3.5491696855811328E-2</v>
      </c>
      <c r="G75110" s="6">
        <f t="shared" si="3525"/>
        <v>2.5183703053347975E-4</v>
      </c>
    </row>
    <row r="75111" spans="1:7" x14ac:dyDescent="0.35">
      <c r="A75111" s="1" t="s">
        <v>75110</v>
      </c>
      <c r="B75111">
        <v>320.78424974749402</v>
      </c>
      <c r="C75111">
        <v>4</v>
      </c>
      <c r="D75111">
        <f>_xlfn.IFNA(_xlfn.XLOOKUP(A75111,Target!B:B,Target!B:B),0)</f>
        <v>0</v>
      </c>
      <c r="E75111" s="7">
        <f t="shared" si="3523"/>
        <v>2.0842685636020639E-2</v>
      </c>
      <c r="F75111" s="6">
        <f t="shared" si="3524"/>
        <v>2.041713765430464E-2</v>
      </c>
      <c r="G75111" s="6">
        <f t="shared" si="3525"/>
        <v>1.4265923802268043E-4</v>
      </c>
    </row>
    <row r="75112" spans="1:7" x14ac:dyDescent="0.35">
      <c r="A75112" s="1" t="s">
        <v>75111</v>
      </c>
      <c r="B75112">
        <v>372.74316186355298</v>
      </c>
      <c r="C75112">
        <v>3</v>
      </c>
      <c r="D75112">
        <f>_xlfn.IFNA(_xlfn.XLOOKUP(A75112,Target!B:B,Target!B:B),0)</f>
        <v>0</v>
      </c>
      <c r="E75112" s="7">
        <f t="shared" si="3523"/>
        <v>4.2832902045388463E-2</v>
      </c>
      <c r="F75112" s="6">
        <f t="shared" si="3524"/>
        <v>4.1073600536938315E-2</v>
      </c>
      <c r="G75112" s="6">
        <f t="shared" si="3525"/>
        <v>2.9312871184177837E-4</v>
      </c>
    </row>
    <row r="75113" spans="1:7" x14ac:dyDescent="0.35">
      <c r="A75113" s="1" t="s">
        <v>75112</v>
      </c>
      <c r="B75113">
        <v>348.854930160099</v>
      </c>
      <c r="C75113">
        <v>4</v>
      </c>
      <c r="D75113">
        <f>_xlfn.IFNA(_xlfn.XLOOKUP(A75113,Target!B:B,Target!B:B),0)</f>
        <v>0</v>
      </c>
      <c r="E75113" s="7">
        <f t="shared" si="3523"/>
        <v>3.0757852809273369E-2</v>
      </c>
      <c r="F75113" s="6">
        <f t="shared" si="3524"/>
        <v>2.9840037333156877E-2</v>
      </c>
      <c r="G75113" s="6">
        <f t="shared" si="3525"/>
        <v>2.1051001570781581E-4</v>
      </c>
    </row>
    <row r="75114" spans="1:7" x14ac:dyDescent="0.35">
      <c r="A75114" s="1" t="s">
        <v>75113</v>
      </c>
      <c r="B75114">
        <v>348.854930160099</v>
      </c>
      <c r="C75114">
        <v>4</v>
      </c>
      <c r="D75114">
        <f>_xlfn.IFNA(_xlfn.XLOOKUP(A75114,Target!B:B,Target!B:B),0)</f>
        <v>0</v>
      </c>
      <c r="E75114" s="7">
        <f t="shared" si="3523"/>
        <v>3.0757852809273369E-2</v>
      </c>
      <c r="F75114" s="6">
        <f t="shared" si="3524"/>
        <v>2.9840037333156877E-2</v>
      </c>
      <c r="G75114" s="6">
        <f t="shared" si="3525"/>
        <v>2.1051001570781581E-4</v>
      </c>
    </row>
    <row r="75115" spans="1:7" x14ac:dyDescent="0.35">
      <c r="A75115" s="1" t="s">
        <v>75114</v>
      </c>
      <c r="B75115">
        <v>309.01370166491103</v>
      </c>
      <c r="C75115">
        <v>5</v>
      </c>
      <c r="D75115">
        <f>_xlfn.IFNA(_xlfn.XLOOKUP(A75115,Target!B:B,Target!B:B),0)</f>
        <v>0</v>
      </c>
      <c r="E75115" s="7">
        <f t="shared" si="3523"/>
        <v>1.7704673309777399E-2</v>
      </c>
      <c r="F75115" s="6">
        <f t="shared" si="3524"/>
        <v>1.7396670934209602E-2</v>
      </c>
      <c r="G75115" s="6">
        <f t="shared" si="3525"/>
        <v>1.2118349322661781E-4</v>
      </c>
    </row>
    <row r="75116" spans="1:7" x14ac:dyDescent="0.35">
      <c r="A75116" s="1" t="s">
        <v>75115</v>
      </c>
      <c r="B75116">
        <v>307.85118999303199</v>
      </c>
      <c r="C75116">
        <v>5</v>
      </c>
      <c r="D75116">
        <f>_xlfn.IFNA(_xlfn.XLOOKUP(A75116,Target!B:B,Target!B:B),0)</f>
        <v>0</v>
      </c>
      <c r="E75116" s="7">
        <f t="shared" si="3523"/>
        <v>1.7421634566580555E-2</v>
      </c>
      <c r="F75116" s="6">
        <f t="shared" si="3524"/>
        <v>1.7123318371347729E-2</v>
      </c>
      <c r="G75116" s="6">
        <f t="shared" si="3525"/>
        <v>1.1924640391058041E-4</v>
      </c>
    </row>
    <row r="75117" spans="1:7" x14ac:dyDescent="0.35">
      <c r="A75117" s="1" t="s">
        <v>75116</v>
      </c>
      <c r="B75117">
        <v>358.889604129595</v>
      </c>
      <c r="C75117">
        <v>3</v>
      </c>
      <c r="D75117">
        <f>_xlfn.IFNA(_xlfn.XLOOKUP(A75117,Target!B:B,Target!B:B),0)</f>
        <v>0</v>
      </c>
      <c r="E75117" s="7">
        <f t="shared" si="3523"/>
        <v>3.5348482266697442E-2</v>
      </c>
      <c r="F75117" s="6">
        <f t="shared" si="3524"/>
        <v>3.414162755066652E-2</v>
      </c>
      <c r="G75117" s="6">
        <f t="shared" si="3525"/>
        <v>2.4192117106310948E-4</v>
      </c>
    </row>
    <row r="75118" spans="1:7" x14ac:dyDescent="0.35">
      <c r="A75118" s="1" t="s">
        <v>75117</v>
      </c>
      <c r="B75118">
        <v>224.668992668306</v>
      </c>
      <c r="C75118">
        <v>6</v>
      </c>
      <c r="D75118">
        <f>_xlfn.IFNA(_xlfn.XLOOKUP(A75118,Target!B:B,Target!B:B),0)</f>
        <v>0</v>
      </c>
      <c r="E75118" s="7">
        <f t="shared" si="3523"/>
        <v>5.4989803756585994E-3</v>
      </c>
      <c r="F75118" s="6">
        <f t="shared" si="3524"/>
        <v>5.4689069635895926E-3</v>
      </c>
      <c r="G75118" s="6">
        <f t="shared" si="3525"/>
        <v>3.7642113862816694E-5</v>
      </c>
    </row>
    <row r="75119" spans="1:7" x14ac:dyDescent="0.35">
      <c r="A75119" s="1" t="s">
        <v>75118</v>
      </c>
      <c r="B75119">
        <v>484.57535513423602</v>
      </c>
      <c r="C75119">
        <v>1</v>
      </c>
      <c r="D75119">
        <f>_xlfn.IFNA(_xlfn.XLOOKUP(A75119,Target!B:B,Target!B:B),0)</f>
        <v>0</v>
      </c>
      <c r="E75119" s="7">
        <f t="shared" si="3523"/>
        <v>0.20187121324175136</v>
      </c>
      <c r="F75119" s="6">
        <f t="shared" si="3524"/>
        <v>0.16796409716582983</v>
      </c>
      <c r="G75119" s="6">
        <f t="shared" si="3525"/>
        <v>1.3800118955002371E-3</v>
      </c>
    </row>
    <row r="75120" spans="1:7" x14ac:dyDescent="0.35">
      <c r="A75120" s="1" t="s">
        <v>75119</v>
      </c>
      <c r="B75120">
        <v>307.85118999303199</v>
      </c>
      <c r="C75120">
        <v>5</v>
      </c>
      <c r="D75120">
        <f>_xlfn.IFNA(_xlfn.XLOOKUP(A75120,Target!B:B,Target!B:B),0)</f>
        <v>0</v>
      </c>
      <c r="E75120" s="7">
        <f t="shared" si="3523"/>
        <v>1.7421634566580555E-2</v>
      </c>
      <c r="F75120" s="6">
        <f t="shared" si="3524"/>
        <v>1.7123318371347729E-2</v>
      </c>
      <c r="G75120" s="6">
        <f t="shared" si="3525"/>
        <v>1.1924640391058041E-4</v>
      </c>
    </row>
    <row r="75121" spans="1:7" x14ac:dyDescent="0.35">
      <c r="A75121" s="1" t="s">
        <v>75120</v>
      </c>
      <c r="B75121">
        <v>307.85118999303199</v>
      </c>
      <c r="C75121">
        <v>5</v>
      </c>
      <c r="D75121">
        <f>_xlfn.IFNA(_xlfn.XLOOKUP(A75121,Target!B:B,Target!B:B),0)</f>
        <v>0</v>
      </c>
      <c r="E75121" s="7">
        <f t="shared" si="3523"/>
        <v>1.7421634566580555E-2</v>
      </c>
      <c r="F75121" s="6">
        <f t="shared" si="3524"/>
        <v>1.7123318371347729E-2</v>
      </c>
      <c r="G75121" s="6">
        <f t="shared" si="3525"/>
        <v>1.1924640391058041E-4</v>
      </c>
    </row>
    <row r="75122" spans="1:7" x14ac:dyDescent="0.35">
      <c r="A75122" s="1" t="s">
        <v>75121</v>
      </c>
      <c r="B75122">
        <v>372.74316186355298</v>
      </c>
      <c r="C75122">
        <v>3</v>
      </c>
      <c r="D75122">
        <f>_xlfn.IFNA(_xlfn.XLOOKUP(A75122,Target!B:B,Target!B:B),0)</f>
        <v>0</v>
      </c>
      <c r="E75122" s="7">
        <f t="shared" si="3523"/>
        <v>4.2832902045388463E-2</v>
      </c>
      <c r="F75122" s="6">
        <f t="shared" si="3524"/>
        <v>4.1073600536938315E-2</v>
      </c>
      <c r="G75122" s="6">
        <f t="shared" si="3525"/>
        <v>2.9312871184177837E-4</v>
      </c>
    </row>
    <row r="75123" spans="1:7" x14ac:dyDescent="0.35">
      <c r="A75123" s="1" t="s">
        <v>75122</v>
      </c>
      <c r="B75123">
        <v>224.668992668306</v>
      </c>
      <c r="C75123">
        <v>6</v>
      </c>
      <c r="D75123">
        <f>_xlfn.IFNA(_xlfn.XLOOKUP(A75123,Target!B:B,Target!B:B),0)</f>
        <v>0</v>
      </c>
      <c r="E75123" s="7">
        <f t="shared" si="3523"/>
        <v>5.4989803756585994E-3</v>
      </c>
      <c r="F75123" s="6">
        <f t="shared" si="3524"/>
        <v>5.4689069635895926E-3</v>
      </c>
      <c r="G75123" s="6">
        <f t="shared" si="3525"/>
        <v>3.7642113862816694E-5</v>
      </c>
    </row>
    <row r="75124" spans="1:7" x14ac:dyDescent="0.35">
      <c r="A75124" s="1" t="s">
        <v>75123</v>
      </c>
      <c r="B75124">
        <v>429.50672768357498</v>
      </c>
      <c r="C75124">
        <v>2</v>
      </c>
      <c r="D75124">
        <f>_xlfn.IFNA(_xlfn.XLOOKUP(A75124,Target!B:B,Target!B:B),0)</f>
        <v>0</v>
      </c>
      <c r="E75124" s="7">
        <f t="shared" si="3523"/>
        <v>9.4086696346593238E-2</v>
      </c>
      <c r="F75124" s="6">
        <f t="shared" si="3524"/>
        <v>8.5995649760453374E-2</v>
      </c>
      <c r="G75124" s="6">
        <f t="shared" si="3525"/>
        <v>6.4366037457433824E-4</v>
      </c>
    </row>
    <row r="75125" spans="1:7" x14ac:dyDescent="0.35">
      <c r="A75125" s="1" t="s">
        <v>75124</v>
      </c>
      <c r="B75125">
        <v>590.21272871377801</v>
      </c>
      <c r="C75125">
        <v>1</v>
      </c>
      <c r="D75125">
        <f>_xlfn.IFNA(_xlfn.XLOOKUP(A75125,Target!B:B,Target!B:B),0)</f>
        <v>0</v>
      </c>
      <c r="E75125" s="7">
        <f t="shared" si="3523"/>
        <v>0.87312164635296896</v>
      </c>
      <c r="F75125" s="6">
        <f t="shared" si="3524"/>
        <v>0.46613184362743676</v>
      </c>
      <c r="G75125" s="6">
        <f t="shared" si="3525"/>
        <v>5.9414834008309787E-3</v>
      </c>
    </row>
    <row r="75126" spans="1:7" x14ac:dyDescent="0.35">
      <c r="A75126" s="1" t="s">
        <v>75125</v>
      </c>
      <c r="B75126">
        <v>361.78798991456</v>
      </c>
      <c r="C75126">
        <v>3</v>
      </c>
      <c r="D75126">
        <f>_xlfn.IFNA(_xlfn.XLOOKUP(A75126,Target!B:B,Target!B:B),0)</f>
        <v>0</v>
      </c>
      <c r="E75126" s="7">
        <f t="shared" si="3523"/>
        <v>3.6797710025006994E-2</v>
      </c>
      <c r="F75126" s="6">
        <f t="shared" si="3524"/>
        <v>3.5491696855811328E-2</v>
      </c>
      <c r="G75126" s="6">
        <f t="shared" si="3525"/>
        <v>2.5183703053347975E-4</v>
      </c>
    </row>
    <row r="75127" spans="1:7" x14ac:dyDescent="0.35">
      <c r="A75127" s="1" t="s">
        <v>75126</v>
      </c>
      <c r="B75127">
        <v>251.81917510141301</v>
      </c>
      <c r="C75127">
        <v>6</v>
      </c>
      <c r="D75127">
        <f>_xlfn.IFNA(_xlfn.XLOOKUP(A75127,Target!B:B,Target!B:B),0)</f>
        <v>0</v>
      </c>
      <c r="E75127" s="7">
        <f t="shared" si="3523"/>
        <v>8.0120297975545905E-3</v>
      </c>
      <c r="F75127" s="6">
        <f t="shared" si="3524"/>
        <v>7.9483474013337663E-3</v>
      </c>
      <c r="G75127" s="6">
        <f t="shared" si="3525"/>
        <v>5.4843721796695523E-5</v>
      </c>
    </row>
    <row r="75128" spans="1:7" x14ac:dyDescent="0.35">
      <c r="A75128" s="1" t="s">
        <v>75127</v>
      </c>
      <c r="B75128">
        <v>361.89311176046698</v>
      </c>
      <c r="C75128">
        <v>3</v>
      </c>
      <c r="D75128">
        <f>_xlfn.IFNA(_xlfn.XLOOKUP(A75128,Target!B:B,Target!B:B),0)</f>
        <v>0</v>
      </c>
      <c r="E75128" s="7">
        <f t="shared" si="3523"/>
        <v>3.6851374355373591E-2</v>
      </c>
      <c r="F75128" s="6">
        <f t="shared" si="3524"/>
        <v>3.554161692487956E-2</v>
      </c>
      <c r="G75128" s="6">
        <f t="shared" si="3525"/>
        <v>2.5220420710888073E-4</v>
      </c>
    </row>
    <row r="75129" spans="1:7" x14ac:dyDescent="0.35">
      <c r="A75129" s="1" t="s">
        <v>75128</v>
      </c>
      <c r="B75129">
        <v>291.09420779390001</v>
      </c>
      <c r="C75129">
        <v>6</v>
      </c>
      <c r="D75129">
        <f>_xlfn.IFNA(_xlfn.XLOOKUP(A75129,Target!B:B,Target!B:B),0)</f>
        <v>0</v>
      </c>
      <c r="E75129" s="7">
        <f t="shared" si="3523"/>
        <v>1.3810258705637147E-2</v>
      </c>
      <c r="F75129" s="6">
        <f t="shared" si="3524"/>
        <v>1.362213351763597E-2</v>
      </c>
      <c r="G75129" s="6">
        <f t="shared" si="3525"/>
        <v>9.4529843919008571E-5</v>
      </c>
    </row>
    <row r="75130" spans="1:7" x14ac:dyDescent="0.35">
      <c r="A75130" s="1" t="s">
        <v>75129</v>
      </c>
      <c r="B75130">
        <v>347.93443218060202</v>
      </c>
      <c r="C75130">
        <v>4</v>
      </c>
      <c r="D75130">
        <f>_xlfn.IFNA(_xlfn.XLOOKUP(A75130,Target!B:B,Target!B:B),0)</f>
        <v>0</v>
      </c>
      <c r="E75130" s="7">
        <f t="shared" si="3523"/>
        <v>3.036785130495441E-2</v>
      </c>
      <c r="F75130" s="6">
        <f t="shared" si="3524"/>
        <v>2.9472824939650089E-2</v>
      </c>
      <c r="G75130" s="6">
        <f t="shared" si="3525"/>
        <v>2.0784135870840711E-4</v>
      </c>
    </row>
    <row r="75131" spans="1:7" x14ac:dyDescent="0.35">
      <c r="A75131" s="1" t="s">
        <v>75130</v>
      </c>
      <c r="B75131">
        <v>517.14003952806604</v>
      </c>
      <c r="C75131">
        <v>1</v>
      </c>
      <c r="D75131">
        <f>_xlfn.IFNA(_xlfn.XLOOKUP(A75131,Target!B:B,Target!B:B),0)</f>
        <v>0</v>
      </c>
      <c r="E75131" s="7">
        <f t="shared" si="3523"/>
        <v>0.3170540675199901</v>
      </c>
      <c r="F75131" s="6">
        <f t="shared" si="3524"/>
        <v>0.24072972806424131</v>
      </c>
      <c r="G75131" s="6">
        <f t="shared" si="3525"/>
        <v>2.1657081776349104E-3</v>
      </c>
    </row>
    <row r="75132" spans="1:7" x14ac:dyDescent="0.35">
      <c r="A75132" s="1" t="s">
        <v>75131</v>
      </c>
      <c r="B75132">
        <v>394.61287863846002</v>
      </c>
      <c r="C75132">
        <v>2</v>
      </c>
      <c r="D75132">
        <f>_xlfn.IFNA(_xlfn.XLOOKUP(A75132,Target!B:B,Target!B:B),0)</f>
        <v>0</v>
      </c>
      <c r="E75132" s="7">
        <f t="shared" si="3523"/>
        <v>5.8002446870597031E-2</v>
      </c>
      <c r="F75132" s="6">
        <f t="shared" si="3524"/>
        <v>5.4822601821157502E-2</v>
      </c>
      <c r="G75132" s="6">
        <f t="shared" si="3525"/>
        <v>3.9690090682389635E-4</v>
      </c>
    </row>
    <row r="75133" spans="1:7" x14ac:dyDescent="0.35">
      <c r="A75133" s="1" t="s">
        <v>75132</v>
      </c>
      <c r="B75133">
        <v>372.74316186355298</v>
      </c>
      <c r="C75133">
        <v>3</v>
      </c>
      <c r="D75133">
        <f>_xlfn.IFNA(_xlfn.XLOOKUP(A75133,Target!B:B,Target!B:B),0)</f>
        <v>0</v>
      </c>
      <c r="E75133" s="7">
        <f t="shared" si="3523"/>
        <v>4.2832902045388463E-2</v>
      </c>
      <c r="F75133" s="6">
        <f t="shared" si="3524"/>
        <v>4.1073600536938315E-2</v>
      </c>
      <c r="G75133" s="6">
        <f t="shared" si="3525"/>
        <v>2.9312871184177837E-4</v>
      </c>
    </row>
    <row r="75134" spans="1:7" x14ac:dyDescent="0.35">
      <c r="A75134" s="1" t="s">
        <v>75133</v>
      </c>
      <c r="B75134">
        <v>309.01370166491103</v>
      </c>
      <c r="C75134">
        <v>5</v>
      </c>
      <c r="D75134">
        <f>_xlfn.IFNA(_xlfn.XLOOKUP(A75134,Target!B:B,Target!B:B),0)</f>
        <v>0</v>
      </c>
      <c r="E75134" s="7">
        <f t="shared" si="3523"/>
        <v>1.7704673309777399E-2</v>
      </c>
      <c r="F75134" s="6">
        <f t="shared" si="3524"/>
        <v>1.7396670934209602E-2</v>
      </c>
      <c r="G75134" s="6">
        <f t="shared" si="3525"/>
        <v>1.2118349322661781E-4</v>
      </c>
    </row>
    <row r="75135" spans="1:7" x14ac:dyDescent="0.35">
      <c r="A75135" s="1" t="s">
        <v>75134</v>
      </c>
      <c r="B75135">
        <v>307.85118999303199</v>
      </c>
      <c r="C75135">
        <v>5</v>
      </c>
      <c r="D75135">
        <f>_xlfn.IFNA(_xlfn.XLOOKUP(A75135,Target!B:B,Target!B:B),0)</f>
        <v>0</v>
      </c>
      <c r="E75135" s="7">
        <f t="shared" si="3523"/>
        <v>1.7421634566580555E-2</v>
      </c>
      <c r="F75135" s="6">
        <f t="shared" si="3524"/>
        <v>1.7123318371347729E-2</v>
      </c>
      <c r="G75135" s="6">
        <f t="shared" si="3525"/>
        <v>1.1924640391058041E-4</v>
      </c>
    </row>
    <row r="75136" spans="1:7" x14ac:dyDescent="0.35">
      <c r="A75136" s="1" t="s">
        <v>75135</v>
      </c>
      <c r="B75136">
        <v>529.33120890743396</v>
      </c>
      <c r="C75136">
        <v>1</v>
      </c>
      <c r="D75136">
        <f>_xlfn.IFNA(_xlfn.XLOOKUP(A75136,Target!B:B,Target!B:B),0)</f>
        <v>0</v>
      </c>
      <c r="E75136" s="7">
        <f t="shared" si="3523"/>
        <v>0.37543216896948672</v>
      </c>
      <c r="F75136" s="6">
        <f t="shared" si="3524"/>
        <v>0.27295578614448968</v>
      </c>
      <c r="G75136" s="6">
        <f t="shared" si="3525"/>
        <v>2.5634505431982261E-3</v>
      </c>
    </row>
    <row r="75137" spans="1:7" x14ac:dyDescent="0.35">
      <c r="A75137" s="1" t="s">
        <v>75136</v>
      </c>
      <c r="B75137">
        <v>359.81010210909102</v>
      </c>
      <c r="C75137">
        <v>3</v>
      </c>
      <c r="D75137">
        <f>_xlfn.IFNA(_xlfn.XLOOKUP(A75137,Target!B:B,Target!B:B),0)</f>
        <v>0</v>
      </c>
      <c r="E75137" s="7">
        <f t="shared" si="3523"/>
        <v>3.5802447913491194E-2</v>
      </c>
      <c r="F75137" s="6">
        <f t="shared" si="3524"/>
        <v>3.4564938503100939E-2</v>
      </c>
      <c r="G75137" s="6">
        <f t="shared" si="3525"/>
        <v>2.4502730134084869E-4</v>
      </c>
    </row>
    <row r="75138" spans="1:7" x14ac:dyDescent="0.35">
      <c r="A75138" s="1" t="s">
        <v>75137</v>
      </c>
      <c r="B75138">
        <v>211.73593291384401</v>
      </c>
      <c r="C75138">
        <v>6</v>
      </c>
      <c r="D75138">
        <f>_xlfn.IFNA(_xlfn.XLOOKUP(A75138,Target!B:B,Target!B:B),0)</f>
        <v>0</v>
      </c>
      <c r="E75138" s="7">
        <f t="shared" si="3523"/>
        <v>4.5963955061509394E-3</v>
      </c>
      <c r="F75138" s="6">
        <f t="shared" si="3524"/>
        <v>4.5753653175663045E-3</v>
      </c>
      <c r="G75138" s="6">
        <f t="shared" si="3525"/>
        <v>3.1463853327742635E-5</v>
      </c>
    </row>
    <row r="75139" spans="1:7" x14ac:dyDescent="0.35">
      <c r="A75139" s="1" t="s">
        <v>75138</v>
      </c>
      <c r="B75139">
        <v>438.451566275684</v>
      </c>
      <c r="C75139">
        <v>2</v>
      </c>
      <c r="D75139">
        <f>_xlfn.IFNA(_xlfn.XLOOKUP(A75139,Target!B:B,Target!B:B),0)</f>
        <v>0</v>
      </c>
      <c r="E75139" s="7">
        <f t="shared" ref="E75139:E75202" si="3526">2^((B75139-600)/50)</f>
        <v>0.10650782448403907</v>
      </c>
      <c r="F75139" s="6">
        <f t="shared" ref="F75139:F75202" si="3527">1-(1/(1+E75139))</f>
        <v>9.625582587606496E-2</v>
      </c>
      <c r="G75139" s="6">
        <f t="shared" ref="G75139:G75202" si="3528">(F75139*($J$3/$J$2))/(F75139*($J$3/$J$2)+(1-F75139)*((1-$J$3)/(1-$J$2)))</f>
        <v>7.2857315572380705E-4</v>
      </c>
    </row>
    <row r="75140" spans="1:7" x14ac:dyDescent="0.35">
      <c r="A75140" s="1" t="s">
        <v>75139</v>
      </c>
      <c r="B75140">
        <v>224.668992668306</v>
      </c>
      <c r="C75140">
        <v>6</v>
      </c>
      <c r="D75140">
        <f>_xlfn.IFNA(_xlfn.XLOOKUP(A75140,Target!B:B,Target!B:B),0)</f>
        <v>0</v>
      </c>
      <c r="E75140" s="7">
        <f t="shared" si="3526"/>
        <v>5.4989803756585994E-3</v>
      </c>
      <c r="F75140" s="6">
        <f t="shared" si="3527"/>
        <v>5.4689069635895926E-3</v>
      </c>
      <c r="G75140" s="6">
        <f t="shared" si="3528"/>
        <v>3.7642113862816694E-5</v>
      </c>
    </row>
    <row r="75141" spans="1:7" x14ac:dyDescent="0.35">
      <c r="A75141" s="1" t="s">
        <v>75140</v>
      </c>
      <c r="B75141">
        <v>322.86725939886998</v>
      </c>
      <c r="C75141">
        <v>4</v>
      </c>
      <c r="D75141">
        <f>_xlfn.IFNA(_xlfn.XLOOKUP(A75141,Target!B:B,Target!B:B),0)</f>
        <v>0</v>
      </c>
      <c r="E75141" s="7">
        <f t="shared" si="3526"/>
        <v>2.1453326677557515E-2</v>
      </c>
      <c r="F75141" s="6">
        <f t="shared" si="3527"/>
        <v>2.1002747866452287E-2</v>
      </c>
      <c r="G75141" s="6">
        <f t="shared" si="3528"/>
        <v>1.4683820015884495E-4</v>
      </c>
    </row>
    <row r="75142" spans="1:7" x14ac:dyDescent="0.35">
      <c r="A75142" s="1" t="s">
        <v>75141</v>
      </c>
      <c r="B75142">
        <v>307.85118999303199</v>
      </c>
      <c r="C75142">
        <v>5</v>
      </c>
      <c r="D75142">
        <f>_xlfn.IFNA(_xlfn.XLOOKUP(A75142,Target!B:B,Target!B:B),0)</f>
        <v>0</v>
      </c>
      <c r="E75142" s="7">
        <f t="shared" si="3526"/>
        <v>1.7421634566580555E-2</v>
      </c>
      <c r="F75142" s="6">
        <f t="shared" si="3527"/>
        <v>1.7123318371347729E-2</v>
      </c>
      <c r="G75142" s="6">
        <f t="shared" si="3528"/>
        <v>1.1924640391058041E-4</v>
      </c>
    </row>
    <row r="75143" spans="1:7" x14ac:dyDescent="0.35">
      <c r="A75143" s="1" t="s">
        <v>75142</v>
      </c>
      <c r="B75143">
        <v>456.258519721722</v>
      </c>
      <c r="C75143">
        <v>2</v>
      </c>
      <c r="D75143">
        <f>_xlfn.IFNA(_xlfn.XLOOKUP(A75143,Target!B:B,Target!B:B),0)</f>
        <v>0</v>
      </c>
      <c r="E75143" s="7">
        <f t="shared" si="3526"/>
        <v>0.13632956730236406</v>
      </c>
      <c r="F75143" s="6">
        <f t="shared" si="3527"/>
        <v>0.11997361612794188</v>
      </c>
      <c r="G75143" s="6">
        <f t="shared" si="3528"/>
        <v>9.3238037131205143E-4</v>
      </c>
    </row>
    <row r="75144" spans="1:7" x14ac:dyDescent="0.35">
      <c r="A75144" s="1" t="s">
        <v>75143</v>
      </c>
      <c r="B75144">
        <v>309.93419964440801</v>
      </c>
      <c r="C75144">
        <v>5</v>
      </c>
      <c r="D75144">
        <f>_xlfn.IFNA(_xlfn.XLOOKUP(A75144,Target!B:B,Target!B:B),0)</f>
        <v>0</v>
      </c>
      <c r="E75144" s="7">
        <f t="shared" si="3526"/>
        <v>1.7932046960779262E-2</v>
      </c>
      <c r="F75144" s="6">
        <f t="shared" si="3527"/>
        <v>1.7616153273019242E-2</v>
      </c>
      <c r="G75144" s="6">
        <f t="shared" si="3528"/>
        <v>1.2273961069091637E-4</v>
      </c>
    </row>
    <row r="75145" spans="1:7" x14ac:dyDescent="0.35">
      <c r="A75145" s="1" t="s">
        <v>75144</v>
      </c>
      <c r="B75145">
        <v>356.56377132183297</v>
      </c>
      <c r="C75145">
        <v>3</v>
      </c>
      <c r="D75145">
        <f>_xlfn.IFNA(_xlfn.XLOOKUP(A75145,Target!B:B,Target!B:B),0)</f>
        <v>0</v>
      </c>
      <c r="E75145" s="7">
        <f t="shared" si="3526"/>
        <v>3.4226923386760637E-2</v>
      </c>
      <c r="F75145" s="6">
        <f t="shared" si="3527"/>
        <v>3.3094210383421974E-2</v>
      </c>
      <c r="G75145" s="6">
        <f t="shared" si="3528"/>
        <v>2.3424714201713466E-4</v>
      </c>
    </row>
    <row r="75146" spans="1:7" x14ac:dyDescent="0.35">
      <c r="A75146" s="1" t="s">
        <v>75145</v>
      </c>
      <c r="B75146">
        <v>372.74316186355298</v>
      </c>
      <c r="C75146">
        <v>3</v>
      </c>
      <c r="D75146">
        <f>_xlfn.IFNA(_xlfn.XLOOKUP(A75146,Target!B:B,Target!B:B),0)</f>
        <v>0</v>
      </c>
      <c r="E75146" s="7">
        <f t="shared" si="3526"/>
        <v>4.2832902045388463E-2</v>
      </c>
      <c r="F75146" s="6">
        <f t="shared" si="3527"/>
        <v>4.1073600536938315E-2</v>
      </c>
      <c r="G75146" s="6">
        <f t="shared" si="3528"/>
        <v>2.9312871184177837E-4</v>
      </c>
    </row>
    <row r="75147" spans="1:7" x14ac:dyDescent="0.35">
      <c r="A75147" s="1" t="s">
        <v>75146</v>
      </c>
      <c r="B75147">
        <v>307.85118999303199</v>
      </c>
      <c r="C75147">
        <v>5</v>
      </c>
      <c r="D75147">
        <f>_xlfn.IFNA(_xlfn.XLOOKUP(A75147,Target!B:B,Target!B:B),0)</f>
        <v>0</v>
      </c>
      <c r="E75147" s="7">
        <f t="shared" si="3526"/>
        <v>1.7421634566580555E-2</v>
      </c>
      <c r="F75147" s="6">
        <f t="shared" si="3527"/>
        <v>1.7123318371347729E-2</v>
      </c>
      <c r="G75147" s="6">
        <f t="shared" si="3528"/>
        <v>1.1924640391058041E-4</v>
      </c>
    </row>
    <row r="75148" spans="1:7" x14ac:dyDescent="0.35">
      <c r="A75148" s="1" t="s">
        <v>75147</v>
      </c>
      <c r="B75148">
        <v>211.73593291384401</v>
      </c>
      <c r="C75148">
        <v>6</v>
      </c>
      <c r="D75148">
        <f>_xlfn.IFNA(_xlfn.XLOOKUP(A75148,Target!B:B,Target!B:B),0)</f>
        <v>0</v>
      </c>
      <c r="E75148" s="7">
        <f t="shared" si="3526"/>
        <v>4.5963955061509394E-3</v>
      </c>
      <c r="F75148" s="6">
        <f t="shared" si="3527"/>
        <v>4.5753653175663045E-3</v>
      </c>
      <c r="G75148" s="6">
        <f t="shared" si="3528"/>
        <v>3.1463853327742635E-5</v>
      </c>
    </row>
    <row r="75149" spans="1:7" x14ac:dyDescent="0.35">
      <c r="A75149" s="1" t="s">
        <v>75148</v>
      </c>
      <c r="B75149">
        <v>224.668992668306</v>
      </c>
      <c r="C75149">
        <v>6</v>
      </c>
      <c r="D75149">
        <f>_xlfn.IFNA(_xlfn.XLOOKUP(A75149,Target!B:B,Target!B:B),0)</f>
        <v>0</v>
      </c>
      <c r="E75149" s="7">
        <f t="shared" si="3526"/>
        <v>5.4989803756585994E-3</v>
      </c>
      <c r="F75149" s="6">
        <f t="shared" si="3527"/>
        <v>5.4689069635895926E-3</v>
      </c>
      <c r="G75149" s="6">
        <f t="shared" si="3528"/>
        <v>3.7642113862816694E-5</v>
      </c>
    </row>
    <row r="75150" spans="1:7" x14ac:dyDescent="0.35">
      <c r="A75150" s="1" t="s">
        <v>75149</v>
      </c>
      <c r="B75150">
        <v>456.258519721722</v>
      </c>
      <c r="C75150">
        <v>2</v>
      </c>
      <c r="D75150">
        <f>_xlfn.IFNA(_xlfn.XLOOKUP(A75150,Target!B:B,Target!B:B),0)</f>
        <v>0</v>
      </c>
      <c r="E75150" s="7">
        <f t="shared" si="3526"/>
        <v>0.13632956730236406</v>
      </c>
      <c r="F75150" s="6">
        <f t="shared" si="3527"/>
        <v>0.11997361612794188</v>
      </c>
      <c r="G75150" s="6">
        <f t="shared" si="3528"/>
        <v>9.3238037131205143E-4</v>
      </c>
    </row>
    <row r="75151" spans="1:7" x14ac:dyDescent="0.35">
      <c r="A75151" s="1" t="s">
        <v>75150</v>
      </c>
      <c r="B75151">
        <v>476.136299361</v>
      </c>
      <c r="C75151">
        <v>1</v>
      </c>
      <c r="D75151">
        <f>_xlfn.IFNA(_xlfn.XLOOKUP(A75151,Target!B:B,Target!B:B),0)</f>
        <v>0</v>
      </c>
      <c r="E75151" s="7">
        <f t="shared" si="3526"/>
        <v>0.17958341033857725</v>
      </c>
      <c r="F75151" s="6">
        <f t="shared" si="3527"/>
        <v>0.15224307900958955</v>
      </c>
      <c r="G75151" s="6">
        <f t="shared" si="3528"/>
        <v>1.2278373109537548E-3</v>
      </c>
    </row>
    <row r="75152" spans="1:7" x14ac:dyDescent="0.35">
      <c r="A75152" s="1" t="s">
        <v>75151</v>
      </c>
      <c r="B75152">
        <v>320.78424974749402</v>
      </c>
      <c r="C75152">
        <v>4</v>
      </c>
      <c r="D75152">
        <f>_xlfn.IFNA(_xlfn.XLOOKUP(A75152,Target!B:B,Target!B:B),0)</f>
        <v>0</v>
      </c>
      <c r="E75152" s="7">
        <f t="shared" si="3526"/>
        <v>2.0842685636020639E-2</v>
      </c>
      <c r="F75152" s="6">
        <f t="shared" si="3527"/>
        <v>2.041713765430464E-2</v>
      </c>
      <c r="G75152" s="6">
        <f t="shared" si="3528"/>
        <v>1.4265923802268043E-4</v>
      </c>
    </row>
    <row r="75153" spans="1:7" x14ac:dyDescent="0.35">
      <c r="A75153" s="1" t="s">
        <v>75152</v>
      </c>
      <c r="B75153">
        <v>479.38263014825901</v>
      </c>
      <c r="C75153">
        <v>1</v>
      </c>
      <c r="D75153">
        <f>_xlfn.IFNA(_xlfn.XLOOKUP(A75153,Target!B:B,Target!B:B),0)</f>
        <v>0</v>
      </c>
      <c r="E75153" s="7">
        <f t="shared" si="3526"/>
        <v>0.18784994555663545</v>
      </c>
      <c r="F75153" s="6">
        <f t="shared" si="3527"/>
        <v>0.15814282457083206</v>
      </c>
      <c r="G75153" s="6">
        <f t="shared" si="3528"/>
        <v>1.2842842005644942E-3</v>
      </c>
    </row>
    <row r="75154" spans="1:7" x14ac:dyDescent="0.35">
      <c r="A75154" s="1" t="s">
        <v>75153</v>
      </c>
      <c r="B75154">
        <v>356.56377132183297</v>
      </c>
      <c r="C75154">
        <v>3</v>
      </c>
      <c r="D75154">
        <f>_xlfn.IFNA(_xlfn.XLOOKUP(A75154,Target!B:B,Target!B:B),0)</f>
        <v>0</v>
      </c>
      <c r="E75154" s="7">
        <f t="shared" si="3526"/>
        <v>3.4226923386760637E-2</v>
      </c>
      <c r="F75154" s="6">
        <f t="shared" si="3527"/>
        <v>3.3094210383421974E-2</v>
      </c>
      <c r="G75154" s="6">
        <f t="shared" si="3528"/>
        <v>2.3424714201713466E-4</v>
      </c>
    </row>
    <row r="75155" spans="1:7" x14ac:dyDescent="0.35">
      <c r="A75155" s="1" t="s">
        <v>75154</v>
      </c>
      <c r="B75155">
        <v>372.74316186355298</v>
      </c>
      <c r="C75155">
        <v>3</v>
      </c>
      <c r="D75155">
        <f>_xlfn.IFNA(_xlfn.XLOOKUP(A75155,Target!B:B,Target!B:B),0)</f>
        <v>0</v>
      </c>
      <c r="E75155" s="7">
        <f t="shared" si="3526"/>
        <v>4.2832902045388463E-2</v>
      </c>
      <c r="F75155" s="6">
        <f t="shared" si="3527"/>
        <v>4.1073600536938315E-2</v>
      </c>
      <c r="G75155" s="6">
        <f t="shared" si="3528"/>
        <v>2.9312871184177837E-4</v>
      </c>
    </row>
    <row r="75156" spans="1:7" x14ac:dyDescent="0.35">
      <c r="A75156" s="1" t="s">
        <v>75155</v>
      </c>
      <c r="B75156">
        <v>307.85118999303199</v>
      </c>
      <c r="C75156">
        <v>5</v>
      </c>
      <c r="D75156">
        <f>_xlfn.IFNA(_xlfn.XLOOKUP(A75156,Target!B:B,Target!B:B),0)</f>
        <v>0</v>
      </c>
      <c r="E75156" s="7">
        <f t="shared" si="3526"/>
        <v>1.7421634566580555E-2</v>
      </c>
      <c r="F75156" s="6">
        <f t="shared" si="3527"/>
        <v>1.7123318371347729E-2</v>
      </c>
      <c r="G75156" s="6">
        <f t="shared" si="3528"/>
        <v>1.1924640391058041E-4</v>
      </c>
    </row>
    <row r="75157" spans="1:7" x14ac:dyDescent="0.35">
      <c r="A75157" s="1" t="s">
        <v>75156</v>
      </c>
      <c r="B75157">
        <v>474.62842183696301</v>
      </c>
      <c r="C75157">
        <v>1</v>
      </c>
      <c r="D75157">
        <f>_xlfn.IFNA(_xlfn.XLOOKUP(A75157,Target!B:B,Target!B:B),0)</f>
        <v>0</v>
      </c>
      <c r="E75157" s="7">
        <f t="shared" si="3526"/>
        <v>0.17586843031672156</v>
      </c>
      <c r="F75157" s="6">
        <f t="shared" si="3527"/>
        <v>0.14956471811166083</v>
      </c>
      <c r="G75157" s="6">
        <f t="shared" si="3528"/>
        <v>1.2024680068245376E-3</v>
      </c>
    </row>
    <row r="75158" spans="1:7" x14ac:dyDescent="0.35">
      <c r="A75158" s="1" t="s">
        <v>75157</v>
      </c>
      <c r="B75158">
        <v>309.93419964440801</v>
      </c>
      <c r="C75158">
        <v>5</v>
      </c>
      <c r="D75158">
        <f>_xlfn.IFNA(_xlfn.XLOOKUP(A75158,Target!B:B,Target!B:B),0)</f>
        <v>0</v>
      </c>
      <c r="E75158" s="7">
        <f t="shared" si="3526"/>
        <v>1.7932046960779262E-2</v>
      </c>
      <c r="F75158" s="6">
        <f t="shared" si="3527"/>
        <v>1.7616153273019242E-2</v>
      </c>
      <c r="G75158" s="6">
        <f t="shared" si="3528"/>
        <v>1.2273961069091637E-4</v>
      </c>
    </row>
    <row r="75159" spans="1:7" x14ac:dyDescent="0.35">
      <c r="A75159" s="1" t="s">
        <v>75158</v>
      </c>
      <c r="B75159">
        <v>361.78798991456</v>
      </c>
      <c r="C75159">
        <v>3</v>
      </c>
      <c r="D75159">
        <f>_xlfn.IFNA(_xlfn.XLOOKUP(A75159,Target!B:B,Target!B:B),0)</f>
        <v>0</v>
      </c>
      <c r="E75159" s="7">
        <f t="shared" si="3526"/>
        <v>3.6797710025006994E-2</v>
      </c>
      <c r="F75159" s="6">
        <f t="shared" si="3527"/>
        <v>3.5491696855811328E-2</v>
      </c>
      <c r="G75159" s="6">
        <f t="shared" si="3528"/>
        <v>2.5183703053347975E-4</v>
      </c>
    </row>
    <row r="75160" spans="1:7" x14ac:dyDescent="0.35">
      <c r="A75160" s="1" t="s">
        <v>75159</v>
      </c>
      <c r="B75160">
        <v>431.71947015891999</v>
      </c>
      <c r="C75160">
        <v>2</v>
      </c>
      <c r="D75160">
        <f>_xlfn.IFNA(_xlfn.XLOOKUP(A75160,Target!B:B,Target!B:B),0)</f>
        <v>0</v>
      </c>
      <c r="E75160" s="7">
        <f t="shared" si="3526"/>
        <v>9.7017539615203444E-2</v>
      </c>
      <c r="F75160" s="6">
        <f t="shared" si="3527"/>
        <v>8.8437546449105953E-2</v>
      </c>
      <c r="G75160" s="6">
        <f t="shared" si="3528"/>
        <v>6.6369737986458574E-4</v>
      </c>
    </row>
    <row r="75161" spans="1:7" x14ac:dyDescent="0.35">
      <c r="A75161" s="1" t="s">
        <v>75160</v>
      </c>
      <c r="B75161">
        <v>320.78424974749402</v>
      </c>
      <c r="C75161">
        <v>4</v>
      </c>
      <c r="D75161">
        <f>_xlfn.IFNA(_xlfn.XLOOKUP(A75161,Target!B:B,Target!B:B),0)</f>
        <v>0</v>
      </c>
      <c r="E75161" s="7">
        <f t="shared" si="3526"/>
        <v>2.0842685636020639E-2</v>
      </c>
      <c r="F75161" s="6">
        <f t="shared" si="3527"/>
        <v>2.041713765430464E-2</v>
      </c>
      <c r="G75161" s="6">
        <f t="shared" si="3528"/>
        <v>1.4265923802268043E-4</v>
      </c>
    </row>
    <row r="75162" spans="1:7" x14ac:dyDescent="0.35">
      <c r="A75162" s="1" t="s">
        <v>75161</v>
      </c>
      <c r="B75162">
        <v>307.85118999303199</v>
      </c>
      <c r="C75162">
        <v>5</v>
      </c>
      <c r="D75162">
        <f>_xlfn.IFNA(_xlfn.XLOOKUP(A75162,Target!B:B,Target!B:B),0)</f>
        <v>0</v>
      </c>
      <c r="E75162" s="7">
        <f t="shared" si="3526"/>
        <v>1.7421634566580555E-2</v>
      </c>
      <c r="F75162" s="6">
        <f t="shared" si="3527"/>
        <v>1.7123318371347729E-2</v>
      </c>
      <c r="G75162" s="6">
        <f t="shared" si="3528"/>
        <v>1.1924640391058041E-4</v>
      </c>
    </row>
    <row r="75163" spans="1:7" x14ac:dyDescent="0.35">
      <c r="A75163" s="1" t="s">
        <v>75162</v>
      </c>
      <c r="B75163">
        <v>371.57984072766999</v>
      </c>
      <c r="C75163">
        <v>3</v>
      </c>
      <c r="D75163">
        <f>_xlfn.IFNA(_xlfn.XLOOKUP(A75163,Target!B:B,Target!B:B),0)</f>
        <v>0</v>
      </c>
      <c r="E75163" s="7">
        <f t="shared" si="3526"/>
        <v>4.2147673674228642E-2</v>
      </c>
      <c r="F75163" s="6">
        <f t="shared" si="3527"/>
        <v>4.0443091453278734E-2</v>
      </c>
      <c r="G75163" s="6">
        <f t="shared" si="3528"/>
        <v>2.8844067615097023E-4</v>
      </c>
    </row>
    <row r="75164" spans="1:7" x14ac:dyDescent="0.35">
      <c r="A75164" s="1" t="s">
        <v>75163</v>
      </c>
      <c r="B75164">
        <v>348.854930160099</v>
      </c>
      <c r="C75164">
        <v>4</v>
      </c>
      <c r="D75164">
        <f>_xlfn.IFNA(_xlfn.XLOOKUP(A75164,Target!B:B,Target!B:B),0)</f>
        <v>0</v>
      </c>
      <c r="E75164" s="7">
        <f t="shared" si="3526"/>
        <v>3.0757852809273369E-2</v>
      </c>
      <c r="F75164" s="6">
        <f t="shared" si="3527"/>
        <v>2.9840037333156877E-2</v>
      </c>
      <c r="G75164" s="6">
        <f t="shared" si="3528"/>
        <v>2.1051001570781581E-4</v>
      </c>
    </row>
    <row r="75165" spans="1:7" x14ac:dyDescent="0.35">
      <c r="A75165" s="1" t="s">
        <v>75164</v>
      </c>
      <c r="B75165">
        <v>347.93443218060202</v>
      </c>
      <c r="C75165">
        <v>4</v>
      </c>
      <c r="D75165">
        <f>_xlfn.IFNA(_xlfn.XLOOKUP(A75165,Target!B:B,Target!B:B),0)</f>
        <v>0</v>
      </c>
      <c r="E75165" s="7">
        <f t="shared" si="3526"/>
        <v>3.036785130495441E-2</v>
      </c>
      <c r="F75165" s="6">
        <f t="shared" si="3527"/>
        <v>2.9472824939650089E-2</v>
      </c>
      <c r="G75165" s="6">
        <f t="shared" si="3528"/>
        <v>2.0784135870840711E-4</v>
      </c>
    </row>
    <row r="75166" spans="1:7" x14ac:dyDescent="0.35">
      <c r="A75166" s="1" t="s">
        <v>75165</v>
      </c>
      <c r="B75166">
        <v>307.85118999303199</v>
      </c>
      <c r="C75166">
        <v>5</v>
      </c>
      <c r="D75166">
        <f>_xlfn.IFNA(_xlfn.XLOOKUP(A75166,Target!B:B,Target!B:B),0)</f>
        <v>0</v>
      </c>
      <c r="E75166" s="7">
        <f t="shared" si="3526"/>
        <v>1.7421634566580555E-2</v>
      </c>
      <c r="F75166" s="6">
        <f t="shared" si="3527"/>
        <v>1.7123318371347729E-2</v>
      </c>
      <c r="G75166" s="6">
        <f t="shared" si="3528"/>
        <v>1.1924640391058041E-4</v>
      </c>
    </row>
    <row r="75167" spans="1:7" x14ac:dyDescent="0.35">
      <c r="A75167" s="1" t="s">
        <v>75166</v>
      </c>
      <c r="B75167">
        <v>359.81010210909102</v>
      </c>
      <c r="C75167">
        <v>3</v>
      </c>
      <c r="D75167">
        <f>_xlfn.IFNA(_xlfn.XLOOKUP(A75167,Target!B:B,Target!B:B),0)</f>
        <v>0</v>
      </c>
      <c r="E75167" s="7">
        <f t="shared" si="3526"/>
        <v>3.5802447913491194E-2</v>
      </c>
      <c r="F75167" s="6">
        <f t="shared" si="3527"/>
        <v>3.4564938503100939E-2</v>
      </c>
      <c r="G75167" s="6">
        <f t="shared" si="3528"/>
        <v>2.4502730134084869E-4</v>
      </c>
    </row>
    <row r="75168" spans="1:7" x14ac:dyDescent="0.35">
      <c r="A75168" s="1" t="s">
        <v>75167</v>
      </c>
      <c r="B75168">
        <v>530.07309928252801</v>
      </c>
      <c r="C75168">
        <v>1</v>
      </c>
      <c r="D75168">
        <f>_xlfn.IFNA(_xlfn.XLOOKUP(A75168,Target!B:B,Target!B:B),0)</f>
        <v>0</v>
      </c>
      <c r="E75168" s="7">
        <f t="shared" si="3526"/>
        <v>0.37931333214951296</v>
      </c>
      <c r="F75168" s="6">
        <f t="shared" si="3527"/>
        <v>0.27500157020768701</v>
      </c>
      <c r="G75168" s="6">
        <f t="shared" si="3528"/>
        <v>2.5898824888370706E-3</v>
      </c>
    </row>
    <row r="75169" spans="1:7" x14ac:dyDescent="0.35">
      <c r="A75169" s="1" t="s">
        <v>75168</v>
      </c>
      <c r="B75169">
        <v>364.46507502630698</v>
      </c>
      <c r="C75169">
        <v>3</v>
      </c>
      <c r="D75169">
        <f>_xlfn.IFNA(_xlfn.XLOOKUP(A75169,Target!B:B,Target!B:B),0)</f>
        <v>0</v>
      </c>
      <c r="E75169" s="7">
        <f t="shared" si="3526"/>
        <v>3.8189014495570224E-2</v>
      </c>
      <c r="F75169" s="6">
        <f t="shared" si="3527"/>
        <v>3.6784259862473467E-2</v>
      </c>
      <c r="G75169" s="6">
        <f t="shared" si="3528"/>
        <v>2.6135638409182776E-4</v>
      </c>
    </row>
    <row r="75170" spans="1:7" x14ac:dyDescent="0.35">
      <c r="A75170" s="1" t="s">
        <v>75169</v>
      </c>
      <c r="B75170">
        <v>348.854930160099</v>
      </c>
      <c r="C75170">
        <v>4</v>
      </c>
      <c r="D75170">
        <f>_xlfn.IFNA(_xlfn.XLOOKUP(A75170,Target!B:B,Target!B:B),0)</f>
        <v>0</v>
      </c>
      <c r="E75170" s="7">
        <f t="shared" si="3526"/>
        <v>3.0757852809273369E-2</v>
      </c>
      <c r="F75170" s="6">
        <f t="shared" si="3527"/>
        <v>2.9840037333156877E-2</v>
      </c>
      <c r="G75170" s="6">
        <f t="shared" si="3528"/>
        <v>2.1051001570781581E-4</v>
      </c>
    </row>
    <row r="75171" spans="1:7" x14ac:dyDescent="0.35">
      <c r="A75171" s="1" t="s">
        <v>75170</v>
      </c>
      <c r="B75171">
        <v>410.50057124336098</v>
      </c>
      <c r="C75171">
        <v>2</v>
      </c>
      <c r="D75171">
        <f>_xlfn.IFNA(_xlfn.XLOOKUP(A75171,Target!B:B,Target!B:B),0)</f>
        <v>0</v>
      </c>
      <c r="E75171" s="7">
        <f t="shared" si="3526"/>
        <v>7.229358399298301E-2</v>
      </c>
      <c r="F75171" s="6">
        <f t="shared" si="3527"/>
        <v>6.7419580861220685E-2</v>
      </c>
      <c r="G75171" s="6">
        <f t="shared" si="3528"/>
        <v>4.9464436222481885E-4</v>
      </c>
    </row>
    <row r="75172" spans="1:7" x14ac:dyDescent="0.35">
      <c r="A75172" s="1" t="s">
        <v>75171</v>
      </c>
      <c r="B75172">
        <v>438.451566275684</v>
      </c>
      <c r="C75172">
        <v>2</v>
      </c>
      <c r="D75172">
        <f>_xlfn.IFNA(_xlfn.XLOOKUP(A75172,Target!B:B,Target!B:B),0)</f>
        <v>0</v>
      </c>
      <c r="E75172" s="7">
        <f t="shared" si="3526"/>
        <v>0.10650782448403907</v>
      </c>
      <c r="F75172" s="6">
        <f t="shared" si="3527"/>
        <v>9.625582587606496E-2</v>
      </c>
      <c r="G75172" s="6">
        <f t="shared" si="3528"/>
        <v>7.2857315572380705E-4</v>
      </c>
    </row>
    <row r="75173" spans="1:7" x14ac:dyDescent="0.35">
      <c r="A75173" s="1" t="s">
        <v>75172</v>
      </c>
      <c r="B75173">
        <v>224.668992668306</v>
      </c>
      <c r="C75173">
        <v>6</v>
      </c>
      <c r="D75173">
        <f>_xlfn.IFNA(_xlfn.XLOOKUP(A75173,Target!B:B,Target!B:B),0)</f>
        <v>0</v>
      </c>
      <c r="E75173" s="7">
        <f t="shared" si="3526"/>
        <v>5.4989803756585994E-3</v>
      </c>
      <c r="F75173" s="6">
        <f t="shared" si="3527"/>
        <v>5.4689069635895926E-3</v>
      </c>
      <c r="G75173" s="6">
        <f t="shared" si="3528"/>
        <v>3.7642113862816694E-5</v>
      </c>
    </row>
    <row r="75174" spans="1:7" x14ac:dyDescent="0.35">
      <c r="A75174" s="1" t="s">
        <v>75173</v>
      </c>
      <c r="B75174">
        <v>603.14578846823997</v>
      </c>
      <c r="C75174">
        <v>1</v>
      </c>
      <c r="D75174">
        <f>_xlfn.IFNA(_xlfn.XLOOKUP(A75174,Target!B:B,Target!B:B),0)</f>
        <v>0</v>
      </c>
      <c r="E75174" s="7">
        <f t="shared" si="3526"/>
        <v>1.0445747743928002</v>
      </c>
      <c r="F75174" s="6">
        <f t="shared" si="3527"/>
        <v>0.51090074448513101</v>
      </c>
      <c r="G75174" s="6">
        <f t="shared" si="3528"/>
        <v>7.09991685989867E-3</v>
      </c>
    </row>
    <row r="75175" spans="1:7" x14ac:dyDescent="0.35">
      <c r="A75175" s="1" t="s">
        <v>75174</v>
      </c>
      <c r="B75175">
        <v>361.78798991456</v>
      </c>
      <c r="C75175">
        <v>3</v>
      </c>
      <c r="D75175">
        <f>_xlfn.IFNA(_xlfn.XLOOKUP(A75175,Target!B:B,Target!B:B),0)</f>
        <v>0</v>
      </c>
      <c r="E75175" s="7">
        <f t="shared" si="3526"/>
        <v>3.6797710025006994E-2</v>
      </c>
      <c r="F75175" s="6">
        <f t="shared" si="3527"/>
        <v>3.5491696855811328E-2</v>
      </c>
      <c r="G75175" s="6">
        <f t="shared" si="3528"/>
        <v>2.5183703053347975E-4</v>
      </c>
    </row>
    <row r="75176" spans="1:7" x14ac:dyDescent="0.35">
      <c r="A75176" s="1" t="s">
        <v>75175</v>
      </c>
      <c r="B75176">
        <v>307.85118999303199</v>
      </c>
      <c r="C75176">
        <v>5</v>
      </c>
      <c r="D75176">
        <f>_xlfn.IFNA(_xlfn.XLOOKUP(A75176,Target!B:B,Target!B:B),0)</f>
        <v>0</v>
      </c>
      <c r="E75176" s="7">
        <f t="shared" si="3526"/>
        <v>1.7421634566580555E-2</v>
      </c>
      <c r="F75176" s="6">
        <f t="shared" si="3527"/>
        <v>1.7123318371347729E-2</v>
      </c>
      <c r="G75176" s="6">
        <f t="shared" si="3528"/>
        <v>1.1924640391058041E-4</v>
      </c>
    </row>
    <row r="75177" spans="1:7" x14ac:dyDescent="0.35">
      <c r="A75177" s="1" t="s">
        <v>75176</v>
      </c>
      <c r="B75177">
        <v>359.81010210909102</v>
      </c>
      <c r="C75177">
        <v>3</v>
      </c>
      <c r="D75177">
        <f>_xlfn.IFNA(_xlfn.XLOOKUP(A75177,Target!B:B,Target!B:B),0)</f>
        <v>0</v>
      </c>
      <c r="E75177" s="7">
        <f t="shared" si="3526"/>
        <v>3.5802447913491194E-2</v>
      </c>
      <c r="F75177" s="6">
        <f t="shared" si="3527"/>
        <v>3.4564938503100939E-2</v>
      </c>
      <c r="G75177" s="6">
        <f t="shared" si="3528"/>
        <v>2.4502730134084869E-4</v>
      </c>
    </row>
    <row r="75178" spans="1:7" x14ac:dyDescent="0.35">
      <c r="A75178" s="1" t="s">
        <v>75177</v>
      </c>
      <c r="B75178">
        <v>372.74316186355298</v>
      </c>
      <c r="C75178">
        <v>3</v>
      </c>
      <c r="D75178">
        <f>_xlfn.IFNA(_xlfn.XLOOKUP(A75178,Target!B:B,Target!B:B),0)</f>
        <v>0</v>
      </c>
      <c r="E75178" s="7">
        <f t="shared" si="3526"/>
        <v>4.2832902045388463E-2</v>
      </c>
      <c r="F75178" s="6">
        <f t="shared" si="3527"/>
        <v>4.1073600536938315E-2</v>
      </c>
      <c r="G75178" s="6">
        <f t="shared" si="3528"/>
        <v>2.9312871184177837E-4</v>
      </c>
    </row>
    <row r="75179" spans="1:7" x14ac:dyDescent="0.35">
      <c r="A75179" s="1" t="s">
        <v>75178</v>
      </c>
      <c r="B75179">
        <v>348.854930160099</v>
      </c>
      <c r="C75179">
        <v>4</v>
      </c>
      <c r="D75179">
        <f>_xlfn.IFNA(_xlfn.XLOOKUP(A75179,Target!B:B,Target!B:B),0)</f>
        <v>0</v>
      </c>
      <c r="E75179" s="7">
        <f t="shared" si="3526"/>
        <v>3.0757852809273369E-2</v>
      </c>
      <c r="F75179" s="6">
        <f t="shared" si="3527"/>
        <v>2.9840037333156877E-2</v>
      </c>
      <c r="G75179" s="6">
        <f t="shared" si="3528"/>
        <v>2.1051001570781581E-4</v>
      </c>
    </row>
    <row r="75180" spans="1:7" x14ac:dyDescent="0.35">
      <c r="A75180" s="1" t="s">
        <v>75179</v>
      </c>
      <c r="B75180">
        <v>372.74316186355298</v>
      </c>
      <c r="C75180">
        <v>3</v>
      </c>
      <c r="D75180">
        <f>_xlfn.IFNA(_xlfn.XLOOKUP(A75180,Target!B:B,Target!B:B),0)</f>
        <v>0</v>
      </c>
      <c r="E75180" s="7">
        <f t="shared" si="3526"/>
        <v>4.2832902045388463E-2</v>
      </c>
      <c r="F75180" s="6">
        <f t="shared" si="3527"/>
        <v>4.1073600536938315E-2</v>
      </c>
      <c r="G75180" s="6">
        <f t="shared" si="3528"/>
        <v>2.9312871184177837E-4</v>
      </c>
    </row>
    <row r="75181" spans="1:7" x14ac:dyDescent="0.35">
      <c r="A75181" s="1" t="s">
        <v>75180</v>
      </c>
      <c r="B75181">
        <v>348.854930160099</v>
      </c>
      <c r="C75181">
        <v>4</v>
      </c>
      <c r="D75181">
        <f>_xlfn.IFNA(_xlfn.XLOOKUP(A75181,Target!B:B,Target!B:B),0)</f>
        <v>0</v>
      </c>
      <c r="E75181" s="7">
        <f t="shared" si="3526"/>
        <v>3.0757852809273369E-2</v>
      </c>
      <c r="F75181" s="6">
        <f t="shared" si="3527"/>
        <v>2.9840037333156877E-2</v>
      </c>
      <c r="G75181" s="6">
        <f t="shared" si="3528"/>
        <v>2.1051001570781581E-4</v>
      </c>
    </row>
    <row r="75182" spans="1:7" x14ac:dyDescent="0.35">
      <c r="A75182" s="1" t="s">
        <v>75181</v>
      </c>
      <c r="B75182">
        <v>359.81010210909102</v>
      </c>
      <c r="C75182">
        <v>3</v>
      </c>
      <c r="D75182">
        <f>_xlfn.IFNA(_xlfn.XLOOKUP(A75182,Target!B:B,Target!B:B),0)</f>
        <v>0</v>
      </c>
      <c r="E75182" s="7">
        <f t="shared" si="3526"/>
        <v>3.5802447913491194E-2</v>
      </c>
      <c r="F75182" s="6">
        <f t="shared" si="3527"/>
        <v>3.4564938503100939E-2</v>
      </c>
      <c r="G75182" s="6">
        <f t="shared" si="3528"/>
        <v>2.4502730134084869E-4</v>
      </c>
    </row>
    <row r="75183" spans="1:7" x14ac:dyDescent="0.35">
      <c r="A75183" s="1" t="s">
        <v>75182</v>
      </c>
      <c r="B75183">
        <v>322.86725939886998</v>
      </c>
      <c r="C75183">
        <v>4</v>
      </c>
      <c r="D75183">
        <f>_xlfn.IFNA(_xlfn.XLOOKUP(A75183,Target!B:B,Target!B:B),0)</f>
        <v>0</v>
      </c>
      <c r="E75183" s="7">
        <f t="shared" si="3526"/>
        <v>2.1453326677557515E-2</v>
      </c>
      <c r="F75183" s="6">
        <f t="shared" si="3527"/>
        <v>2.1002747866452287E-2</v>
      </c>
      <c r="G75183" s="6">
        <f t="shared" si="3528"/>
        <v>1.4683820015884495E-4</v>
      </c>
    </row>
    <row r="75184" spans="1:7" x14ac:dyDescent="0.35">
      <c r="A75184" s="1" t="s">
        <v>75183</v>
      </c>
      <c r="B75184">
        <v>224.668992668306</v>
      </c>
      <c r="C75184">
        <v>6</v>
      </c>
      <c r="D75184">
        <f>_xlfn.IFNA(_xlfn.XLOOKUP(A75184,Target!B:B,Target!B:B),0)</f>
        <v>0</v>
      </c>
      <c r="E75184" s="7">
        <f t="shared" si="3526"/>
        <v>5.4989803756585994E-3</v>
      </c>
      <c r="F75184" s="6">
        <f t="shared" si="3527"/>
        <v>5.4689069635895926E-3</v>
      </c>
      <c r="G75184" s="6">
        <f t="shared" si="3528"/>
        <v>3.7642113862816694E-5</v>
      </c>
    </row>
    <row r="75185" spans="1:7" x14ac:dyDescent="0.35">
      <c r="A75185" s="1" t="s">
        <v>75184</v>
      </c>
      <c r="B75185">
        <v>489.06935911546202</v>
      </c>
      <c r="C75185">
        <v>1</v>
      </c>
      <c r="D75185">
        <f>_xlfn.IFNA(_xlfn.XLOOKUP(A75185,Target!B:B,Target!B:B),0)</f>
        <v>0</v>
      </c>
      <c r="E75185" s="7">
        <f t="shared" si="3526"/>
        <v>0.21484784064473247</v>
      </c>
      <c r="F75185" s="6">
        <f t="shared" si="3527"/>
        <v>0.17685164631869499</v>
      </c>
      <c r="G75185" s="6">
        <f t="shared" si="3528"/>
        <v>1.4685911461461648E-3</v>
      </c>
    </row>
    <row r="75186" spans="1:7" x14ac:dyDescent="0.35">
      <c r="A75186" s="1" t="s">
        <v>75185</v>
      </c>
      <c r="B75186">
        <v>513.15181836571401</v>
      </c>
      <c r="C75186">
        <v>1</v>
      </c>
      <c r="D75186">
        <f>_xlfn.IFNA(_xlfn.XLOOKUP(A75186,Target!B:B,Target!B:B),0)</f>
        <v>0</v>
      </c>
      <c r="E75186" s="7">
        <f t="shared" si="3526"/>
        <v>0.30000040787867799</v>
      </c>
      <c r="F75186" s="6">
        <f t="shared" si="3527"/>
        <v>0.23076947211748522</v>
      </c>
      <c r="G75186" s="6">
        <f t="shared" si="3528"/>
        <v>2.0494581093639642E-3</v>
      </c>
    </row>
    <row r="75187" spans="1:7" x14ac:dyDescent="0.35">
      <c r="A75187" s="1" t="s">
        <v>75186</v>
      </c>
      <c r="B75187">
        <v>322.86725939886998</v>
      </c>
      <c r="C75187">
        <v>4</v>
      </c>
      <c r="D75187">
        <f>_xlfn.IFNA(_xlfn.XLOOKUP(A75187,Target!B:B,Target!B:B),0)</f>
        <v>0</v>
      </c>
      <c r="E75187" s="7">
        <f t="shared" si="3526"/>
        <v>2.1453326677557515E-2</v>
      </c>
      <c r="F75187" s="6">
        <f t="shared" si="3527"/>
        <v>2.1002747866452287E-2</v>
      </c>
      <c r="G75187" s="6">
        <f t="shared" si="3528"/>
        <v>1.4683820015884495E-4</v>
      </c>
    </row>
    <row r="75188" spans="1:7" x14ac:dyDescent="0.35">
      <c r="A75188" s="1" t="s">
        <v>75187</v>
      </c>
      <c r="B75188">
        <v>397.56751148889902</v>
      </c>
      <c r="C75188">
        <v>2</v>
      </c>
      <c r="D75188">
        <f>_xlfn.IFNA(_xlfn.XLOOKUP(A75188,Target!B:B,Target!B:B),0)</f>
        <v>0</v>
      </c>
      <c r="E75188" s="7">
        <f t="shared" si="3526"/>
        <v>6.0427548725175313E-2</v>
      </c>
      <c r="F75188" s="6">
        <f t="shared" si="3527"/>
        <v>5.6984137009473246E-2</v>
      </c>
      <c r="G75188" s="6">
        <f t="shared" si="3528"/>
        <v>4.1348860586005515E-4</v>
      </c>
    </row>
    <row r="75189" spans="1:7" x14ac:dyDescent="0.35">
      <c r="A75189" s="1" t="s">
        <v>75188</v>
      </c>
      <c r="B75189">
        <v>307.85118999303199</v>
      </c>
      <c r="C75189">
        <v>5</v>
      </c>
      <c r="D75189">
        <f>_xlfn.IFNA(_xlfn.XLOOKUP(A75189,Target!B:B,Target!B:B),0)</f>
        <v>0</v>
      </c>
      <c r="E75189" s="7">
        <f t="shared" si="3526"/>
        <v>1.7421634566580555E-2</v>
      </c>
      <c r="F75189" s="6">
        <f t="shared" si="3527"/>
        <v>1.7123318371347729E-2</v>
      </c>
      <c r="G75189" s="6">
        <f t="shared" si="3528"/>
        <v>1.1924640391058041E-4</v>
      </c>
    </row>
    <row r="75190" spans="1:7" x14ac:dyDescent="0.35">
      <c r="A75190" s="1" t="s">
        <v>75189</v>
      </c>
      <c r="B75190">
        <v>211.73593291384401</v>
      </c>
      <c r="C75190">
        <v>6</v>
      </c>
      <c r="D75190">
        <f>_xlfn.IFNA(_xlfn.XLOOKUP(A75190,Target!B:B,Target!B:B),0)</f>
        <v>0</v>
      </c>
      <c r="E75190" s="7">
        <f t="shared" si="3526"/>
        <v>4.5963955061509394E-3</v>
      </c>
      <c r="F75190" s="6">
        <f t="shared" si="3527"/>
        <v>4.5753653175663045E-3</v>
      </c>
      <c r="G75190" s="6">
        <f t="shared" si="3528"/>
        <v>3.1463853327742635E-5</v>
      </c>
    </row>
    <row r="75191" spans="1:7" x14ac:dyDescent="0.35">
      <c r="A75191" s="1" t="s">
        <v>75190</v>
      </c>
      <c r="B75191">
        <v>340.526397930185</v>
      </c>
      <c r="C75191">
        <v>4</v>
      </c>
      <c r="D75191">
        <f>_xlfn.IFNA(_xlfn.XLOOKUP(A75191,Target!B:B,Target!B:B),0)</f>
        <v>0</v>
      </c>
      <c r="E75191" s="7">
        <f t="shared" si="3526"/>
        <v>2.7403955516574648E-2</v>
      </c>
      <c r="F75191" s="6">
        <f t="shared" si="3527"/>
        <v>2.6673009549389892E-2</v>
      </c>
      <c r="G75191" s="6">
        <f t="shared" si="3528"/>
        <v>1.8755989128175658E-4</v>
      </c>
    </row>
    <row r="75192" spans="1:7" x14ac:dyDescent="0.35">
      <c r="A75192" s="1" t="s">
        <v>75191</v>
      </c>
      <c r="B75192">
        <v>309.93419964440801</v>
      </c>
      <c r="C75192">
        <v>5</v>
      </c>
      <c r="D75192">
        <f>_xlfn.IFNA(_xlfn.XLOOKUP(A75192,Target!B:B,Target!B:B),0)</f>
        <v>0</v>
      </c>
      <c r="E75192" s="7">
        <f t="shared" si="3526"/>
        <v>1.7932046960779262E-2</v>
      </c>
      <c r="F75192" s="6">
        <f t="shared" si="3527"/>
        <v>1.7616153273019242E-2</v>
      </c>
      <c r="G75192" s="6">
        <f t="shared" si="3528"/>
        <v>1.2273961069091637E-4</v>
      </c>
    </row>
    <row r="75193" spans="1:7" x14ac:dyDescent="0.35">
      <c r="A75193" s="1" t="s">
        <v>75192</v>
      </c>
      <c r="B75193">
        <v>446.57179075451899</v>
      </c>
      <c r="C75193">
        <v>2</v>
      </c>
      <c r="D75193">
        <f>_xlfn.IFNA(_xlfn.XLOOKUP(A75193,Target!B:B,Target!B:B),0)</f>
        <v>0</v>
      </c>
      <c r="E75193" s="7">
        <f t="shared" si="3526"/>
        <v>0.11919832062848623</v>
      </c>
      <c r="F75193" s="6">
        <f t="shared" si="3527"/>
        <v>0.10650330547453868</v>
      </c>
      <c r="G75193" s="6">
        <f t="shared" si="3528"/>
        <v>8.1531247770394151E-4</v>
      </c>
    </row>
    <row r="75194" spans="1:7" x14ac:dyDescent="0.35">
      <c r="A75194" s="1" t="s">
        <v>75193</v>
      </c>
      <c r="B75194">
        <v>479.38263014825901</v>
      </c>
      <c r="C75194">
        <v>1</v>
      </c>
      <c r="D75194">
        <f>_xlfn.IFNA(_xlfn.XLOOKUP(A75194,Target!B:B,Target!B:B),0)</f>
        <v>0</v>
      </c>
      <c r="E75194" s="7">
        <f t="shared" si="3526"/>
        <v>0.18784994555663545</v>
      </c>
      <c r="F75194" s="6">
        <f t="shared" si="3527"/>
        <v>0.15814282457083206</v>
      </c>
      <c r="G75194" s="6">
        <f t="shared" si="3528"/>
        <v>1.2842842005644942E-3</v>
      </c>
    </row>
    <row r="75195" spans="1:7" x14ac:dyDescent="0.35">
      <c r="A75195" s="1" t="s">
        <v>75194</v>
      </c>
      <c r="B75195">
        <v>224.668992668306</v>
      </c>
      <c r="C75195">
        <v>6</v>
      </c>
      <c r="D75195">
        <f>_xlfn.IFNA(_xlfn.XLOOKUP(A75195,Target!B:B,Target!B:B),0)</f>
        <v>0</v>
      </c>
      <c r="E75195" s="7">
        <f t="shared" si="3526"/>
        <v>5.4989803756585994E-3</v>
      </c>
      <c r="F75195" s="6">
        <f t="shared" si="3527"/>
        <v>5.4689069635895926E-3</v>
      </c>
      <c r="G75195" s="6">
        <f t="shared" si="3528"/>
        <v>3.7642113862816694E-5</v>
      </c>
    </row>
    <row r="75196" spans="1:7" x14ac:dyDescent="0.35">
      <c r="A75196" s="1" t="s">
        <v>75195</v>
      </c>
      <c r="B75196">
        <v>322.86725939886998</v>
      </c>
      <c r="C75196">
        <v>4</v>
      </c>
      <c r="D75196">
        <f>_xlfn.IFNA(_xlfn.XLOOKUP(A75196,Target!B:B,Target!B:B),0)</f>
        <v>0</v>
      </c>
      <c r="E75196" s="7">
        <f t="shared" si="3526"/>
        <v>2.1453326677557515E-2</v>
      </c>
      <c r="F75196" s="6">
        <f t="shared" si="3527"/>
        <v>2.1002747866452287E-2</v>
      </c>
      <c r="G75196" s="6">
        <f t="shared" si="3528"/>
        <v>1.4683820015884495E-4</v>
      </c>
    </row>
    <row r="75197" spans="1:7" x14ac:dyDescent="0.35">
      <c r="A75197" s="1" t="s">
        <v>75196</v>
      </c>
      <c r="B75197">
        <v>213.818942565219</v>
      </c>
      <c r="C75197">
        <v>6</v>
      </c>
      <c r="D75197">
        <f>_xlfn.IFNA(_xlfn.XLOOKUP(A75197,Target!B:B,Target!B:B),0)</f>
        <v>0</v>
      </c>
      <c r="E75197" s="7">
        <f t="shared" si="3526"/>
        <v>4.7310589457961426E-3</v>
      </c>
      <c r="F75197" s="6">
        <f t="shared" si="3527"/>
        <v>4.7087814233194303E-3</v>
      </c>
      <c r="G75197" s="6">
        <f t="shared" si="3528"/>
        <v>3.2385639429261231E-5</v>
      </c>
    </row>
    <row r="75198" spans="1:7" x14ac:dyDescent="0.35">
      <c r="A75198" s="1" t="s">
        <v>75197</v>
      </c>
      <c r="B75198">
        <v>320.78424974749402</v>
      </c>
      <c r="C75198">
        <v>4</v>
      </c>
      <c r="D75198">
        <f>_xlfn.IFNA(_xlfn.XLOOKUP(A75198,Target!B:B,Target!B:B),0)</f>
        <v>0</v>
      </c>
      <c r="E75198" s="7">
        <f t="shared" si="3526"/>
        <v>2.0842685636020639E-2</v>
      </c>
      <c r="F75198" s="6">
        <f t="shared" si="3527"/>
        <v>2.041713765430464E-2</v>
      </c>
      <c r="G75198" s="6">
        <f t="shared" si="3528"/>
        <v>1.4265923802268043E-4</v>
      </c>
    </row>
    <row r="75199" spans="1:7" x14ac:dyDescent="0.35">
      <c r="A75199" s="1" t="s">
        <v>75198</v>
      </c>
      <c r="B75199">
        <v>307.85118999303199</v>
      </c>
      <c r="C75199">
        <v>5</v>
      </c>
      <c r="D75199">
        <f>_xlfn.IFNA(_xlfn.XLOOKUP(A75199,Target!B:B,Target!B:B),0)</f>
        <v>0</v>
      </c>
      <c r="E75199" s="7">
        <f t="shared" si="3526"/>
        <v>1.7421634566580555E-2</v>
      </c>
      <c r="F75199" s="6">
        <f t="shared" si="3527"/>
        <v>1.7123318371347729E-2</v>
      </c>
      <c r="G75199" s="6">
        <f t="shared" si="3528"/>
        <v>1.1924640391058041E-4</v>
      </c>
    </row>
    <row r="75200" spans="1:7" x14ac:dyDescent="0.35">
      <c r="A75200" s="1" t="s">
        <v>75199</v>
      </c>
      <c r="B75200">
        <v>320.78424974749402</v>
      </c>
      <c r="C75200">
        <v>4</v>
      </c>
      <c r="D75200">
        <f>_xlfn.IFNA(_xlfn.XLOOKUP(A75200,Target!B:B,Target!B:B),0)</f>
        <v>0</v>
      </c>
      <c r="E75200" s="7">
        <f t="shared" si="3526"/>
        <v>2.0842685636020639E-2</v>
      </c>
      <c r="F75200" s="6">
        <f t="shared" si="3527"/>
        <v>2.041713765430464E-2</v>
      </c>
      <c r="G75200" s="6">
        <f t="shared" si="3528"/>
        <v>1.4265923802268043E-4</v>
      </c>
    </row>
    <row r="75201" spans="1:7" x14ac:dyDescent="0.35">
      <c r="A75201" s="1" t="s">
        <v>75200</v>
      </c>
      <c r="B75201">
        <v>348.854930160099</v>
      </c>
      <c r="C75201">
        <v>4</v>
      </c>
      <c r="D75201">
        <f>_xlfn.IFNA(_xlfn.XLOOKUP(A75201,Target!B:B,Target!B:B),0)</f>
        <v>0</v>
      </c>
      <c r="E75201" s="7">
        <f t="shared" si="3526"/>
        <v>3.0757852809273369E-2</v>
      </c>
      <c r="F75201" s="6">
        <f t="shared" si="3527"/>
        <v>2.9840037333156877E-2</v>
      </c>
      <c r="G75201" s="6">
        <f t="shared" si="3528"/>
        <v>2.1051001570781581E-4</v>
      </c>
    </row>
    <row r="75202" spans="1:7" x14ac:dyDescent="0.35">
      <c r="A75202" s="1" t="s">
        <v>75201</v>
      </c>
      <c r="B75202">
        <v>543.26636336705997</v>
      </c>
      <c r="C75202">
        <v>1</v>
      </c>
      <c r="D75202">
        <f>_xlfn.IFNA(_xlfn.XLOOKUP(A75202,Target!B:B,Target!B:B),0)</f>
        <v>0</v>
      </c>
      <c r="E75202" s="7">
        <f t="shared" si="3526"/>
        <v>0.45543821870414203</v>
      </c>
      <c r="F75202" s="6">
        <f t="shared" si="3527"/>
        <v>0.31292171172311534</v>
      </c>
      <c r="G75202" s="6">
        <f t="shared" si="3528"/>
        <v>3.1080339248312325E-3</v>
      </c>
    </row>
    <row r="75203" spans="1:7" x14ac:dyDescent="0.35">
      <c r="A75203" s="1" t="s">
        <v>75202</v>
      </c>
      <c r="B75203">
        <v>309.93419964440801</v>
      </c>
      <c r="C75203">
        <v>5</v>
      </c>
      <c r="D75203">
        <f>_xlfn.IFNA(_xlfn.XLOOKUP(A75203,Target!B:B,Target!B:B),0)</f>
        <v>0</v>
      </c>
      <c r="E75203" s="7">
        <f t="shared" ref="E75203:E75266" si="3529">2^((B75203-600)/50)</f>
        <v>1.7932046960779262E-2</v>
      </c>
      <c r="F75203" s="6">
        <f t="shared" ref="F75203:F75266" si="3530">1-(1/(1+E75203))</f>
        <v>1.7616153273019242E-2</v>
      </c>
      <c r="G75203" s="6">
        <f t="shared" ref="G75203:G75266" si="3531">(F75203*($J$3/$J$2))/(F75203*($J$3/$J$2)+(1-F75203)*((1-$J$3)/(1-$J$2)))</f>
        <v>1.2273961069091637E-4</v>
      </c>
    </row>
    <row r="75204" spans="1:7" x14ac:dyDescent="0.35">
      <c r="A75204" s="1" t="s">
        <v>75203</v>
      </c>
      <c r="B75204">
        <v>309.93419964440801</v>
      </c>
      <c r="C75204">
        <v>5</v>
      </c>
      <c r="D75204">
        <f>_xlfn.IFNA(_xlfn.XLOOKUP(A75204,Target!B:B,Target!B:B),0)</f>
        <v>0</v>
      </c>
      <c r="E75204" s="7">
        <f t="shared" si="3529"/>
        <v>1.7932046960779262E-2</v>
      </c>
      <c r="F75204" s="6">
        <f t="shared" si="3530"/>
        <v>1.7616153273019242E-2</v>
      </c>
      <c r="G75204" s="6">
        <f t="shared" si="3531"/>
        <v>1.2273961069091637E-4</v>
      </c>
    </row>
    <row r="75205" spans="1:7" x14ac:dyDescent="0.35">
      <c r="A75205" s="1" t="s">
        <v>75204</v>
      </c>
      <c r="B75205">
        <v>445.65462461854497</v>
      </c>
      <c r="C75205">
        <v>2</v>
      </c>
      <c r="D75205">
        <f>_xlfn.IFNA(_xlfn.XLOOKUP(A75205,Target!B:B,Target!B:B),0)</f>
        <v>0</v>
      </c>
      <c r="E75205" s="7">
        <f t="shared" si="3529"/>
        <v>0.11769235317977596</v>
      </c>
      <c r="F75205" s="6">
        <f t="shared" si="3530"/>
        <v>0.10529941700410439</v>
      </c>
      <c r="G75205" s="6">
        <f t="shared" si="3531"/>
        <v>8.0502000366145573E-4</v>
      </c>
    </row>
    <row r="75206" spans="1:7" x14ac:dyDescent="0.35">
      <c r="A75206" s="1" t="s">
        <v>75205</v>
      </c>
      <c r="B75206">
        <v>307.85118999303199</v>
      </c>
      <c r="C75206">
        <v>5</v>
      </c>
      <c r="D75206">
        <f>_xlfn.IFNA(_xlfn.XLOOKUP(A75206,Target!B:B,Target!B:B),0)</f>
        <v>0</v>
      </c>
      <c r="E75206" s="7">
        <f t="shared" si="3529"/>
        <v>1.7421634566580555E-2</v>
      </c>
      <c r="F75206" s="6">
        <f t="shared" si="3530"/>
        <v>1.7123318371347729E-2</v>
      </c>
      <c r="G75206" s="6">
        <f t="shared" si="3531"/>
        <v>1.1924640391058041E-4</v>
      </c>
    </row>
    <row r="75207" spans="1:7" x14ac:dyDescent="0.35">
      <c r="A75207" s="1" t="s">
        <v>75206</v>
      </c>
      <c r="B75207">
        <v>307.85118999303199</v>
      </c>
      <c r="C75207">
        <v>5</v>
      </c>
      <c r="D75207">
        <f>_xlfn.IFNA(_xlfn.XLOOKUP(A75207,Target!B:B,Target!B:B),0)</f>
        <v>0</v>
      </c>
      <c r="E75207" s="7">
        <f t="shared" si="3529"/>
        <v>1.7421634566580555E-2</v>
      </c>
      <c r="F75207" s="6">
        <f t="shared" si="3530"/>
        <v>1.7123318371347729E-2</v>
      </c>
      <c r="G75207" s="6">
        <f t="shared" si="3531"/>
        <v>1.1924640391058041E-4</v>
      </c>
    </row>
    <row r="75208" spans="1:7" x14ac:dyDescent="0.35">
      <c r="A75208" s="1" t="s">
        <v>75207</v>
      </c>
      <c r="B75208">
        <v>374.826171514929</v>
      </c>
      <c r="C75208">
        <v>2</v>
      </c>
      <c r="D75208">
        <f>_xlfn.IFNA(_xlfn.XLOOKUP(A75208,Target!B:B,Target!B:B),0)</f>
        <v>0</v>
      </c>
      <c r="E75208" s="7">
        <f t="shared" si="3529"/>
        <v>4.4087804046685358E-2</v>
      </c>
      <c r="F75208" s="6">
        <f t="shared" si="3530"/>
        <v>4.222614599635155E-2</v>
      </c>
      <c r="G75208" s="6">
        <f t="shared" si="3531"/>
        <v>3.0171409374913602E-4</v>
      </c>
    </row>
    <row r="75209" spans="1:7" x14ac:dyDescent="0.35">
      <c r="A75209" s="1" t="s">
        <v>75208</v>
      </c>
      <c r="B75209">
        <v>489.06935911546202</v>
      </c>
      <c r="C75209">
        <v>1</v>
      </c>
      <c r="D75209">
        <f>_xlfn.IFNA(_xlfn.XLOOKUP(A75209,Target!B:B,Target!B:B),0)</f>
        <v>0</v>
      </c>
      <c r="E75209" s="7">
        <f t="shared" si="3529"/>
        <v>0.21484784064473247</v>
      </c>
      <c r="F75209" s="6">
        <f t="shared" si="3530"/>
        <v>0.17685164631869499</v>
      </c>
      <c r="G75209" s="6">
        <f t="shared" si="3531"/>
        <v>1.4685911461461648E-3</v>
      </c>
    </row>
    <row r="75210" spans="1:7" x14ac:dyDescent="0.35">
      <c r="A75210" s="1" t="s">
        <v>75209</v>
      </c>
      <c r="B75210">
        <v>265.67273283537202</v>
      </c>
      <c r="C75210">
        <v>6</v>
      </c>
      <c r="D75210">
        <f>_xlfn.IFNA(_xlfn.XLOOKUP(A75210,Target!B:B,Target!B:B),0)</f>
        <v>0</v>
      </c>
      <c r="E75210" s="7">
        <f t="shared" si="3529"/>
        <v>9.7084362749772137E-3</v>
      </c>
      <c r="F75210" s="6">
        <f t="shared" si="3530"/>
        <v>9.6150887981026889E-3</v>
      </c>
      <c r="G75210" s="6">
        <f t="shared" si="3531"/>
        <v>6.6455144176422171E-5</v>
      </c>
    </row>
    <row r="75211" spans="1:7" x14ac:dyDescent="0.35">
      <c r="A75211" s="1" t="s">
        <v>75210</v>
      </c>
      <c r="B75211">
        <v>415.25477955465601</v>
      </c>
      <c r="C75211">
        <v>2</v>
      </c>
      <c r="D75211">
        <f>_xlfn.IFNA(_xlfn.XLOOKUP(A75211,Target!B:B,Target!B:B),0)</f>
        <v>0</v>
      </c>
      <c r="E75211" s="7">
        <f t="shared" si="3529"/>
        <v>7.7218781066726222E-2</v>
      </c>
      <c r="F75211" s="6">
        <f t="shared" si="3530"/>
        <v>7.1683470826845008E-2</v>
      </c>
      <c r="G75211" s="6">
        <f t="shared" si="3531"/>
        <v>5.2832555097077677E-4</v>
      </c>
    </row>
    <row r="75212" spans="1:7" x14ac:dyDescent="0.35">
      <c r="A75212" s="1" t="s">
        <v>75211</v>
      </c>
      <c r="B75212">
        <v>348.854930160099</v>
      </c>
      <c r="C75212">
        <v>4</v>
      </c>
      <c r="D75212">
        <f>_xlfn.IFNA(_xlfn.XLOOKUP(A75212,Target!B:B,Target!B:B),0)</f>
        <v>0</v>
      </c>
      <c r="E75212" s="7">
        <f t="shared" si="3529"/>
        <v>3.0757852809273369E-2</v>
      </c>
      <c r="F75212" s="6">
        <f t="shared" si="3530"/>
        <v>2.9840037333156877E-2</v>
      </c>
      <c r="G75212" s="6">
        <f t="shared" si="3531"/>
        <v>2.1051001570781581E-4</v>
      </c>
    </row>
    <row r="75213" spans="1:7" x14ac:dyDescent="0.35">
      <c r="A75213" s="1" t="s">
        <v>75212</v>
      </c>
      <c r="B75213">
        <v>558.89571751391497</v>
      </c>
      <c r="C75213">
        <v>1</v>
      </c>
      <c r="D75213">
        <f>_xlfn.IFNA(_xlfn.XLOOKUP(A75213,Target!B:B,Target!B:B),0)</f>
        <v>0</v>
      </c>
      <c r="E75213" s="7">
        <f t="shared" si="3529"/>
        <v>0.56562365055868846</v>
      </c>
      <c r="F75213" s="6">
        <f t="shared" si="3530"/>
        <v>0.36127689458245427</v>
      </c>
      <c r="G75213" s="6">
        <f t="shared" si="3531"/>
        <v>3.8570689292692422E-3</v>
      </c>
    </row>
    <row r="75214" spans="1:7" x14ac:dyDescent="0.35">
      <c r="A75214" s="1" t="s">
        <v>75213</v>
      </c>
      <c r="B75214">
        <v>320.78424974749402</v>
      </c>
      <c r="C75214">
        <v>4</v>
      </c>
      <c r="D75214">
        <f>_xlfn.IFNA(_xlfn.XLOOKUP(A75214,Target!B:B,Target!B:B),0)</f>
        <v>0</v>
      </c>
      <c r="E75214" s="7">
        <f t="shared" si="3529"/>
        <v>2.0842685636020639E-2</v>
      </c>
      <c r="F75214" s="6">
        <f t="shared" si="3530"/>
        <v>2.041713765430464E-2</v>
      </c>
      <c r="G75214" s="6">
        <f t="shared" si="3531"/>
        <v>1.4265923802268043E-4</v>
      </c>
    </row>
    <row r="75215" spans="1:7" x14ac:dyDescent="0.35">
      <c r="A75215" s="1" t="s">
        <v>75214</v>
      </c>
      <c r="B75215">
        <v>372.74316186355298</v>
      </c>
      <c r="C75215">
        <v>3</v>
      </c>
      <c r="D75215">
        <f>_xlfn.IFNA(_xlfn.XLOOKUP(A75215,Target!B:B,Target!B:B),0)</f>
        <v>0</v>
      </c>
      <c r="E75215" s="7">
        <f t="shared" si="3529"/>
        <v>4.2832902045388463E-2</v>
      </c>
      <c r="F75215" s="6">
        <f t="shared" si="3530"/>
        <v>4.1073600536938315E-2</v>
      </c>
      <c r="G75215" s="6">
        <f t="shared" si="3531"/>
        <v>2.9312871184177837E-4</v>
      </c>
    </row>
    <row r="75216" spans="1:7" x14ac:dyDescent="0.35">
      <c r="A75216" s="1" t="s">
        <v>75215</v>
      </c>
      <c r="B75216">
        <v>307.85118999303199</v>
      </c>
      <c r="C75216">
        <v>5</v>
      </c>
      <c r="D75216">
        <f>_xlfn.IFNA(_xlfn.XLOOKUP(A75216,Target!B:B,Target!B:B),0)</f>
        <v>0</v>
      </c>
      <c r="E75216" s="7">
        <f t="shared" si="3529"/>
        <v>1.7421634566580555E-2</v>
      </c>
      <c r="F75216" s="6">
        <f t="shared" si="3530"/>
        <v>1.7123318371347729E-2</v>
      </c>
      <c r="G75216" s="6">
        <f t="shared" si="3531"/>
        <v>1.1924640391058041E-4</v>
      </c>
    </row>
    <row r="75217" spans="1:7" x14ac:dyDescent="0.35">
      <c r="A75217" s="1" t="s">
        <v>75216</v>
      </c>
      <c r="B75217">
        <v>526.08487812017597</v>
      </c>
      <c r="C75217">
        <v>1</v>
      </c>
      <c r="D75217">
        <f>_xlfn.IFNA(_xlfn.XLOOKUP(A75217,Target!B:B,Target!B:B),0)</f>
        <v>0</v>
      </c>
      <c r="E75217" s="7">
        <f t="shared" si="3529"/>
        <v>0.35891087992901927</v>
      </c>
      <c r="F75217" s="6">
        <f t="shared" si="3530"/>
        <v>0.26411656954852436</v>
      </c>
      <c r="G75217" s="6">
        <f t="shared" si="3531"/>
        <v>2.4509196768679915E-3</v>
      </c>
    </row>
    <row r="75218" spans="1:7" x14ac:dyDescent="0.35">
      <c r="A75218" s="1" t="s">
        <v>75217</v>
      </c>
      <c r="B75218">
        <v>224.668992668306</v>
      </c>
      <c r="C75218">
        <v>6</v>
      </c>
      <c r="D75218">
        <f>_xlfn.IFNA(_xlfn.XLOOKUP(A75218,Target!B:B,Target!B:B),0)</f>
        <v>0</v>
      </c>
      <c r="E75218" s="7">
        <f t="shared" si="3529"/>
        <v>5.4989803756585994E-3</v>
      </c>
      <c r="F75218" s="6">
        <f t="shared" si="3530"/>
        <v>5.4689069635895926E-3</v>
      </c>
      <c r="G75218" s="6">
        <f t="shared" si="3531"/>
        <v>3.7642113862816694E-5</v>
      </c>
    </row>
    <row r="75219" spans="1:7" x14ac:dyDescent="0.35">
      <c r="A75219" s="1" t="s">
        <v>75218</v>
      </c>
      <c r="B75219">
        <v>307.85118999303199</v>
      </c>
      <c r="C75219">
        <v>5</v>
      </c>
      <c r="D75219">
        <f>_xlfn.IFNA(_xlfn.XLOOKUP(A75219,Target!B:B,Target!B:B),0)</f>
        <v>0</v>
      </c>
      <c r="E75219" s="7">
        <f t="shared" si="3529"/>
        <v>1.7421634566580555E-2</v>
      </c>
      <c r="F75219" s="6">
        <f t="shared" si="3530"/>
        <v>1.7123318371347729E-2</v>
      </c>
      <c r="G75219" s="6">
        <f t="shared" si="3531"/>
        <v>1.1924640391058041E-4</v>
      </c>
    </row>
    <row r="75220" spans="1:7" x14ac:dyDescent="0.35">
      <c r="A75220" s="1" t="s">
        <v>75219</v>
      </c>
      <c r="B75220">
        <v>530.07309928252801</v>
      </c>
      <c r="C75220">
        <v>1</v>
      </c>
      <c r="D75220">
        <f>_xlfn.IFNA(_xlfn.XLOOKUP(A75220,Target!B:B,Target!B:B),0)</f>
        <v>0</v>
      </c>
      <c r="E75220" s="7">
        <f t="shared" si="3529"/>
        <v>0.37931333214951296</v>
      </c>
      <c r="F75220" s="6">
        <f t="shared" si="3530"/>
        <v>0.27500157020768701</v>
      </c>
      <c r="G75220" s="6">
        <f t="shared" si="3531"/>
        <v>2.5898824888370706E-3</v>
      </c>
    </row>
    <row r="75221" spans="1:7" x14ac:dyDescent="0.35">
      <c r="A75221" s="1" t="s">
        <v>75220</v>
      </c>
      <c r="B75221">
        <v>307.85118999303199</v>
      </c>
      <c r="C75221">
        <v>5</v>
      </c>
      <c r="D75221">
        <f>_xlfn.IFNA(_xlfn.XLOOKUP(A75221,Target!B:B,Target!B:B),0)</f>
        <v>0</v>
      </c>
      <c r="E75221" s="7">
        <f t="shared" si="3529"/>
        <v>1.7421634566580555E-2</v>
      </c>
      <c r="F75221" s="6">
        <f t="shared" si="3530"/>
        <v>1.7123318371347729E-2</v>
      </c>
      <c r="G75221" s="6">
        <f t="shared" si="3531"/>
        <v>1.1924640391058041E-4</v>
      </c>
    </row>
    <row r="75222" spans="1:7" x14ac:dyDescent="0.35">
      <c r="A75222" s="1" t="s">
        <v>75221</v>
      </c>
      <c r="B75222">
        <v>307.85118999303199</v>
      </c>
      <c r="C75222">
        <v>5</v>
      </c>
      <c r="D75222">
        <f>_xlfn.IFNA(_xlfn.XLOOKUP(A75222,Target!B:B,Target!B:B),0)</f>
        <v>0</v>
      </c>
      <c r="E75222" s="7">
        <f t="shared" si="3529"/>
        <v>1.7421634566580555E-2</v>
      </c>
      <c r="F75222" s="6">
        <f t="shared" si="3530"/>
        <v>1.7123318371347729E-2</v>
      </c>
      <c r="G75222" s="6">
        <f t="shared" si="3531"/>
        <v>1.1924640391058041E-4</v>
      </c>
    </row>
    <row r="75223" spans="1:7" x14ac:dyDescent="0.35">
      <c r="A75223" s="1" t="s">
        <v>75222</v>
      </c>
      <c r="B75223">
        <v>407.65106023882799</v>
      </c>
      <c r="C75223">
        <v>2</v>
      </c>
      <c r="D75223">
        <f>_xlfn.IFNA(_xlfn.XLOOKUP(A75223,Target!B:B,Target!B:B),0)</f>
        <v>0</v>
      </c>
      <c r="E75223" s="7">
        <f t="shared" si="3529"/>
        <v>6.94934687544769E-2</v>
      </c>
      <c r="F75223" s="6">
        <f t="shared" si="3530"/>
        <v>6.4977927200816188E-2</v>
      </c>
      <c r="G75223" s="6">
        <f t="shared" si="3531"/>
        <v>4.7549463204588771E-4</v>
      </c>
    </row>
    <row r="75224" spans="1:7" x14ac:dyDescent="0.35">
      <c r="A75224" s="1" t="s">
        <v>75223</v>
      </c>
      <c r="B75224">
        <v>513.15181836571401</v>
      </c>
      <c r="C75224">
        <v>1</v>
      </c>
      <c r="D75224">
        <f>_xlfn.IFNA(_xlfn.XLOOKUP(A75224,Target!B:B,Target!B:B),0)</f>
        <v>0</v>
      </c>
      <c r="E75224" s="7">
        <f t="shared" si="3529"/>
        <v>0.30000040787867799</v>
      </c>
      <c r="F75224" s="6">
        <f t="shared" si="3530"/>
        <v>0.23076947211748522</v>
      </c>
      <c r="G75224" s="6">
        <f t="shared" si="3531"/>
        <v>2.0494581093639642E-3</v>
      </c>
    </row>
    <row r="75225" spans="1:7" x14ac:dyDescent="0.35">
      <c r="A75225" s="1" t="s">
        <v>75224</v>
      </c>
      <c r="B75225">
        <v>397.56751148889902</v>
      </c>
      <c r="C75225">
        <v>2</v>
      </c>
      <c r="D75225">
        <f>_xlfn.IFNA(_xlfn.XLOOKUP(A75225,Target!B:B,Target!B:B),0)</f>
        <v>0</v>
      </c>
      <c r="E75225" s="7">
        <f t="shared" si="3529"/>
        <v>6.0427548725175313E-2</v>
      </c>
      <c r="F75225" s="6">
        <f t="shared" si="3530"/>
        <v>5.6984137009473246E-2</v>
      </c>
      <c r="G75225" s="6">
        <f t="shared" si="3531"/>
        <v>4.1348860586005515E-4</v>
      </c>
    </row>
    <row r="75226" spans="1:7" x14ac:dyDescent="0.35">
      <c r="A75226" s="1" t="s">
        <v>75225</v>
      </c>
      <c r="B75226">
        <v>348.854930160099</v>
      </c>
      <c r="C75226">
        <v>4</v>
      </c>
      <c r="D75226">
        <f>_xlfn.IFNA(_xlfn.XLOOKUP(A75226,Target!B:B,Target!B:B),0)</f>
        <v>0</v>
      </c>
      <c r="E75226" s="7">
        <f t="shared" si="3529"/>
        <v>3.0757852809273369E-2</v>
      </c>
      <c r="F75226" s="6">
        <f t="shared" si="3530"/>
        <v>2.9840037333156877E-2</v>
      </c>
      <c r="G75226" s="6">
        <f t="shared" si="3531"/>
        <v>2.1051001570781581E-4</v>
      </c>
    </row>
    <row r="75227" spans="1:7" x14ac:dyDescent="0.35">
      <c r="A75227" s="1" t="s">
        <v>75226</v>
      </c>
      <c r="B75227">
        <v>410.50057124336098</v>
      </c>
      <c r="C75227">
        <v>2</v>
      </c>
      <c r="D75227">
        <f>_xlfn.IFNA(_xlfn.XLOOKUP(A75227,Target!B:B,Target!B:B),0)</f>
        <v>0</v>
      </c>
      <c r="E75227" s="7">
        <f t="shared" si="3529"/>
        <v>7.229358399298301E-2</v>
      </c>
      <c r="F75227" s="6">
        <f t="shared" si="3530"/>
        <v>6.7419580861220685E-2</v>
      </c>
      <c r="G75227" s="6">
        <f t="shared" si="3531"/>
        <v>4.9464436222481885E-4</v>
      </c>
    </row>
    <row r="75228" spans="1:7" x14ac:dyDescent="0.35">
      <c r="A75228" s="1" t="s">
        <v>75227</v>
      </c>
      <c r="B75228">
        <v>320.78424974749402</v>
      </c>
      <c r="C75228">
        <v>4</v>
      </c>
      <c r="D75228">
        <f>_xlfn.IFNA(_xlfn.XLOOKUP(A75228,Target!B:B,Target!B:B),0)</f>
        <v>0</v>
      </c>
      <c r="E75228" s="7">
        <f t="shared" si="3529"/>
        <v>2.0842685636020639E-2</v>
      </c>
      <c r="F75228" s="6">
        <f t="shared" si="3530"/>
        <v>2.041713765430464E-2</v>
      </c>
      <c r="G75228" s="6">
        <f t="shared" si="3531"/>
        <v>1.4265923802268043E-4</v>
      </c>
    </row>
    <row r="75229" spans="1:7" x14ac:dyDescent="0.35">
      <c r="A75229" s="1" t="s">
        <v>75228</v>
      </c>
      <c r="B75229">
        <v>359.81010210909102</v>
      </c>
      <c r="C75229">
        <v>3</v>
      </c>
      <c r="D75229">
        <f>_xlfn.IFNA(_xlfn.XLOOKUP(A75229,Target!B:B,Target!B:B),0)</f>
        <v>0</v>
      </c>
      <c r="E75229" s="7">
        <f t="shared" si="3529"/>
        <v>3.5802447913491194E-2</v>
      </c>
      <c r="F75229" s="6">
        <f t="shared" si="3530"/>
        <v>3.4564938503100939E-2</v>
      </c>
      <c r="G75229" s="6">
        <f t="shared" si="3531"/>
        <v>2.4502730134084869E-4</v>
      </c>
    </row>
    <row r="75230" spans="1:7" x14ac:dyDescent="0.35">
      <c r="A75230" s="1" t="s">
        <v>75229</v>
      </c>
      <c r="B75230">
        <v>400.813842276157</v>
      </c>
      <c r="C75230">
        <v>2</v>
      </c>
      <c r="D75230">
        <f>_xlfn.IFNA(_xlfn.XLOOKUP(A75230,Target!B:B,Target!B:B),0)</f>
        <v>0</v>
      </c>
      <c r="E75230" s="7">
        <f t="shared" si="3529"/>
        <v>6.3209133386785438E-2</v>
      </c>
      <c r="F75230" s="6">
        <f t="shared" si="3530"/>
        <v>5.945127012353324E-2</v>
      </c>
      <c r="G75230" s="6">
        <f t="shared" si="3531"/>
        <v>4.3251396979721902E-4</v>
      </c>
    </row>
    <row r="75231" spans="1:7" x14ac:dyDescent="0.35">
      <c r="A75231" s="1" t="s">
        <v>75230</v>
      </c>
      <c r="B75231">
        <v>378.84006006336398</v>
      </c>
      <c r="C75231">
        <v>2</v>
      </c>
      <c r="D75231">
        <f>_xlfn.IFNA(_xlfn.XLOOKUP(A75231,Target!B:B,Target!B:B),0)</f>
        <v>0</v>
      </c>
      <c r="E75231" s="7">
        <f t="shared" si="3529"/>
        <v>4.6610577604009953E-2</v>
      </c>
      <c r="F75231" s="6">
        <f t="shared" si="3530"/>
        <v>4.4534785527120202E-2</v>
      </c>
      <c r="G75231" s="6">
        <f t="shared" si="3531"/>
        <v>3.189731422684943E-4</v>
      </c>
    </row>
    <row r="75232" spans="1:7" x14ac:dyDescent="0.35">
      <c r="A75232" s="1" t="s">
        <v>75231</v>
      </c>
      <c r="B75232">
        <v>320.78424974749402</v>
      </c>
      <c r="C75232">
        <v>4</v>
      </c>
      <c r="D75232">
        <f>_xlfn.IFNA(_xlfn.XLOOKUP(A75232,Target!B:B,Target!B:B),0)</f>
        <v>0</v>
      </c>
      <c r="E75232" s="7">
        <f t="shared" si="3529"/>
        <v>2.0842685636020639E-2</v>
      </c>
      <c r="F75232" s="6">
        <f t="shared" si="3530"/>
        <v>2.041713765430464E-2</v>
      </c>
      <c r="G75232" s="6">
        <f t="shared" si="3531"/>
        <v>1.4265923802268043E-4</v>
      </c>
    </row>
    <row r="75233" spans="1:7" x14ac:dyDescent="0.35">
      <c r="A75233" s="1" t="s">
        <v>75232</v>
      </c>
      <c r="B75233">
        <v>396.68183895967599</v>
      </c>
      <c r="C75233">
        <v>2</v>
      </c>
      <c r="D75233">
        <f>_xlfn.IFNA(_xlfn.XLOOKUP(A75233,Target!B:B,Target!B:B),0)</f>
        <v>0</v>
      </c>
      <c r="E75233" s="7">
        <f t="shared" si="3529"/>
        <v>5.9690153711910665E-2</v>
      </c>
      <c r="F75233" s="6">
        <f t="shared" si="3530"/>
        <v>5.6327930860569309E-2</v>
      </c>
      <c r="G75233" s="6">
        <f t="shared" si="3531"/>
        <v>4.0844488150292647E-4</v>
      </c>
    </row>
    <row r="75234" spans="1:7" x14ac:dyDescent="0.35">
      <c r="A75234" s="1" t="s">
        <v>75233</v>
      </c>
      <c r="B75234">
        <v>322.86725939886998</v>
      </c>
      <c r="C75234">
        <v>4</v>
      </c>
      <c r="D75234">
        <f>_xlfn.IFNA(_xlfn.XLOOKUP(A75234,Target!B:B,Target!B:B),0)</f>
        <v>0</v>
      </c>
      <c r="E75234" s="7">
        <f t="shared" si="3529"/>
        <v>2.1453326677557515E-2</v>
      </c>
      <c r="F75234" s="6">
        <f t="shared" si="3530"/>
        <v>2.1002747866452287E-2</v>
      </c>
      <c r="G75234" s="6">
        <f t="shared" si="3531"/>
        <v>1.4683820015884495E-4</v>
      </c>
    </row>
    <row r="75235" spans="1:7" x14ac:dyDescent="0.35">
      <c r="A75235" s="1" t="s">
        <v>75234</v>
      </c>
      <c r="B75235">
        <v>426.93113092336802</v>
      </c>
      <c r="C75235">
        <v>2</v>
      </c>
      <c r="D75235">
        <f>_xlfn.IFNA(_xlfn.XLOOKUP(A75235,Target!B:B,Target!B:B),0)</f>
        <v>0</v>
      </c>
      <c r="E75235" s="7">
        <f t="shared" si="3529"/>
        <v>9.0786564456567853E-2</v>
      </c>
      <c r="F75235" s="6">
        <f t="shared" si="3530"/>
        <v>8.3230365513163207E-2</v>
      </c>
      <c r="G75235" s="6">
        <f t="shared" si="3531"/>
        <v>6.2109772865952208E-4</v>
      </c>
    </row>
    <row r="75236" spans="1:7" x14ac:dyDescent="0.35">
      <c r="A75236" s="1" t="s">
        <v>75235</v>
      </c>
      <c r="B75236">
        <v>544.45478023541602</v>
      </c>
      <c r="C75236">
        <v>1</v>
      </c>
      <c r="D75236">
        <f>_xlfn.IFNA(_xlfn.XLOOKUP(A75236,Target!B:B,Target!B:B),0)</f>
        <v>0</v>
      </c>
      <c r="E75236" s="7">
        <f t="shared" si="3529"/>
        <v>0.46300369263780788</v>
      </c>
      <c r="F75236" s="6">
        <f t="shared" si="3530"/>
        <v>0.31647472591337644</v>
      </c>
      <c r="G75236" s="6">
        <f t="shared" si="3531"/>
        <v>3.1594996494825273E-3</v>
      </c>
    </row>
    <row r="75237" spans="1:7" x14ac:dyDescent="0.35">
      <c r="A75237" s="1" t="s">
        <v>75236</v>
      </c>
      <c r="B75237">
        <v>517.14003952806604</v>
      </c>
      <c r="C75237">
        <v>1</v>
      </c>
      <c r="D75237">
        <f>_xlfn.IFNA(_xlfn.XLOOKUP(A75237,Target!B:B,Target!B:B),0)</f>
        <v>0</v>
      </c>
      <c r="E75237" s="7">
        <f t="shared" si="3529"/>
        <v>0.3170540675199901</v>
      </c>
      <c r="F75237" s="6">
        <f t="shared" si="3530"/>
        <v>0.24072972806424131</v>
      </c>
      <c r="G75237" s="6">
        <f t="shared" si="3531"/>
        <v>2.1657081776349104E-3</v>
      </c>
    </row>
    <row r="75238" spans="1:7" x14ac:dyDescent="0.35">
      <c r="A75238" s="1" t="s">
        <v>75237</v>
      </c>
      <c r="B75238">
        <v>402.32171980019399</v>
      </c>
      <c r="C75238">
        <v>2</v>
      </c>
      <c r="D75238">
        <f>_xlfn.IFNA(_xlfn.XLOOKUP(A75238,Target!B:B,Target!B:B),0)</f>
        <v>0</v>
      </c>
      <c r="E75238" s="7">
        <f t="shared" si="3529"/>
        <v>6.4544339866469347E-2</v>
      </c>
      <c r="F75238" s="6">
        <f t="shared" si="3530"/>
        <v>6.0630954906552237E-2</v>
      </c>
      <c r="G75238" s="6">
        <f t="shared" si="3531"/>
        <v>4.4164620078069309E-4</v>
      </c>
    </row>
    <row r="75239" spans="1:7" x14ac:dyDescent="0.35">
      <c r="A75239" s="1" t="s">
        <v>75238</v>
      </c>
      <c r="B75239">
        <v>400.813842276157</v>
      </c>
      <c r="C75239">
        <v>2</v>
      </c>
      <c r="D75239">
        <f>_xlfn.IFNA(_xlfn.XLOOKUP(A75239,Target!B:B,Target!B:B),0)</f>
        <v>0</v>
      </c>
      <c r="E75239" s="7">
        <f t="shared" si="3529"/>
        <v>6.3209133386785438E-2</v>
      </c>
      <c r="F75239" s="6">
        <f t="shared" si="3530"/>
        <v>5.945127012353324E-2</v>
      </c>
      <c r="G75239" s="6">
        <f t="shared" si="3531"/>
        <v>4.3251396979721902E-4</v>
      </c>
    </row>
    <row r="75240" spans="1:7" x14ac:dyDescent="0.35">
      <c r="A75240" s="1" t="s">
        <v>75239</v>
      </c>
      <c r="B75240">
        <v>348.854930160099</v>
      </c>
      <c r="C75240">
        <v>4</v>
      </c>
      <c r="D75240">
        <f>_xlfn.IFNA(_xlfn.XLOOKUP(A75240,Target!B:B,Target!B:B),0)</f>
        <v>0</v>
      </c>
      <c r="E75240" s="7">
        <f t="shared" si="3529"/>
        <v>3.0757852809273369E-2</v>
      </c>
      <c r="F75240" s="6">
        <f t="shared" si="3530"/>
        <v>2.9840037333156877E-2</v>
      </c>
      <c r="G75240" s="6">
        <f t="shared" si="3531"/>
        <v>2.1051001570781581E-4</v>
      </c>
    </row>
    <row r="75241" spans="1:7" x14ac:dyDescent="0.35">
      <c r="A75241" s="1" t="s">
        <v>75240</v>
      </c>
      <c r="B75241">
        <v>305.32446801325898</v>
      </c>
      <c r="C75241">
        <v>5</v>
      </c>
      <c r="D75241">
        <f>_xlfn.IFNA(_xlfn.XLOOKUP(A75241,Target!B:B,Target!B:B),0)</f>
        <v>0</v>
      </c>
      <c r="E75241" s="7">
        <f t="shared" si="3529"/>
        <v>1.6821956967859354E-2</v>
      </c>
      <c r="F75241" s="6">
        <f t="shared" si="3530"/>
        <v>1.6543660227422818E-2</v>
      </c>
      <c r="G75241" s="6">
        <f t="shared" si="3531"/>
        <v>1.1514224461786466E-4</v>
      </c>
    </row>
    <row r="75242" spans="1:7" x14ac:dyDescent="0.35">
      <c r="A75242" s="1" t="s">
        <v>75241</v>
      </c>
      <c r="B75242">
        <v>265.67273283537202</v>
      </c>
      <c r="C75242">
        <v>6</v>
      </c>
      <c r="D75242">
        <f>_xlfn.IFNA(_xlfn.XLOOKUP(A75242,Target!B:B,Target!B:B),0)</f>
        <v>0</v>
      </c>
      <c r="E75242" s="7">
        <f t="shared" si="3529"/>
        <v>9.7084362749772137E-3</v>
      </c>
      <c r="F75242" s="6">
        <f t="shared" si="3530"/>
        <v>9.6150887981026889E-3</v>
      </c>
      <c r="G75242" s="6">
        <f t="shared" si="3531"/>
        <v>6.6455144176422171E-5</v>
      </c>
    </row>
    <row r="75243" spans="1:7" x14ac:dyDescent="0.35">
      <c r="A75243" s="1" t="s">
        <v>75242</v>
      </c>
      <c r="B75243">
        <v>530.333303612598</v>
      </c>
      <c r="C75243">
        <v>1</v>
      </c>
      <c r="D75243">
        <f>_xlfn.IFNA(_xlfn.XLOOKUP(A75243,Target!B:B,Target!B:B),0)</f>
        <v>0</v>
      </c>
      <c r="E75243" s="7">
        <f t="shared" si="3529"/>
        <v>0.38068406118477766</v>
      </c>
      <c r="F75243" s="6">
        <f t="shared" si="3530"/>
        <v>0.27572134124450542</v>
      </c>
      <c r="G75243" s="6">
        <f t="shared" si="3531"/>
        <v>2.5992172512446046E-3</v>
      </c>
    </row>
    <row r="75244" spans="1:7" x14ac:dyDescent="0.35">
      <c r="A75244" s="1" t="s">
        <v>75243</v>
      </c>
      <c r="B75244">
        <v>307.85118999303199</v>
      </c>
      <c r="C75244">
        <v>5</v>
      </c>
      <c r="D75244">
        <f>_xlfn.IFNA(_xlfn.XLOOKUP(A75244,Target!B:B,Target!B:B),0)</f>
        <v>0</v>
      </c>
      <c r="E75244" s="7">
        <f t="shared" si="3529"/>
        <v>1.7421634566580555E-2</v>
      </c>
      <c r="F75244" s="6">
        <f t="shared" si="3530"/>
        <v>1.7123318371347729E-2</v>
      </c>
      <c r="G75244" s="6">
        <f t="shared" si="3531"/>
        <v>1.1924640391058041E-4</v>
      </c>
    </row>
    <row r="75245" spans="1:7" x14ac:dyDescent="0.35">
      <c r="A75245" s="1" t="s">
        <v>75244</v>
      </c>
      <c r="B75245">
        <v>307.85118999303199</v>
      </c>
      <c r="C75245">
        <v>5</v>
      </c>
      <c r="D75245">
        <f>_xlfn.IFNA(_xlfn.XLOOKUP(A75245,Target!B:B,Target!B:B),0)</f>
        <v>0</v>
      </c>
      <c r="E75245" s="7">
        <f t="shared" si="3529"/>
        <v>1.7421634566580555E-2</v>
      </c>
      <c r="F75245" s="6">
        <f t="shared" si="3530"/>
        <v>1.7123318371347729E-2</v>
      </c>
      <c r="G75245" s="6">
        <f t="shared" si="3531"/>
        <v>1.1924640391058041E-4</v>
      </c>
    </row>
    <row r="75246" spans="1:7" x14ac:dyDescent="0.35">
      <c r="A75246" s="1" t="s">
        <v>75245</v>
      </c>
      <c r="B75246">
        <v>354.77165014327198</v>
      </c>
      <c r="C75246">
        <v>3</v>
      </c>
      <c r="D75246">
        <f>_xlfn.IFNA(_xlfn.XLOOKUP(A75246,Target!B:B,Target!B:B),0)</f>
        <v>0</v>
      </c>
      <c r="E75246" s="7">
        <f t="shared" si="3529"/>
        <v>3.3387063114562708E-2</v>
      </c>
      <c r="F75246" s="6">
        <f t="shared" si="3530"/>
        <v>3.2308381153849819E-2</v>
      </c>
      <c r="G75246" s="6">
        <f t="shared" si="3531"/>
        <v>2.2850049887840039E-4</v>
      </c>
    </row>
    <row r="75247" spans="1:7" x14ac:dyDescent="0.35">
      <c r="A75247" s="1" t="s">
        <v>75246</v>
      </c>
      <c r="B75247">
        <v>480.32692964181399</v>
      </c>
      <c r="C75247">
        <v>1</v>
      </c>
      <c r="D75247">
        <f>_xlfn.IFNA(_xlfn.XLOOKUP(A75247,Target!B:B,Target!B:B),0)</f>
        <v>0</v>
      </c>
      <c r="E75247" s="7">
        <f t="shared" si="3529"/>
        <v>0.1903252123334048</v>
      </c>
      <c r="F75247" s="6">
        <f t="shared" si="3530"/>
        <v>0.15989345631040497</v>
      </c>
      <c r="G75247" s="6">
        <f t="shared" si="3531"/>
        <v>1.3011849753152632E-3</v>
      </c>
    </row>
    <row r="75248" spans="1:7" x14ac:dyDescent="0.35">
      <c r="A75248" s="1" t="s">
        <v>75247</v>
      </c>
      <c r="B75248">
        <v>361.89311176046698</v>
      </c>
      <c r="C75248">
        <v>3</v>
      </c>
      <c r="D75248">
        <f>_xlfn.IFNA(_xlfn.XLOOKUP(A75248,Target!B:B,Target!B:B),0)</f>
        <v>0</v>
      </c>
      <c r="E75248" s="7">
        <f t="shared" si="3529"/>
        <v>3.6851374355373591E-2</v>
      </c>
      <c r="F75248" s="6">
        <f t="shared" si="3530"/>
        <v>3.554161692487956E-2</v>
      </c>
      <c r="G75248" s="6">
        <f t="shared" si="3531"/>
        <v>2.5220420710888073E-4</v>
      </c>
    </row>
    <row r="75249" spans="1:7" x14ac:dyDescent="0.35">
      <c r="A75249" s="1" t="s">
        <v>75248</v>
      </c>
      <c r="B75249">
        <v>366.542198225856</v>
      </c>
      <c r="C75249">
        <v>3</v>
      </c>
      <c r="D75249">
        <f>_xlfn.IFNA(_xlfn.XLOOKUP(A75249,Target!B:B,Target!B:B),0)</f>
        <v>0</v>
      </c>
      <c r="E75249" s="7">
        <f t="shared" si="3529"/>
        <v>3.9304654123299948E-2</v>
      </c>
      <c r="F75249" s="6">
        <f t="shared" si="3530"/>
        <v>3.7818221988484391E-2</v>
      </c>
      <c r="G75249" s="6">
        <f t="shared" si="3531"/>
        <v>2.6898949824964073E-4</v>
      </c>
    </row>
    <row r="75250" spans="1:7" x14ac:dyDescent="0.35">
      <c r="A75250" s="1" t="s">
        <v>75249</v>
      </c>
      <c r="B75250">
        <v>320.78424974749402</v>
      </c>
      <c r="C75250">
        <v>4</v>
      </c>
      <c r="D75250">
        <f>_xlfn.IFNA(_xlfn.XLOOKUP(A75250,Target!B:B,Target!B:B),0)</f>
        <v>0</v>
      </c>
      <c r="E75250" s="7">
        <f t="shared" si="3529"/>
        <v>2.0842685636020639E-2</v>
      </c>
      <c r="F75250" s="6">
        <f t="shared" si="3530"/>
        <v>2.041713765430464E-2</v>
      </c>
      <c r="G75250" s="6">
        <f t="shared" si="3531"/>
        <v>1.4265923802268043E-4</v>
      </c>
    </row>
    <row r="75251" spans="1:7" x14ac:dyDescent="0.35">
      <c r="A75251" s="1" t="s">
        <v>75250</v>
      </c>
      <c r="B75251">
        <v>355.69214812276903</v>
      </c>
      <c r="C75251">
        <v>3</v>
      </c>
      <c r="D75251">
        <f>_xlfn.IFNA(_xlfn.XLOOKUP(A75251,Target!B:B,Target!B:B),0)</f>
        <v>0</v>
      </c>
      <c r="E75251" s="7">
        <f t="shared" si="3529"/>
        <v>3.3815839082566364E-2</v>
      </c>
      <c r="F75251" s="6">
        <f t="shared" si="3530"/>
        <v>3.2709732047223716E-2</v>
      </c>
      <c r="G75251" s="6">
        <f t="shared" si="3531"/>
        <v>2.314343552453984E-4</v>
      </c>
    </row>
    <row r="75252" spans="1:7" x14ac:dyDescent="0.35">
      <c r="A75252" s="1" t="s">
        <v>75251</v>
      </c>
      <c r="B75252">
        <v>363.50722991076202</v>
      </c>
      <c r="C75252">
        <v>3</v>
      </c>
      <c r="D75252">
        <f>_xlfn.IFNA(_xlfn.XLOOKUP(A75252,Target!B:B,Target!B:B),0)</f>
        <v>0</v>
      </c>
      <c r="E75252" s="7">
        <f t="shared" si="3529"/>
        <v>3.7685271539619106E-2</v>
      </c>
      <c r="F75252" s="6">
        <f t="shared" si="3530"/>
        <v>3.6316668043004374E-2</v>
      </c>
      <c r="G75252" s="6">
        <f t="shared" si="3531"/>
        <v>2.5790977820961037E-4</v>
      </c>
    </row>
    <row r="75253" spans="1:7" x14ac:dyDescent="0.35">
      <c r="A75253" s="1" t="s">
        <v>75252</v>
      </c>
      <c r="B75253">
        <v>361.78798991456</v>
      </c>
      <c r="C75253">
        <v>3</v>
      </c>
      <c r="D75253">
        <f>_xlfn.IFNA(_xlfn.XLOOKUP(A75253,Target!B:B,Target!B:B),0)</f>
        <v>0</v>
      </c>
      <c r="E75253" s="7">
        <f t="shared" si="3529"/>
        <v>3.6797710025006994E-2</v>
      </c>
      <c r="F75253" s="6">
        <f t="shared" si="3530"/>
        <v>3.5491696855811328E-2</v>
      </c>
      <c r="G75253" s="6">
        <f t="shared" si="3531"/>
        <v>2.5183703053347975E-4</v>
      </c>
    </row>
    <row r="75254" spans="1:7" x14ac:dyDescent="0.35">
      <c r="A75254" s="1" t="s">
        <v>75253</v>
      </c>
      <c r="B75254">
        <v>347.93443218060202</v>
      </c>
      <c r="C75254">
        <v>4</v>
      </c>
      <c r="D75254">
        <f>_xlfn.IFNA(_xlfn.XLOOKUP(A75254,Target!B:B,Target!B:B),0)</f>
        <v>0</v>
      </c>
      <c r="E75254" s="7">
        <f t="shared" si="3529"/>
        <v>3.036785130495441E-2</v>
      </c>
      <c r="F75254" s="6">
        <f t="shared" si="3530"/>
        <v>2.9472824939650089E-2</v>
      </c>
      <c r="G75254" s="6">
        <f t="shared" si="3531"/>
        <v>2.0784135870840711E-4</v>
      </c>
    </row>
    <row r="75255" spans="1:7" x14ac:dyDescent="0.35">
      <c r="A75255" s="1" t="s">
        <v>75254</v>
      </c>
      <c r="B75255">
        <v>361.78798991456</v>
      </c>
      <c r="C75255">
        <v>3</v>
      </c>
      <c r="D75255">
        <f>_xlfn.IFNA(_xlfn.XLOOKUP(A75255,Target!B:B,Target!B:B),0)</f>
        <v>0</v>
      </c>
      <c r="E75255" s="7">
        <f t="shared" si="3529"/>
        <v>3.6797710025006994E-2</v>
      </c>
      <c r="F75255" s="6">
        <f t="shared" si="3530"/>
        <v>3.5491696855811328E-2</v>
      </c>
      <c r="G75255" s="6">
        <f t="shared" si="3531"/>
        <v>2.5183703053347975E-4</v>
      </c>
    </row>
    <row r="75256" spans="1:7" x14ac:dyDescent="0.35">
      <c r="A75256" s="1" t="s">
        <v>75255</v>
      </c>
      <c r="B75256">
        <v>307.85118999303199</v>
      </c>
      <c r="C75256">
        <v>5</v>
      </c>
      <c r="D75256">
        <f>_xlfn.IFNA(_xlfn.XLOOKUP(A75256,Target!B:B,Target!B:B),0)</f>
        <v>0</v>
      </c>
      <c r="E75256" s="7">
        <f t="shared" si="3529"/>
        <v>1.7421634566580555E-2</v>
      </c>
      <c r="F75256" s="6">
        <f t="shared" si="3530"/>
        <v>1.7123318371347729E-2</v>
      </c>
      <c r="G75256" s="6">
        <f t="shared" si="3531"/>
        <v>1.1924640391058041E-4</v>
      </c>
    </row>
    <row r="75257" spans="1:7" x14ac:dyDescent="0.35">
      <c r="A75257" s="1" t="s">
        <v>75256</v>
      </c>
      <c r="B75257">
        <v>397.56751148889902</v>
      </c>
      <c r="C75257">
        <v>2</v>
      </c>
      <c r="D75257">
        <f>_xlfn.IFNA(_xlfn.XLOOKUP(A75257,Target!B:B,Target!B:B),0)</f>
        <v>0</v>
      </c>
      <c r="E75257" s="7">
        <f t="shared" si="3529"/>
        <v>6.0427548725175313E-2</v>
      </c>
      <c r="F75257" s="6">
        <f t="shared" si="3530"/>
        <v>5.6984137009473246E-2</v>
      </c>
      <c r="G75257" s="6">
        <f t="shared" si="3531"/>
        <v>4.1348860586005515E-4</v>
      </c>
    </row>
    <row r="75258" spans="1:7" x14ac:dyDescent="0.35">
      <c r="A75258" s="1" t="s">
        <v>75257</v>
      </c>
      <c r="B75258">
        <v>322.86725939886998</v>
      </c>
      <c r="C75258">
        <v>4</v>
      </c>
      <c r="D75258">
        <f>_xlfn.IFNA(_xlfn.XLOOKUP(A75258,Target!B:B,Target!B:B),0)</f>
        <v>0</v>
      </c>
      <c r="E75258" s="7">
        <f t="shared" si="3529"/>
        <v>2.1453326677557515E-2</v>
      </c>
      <c r="F75258" s="6">
        <f t="shared" si="3530"/>
        <v>2.1002747866452287E-2</v>
      </c>
      <c r="G75258" s="6">
        <f t="shared" si="3531"/>
        <v>1.4683820015884495E-4</v>
      </c>
    </row>
    <row r="75259" spans="1:7" x14ac:dyDescent="0.35">
      <c r="A75259" s="1" t="s">
        <v>75258</v>
      </c>
      <c r="B75259">
        <v>320.78424974749402</v>
      </c>
      <c r="C75259">
        <v>4</v>
      </c>
      <c r="D75259">
        <f>_xlfn.IFNA(_xlfn.XLOOKUP(A75259,Target!B:B,Target!B:B),0)</f>
        <v>0</v>
      </c>
      <c r="E75259" s="7">
        <f t="shared" si="3529"/>
        <v>2.0842685636020639E-2</v>
      </c>
      <c r="F75259" s="6">
        <f t="shared" si="3530"/>
        <v>2.041713765430464E-2</v>
      </c>
      <c r="G75259" s="6">
        <f t="shared" si="3531"/>
        <v>1.4265923802268043E-4</v>
      </c>
    </row>
    <row r="75260" spans="1:7" x14ac:dyDescent="0.35">
      <c r="A75260" s="1" t="s">
        <v>75259</v>
      </c>
      <c r="B75260">
        <v>358.889604129595</v>
      </c>
      <c r="C75260">
        <v>3</v>
      </c>
      <c r="D75260">
        <f>_xlfn.IFNA(_xlfn.XLOOKUP(A75260,Target!B:B,Target!B:B),0)</f>
        <v>0</v>
      </c>
      <c r="E75260" s="7">
        <f t="shared" si="3529"/>
        <v>3.5348482266697442E-2</v>
      </c>
      <c r="F75260" s="6">
        <f t="shared" si="3530"/>
        <v>3.414162755066652E-2</v>
      </c>
      <c r="G75260" s="6">
        <f t="shared" si="3531"/>
        <v>2.4192117106310948E-4</v>
      </c>
    </row>
    <row r="75261" spans="1:7" x14ac:dyDescent="0.35">
      <c r="A75261" s="1" t="s">
        <v>75260</v>
      </c>
      <c r="B75261">
        <v>372.74316186355298</v>
      </c>
      <c r="C75261">
        <v>3</v>
      </c>
      <c r="D75261">
        <f>_xlfn.IFNA(_xlfn.XLOOKUP(A75261,Target!B:B,Target!B:B),0)</f>
        <v>0</v>
      </c>
      <c r="E75261" s="7">
        <f t="shared" si="3529"/>
        <v>4.2832902045388463E-2</v>
      </c>
      <c r="F75261" s="6">
        <f t="shared" si="3530"/>
        <v>4.1073600536938315E-2</v>
      </c>
      <c r="G75261" s="6">
        <f t="shared" si="3531"/>
        <v>2.9312871184177837E-4</v>
      </c>
    </row>
    <row r="75262" spans="1:7" x14ac:dyDescent="0.35">
      <c r="A75262" s="1" t="s">
        <v>75261</v>
      </c>
      <c r="B75262">
        <v>348.854930160099</v>
      </c>
      <c r="C75262">
        <v>4</v>
      </c>
      <c r="D75262">
        <f>_xlfn.IFNA(_xlfn.XLOOKUP(A75262,Target!B:B,Target!B:B),0)</f>
        <v>0</v>
      </c>
      <c r="E75262" s="7">
        <f t="shared" si="3529"/>
        <v>3.0757852809273369E-2</v>
      </c>
      <c r="F75262" s="6">
        <f t="shared" si="3530"/>
        <v>2.9840037333156877E-2</v>
      </c>
      <c r="G75262" s="6">
        <f t="shared" si="3531"/>
        <v>2.1051001570781581E-4</v>
      </c>
    </row>
    <row r="75263" spans="1:7" x14ac:dyDescent="0.35">
      <c r="A75263" s="1" t="s">
        <v>75262</v>
      </c>
      <c r="B75263">
        <v>583.51917796724899</v>
      </c>
      <c r="C75263">
        <v>1</v>
      </c>
      <c r="D75263">
        <f>_xlfn.IFNA(_xlfn.XLOOKUP(A75263,Target!B:B,Target!B:B),0)</f>
        <v>0</v>
      </c>
      <c r="E75263" s="7">
        <f t="shared" si="3529"/>
        <v>0.79574801565160336</v>
      </c>
      <c r="F75263" s="6">
        <f t="shared" si="3530"/>
        <v>0.44312899622659974</v>
      </c>
      <c r="G75263" s="6">
        <f t="shared" si="3531"/>
        <v>5.4178181168761793E-3</v>
      </c>
    </row>
    <row r="75264" spans="1:7" x14ac:dyDescent="0.35">
      <c r="A75264" s="1" t="s">
        <v>75263</v>
      </c>
      <c r="B75264">
        <v>209.20921093407</v>
      </c>
      <c r="C75264">
        <v>6</v>
      </c>
      <c r="D75264">
        <f>_xlfn.IFNA(_xlfn.XLOOKUP(A75264,Target!B:B,Target!B:B),0)</f>
        <v>0</v>
      </c>
      <c r="E75264" s="7">
        <f t="shared" si="3529"/>
        <v>4.4381809936510632E-3</v>
      </c>
      <c r="F75264" s="6">
        <f t="shared" si="3530"/>
        <v>4.4185705776941253E-3</v>
      </c>
      <c r="G75264" s="6">
        <f t="shared" si="3531"/>
        <v>3.038085536294742E-5</v>
      </c>
    </row>
    <row r="75265" spans="1:7" x14ac:dyDescent="0.35">
      <c r="A75265" s="1" t="s">
        <v>75264</v>
      </c>
      <c r="B75265">
        <v>397.56751148889902</v>
      </c>
      <c r="C75265">
        <v>2</v>
      </c>
      <c r="D75265">
        <f>_xlfn.IFNA(_xlfn.XLOOKUP(A75265,Target!B:B,Target!B:B),0)</f>
        <v>0</v>
      </c>
      <c r="E75265" s="7">
        <f t="shared" si="3529"/>
        <v>6.0427548725175313E-2</v>
      </c>
      <c r="F75265" s="6">
        <f t="shared" si="3530"/>
        <v>5.6984137009473246E-2</v>
      </c>
      <c r="G75265" s="6">
        <f t="shared" si="3531"/>
        <v>4.1348860586005515E-4</v>
      </c>
    </row>
    <row r="75266" spans="1:7" x14ac:dyDescent="0.35">
      <c r="A75266" s="1" t="s">
        <v>75265</v>
      </c>
      <c r="B75266">
        <v>453.25834393437401</v>
      </c>
      <c r="C75266">
        <v>2</v>
      </c>
      <c r="D75266">
        <f>_xlfn.IFNA(_xlfn.XLOOKUP(A75266,Target!B:B,Target!B:B),0)</f>
        <v>0</v>
      </c>
      <c r="E75266" s="7">
        <f t="shared" si="3529"/>
        <v>0.13077574362456326</v>
      </c>
      <c r="F75266" s="6">
        <f t="shared" si="3530"/>
        <v>0.11565135205799315</v>
      </c>
      <c r="G75266" s="6">
        <f t="shared" si="3531"/>
        <v>8.9443082980450971E-4</v>
      </c>
    </row>
    <row r="75267" spans="1:7" x14ac:dyDescent="0.35">
      <c r="A75267" s="1" t="s">
        <v>75266</v>
      </c>
      <c r="B75267">
        <v>363.50722991076202</v>
      </c>
      <c r="C75267">
        <v>3</v>
      </c>
      <c r="D75267">
        <f>_xlfn.IFNA(_xlfn.XLOOKUP(A75267,Target!B:B,Target!B:B),0)</f>
        <v>0</v>
      </c>
      <c r="E75267" s="7">
        <f t="shared" ref="E75267:E75330" si="3532">2^((B75267-600)/50)</f>
        <v>3.7685271539619106E-2</v>
      </c>
      <c r="F75267" s="6">
        <f t="shared" ref="F75267:F75330" si="3533">1-(1/(1+E75267))</f>
        <v>3.6316668043004374E-2</v>
      </c>
      <c r="G75267" s="6">
        <f t="shared" ref="G75267:G75330" si="3534">(F75267*($J$3/$J$2))/(F75267*($J$3/$J$2)+(1-F75267)*((1-$J$3)/(1-$J$2)))</f>
        <v>2.5790977820961037E-4</v>
      </c>
    </row>
    <row r="75268" spans="1:7" x14ac:dyDescent="0.35">
      <c r="A75268" s="1" t="s">
        <v>75267</v>
      </c>
      <c r="B75268">
        <v>320.78424974749402</v>
      </c>
      <c r="C75268">
        <v>4</v>
      </c>
      <c r="D75268">
        <f>_xlfn.IFNA(_xlfn.XLOOKUP(A75268,Target!B:B,Target!B:B),0)</f>
        <v>0</v>
      </c>
      <c r="E75268" s="7">
        <f t="shared" si="3532"/>
        <v>2.0842685636020639E-2</v>
      </c>
      <c r="F75268" s="6">
        <f t="shared" si="3533"/>
        <v>2.041713765430464E-2</v>
      </c>
      <c r="G75268" s="6">
        <f t="shared" si="3534"/>
        <v>1.4265923802268043E-4</v>
      </c>
    </row>
    <row r="75269" spans="1:7" x14ac:dyDescent="0.35">
      <c r="A75269" s="1" t="s">
        <v>75268</v>
      </c>
      <c r="B75269">
        <v>224.668992668306</v>
      </c>
      <c r="C75269">
        <v>6</v>
      </c>
      <c r="D75269">
        <f>_xlfn.IFNA(_xlfn.XLOOKUP(A75269,Target!B:B,Target!B:B),0)</f>
        <v>0</v>
      </c>
      <c r="E75269" s="7">
        <f t="shared" si="3532"/>
        <v>5.4989803756585994E-3</v>
      </c>
      <c r="F75269" s="6">
        <f t="shared" si="3533"/>
        <v>5.4689069635895926E-3</v>
      </c>
      <c r="G75269" s="6">
        <f t="shared" si="3534"/>
        <v>3.7642113862816694E-5</v>
      </c>
    </row>
    <row r="75270" spans="1:7" x14ac:dyDescent="0.35">
      <c r="A75270" s="1" t="s">
        <v>75269</v>
      </c>
      <c r="B75270">
        <v>586.96639792651899</v>
      </c>
      <c r="C75270">
        <v>1</v>
      </c>
      <c r="D75270">
        <f>_xlfn.IFNA(_xlfn.XLOOKUP(A75270,Target!B:B,Target!B:B),0)</f>
        <v>0</v>
      </c>
      <c r="E75270" s="7">
        <f t="shared" si="3532"/>
        <v>0.83469900631526062</v>
      </c>
      <c r="F75270" s="6">
        <f t="shared" si="3533"/>
        <v>0.45495146802942799</v>
      </c>
      <c r="G75270" s="6">
        <f t="shared" si="3534"/>
        <v>5.6815076438479339E-3</v>
      </c>
    </row>
    <row r="75271" spans="1:7" x14ac:dyDescent="0.35">
      <c r="A75271" s="1" t="s">
        <v>75270</v>
      </c>
      <c r="B75271">
        <v>320.78424974749402</v>
      </c>
      <c r="C75271">
        <v>4</v>
      </c>
      <c r="D75271">
        <f>_xlfn.IFNA(_xlfn.XLOOKUP(A75271,Target!B:B,Target!B:B),0)</f>
        <v>0</v>
      </c>
      <c r="E75271" s="7">
        <f t="shared" si="3532"/>
        <v>2.0842685636020639E-2</v>
      </c>
      <c r="F75271" s="6">
        <f t="shared" si="3533"/>
        <v>2.041713765430464E-2</v>
      </c>
      <c r="G75271" s="6">
        <f t="shared" si="3534"/>
        <v>1.4265923802268043E-4</v>
      </c>
    </row>
    <row r="75272" spans="1:7" x14ac:dyDescent="0.35">
      <c r="A75272" s="1" t="s">
        <v>75271</v>
      </c>
      <c r="B75272">
        <v>320.78424974749402</v>
      </c>
      <c r="C75272">
        <v>4</v>
      </c>
      <c r="D75272">
        <f>_xlfn.IFNA(_xlfn.XLOOKUP(A75272,Target!B:B,Target!B:B),0)</f>
        <v>0</v>
      </c>
      <c r="E75272" s="7">
        <f t="shared" si="3532"/>
        <v>2.0842685636020639E-2</v>
      </c>
      <c r="F75272" s="6">
        <f t="shared" si="3533"/>
        <v>2.041713765430464E-2</v>
      </c>
      <c r="G75272" s="6">
        <f t="shared" si="3534"/>
        <v>1.4265923802268043E-4</v>
      </c>
    </row>
    <row r="75273" spans="1:7" x14ac:dyDescent="0.35">
      <c r="A75273" s="1" t="s">
        <v>75272</v>
      </c>
      <c r="B75273">
        <v>307.85118999303199</v>
      </c>
      <c r="C75273">
        <v>5</v>
      </c>
      <c r="D75273">
        <f>_xlfn.IFNA(_xlfn.XLOOKUP(A75273,Target!B:B,Target!B:B),0)</f>
        <v>0</v>
      </c>
      <c r="E75273" s="7">
        <f t="shared" si="3532"/>
        <v>1.7421634566580555E-2</v>
      </c>
      <c r="F75273" s="6">
        <f t="shared" si="3533"/>
        <v>1.7123318371347729E-2</v>
      </c>
      <c r="G75273" s="6">
        <f t="shared" si="3534"/>
        <v>1.1924640391058041E-4</v>
      </c>
    </row>
    <row r="75274" spans="1:7" x14ac:dyDescent="0.35">
      <c r="A75274" s="1" t="s">
        <v>75273</v>
      </c>
      <c r="B75274">
        <v>291.09420779390001</v>
      </c>
      <c r="C75274">
        <v>6</v>
      </c>
      <c r="D75274">
        <f>_xlfn.IFNA(_xlfn.XLOOKUP(A75274,Target!B:B,Target!B:B),0)</f>
        <v>0</v>
      </c>
      <c r="E75274" s="7">
        <f t="shared" si="3532"/>
        <v>1.3810258705637147E-2</v>
      </c>
      <c r="F75274" s="6">
        <f t="shared" si="3533"/>
        <v>1.362213351763597E-2</v>
      </c>
      <c r="G75274" s="6">
        <f t="shared" si="3534"/>
        <v>9.4529843919008571E-5</v>
      </c>
    </row>
    <row r="75275" spans="1:7" x14ac:dyDescent="0.35">
      <c r="A75275" s="1" t="s">
        <v>75274</v>
      </c>
      <c r="B75275">
        <v>306.93069201353597</v>
      </c>
      <c r="C75275">
        <v>5</v>
      </c>
      <c r="D75275">
        <f>_xlfn.IFNA(_xlfn.XLOOKUP(A75275,Target!B:B,Target!B:B),0)</f>
        <v>0</v>
      </c>
      <c r="E75275" s="7">
        <f t="shared" si="3532"/>
        <v>1.7200732810831017E-2</v>
      </c>
      <c r="F75275" s="6">
        <f t="shared" si="3533"/>
        <v>1.69098706440175E-2</v>
      </c>
      <c r="G75275" s="6">
        <f t="shared" si="3534"/>
        <v>1.1773456880942414E-4</v>
      </c>
    </row>
    <row r="75276" spans="1:7" x14ac:dyDescent="0.35">
      <c r="A75276" s="1" t="s">
        <v>75275</v>
      </c>
      <c r="B75276">
        <v>306.93069201353597</v>
      </c>
      <c r="C75276">
        <v>5</v>
      </c>
      <c r="D75276">
        <f>_xlfn.IFNA(_xlfn.XLOOKUP(A75276,Target!B:B,Target!B:B),0)</f>
        <v>0</v>
      </c>
      <c r="E75276" s="7">
        <f t="shared" si="3532"/>
        <v>1.7200732810831017E-2</v>
      </c>
      <c r="F75276" s="6">
        <f t="shared" si="3533"/>
        <v>1.69098706440175E-2</v>
      </c>
      <c r="G75276" s="6">
        <f t="shared" si="3534"/>
        <v>1.1773456880942414E-4</v>
      </c>
    </row>
    <row r="75277" spans="1:7" x14ac:dyDescent="0.35">
      <c r="A75277" s="1" t="s">
        <v>75276</v>
      </c>
      <c r="B75277">
        <v>361.78798991456</v>
      </c>
      <c r="C75277">
        <v>3</v>
      </c>
      <c r="D75277">
        <f>_xlfn.IFNA(_xlfn.XLOOKUP(A75277,Target!B:B,Target!B:B),0)</f>
        <v>0</v>
      </c>
      <c r="E75277" s="7">
        <f t="shared" si="3532"/>
        <v>3.6797710025006994E-2</v>
      </c>
      <c r="F75277" s="6">
        <f t="shared" si="3533"/>
        <v>3.5491696855811328E-2</v>
      </c>
      <c r="G75277" s="6">
        <f t="shared" si="3534"/>
        <v>2.5183703053347975E-4</v>
      </c>
    </row>
    <row r="75278" spans="1:7" x14ac:dyDescent="0.35">
      <c r="A75278" s="1" t="s">
        <v>75277</v>
      </c>
      <c r="B75278">
        <v>397.56751148889902</v>
      </c>
      <c r="C75278">
        <v>2</v>
      </c>
      <c r="D75278">
        <f>_xlfn.IFNA(_xlfn.XLOOKUP(A75278,Target!B:B,Target!B:B),0)</f>
        <v>0</v>
      </c>
      <c r="E75278" s="7">
        <f t="shared" si="3532"/>
        <v>6.0427548725175313E-2</v>
      </c>
      <c r="F75278" s="6">
        <f t="shared" si="3533"/>
        <v>5.6984137009473246E-2</v>
      </c>
      <c r="G75278" s="6">
        <f t="shared" si="3534"/>
        <v>4.1348860586005515E-4</v>
      </c>
    </row>
    <row r="75279" spans="1:7" x14ac:dyDescent="0.35">
      <c r="A75279" s="1" t="s">
        <v>75278</v>
      </c>
      <c r="B75279">
        <v>476.136299361</v>
      </c>
      <c r="C75279">
        <v>1</v>
      </c>
      <c r="D75279">
        <f>_xlfn.IFNA(_xlfn.XLOOKUP(A75279,Target!B:B,Target!B:B),0)</f>
        <v>0</v>
      </c>
      <c r="E75279" s="7">
        <f t="shared" si="3532"/>
        <v>0.17958341033857725</v>
      </c>
      <c r="F75279" s="6">
        <f t="shared" si="3533"/>
        <v>0.15224307900958955</v>
      </c>
      <c r="G75279" s="6">
        <f t="shared" si="3534"/>
        <v>1.2278373109537548E-3</v>
      </c>
    </row>
    <row r="75280" spans="1:7" x14ac:dyDescent="0.35">
      <c r="A75280" s="1" t="s">
        <v>75279</v>
      </c>
      <c r="B75280">
        <v>307.85118999303199</v>
      </c>
      <c r="C75280">
        <v>5</v>
      </c>
      <c r="D75280">
        <f>_xlfn.IFNA(_xlfn.XLOOKUP(A75280,Target!B:B,Target!B:B),0)</f>
        <v>0</v>
      </c>
      <c r="E75280" s="7">
        <f t="shared" si="3532"/>
        <v>1.7421634566580555E-2</v>
      </c>
      <c r="F75280" s="6">
        <f t="shared" si="3533"/>
        <v>1.7123318371347729E-2</v>
      </c>
      <c r="G75280" s="6">
        <f t="shared" si="3534"/>
        <v>1.1924640391058041E-4</v>
      </c>
    </row>
    <row r="75281" spans="1:7" x14ac:dyDescent="0.35">
      <c r="A75281" s="1" t="s">
        <v>75280</v>
      </c>
      <c r="B75281">
        <v>322.86725939886998</v>
      </c>
      <c r="C75281">
        <v>4</v>
      </c>
      <c r="D75281">
        <f>_xlfn.IFNA(_xlfn.XLOOKUP(A75281,Target!B:B,Target!B:B),0)</f>
        <v>0</v>
      </c>
      <c r="E75281" s="7">
        <f t="shared" si="3532"/>
        <v>2.1453326677557515E-2</v>
      </c>
      <c r="F75281" s="6">
        <f t="shared" si="3533"/>
        <v>2.1002747866452287E-2</v>
      </c>
      <c r="G75281" s="6">
        <f t="shared" si="3534"/>
        <v>1.4683820015884495E-4</v>
      </c>
    </row>
    <row r="75282" spans="1:7" x14ac:dyDescent="0.35">
      <c r="A75282" s="1" t="s">
        <v>75281</v>
      </c>
      <c r="B75282">
        <v>320.78424974749402</v>
      </c>
      <c r="C75282">
        <v>4</v>
      </c>
      <c r="D75282">
        <f>_xlfn.IFNA(_xlfn.XLOOKUP(A75282,Target!B:B,Target!B:B),0)</f>
        <v>0</v>
      </c>
      <c r="E75282" s="7">
        <f t="shared" si="3532"/>
        <v>2.0842685636020639E-2</v>
      </c>
      <c r="F75282" s="6">
        <f t="shared" si="3533"/>
        <v>2.041713765430464E-2</v>
      </c>
      <c r="G75282" s="6">
        <f t="shared" si="3534"/>
        <v>1.4265923802268043E-4</v>
      </c>
    </row>
    <row r="75283" spans="1:7" x14ac:dyDescent="0.35">
      <c r="A75283" s="1" t="s">
        <v>75282</v>
      </c>
      <c r="B75283">
        <v>359.81010210909102</v>
      </c>
      <c r="C75283">
        <v>3</v>
      </c>
      <c r="D75283">
        <f>_xlfn.IFNA(_xlfn.XLOOKUP(A75283,Target!B:B,Target!B:B),0)</f>
        <v>0</v>
      </c>
      <c r="E75283" s="7">
        <f t="shared" si="3532"/>
        <v>3.5802447913491194E-2</v>
      </c>
      <c r="F75283" s="6">
        <f t="shared" si="3533"/>
        <v>3.4564938503100939E-2</v>
      </c>
      <c r="G75283" s="6">
        <f t="shared" si="3534"/>
        <v>2.4502730134084869E-4</v>
      </c>
    </row>
    <row r="75284" spans="1:7" x14ac:dyDescent="0.35">
      <c r="A75284" s="1" t="s">
        <v>75283</v>
      </c>
      <c r="B75284">
        <v>293.17721744527501</v>
      </c>
      <c r="C75284">
        <v>6</v>
      </c>
      <c r="D75284">
        <f>_xlfn.IFNA(_xlfn.XLOOKUP(A75284,Target!B:B,Target!B:B),0)</f>
        <v>0</v>
      </c>
      <c r="E75284" s="7">
        <f t="shared" si="3532"/>
        <v>1.421486638946297E-2</v>
      </c>
      <c r="F75284" s="6">
        <f t="shared" si="3533"/>
        <v>1.4015635996410647E-2</v>
      </c>
      <c r="G75284" s="6">
        <f t="shared" si="3534"/>
        <v>9.7299073704575691E-5</v>
      </c>
    </row>
    <row r="75285" spans="1:7" x14ac:dyDescent="0.35">
      <c r="A75285" s="1" t="s">
        <v>75284</v>
      </c>
      <c r="B75285">
        <v>359.81010210909102</v>
      </c>
      <c r="C75285">
        <v>3</v>
      </c>
      <c r="D75285">
        <f>_xlfn.IFNA(_xlfn.XLOOKUP(A75285,Target!B:B,Target!B:B),0)</f>
        <v>0</v>
      </c>
      <c r="E75285" s="7">
        <f t="shared" si="3532"/>
        <v>3.5802447913491194E-2</v>
      </c>
      <c r="F75285" s="6">
        <f t="shared" si="3533"/>
        <v>3.4564938503100939E-2</v>
      </c>
      <c r="G75285" s="6">
        <f t="shared" si="3534"/>
        <v>2.4502730134084869E-4</v>
      </c>
    </row>
    <row r="75286" spans="1:7" x14ac:dyDescent="0.35">
      <c r="A75286" s="1" t="s">
        <v>75285</v>
      </c>
      <c r="B75286">
        <v>361.78798991456</v>
      </c>
      <c r="C75286">
        <v>3</v>
      </c>
      <c r="D75286">
        <f>_xlfn.IFNA(_xlfn.XLOOKUP(A75286,Target!B:B,Target!B:B),0)</f>
        <v>0</v>
      </c>
      <c r="E75286" s="7">
        <f t="shared" si="3532"/>
        <v>3.6797710025006994E-2</v>
      </c>
      <c r="F75286" s="6">
        <f t="shared" si="3533"/>
        <v>3.5491696855811328E-2</v>
      </c>
      <c r="G75286" s="6">
        <f t="shared" si="3534"/>
        <v>2.5183703053347975E-4</v>
      </c>
    </row>
    <row r="75287" spans="1:7" x14ac:dyDescent="0.35">
      <c r="A75287" s="1" t="s">
        <v>75286</v>
      </c>
      <c r="B75287">
        <v>309.01370166491103</v>
      </c>
      <c r="C75287">
        <v>5</v>
      </c>
      <c r="D75287">
        <f>_xlfn.IFNA(_xlfn.XLOOKUP(A75287,Target!B:B,Target!B:B),0)</f>
        <v>0</v>
      </c>
      <c r="E75287" s="7">
        <f t="shared" si="3532"/>
        <v>1.7704673309777399E-2</v>
      </c>
      <c r="F75287" s="6">
        <f t="shared" si="3533"/>
        <v>1.7396670934209602E-2</v>
      </c>
      <c r="G75287" s="6">
        <f t="shared" si="3534"/>
        <v>1.2118349322661781E-4</v>
      </c>
    </row>
    <row r="75288" spans="1:7" x14ac:dyDescent="0.35">
      <c r="A75288" s="1" t="s">
        <v>75287</v>
      </c>
      <c r="B75288">
        <v>407.54593839292198</v>
      </c>
      <c r="C75288">
        <v>2</v>
      </c>
      <c r="D75288">
        <f>_xlfn.IFNA(_xlfn.XLOOKUP(A75288,Target!B:B,Target!B:B),0)</f>
        <v>0</v>
      </c>
      <c r="E75288" s="7">
        <f t="shared" si="3532"/>
        <v>6.939226980244971E-2</v>
      </c>
      <c r="F75288" s="6">
        <f t="shared" si="3533"/>
        <v>6.488944399726071E-2</v>
      </c>
      <c r="G75288" s="6">
        <f t="shared" si="3534"/>
        <v>4.7480252799594408E-4</v>
      </c>
    </row>
    <row r="75289" spans="1:7" x14ac:dyDescent="0.35">
      <c r="A75289" s="1" t="s">
        <v>75288</v>
      </c>
      <c r="B75289">
        <v>380.74527157434198</v>
      </c>
      <c r="C75289">
        <v>2</v>
      </c>
      <c r="D75289">
        <f>_xlfn.IFNA(_xlfn.XLOOKUP(A75289,Target!B:B,Target!B:B),0)</f>
        <v>0</v>
      </c>
      <c r="E75289" s="7">
        <f t="shared" si="3532"/>
        <v>4.7858050216056318E-2</v>
      </c>
      <c r="F75289" s="6">
        <f t="shared" si="3533"/>
        <v>4.5672264679541885E-2</v>
      </c>
      <c r="G75289" s="6">
        <f t="shared" si="3534"/>
        <v>3.2750725535846662E-4</v>
      </c>
    </row>
    <row r="75290" spans="1:7" x14ac:dyDescent="0.35">
      <c r="A75290" s="1" t="s">
        <v>75289</v>
      </c>
      <c r="B75290">
        <v>361.78798991456</v>
      </c>
      <c r="C75290">
        <v>3</v>
      </c>
      <c r="D75290">
        <f>_xlfn.IFNA(_xlfn.XLOOKUP(A75290,Target!B:B,Target!B:B),0)</f>
        <v>0</v>
      </c>
      <c r="E75290" s="7">
        <f t="shared" si="3532"/>
        <v>3.6797710025006994E-2</v>
      </c>
      <c r="F75290" s="6">
        <f t="shared" si="3533"/>
        <v>3.5491696855811328E-2</v>
      </c>
      <c r="G75290" s="6">
        <f t="shared" si="3534"/>
        <v>2.5183703053347975E-4</v>
      </c>
    </row>
    <row r="75291" spans="1:7" x14ac:dyDescent="0.35">
      <c r="A75291" s="1" t="s">
        <v>75290</v>
      </c>
      <c r="B75291">
        <v>474.62842183696301</v>
      </c>
      <c r="C75291">
        <v>1</v>
      </c>
      <c r="D75291">
        <f>_xlfn.IFNA(_xlfn.XLOOKUP(A75291,Target!B:B,Target!B:B),0)</f>
        <v>0</v>
      </c>
      <c r="E75291" s="7">
        <f t="shared" si="3532"/>
        <v>0.17586843031672156</v>
      </c>
      <c r="F75291" s="6">
        <f t="shared" si="3533"/>
        <v>0.14956471811166083</v>
      </c>
      <c r="G75291" s="6">
        <f t="shared" si="3534"/>
        <v>1.2024680068245376E-3</v>
      </c>
    </row>
    <row r="75292" spans="1:7" x14ac:dyDescent="0.35">
      <c r="A75292" s="1" t="s">
        <v>75291</v>
      </c>
      <c r="B75292">
        <v>443.32545996725997</v>
      </c>
      <c r="C75292">
        <v>2</v>
      </c>
      <c r="D75292">
        <f>_xlfn.IFNA(_xlfn.XLOOKUP(A75292,Target!B:B,Target!B:B),0)</f>
        <v>0</v>
      </c>
      <c r="E75292" s="7">
        <f t="shared" si="3532"/>
        <v>0.11395287265942267</v>
      </c>
      <c r="F75292" s="6">
        <f t="shared" si="3533"/>
        <v>0.10229595475379005</v>
      </c>
      <c r="G75292" s="6">
        <f t="shared" si="3534"/>
        <v>7.7946175724140799E-4</v>
      </c>
    </row>
    <row r="75293" spans="1:7" x14ac:dyDescent="0.35">
      <c r="A75293" s="1" t="s">
        <v>75292</v>
      </c>
      <c r="B75293">
        <v>359.81010210909102</v>
      </c>
      <c r="C75293">
        <v>3</v>
      </c>
      <c r="D75293">
        <f>_xlfn.IFNA(_xlfn.XLOOKUP(A75293,Target!B:B,Target!B:B),0)</f>
        <v>0</v>
      </c>
      <c r="E75293" s="7">
        <f t="shared" si="3532"/>
        <v>3.5802447913491194E-2</v>
      </c>
      <c r="F75293" s="6">
        <f t="shared" si="3533"/>
        <v>3.4564938503100939E-2</v>
      </c>
      <c r="G75293" s="6">
        <f t="shared" si="3534"/>
        <v>2.4502730134084869E-4</v>
      </c>
    </row>
    <row r="75294" spans="1:7" x14ac:dyDescent="0.35">
      <c r="A75294" s="1" t="s">
        <v>75293</v>
      </c>
      <c r="B75294">
        <v>320.78424974749402</v>
      </c>
      <c r="C75294">
        <v>4</v>
      </c>
      <c r="D75294">
        <f>_xlfn.IFNA(_xlfn.XLOOKUP(A75294,Target!B:B,Target!B:B),0)</f>
        <v>0</v>
      </c>
      <c r="E75294" s="7">
        <f t="shared" si="3532"/>
        <v>2.0842685636020639E-2</v>
      </c>
      <c r="F75294" s="6">
        <f t="shared" si="3533"/>
        <v>2.041713765430464E-2</v>
      </c>
      <c r="G75294" s="6">
        <f t="shared" si="3534"/>
        <v>1.4265923802268043E-4</v>
      </c>
    </row>
    <row r="75295" spans="1:7" x14ac:dyDescent="0.35">
      <c r="A75295" s="1" t="s">
        <v>75294</v>
      </c>
      <c r="B75295">
        <v>309.93419964440801</v>
      </c>
      <c r="C75295">
        <v>5</v>
      </c>
      <c r="D75295">
        <f>_xlfn.IFNA(_xlfn.XLOOKUP(A75295,Target!B:B,Target!B:B),0)</f>
        <v>0</v>
      </c>
      <c r="E75295" s="7">
        <f t="shared" si="3532"/>
        <v>1.7932046960779262E-2</v>
      </c>
      <c r="F75295" s="6">
        <f t="shared" si="3533"/>
        <v>1.7616153273019242E-2</v>
      </c>
      <c r="G75295" s="6">
        <f t="shared" si="3534"/>
        <v>1.2273961069091637E-4</v>
      </c>
    </row>
    <row r="75296" spans="1:7" x14ac:dyDescent="0.35">
      <c r="A75296" s="1" t="s">
        <v>75295</v>
      </c>
      <c r="B75296">
        <v>213.818942565219</v>
      </c>
      <c r="C75296">
        <v>6</v>
      </c>
      <c r="D75296">
        <f>_xlfn.IFNA(_xlfn.XLOOKUP(A75296,Target!B:B,Target!B:B),0)</f>
        <v>0</v>
      </c>
      <c r="E75296" s="7">
        <f t="shared" si="3532"/>
        <v>4.7310589457961426E-3</v>
      </c>
      <c r="F75296" s="6">
        <f t="shared" si="3533"/>
        <v>4.7087814233194303E-3</v>
      </c>
      <c r="G75296" s="6">
        <f t="shared" si="3534"/>
        <v>3.2385639429261231E-5</v>
      </c>
    </row>
    <row r="75297" spans="1:7" x14ac:dyDescent="0.35">
      <c r="A75297" s="1" t="s">
        <v>75296</v>
      </c>
      <c r="B75297">
        <v>529.33120890743396</v>
      </c>
      <c r="C75297">
        <v>1</v>
      </c>
      <c r="D75297">
        <f>_xlfn.IFNA(_xlfn.XLOOKUP(A75297,Target!B:B,Target!B:B),0)</f>
        <v>0</v>
      </c>
      <c r="E75297" s="7">
        <f t="shared" si="3532"/>
        <v>0.37543216896948672</v>
      </c>
      <c r="F75297" s="6">
        <f t="shared" si="3533"/>
        <v>0.27295578614448968</v>
      </c>
      <c r="G75297" s="6">
        <f t="shared" si="3534"/>
        <v>2.5634505431982261E-3</v>
      </c>
    </row>
    <row r="75298" spans="1:7" x14ac:dyDescent="0.35">
      <c r="A75298" s="1" t="s">
        <v>75297</v>
      </c>
      <c r="B75298">
        <v>413.74690203061903</v>
      </c>
      <c r="C75298">
        <v>2</v>
      </c>
      <c r="D75298">
        <f>_xlfn.IFNA(_xlfn.XLOOKUP(A75298,Target!B:B,Target!B:B),0)</f>
        <v>0</v>
      </c>
      <c r="E75298" s="7">
        <f t="shared" si="3532"/>
        <v>7.5621382796840997E-2</v>
      </c>
      <c r="F75298" s="6">
        <f t="shared" si="3533"/>
        <v>7.0304834030176733E-2</v>
      </c>
      <c r="G75298" s="6">
        <f t="shared" si="3534"/>
        <v>5.1740191749768234E-4</v>
      </c>
    </row>
    <row r="75299" spans="1:7" x14ac:dyDescent="0.35">
      <c r="A75299" s="1" t="s">
        <v>75298</v>
      </c>
      <c r="B75299">
        <v>372.74316186355298</v>
      </c>
      <c r="C75299">
        <v>3</v>
      </c>
      <c r="D75299">
        <f>_xlfn.IFNA(_xlfn.XLOOKUP(A75299,Target!B:B,Target!B:B),0)</f>
        <v>0</v>
      </c>
      <c r="E75299" s="7">
        <f t="shared" si="3532"/>
        <v>4.2832902045388463E-2</v>
      </c>
      <c r="F75299" s="6">
        <f t="shared" si="3533"/>
        <v>4.1073600536938315E-2</v>
      </c>
      <c r="G75299" s="6">
        <f t="shared" si="3534"/>
        <v>2.9312871184177837E-4</v>
      </c>
    </row>
    <row r="75300" spans="1:7" x14ac:dyDescent="0.35">
      <c r="A75300" s="1" t="s">
        <v>75299</v>
      </c>
      <c r="B75300">
        <v>342.60940758155999</v>
      </c>
      <c r="C75300">
        <v>4</v>
      </c>
      <c r="D75300">
        <f>_xlfn.IFNA(_xlfn.XLOOKUP(A75300,Target!B:B,Target!B:B),0)</f>
        <v>0</v>
      </c>
      <c r="E75300" s="7">
        <f t="shared" si="3532"/>
        <v>2.8206826136565367E-2</v>
      </c>
      <c r="F75300" s="6">
        <f t="shared" si="3533"/>
        <v>2.7433027499487617E-2</v>
      </c>
      <c r="G75300" s="6">
        <f t="shared" si="3534"/>
        <v>1.9305388848343404E-4</v>
      </c>
    </row>
    <row r="75301" spans="1:7" x14ac:dyDescent="0.35">
      <c r="A75301" s="1" t="s">
        <v>75300</v>
      </c>
      <c r="B75301">
        <v>306.93069201353597</v>
      </c>
      <c r="C75301">
        <v>5</v>
      </c>
      <c r="D75301">
        <f>_xlfn.IFNA(_xlfn.XLOOKUP(A75301,Target!B:B,Target!B:B),0)</f>
        <v>0</v>
      </c>
      <c r="E75301" s="7">
        <f t="shared" si="3532"/>
        <v>1.7200732810831017E-2</v>
      </c>
      <c r="F75301" s="6">
        <f t="shared" si="3533"/>
        <v>1.69098706440175E-2</v>
      </c>
      <c r="G75301" s="6">
        <f t="shared" si="3534"/>
        <v>1.1773456880942414E-4</v>
      </c>
    </row>
    <row r="75302" spans="1:7" x14ac:dyDescent="0.35">
      <c r="A75302" s="1" t="s">
        <v>75301</v>
      </c>
      <c r="B75302">
        <v>345.13612956133397</v>
      </c>
      <c r="C75302">
        <v>4</v>
      </c>
      <c r="D75302">
        <f>_xlfn.IFNA(_xlfn.XLOOKUP(A75302,Target!B:B,Target!B:B),0)</f>
        <v>0</v>
      </c>
      <c r="E75302" s="7">
        <f t="shared" si="3532"/>
        <v>2.9212357288347948E-2</v>
      </c>
      <c r="F75302" s="6">
        <f t="shared" si="3533"/>
        <v>2.8383216623354079E-2</v>
      </c>
      <c r="G75302" s="6">
        <f t="shared" si="3534"/>
        <v>1.999345948152995E-4</v>
      </c>
    </row>
    <row r="75303" spans="1:7" x14ac:dyDescent="0.35">
      <c r="A75303" s="1" t="s">
        <v>75302</v>
      </c>
      <c r="B75303">
        <v>355.69214812276903</v>
      </c>
      <c r="C75303">
        <v>3</v>
      </c>
      <c r="D75303">
        <f>_xlfn.IFNA(_xlfn.XLOOKUP(A75303,Target!B:B,Target!B:B),0)</f>
        <v>0</v>
      </c>
      <c r="E75303" s="7">
        <f t="shared" si="3532"/>
        <v>3.3815839082566364E-2</v>
      </c>
      <c r="F75303" s="6">
        <f t="shared" si="3533"/>
        <v>3.2709732047223716E-2</v>
      </c>
      <c r="G75303" s="6">
        <f t="shared" si="3534"/>
        <v>2.314343552453984E-4</v>
      </c>
    </row>
    <row r="75304" spans="1:7" x14ac:dyDescent="0.35">
      <c r="A75304" s="1" t="s">
        <v>75303</v>
      </c>
      <c r="B75304">
        <v>353.60913847139398</v>
      </c>
      <c r="C75304">
        <v>3</v>
      </c>
      <c r="D75304">
        <f>_xlfn.IFNA(_xlfn.XLOOKUP(A75304,Target!B:B,Target!B:B),0)</f>
        <v>0</v>
      </c>
      <c r="E75304" s="7">
        <f t="shared" si="3532"/>
        <v>3.2853315204187425E-2</v>
      </c>
      <c r="F75304" s="6">
        <f t="shared" si="3533"/>
        <v>3.1808306872397107E-2</v>
      </c>
      <c r="G75304" s="6">
        <f t="shared" si="3534"/>
        <v>2.2484835851200322E-4</v>
      </c>
    </row>
    <row r="75305" spans="1:7" x14ac:dyDescent="0.35">
      <c r="A75305" s="1" t="s">
        <v>75304</v>
      </c>
      <c r="B75305">
        <v>348.854930160099</v>
      </c>
      <c r="C75305">
        <v>4</v>
      </c>
      <c r="D75305">
        <f>_xlfn.IFNA(_xlfn.XLOOKUP(A75305,Target!B:B,Target!B:B),0)</f>
        <v>0</v>
      </c>
      <c r="E75305" s="7">
        <f t="shared" si="3532"/>
        <v>3.0757852809273369E-2</v>
      </c>
      <c r="F75305" s="6">
        <f t="shared" si="3533"/>
        <v>2.9840037333156877E-2</v>
      </c>
      <c r="G75305" s="6">
        <f t="shared" si="3534"/>
        <v>2.1051001570781581E-4</v>
      </c>
    </row>
    <row r="75306" spans="1:7" x14ac:dyDescent="0.35">
      <c r="A75306" s="1" t="s">
        <v>75305</v>
      </c>
      <c r="B75306">
        <v>372.74316186355298</v>
      </c>
      <c r="C75306">
        <v>3</v>
      </c>
      <c r="D75306">
        <f>_xlfn.IFNA(_xlfn.XLOOKUP(A75306,Target!B:B,Target!B:B),0)</f>
        <v>0</v>
      </c>
      <c r="E75306" s="7">
        <f t="shared" si="3532"/>
        <v>4.2832902045388463E-2</v>
      </c>
      <c r="F75306" s="6">
        <f t="shared" si="3533"/>
        <v>4.1073600536938315E-2</v>
      </c>
      <c r="G75306" s="6">
        <f t="shared" si="3534"/>
        <v>2.9312871184177837E-4</v>
      </c>
    </row>
    <row r="75307" spans="1:7" x14ac:dyDescent="0.35">
      <c r="A75307" s="1" t="s">
        <v>75306</v>
      </c>
      <c r="B75307">
        <v>372.74316186355298</v>
      </c>
      <c r="C75307">
        <v>3</v>
      </c>
      <c r="D75307">
        <f>_xlfn.IFNA(_xlfn.XLOOKUP(A75307,Target!B:B,Target!B:B),0)</f>
        <v>0</v>
      </c>
      <c r="E75307" s="7">
        <f t="shared" si="3532"/>
        <v>4.2832902045388463E-2</v>
      </c>
      <c r="F75307" s="6">
        <f t="shared" si="3533"/>
        <v>4.1073600536938315E-2</v>
      </c>
      <c r="G75307" s="6">
        <f t="shared" si="3534"/>
        <v>2.9312871184177837E-4</v>
      </c>
    </row>
    <row r="75308" spans="1:7" x14ac:dyDescent="0.35">
      <c r="A75308" s="1" t="s">
        <v>75307</v>
      </c>
      <c r="B75308">
        <v>347.93443218060202</v>
      </c>
      <c r="C75308">
        <v>4</v>
      </c>
      <c r="D75308">
        <f>_xlfn.IFNA(_xlfn.XLOOKUP(A75308,Target!B:B,Target!B:B),0)</f>
        <v>0</v>
      </c>
      <c r="E75308" s="7">
        <f t="shared" si="3532"/>
        <v>3.036785130495441E-2</v>
      </c>
      <c r="F75308" s="6">
        <f t="shared" si="3533"/>
        <v>2.9472824939650089E-2</v>
      </c>
      <c r="G75308" s="6">
        <f t="shared" si="3534"/>
        <v>2.0784135870840711E-4</v>
      </c>
    </row>
    <row r="75309" spans="1:7" x14ac:dyDescent="0.35">
      <c r="A75309" s="1" t="s">
        <v>75308</v>
      </c>
      <c r="B75309">
        <v>371.57984072766999</v>
      </c>
      <c r="C75309">
        <v>3</v>
      </c>
      <c r="D75309">
        <f>_xlfn.IFNA(_xlfn.XLOOKUP(A75309,Target!B:B,Target!B:B),0)</f>
        <v>0</v>
      </c>
      <c r="E75309" s="7">
        <f t="shared" si="3532"/>
        <v>4.2147673674228642E-2</v>
      </c>
      <c r="F75309" s="6">
        <f t="shared" si="3533"/>
        <v>4.0443091453278734E-2</v>
      </c>
      <c r="G75309" s="6">
        <f t="shared" si="3534"/>
        <v>2.8844067615097023E-4</v>
      </c>
    </row>
    <row r="75310" spans="1:7" x14ac:dyDescent="0.35">
      <c r="A75310" s="1" t="s">
        <v>75309</v>
      </c>
      <c r="B75310">
        <v>348.854930160099</v>
      </c>
      <c r="C75310">
        <v>4</v>
      </c>
      <c r="D75310">
        <f>_xlfn.IFNA(_xlfn.XLOOKUP(A75310,Target!B:B,Target!B:B),0)</f>
        <v>0</v>
      </c>
      <c r="E75310" s="7">
        <f t="shared" si="3532"/>
        <v>3.0757852809273369E-2</v>
      </c>
      <c r="F75310" s="6">
        <f t="shared" si="3533"/>
        <v>2.9840037333156877E-2</v>
      </c>
      <c r="G75310" s="6">
        <f t="shared" si="3534"/>
        <v>2.1051001570781581E-4</v>
      </c>
    </row>
    <row r="75311" spans="1:7" x14ac:dyDescent="0.35">
      <c r="A75311" s="1" t="s">
        <v>75310</v>
      </c>
      <c r="B75311">
        <v>309.93419964440801</v>
      </c>
      <c r="C75311">
        <v>5</v>
      </c>
      <c r="D75311">
        <f>_xlfn.IFNA(_xlfn.XLOOKUP(A75311,Target!B:B,Target!B:B),0)</f>
        <v>0</v>
      </c>
      <c r="E75311" s="7">
        <f t="shared" si="3532"/>
        <v>1.7932046960779262E-2</v>
      </c>
      <c r="F75311" s="6">
        <f t="shared" si="3533"/>
        <v>1.7616153273019242E-2</v>
      </c>
      <c r="G75311" s="6">
        <f t="shared" si="3534"/>
        <v>1.2273961069091637E-4</v>
      </c>
    </row>
    <row r="75312" spans="1:7" x14ac:dyDescent="0.35">
      <c r="A75312" s="1" t="s">
        <v>75311</v>
      </c>
      <c r="B75312">
        <v>210.815434934347</v>
      </c>
      <c r="C75312">
        <v>6</v>
      </c>
      <c r="D75312">
        <f>_xlfn.IFNA(_xlfn.XLOOKUP(A75312,Target!B:B,Target!B:B),0)</f>
        <v>0</v>
      </c>
      <c r="E75312" s="7">
        <f t="shared" si="3532"/>
        <v>4.5381144169943065E-3</v>
      </c>
      <c r="F75312" s="6">
        <f t="shared" si="3533"/>
        <v>4.5176129724336933E-3</v>
      </c>
      <c r="G75312" s="6">
        <f t="shared" si="3534"/>
        <v>3.106491231552056E-5</v>
      </c>
    </row>
    <row r="75313" spans="1:7" x14ac:dyDescent="0.35">
      <c r="A75313" s="1" t="s">
        <v>75312</v>
      </c>
      <c r="B75313">
        <v>322.86725939886998</v>
      </c>
      <c r="C75313">
        <v>4</v>
      </c>
      <c r="D75313">
        <f>_xlfn.IFNA(_xlfn.XLOOKUP(A75313,Target!B:B,Target!B:B),0)</f>
        <v>0</v>
      </c>
      <c r="E75313" s="7">
        <f t="shared" si="3532"/>
        <v>2.1453326677557515E-2</v>
      </c>
      <c r="F75313" s="6">
        <f t="shared" si="3533"/>
        <v>2.1002747866452287E-2</v>
      </c>
      <c r="G75313" s="6">
        <f t="shared" si="3534"/>
        <v>1.4683820015884495E-4</v>
      </c>
    </row>
    <row r="75314" spans="1:7" x14ac:dyDescent="0.35">
      <c r="A75314" s="1" t="s">
        <v>75313</v>
      </c>
      <c r="B75314">
        <v>309.01370166491103</v>
      </c>
      <c r="C75314">
        <v>5</v>
      </c>
      <c r="D75314">
        <f>_xlfn.IFNA(_xlfn.XLOOKUP(A75314,Target!B:B,Target!B:B),0)</f>
        <v>0</v>
      </c>
      <c r="E75314" s="7">
        <f t="shared" si="3532"/>
        <v>1.7704673309777399E-2</v>
      </c>
      <c r="F75314" s="6">
        <f t="shared" si="3533"/>
        <v>1.7396670934209602E-2</v>
      </c>
      <c r="G75314" s="6">
        <f t="shared" si="3534"/>
        <v>1.2118349322661781E-4</v>
      </c>
    </row>
    <row r="75315" spans="1:7" x14ac:dyDescent="0.35">
      <c r="A75315" s="1" t="s">
        <v>75314</v>
      </c>
      <c r="B75315">
        <v>431.61434831301398</v>
      </c>
      <c r="C75315">
        <v>2</v>
      </c>
      <c r="D75315">
        <f>_xlfn.IFNA(_xlfn.XLOOKUP(A75315,Target!B:B,Target!B:B),0)</f>
        <v>0</v>
      </c>
      <c r="E75315" s="7">
        <f t="shared" si="3532"/>
        <v>9.6876259096137632E-2</v>
      </c>
      <c r="F75315" s="6">
        <f t="shared" si="3533"/>
        <v>8.8320134830857655E-2</v>
      </c>
      <c r="G75315" s="6">
        <f t="shared" si="3534"/>
        <v>6.6273151979415982E-4</v>
      </c>
    </row>
    <row r="75316" spans="1:7" x14ac:dyDescent="0.35">
      <c r="A75316" s="1" t="s">
        <v>75315</v>
      </c>
      <c r="B75316">
        <v>309.93419964440801</v>
      </c>
      <c r="C75316">
        <v>5</v>
      </c>
      <c r="D75316">
        <f>_xlfn.IFNA(_xlfn.XLOOKUP(A75316,Target!B:B,Target!B:B),0)</f>
        <v>0</v>
      </c>
      <c r="E75316" s="7">
        <f t="shared" si="3532"/>
        <v>1.7932046960779262E-2</v>
      </c>
      <c r="F75316" s="6">
        <f t="shared" si="3533"/>
        <v>1.7616153273019242E-2</v>
      </c>
      <c r="G75316" s="6">
        <f t="shared" si="3534"/>
        <v>1.2273961069091637E-4</v>
      </c>
    </row>
    <row r="75317" spans="1:7" x14ac:dyDescent="0.35">
      <c r="A75317" s="1" t="s">
        <v>75316</v>
      </c>
      <c r="B75317">
        <v>347.93443218060202</v>
      </c>
      <c r="C75317">
        <v>4</v>
      </c>
      <c r="D75317">
        <f>_xlfn.IFNA(_xlfn.XLOOKUP(A75317,Target!B:B,Target!B:B),0)</f>
        <v>0</v>
      </c>
      <c r="E75317" s="7">
        <f t="shared" si="3532"/>
        <v>3.036785130495441E-2</v>
      </c>
      <c r="F75317" s="6">
        <f t="shared" si="3533"/>
        <v>2.9472824939650089E-2</v>
      </c>
      <c r="G75317" s="6">
        <f t="shared" si="3534"/>
        <v>2.0784135870840711E-4</v>
      </c>
    </row>
    <row r="75318" spans="1:7" x14ac:dyDescent="0.35">
      <c r="A75318" s="1" t="s">
        <v>75317</v>
      </c>
      <c r="B75318">
        <v>434.787193341776</v>
      </c>
      <c r="C75318">
        <v>2</v>
      </c>
      <c r="D75318">
        <f>_xlfn.IFNA(_xlfn.XLOOKUP(A75318,Target!B:B,Target!B:B),0)</f>
        <v>0</v>
      </c>
      <c r="E75318" s="7">
        <f t="shared" si="3532"/>
        <v>0.1012324600019603</v>
      </c>
      <c r="F75318" s="6">
        <f t="shared" si="3533"/>
        <v>9.1926512956020279E-2</v>
      </c>
      <c r="G75318" s="6">
        <f t="shared" si="3534"/>
        <v>6.9251169915152697E-4</v>
      </c>
    </row>
    <row r="75319" spans="1:7" x14ac:dyDescent="0.35">
      <c r="A75319" s="1" t="s">
        <v>75318</v>
      </c>
      <c r="B75319">
        <v>572.79607944579595</v>
      </c>
      <c r="C75319">
        <v>1</v>
      </c>
      <c r="D75319">
        <f>_xlfn.IFNA(_xlfn.XLOOKUP(A75319,Target!B:B,Target!B:B),0)</f>
        <v>0</v>
      </c>
      <c r="E75319" s="7">
        <f t="shared" si="3532"/>
        <v>0.68582936816684059</v>
      </c>
      <c r="F75319" s="6">
        <f t="shared" si="3533"/>
        <v>0.40682015696084761</v>
      </c>
      <c r="G75319" s="6">
        <f t="shared" si="3534"/>
        <v>4.6729385780804661E-3</v>
      </c>
    </row>
    <row r="75320" spans="1:7" x14ac:dyDescent="0.35">
      <c r="A75320" s="1" t="s">
        <v>75319</v>
      </c>
      <c r="B75320">
        <v>307.85118999303199</v>
      </c>
      <c r="C75320">
        <v>5</v>
      </c>
      <c r="D75320">
        <f>_xlfn.IFNA(_xlfn.XLOOKUP(A75320,Target!B:B,Target!B:B),0)</f>
        <v>0</v>
      </c>
      <c r="E75320" s="7">
        <f t="shared" si="3532"/>
        <v>1.7421634566580555E-2</v>
      </c>
      <c r="F75320" s="6">
        <f t="shared" si="3533"/>
        <v>1.7123318371347729E-2</v>
      </c>
      <c r="G75320" s="6">
        <f t="shared" si="3534"/>
        <v>1.1924640391058041E-4</v>
      </c>
    </row>
    <row r="75321" spans="1:7" x14ac:dyDescent="0.35">
      <c r="A75321" s="1" t="s">
        <v>75320</v>
      </c>
      <c r="B75321">
        <v>211.73593291384401</v>
      </c>
      <c r="C75321">
        <v>6</v>
      </c>
      <c r="D75321">
        <f>_xlfn.IFNA(_xlfn.XLOOKUP(A75321,Target!B:B,Target!B:B),0)</f>
        <v>0</v>
      </c>
      <c r="E75321" s="7">
        <f t="shared" si="3532"/>
        <v>4.5963955061509394E-3</v>
      </c>
      <c r="F75321" s="6">
        <f t="shared" si="3533"/>
        <v>4.5753653175663045E-3</v>
      </c>
      <c r="G75321" s="6">
        <f t="shared" si="3534"/>
        <v>3.1463853327742635E-5</v>
      </c>
    </row>
    <row r="75322" spans="1:7" x14ac:dyDescent="0.35">
      <c r="A75322" s="1" t="s">
        <v>75321</v>
      </c>
      <c r="B75322">
        <v>224.668992668306</v>
      </c>
      <c r="C75322">
        <v>6</v>
      </c>
      <c r="D75322">
        <f>_xlfn.IFNA(_xlfn.XLOOKUP(A75322,Target!B:B,Target!B:B),0)</f>
        <v>0</v>
      </c>
      <c r="E75322" s="7">
        <f t="shared" si="3532"/>
        <v>5.4989803756585994E-3</v>
      </c>
      <c r="F75322" s="6">
        <f t="shared" si="3533"/>
        <v>5.4689069635895926E-3</v>
      </c>
      <c r="G75322" s="6">
        <f t="shared" si="3534"/>
        <v>3.7642113862816694E-5</v>
      </c>
    </row>
    <row r="75323" spans="1:7" x14ac:dyDescent="0.35">
      <c r="A75323" s="1" t="s">
        <v>75322</v>
      </c>
      <c r="B75323">
        <v>584.05158411162199</v>
      </c>
      <c r="C75323">
        <v>1</v>
      </c>
      <c r="D75323">
        <f>_xlfn.IFNA(_xlfn.XLOOKUP(A75323,Target!B:B,Target!B:B),0)</f>
        <v>0</v>
      </c>
      <c r="E75323" s="7">
        <f t="shared" si="3532"/>
        <v>0.80164293364572836</v>
      </c>
      <c r="F75323" s="6">
        <f t="shared" si="3533"/>
        <v>0.44495106032112464</v>
      </c>
      <c r="G75323" s="6">
        <f t="shared" si="3534"/>
        <v>5.4577343792849417E-3</v>
      </c>
    </row>
    <row r="75324" spans="1:7" x14ac:dyDescent="0.35">
      <c r="A75324" s="1" t="s">
        <v>75323</v>
      </c>
      <c r="B75324">
        <v>359.81010210909102</v>
      </c>
      <c r="C75324">
        <v>3</v>
      </c>
      <c r="D75324">
        <f>_xlfn.IFNA(_xlfn.XLOOKUP(A75324,Target!B:B,Target!B:B),0)</f>
        <v>0</v>
      </c>
      <c r="E75324" s="7">
        <f t="shared" si="3532"/>
        <v>3.5802447913491194E-2</v>
      </c>
      <c r="F75324" s="6">
        <f t="shared" si="3533"/>
        <v>3.4564938503100939E-2</v>
      </c>
      <c r="G75324" s="6">
        <f t="shared" si="3534"/>
        <v>2.4502730134084869E-4</v>
      </c>
    </row>
    <row r="75325" spans="1:7" x14ac:dyDescent="0.35">
      <c r="A75325" s="1" t="s">
        <v>75324</v>
      </c>
      <c r="B75325">
        <v>212.89844458572199</v>
      </c>
      <c r="C75325">
        <v>6</v>
      </c>
      <c r="D75325">
        <f>_xlfn.IFNA(_xlfn.XLOOKUP(A75325,Target!B:B,Target!B:B),0)</f>
        <v>0</v>
      </c>
      <c r="E75325" s="7">
        <f t="shared" si="3532"/>
        <v>4.6710703595536744E-3</v>
      </c>
      <c r="F75325" s="6">
        <f t="shared" si="3533"/>
        <v>4.6493529050078974E-3</v>
      </c>
      <c r="G75325" s="6">
        <f t="shared" si="3534"/>
        <v>3.1975011147913469E-5</v>
      </c>
    </row>
    <row r="75326" spans="1:7" x14ac:dyDescent="0.35">
      <c r="A75326" s="1" t="s">
        <v>75325</v>
      </c>
      <c r="B75326">
        <v>372.74316186355298</v>
      </c>
      <c r="C75326">
        <v>3</v>
      </c>
      <c r="D75326">
        <f>_xlfn.IFNA(_xlfn.XLOOKUP(A75326,Target!B:B,Target!B:B),0)</f>
        <v>0</v>
      </c>
      <c r="E75326" s="7">
        <f t="shared" si="3532"/>
        <v>4.2832902045388463E-2</v>
      </c>
      <c r="F75326" s="6">
        <f t="shared" si="3533"/>
        <v>4.1073600536938315E-2</v>
      </c>
      <c r="G75326" s="6">
        <f t="shared" si="3534"/>
        <v>2.9312871184177837E-4</v>
      </c>
    </row>
    <row r="75327" spans="1:7" x14ac:dyDescent="0.35">
      <c r="A75327" s="1" t="s">
        <v>75326</v>
      </c>
      <c r="B75327">
        <v>322.86725939886998</v>
      </c>
      <c r="C75327">
        <v>4</v>
      </c>
      <c r="D75327">
        <f>_xlfn.IFNA(_xlfn.XLOOKUP(A75327,Target!B:B,Target!B:B),0)</f>
        <v>0</v>
      </c>
      <c r="E75327" s="7">
        <f t="shared" si="3532"/>
        <v>2.1453326677557515E-2</v>
      </c>
      <c r="F75327" s="6">
        <f t="shared" si="3533"/>
        <v>2.1002747866452287E-2</v>
      </c>
      <c r="G75327" s="6">
        <f t="shared" si="3534"/>
        <v>1.4683820015884495E-4</v>
      </c>
    </row>
    <row r="75328" spans="1:7" x14ac:dyDescent="0.35">
      <c r="A75328" s="1" t="s">
        <v>75327</v>
      </c>
      <c r="B75328">
        <v>547.280251915495</v>
      </c>
      <c r="C75328">
        <v>1</v>
      </c>
      <c r="D75328">
        <f>_xlfn.IFNA(_xlfn.XLOOKUP(A75328,Target!B:B,Target!B:B),0)</f>
        <v>0</v>
      </c>
      <c r="E75328" s="7">
        <f t="shared" si="3532"/>
        <v>0.48149911059898842</v>
      </c>
      <c r="F75328" s="6">
        <f t="shared" si="3533"/>
        <v>0.32500803217108409</v>
      </c>
      <c r="G75328" s="6">
        <f t="shared" si="3534"/>
        <v>3.2852962404053897E-3</v>
      </c>
    </row>
    <row r="75329" spans="1:7" x14ac:dyDescent="0.35">
      <c r="A75329" s="1" t="s">
        <v>75328</v>
      </c>
      <c r="B75329">
        <v>361.78798991456</v>
      </c>
      <c r="C75329">
        <v>3</v>
      </c>
      <c r="D75329">
        <f>_xlfn.IFNA(_xlfn.XLOOKUP(A75329,Target!B:B,Target!B:B),0)</f>
        <v>0</v>
      </c>
      <c r="E75329" s="7">
        <f t="shared" si="3532"/>
        <v>3.6797710025006994E-2</v>
      </c>
      <c r="F75329" s="6">
        <f t="shared" si="3533"/>
        <v>3.5491696855811328E-2</v>
      </c>
      <c r="G75329" s="6">
        <f t="shared" si="3534"/>
        <v>2.5183703053347975E-4</v>
      </c>
    </row>
    <row r="75330" spans="1:7" x14ac:dyDescent="0.35">
      <c r="A75330" s="1" t="s">
        <v>75329</v>
      </c>
      <c r="B75330">
        <v>372.74316186355298</v>
      </c>
      <c r="C75330">
        <v>3</v>
      </c>
      <c r="D75330">
        <f>_xlfn.IFNA(_xlfn.XLOOKUP(A75330,Target!B:B,Target!B:B),0)</f>
        <v>0</v>
      </c>
      <c r="E75330" s="7">
        <f t="shared" si="3532"/>
        <v>4.2832902045388463E-2</v>
      </c>
      <c r="F75330" s="6">
        <f t="shared" si="3533"/>
        <v>4.1073600536938315E-2</v>
      </c>
      <c r="G75330" s="6">
        <f t="shared" si="3534"/>
        <v>2.9312871184177837E-4</v>
      </c>
    </row>
    <row r="75331" spans="1:7" x14ac:dyDescent="0.35">
      <c r="A75331" s="1" t="s">
        <v>75330</v>
      </c>
      <c r="B75331">
        <v>477.37229679137499</v>
      </c>
      <c r="C75331">
        <v>1</v>
      </c>
      <c r="D75331">
        <f>_xlfn.IFNA(_xlfn.XLOOKUP(A75331,Target!B:B,Target!B:B),0)</f>
        <v>0</v>
      </c>
      <c r="E75331" s="7">
        <f t="shared" ref="E75331:E75394" si="3535">2^((B75331-600)/50)</f>
        <v>0.18268700699262702</v>
      </c>
      <c r="F75331" s="6">
        <f t="shared" ref="F75331:F75394" si="3536">1-(1/(1+E75331))</f>
        <v>0.15446775513089395</v>
      </c>
      <c r="G75331" s="6">
        <f t="shared" ref="G75331:G75394" si="3537">(F75331*($J$3/$J$2))/(F75331*($J$3/$J$2)+(1-F75331)*((1-$J$3)/(1-$J$2)))</f>
        <v>1.2490305384765202E-3</v>
      </c>
    </row>
    <row r="75332" spans="1:7" x14ac:dyDescent="0.35">
      <c r="A75332" s="1" t="s">
        <v>75331</v>
      </c>
      <c r="B75332">
        <v>322.86725939886998</v>
      </c>
      <c r="C75332">
        <v>4</v>
      </c>
      <c r="D75332">
        <f>_xlfn.IFNA(_xlfn.XLOOKUP(A75332,Target!B:B,Target!B:B),0)</f>
        <v>0</v>
      </c>
      <c r="E75332" s="7">
        <f t="shared" si="3535"/>
        <v>2.1453326677557515E-2</v>
      </c>
      <c r="F75332" s="6">
        <f t="shared" si="3536"/>
        <v>2.1002747866452287E-2</v>
      </c>
      <c r="G75332" s="6">
        <f t="shared" si="3537"/>
        <v>1.4683820015884495E-4</v>
      </c>
    </row>
    <row r="75333" spans="1:7" x14ac:dyDescent="0.35">
      <c r="A75333" s="1" t="s">
        <v>75332</v>
      </c>
      <c r="B75333">
        <v>530.07309928252801</v>
      </c>
      <c r="C75333">
        <v>1</v>
      </c>
      <c r="D75333">
        <f>_xlfn.IFNA(_xlfn.XLOOKUP(A75333,Target!B:B,Target!B:B),0)</f>
        <v>0</v>
      </c>
      <c r="E75333" s="7">
        <f t="shared" si="3535"/>
        <v>0.37931333214951296</v>
      </c>
      <c r="F75333" s="6">
        <f t="shared" si="3536"/>
        <v>0.27500157020768701</v>
      </c>
      <c r="G75333" s="6">
        <f t="shared" si="3537"/>
        <v>2.5898824888370706E-3</v>
      </c>
    </row>
    <row r="75334" spans="1:7" x14ac:dyDescent="0.35">
      <c r="A75334" s="1" t="s">
        <v>75333</v>
      </c>
      <c r="B75334">
        <v>320.78424974749402</v>
      </c>
      <c r="C75334">
        <v>4</v>
      </c>
      <c r="D75334">
        <f>_xlfn.IFNA(_xlfn.XLOOKUP(A75334,Target!B:B,Target!B:B),0)</f>
        <v>0</v>
      </c>
      <c r="E75334" s="7">
        <f t="shared" si="3535"/>
        <v>2.0842685636020639E-2</v>
      </c>
      <c r="F75334" s="6">
        <f t="shared" si="3536"/>
        <v>2.041713765430464E-2</v>
      </c>
      <c r="G75334" s="6">
        <f t="shared" si="3537"/>
        <v>1.4265923802268043E-4</v>
      </c>
    </row>
    <row r="75335" spans="1:7" x14ac:dyDescent="0.35">
      <c r="A75335" s="1" t="s">
        <v>75334</v>
      </c>
      <c r="B75335">
        <v>361.78798991456</v>
      </c>
      <c r="C75335">
        <v>3</v>
      </c>
      <c r="D75335">
        <f>_xlfn.IFNA(_xlfn.XLOOKUP(A75335,Target!B:B,Target!B:B),0)</f>
        <v>0</v>
      </c>
      <c r="E75335" s="7">
        <f t="shared" si="3535"/>
        <v>3.6797710025006994E-2</v>
      </c>
      <c r="F75335" s="6">
        <f t="shared" si="3536"/>
        <v>3.5491696855811328E-2</v>
      </c>
      <c r="G75335" s="6">
        <f t="shared" si="3537"/>
        <v>2.5183703053347975E-4</v>
      </c>
    </row>
    <row r="75336" spans="1:7" x14ac:dyDescent="0.35">
      <c r="A75336" s="1" t="s">
        <v>75335</v>
      </c>
      <c r="B75336">
        <v>374.826171514929</v>
      </c>
      <c r="C75336">
        <v>2</v>
      </c>
      <c r="D75336">
        <f>_xlfn.IFNA(_xlfn.XLOOKUP(A75336,Target!B:B,Target!B:B),0)</f>
        <v>0</v>
      </c>
      <c r="E75336" s="7">
        <f t="shared" si="3535"/>
        <v>4.4087804046685358E-2</v>
      </c>
      <c r="F75336" s="6">
        <f t="shared" si="3536"/>
        <v>4.222614599635155E-2</v>
      </c>
      <c r="G75336" s="6">
        <f t="shared" si="3537"/>
        <v>3.0171409374913602E-4</v>
      </c>
    </row>
    <row r="75337" spans="1:7" x14ac:dyDescent="0.35">
      <c r="A75337" s="1" t="s">
        <v>75336</v>
      </c>
      <c r="B75337">
        <v>348.854930160099</v>
      </c>
      <c r="C75337">
        <v>4</v>
      </c>
      <c r="D75337">
        <f>_xlfn.IFNA(_xlfn.XLOOKUP(A75337,Target!B:B,Target!B:B),0)</f>
        <v>0</v>
      </c>
      <c r="E75337" s="7">
        <f t="shared" si="3535"/>
        <v>3.0757852809273369E-2</v>
      </c>
      <c r="F75337" s="6">
        <f t="shared" si="3536"/>
        <v>2.9840037333156877E-2</v>
      </c>
      <c r="G75337" s="6">
        <f t="shared" si="3537"/>
        <v>2.1051001570781581E-4</v>
      </c>
    </row>
    <row r="75338" spans="1:7" x14ac:dyDescent="0.35">
      <c r="A75338" s="1" t="s">
        <v>75337</v>
      </c>
      <c r="B75338">
        <v>322.86725939886998</v>
      </c>
      <c r="C75338">
        <v>4</v>
      </c>
      <c r="D75338">
        <f>_xlfn.IFNA(_xlfn.XLOOKUP(A75338,Target!B:B,Target!B:B),0)</f>
        <v>0</v>
      </c>
      <c r="E75338" s="7">
        <f t="shared" si="3535"/>
        <v>2.1453326677557515E-2</v>
      </c>
      <c r="F75338" s="6">
        <f t="shared" si="3536"/>
        <v>2.1002747866452287E-2</v>
      </c>
      <c r="G75338" s="6">
        <f t="shared" si="3537"/>
        <v>1.4683820015884495E-4</v>
      </c>
    </row>
    <row r="75339" spans="1:7" x14ac:dyDescent="0.35">
      <c r="A75339" s="1" t="s">
        <v>75338</v>
      </c>
      <c r="B75339">
        <v>320.78424974749402</v>
      </c>
      <c r="C75339">
        <v>4</v>
      </c>
      <c r="D75339">
        <f>_xlfn.IFNA(_xlfn.XLOOKUP(A75339,Target!B:B,Target!B:B),0)</f>
        <v>0</v>
      </c>
      <c r="E75339" s="7">
        <f t="shared" si="3535"/>
        <v>2.0842685636020639E-2</v>
      </c>
      <c r="F75339" s="6">
        <f t="shared" si="3536"/>
        <v>2.041713765430464E-2</v>
      </c>
      <c r="G75339" s="6">
        <f t="shared" si="3537"/>
        <v>1.4265923802268043E-4</v>
      </c>
    </row>
    <row r="75340" spans="1:7" x14ac:dyDescent="0.35">
      <c r="A75340" s="1" t="s">
        <v>75339</v>
      </c>
      <c r="B75340">
        <v>361.89311176046698</v>
      </c>
      <c r="C75340">
        <v>3</v>
      </c>
      <c r="D75340">
        <f>_xlfn.IFNA(_xlfn.XLOOKUP(A75340,Target!B:B,Target!B:B),0)</f>
        <v>0</v>
      </c>
      <c r="E75340" s="7">
        <f t="shared" si="3535"/>
        <v>3.6851374355373591E-2</v>
      </c>
      <c r="F75340" s="6">
        <f t="shared" si="3536"/>
        <v>3.554161692487956E-2</v>
      </c>
      <c r="G75340" s="6">
        <f t="shared" si="3537"/>
        <v>2.5220420710888073E-4</v>
      </c>
    </row>
    <row r="75341" spans="1:7" x14ac:dyDescent="0.35">
      <c r="A75341" s="1" t="s">
        <v>75340</v>
      </c>
      <c r="B75341">
        <v>444.65252991338201</v>
      </c>
      <c r="C75341">
        <v>2</v>
      </c>
      <c r="D75341">
        <f>_xlfn.IFNA(_xlfn.XLOOKUP(A75341,Target!B:B,Target!B:B),0)</f>
        <v>0</v>
      </c>
      <c r="E75341" s="7">
        <f t="shared" si="3535"/>
        <v>0.11606867723300852</v>
      </c>
      <c r="F75341" s="6">
        <f t="shared" si="3536"/>
        <v>0.1039977911760499</v>
      </c>
      <c r="G75341" s="6">
        <f t="shared" si="3537"/>
        <v>7.9392281806302657E-4</v>
      </c>
    </row>
    <row r="75342" spans="1:7" x14ac:dyDescent="0.35">
      <c r="A75342" s="1" t="s">
        <v>75341</v>
      </c>
      <c r="B75342">
        <v>309.93419964440801</v>
      </c>
      <c r="C75342">
        <v>5</v>
      </c>
      <c r="D75342">
        <f>_xlfn.IFNA(_xlfn.XLOOKUP(A75342,Target!B:B,Target!B:B),0)</f>
        <v>0</v>
      </c>
      <c r="E75342" s="7">
        <f t="shared" si="3535"/>
        <v>1.7932046960779262E-2</v>
      </c>
      <c r="F75342" s="6">
        <f t="shared" si="3536"/>
        <v>1.7616153273019242E-2</v>
      </c>
      <c r="G75342" s="6">
        <f t="shared" si="3537"/>
        <v>1.2273961069091637E-4</v>
      </c>
    </row>
    <row r="75343" spans="1:7" x14ac:dyDescent="0.35">
      <c r="A75343" s="1" t="s">
        <v>75342</v>
      </c>
      <c r="B75343">
        <v>374.826171514929</v>
      </c>
      <c r="C75343">
        <v>2</v>
      </c>
      <c r="D75343">
        <f>_xlfn.IFNA(_xlfn.XLOOKUP(A75343,Target!B:B,Target!B:B),0)</f>
        <v>0</v>
      </c>
      <c r="E75343" s="7">
        <f t="shared" si="3535"/>
        <v>4.4087804046685358E-2</v>
      </c>
      <c r="F75343" s="6">
        <f t="shared" si="3536"/>
        <v>4.222614599635155E-2</v>
      </c>
      <c r="G75343" s="6">
        <f t="shared" si="3537"/>
        <v>3.0171409374913602E-4</v>
      </c>
    </row>
    <row r="75344" spans="1:7" x14ac:dyDescent="0.35">
      <c r="A75344" s="1" t="s">
        <v>75343</v>
      </c>
      <c r="B75344">
        <v>396.64701350940197</v>
      </c>
      <c r="C75344">
        <v>2</v>
      </c>
      <c r="D75344">
        <f>_xlfn.IFNA(_xlfn.XLOOKUP(A75344,Target!B:B,Target!B:B),0)</f>
        <v>0</v>
      </c>
      <c r="E75344" s="7">
        <f t="shared" si="3535"/>
        <v>5.9661343260468035E-2</v>
      </c>
      <c r="F75344" s="6">
        <f t="shared" si="3536"/>
        <v>5.6302273966979177E-2</v>
      </c>
      <c r="G75344" s="6">
        <f t="shared" si="3537"/>
        <v>4.0824781922974777E-4</v>
      </c>
    </row>
    <row r="75345" spans="1:7" x14ac:dyDescent="0.35">
      <c r="A75345" s="1" t="s">
        <v>75344</v>
      </c>
      <c r="B75345">
        <v>307.85118999303199</v>
      </c>
      <c r="C75345">
        <v>5</v>
      </c>
      <c r="D75345">
        <f>_xlfn.IFNA(_xlfn.XLOOKUP(A75345,Target!B:B,Target!B:B),0)</f>
        <v>0</v>
      </c>
      <c r="E75345" s="7">
        <f t="shared" si="3535"/>
        <v>1.7421634566580555E-2</v>
      </c>
      <c r="F75345" s="6">
        <f t="shared" si="3536"/>
        <v>1.7123318371347729E-2</v>
      </c>
      <c r="G75345" s="6">
        <f t="shared" si="3537"/>
        <v>1.1924640391058041E-4</v>
      </c>
    </row>
    <row r="75346" spans="1:7" x14ac:dyDescent="0.35">
      <c r="A75346" s="1" t="s">
        <v>75345</v>
      </c>
      <c r="B75346">
        <v>320.78424974749402</v>
      </c>
      <c r="C75346">
        <v>4</v>
      </c>
      <c r="D75346">
        <f>_xlfn.IFNA(_xlfn.XLOOKUP(A75346,Target!B:B,Target!B:B),0)</f>
        <v>0</v>
      </c>
      <c r="E75346" s="7">
        <f t="shared" si="3535"/>
        <v>2.0842685636020639E-2</v>
      </c>
      <c r="F75346" s="6">
        <f t="shared" si="3536"/>
        <v>2.041713765430464E-2</v>
      </c>
      <c r="G75346" s="6">
        <f t="shared" si="3537"/>
        <v>1.4265923802268043E-4</v>
      </c>
    </row>
    <row r="75347" spans="1:7" x14ac:dyDescent="0.35">
      <c r="A75347" s="1" t="s">
        <v>75346</v>
      </c>
      <c r="B75347">
        <v>320.78424974749402</v>
      </c>
      <c r="C75347">
        <v>4</v>
      </c>
      <c r="D75347">
        <f>_xlfn.IFNA(_xlfn.XLOOKUP(A75347,Target!B:B,Target!B:B),0)</f>
        <v>0</v>
      </c>
      <c r="E75347" s="7">
        <f t="shared" si="3535"/>
        <v>2.0842685636020639E-2</v>
      </c>
      <c r="F75347" s="6">
        <f t="shared" si="3536"/>
        <v>2.041713765430464E-2</v>
      </c>
      <c r="G75347" s="6">
        <f t="shared" si="3537"/>
        <v>1.4265923802268043E-4</v>
      </c>
    </row>
    <row r="75348" spans="1:7" x14ac:dyDescent="0.35">
      <c r="A75348" s="1" t="s">
        <v>75347</v>
      </c>
      <c r="B75348">
        <v>361.78798991456</v>
      </c>
      <c r="C75348">
        <v>3</v>
      </c>
      <c r="D75348">
        <f>_xlfn.IFNA(_xlfn.XLOOKUP(A75348,Target!B:B,Target!B:B),0)</f>
        <v>0</v>
      </c>
      <c r="E75348" s="7">
        <f t="shared" si="3535"/>
        <v>3.6797710025006994E-2</v>
      </c>
      <c r="F75348" s="6">
        <f t="shared" si="3536"/>
        <v>3.5491696855811328E-2</v>
      </c>
      <c r="G75348" s="6">
        <f t="shared" si="3537"/>
        <v>2.5183703053347975E-4</v>
      </c>
    </row>
    <row r="75349" spans="1:7" x14ac:dyDescent="0.35">
      <c r="A75349" s="1" t="s">
        <v>75348</v>
      </c>
      <c r="B75349">
        <v>361.78798991456</v>
      </c>
      <c r="C75349">
        <v>3</v>
      </c>
      <c r="D75349">
        <f>_xlfn.IFNA(_xlfn.XLOOKUP(A75349,Target!B:B,Target!B:B),0)</f>
        <v>0</v>
      </c>
      <c r="E75349" s="7">
        <f t="shared" si="3535"/>
        <v>3.6797710025006994E-2</v>
      </c>
      <c r="F75349" s="6">
        <f t="shared" si="3536"/>
        <v>3.5491696855811328E-2</v>
      </c>
      <c r="G75349" s="6">
        <f t="shared" si="3537"/>
        <v>2.5183703053347975E-4</v>
      </c>
    </row>
    <row r="75350" spans="1:7" x14ac:dyDescent="0.35">
      <c r="A75350" s="1" t="s">
        <v>75349</v>
      </c>
      <c r="B75350">
        <v>322.86725939886998</v>
      </c>
      <c r="C75350">
        <v>4</v>
      </c>
      <c r="D75350">
        <f>_xlfn.IFNA(_xlfn.XLOOKUP(A75350,Target!B:B,Target!B:B),0)</f>
        <v>0</v>
      </c>
      <c r="E75350" s="7">
        <f t="shared" si="3535"/>
        <v>2.1453326677557515E-2</v>
      </c>
      <c r="F75350" s="6">
        <f t="shared" si="3536"/>
        <v>2.1002747866452287E-2</v>
      </c>
      <c r="G75350" s="6">
        <f t="shared" si="3537"/>
        <v>1.4683820015884495E-4</v>
      </c>
    </row>
    <row r="75351" spans="1:7" x14ac:dyDescent="0.35">
      <c r="A75351" s="1" t="s">
        <v>75350</v>
      </c>
      <c r="B75351">
        <v>372.74316186355298</v>
      </c>
      <c r="C75351">
        <v>3</v>
      </c>
      <c r="D75351">
        <f>_xlfn.IFNA(_xlfn.XLOOKUP(A75351,Target!B:B,Target!B:B),0)</f>
        <v>0</v>
      </c>
      <c r="E75351" s="7">
        <f t="shared" si="3535"/>
        <v>4.2832902045388463E-2</v>
      </c>
      <c r="F75351" s="6">
        <f t="shared" si="3536"/>
        <v>4.1073600536938315E-2</v>
      </c>
      <c r="G75351" s="6">
        <f t="shared" si="3537"/>
        <v>2.9312871184177837E-4</v>
      </c>
    </row>
    <row r="75352" spans="1:7" x14ac:dyDescent="0.35">
      <c r="A75352" s="1" t="s">
        <v>75351</v>
      </c>
      <c r="B75352">
        <v>307.85118999303199</v>
      </c>
      <c r="C75352">
        <v>5</v>
      </c>
      <c r="D75352">
        <f>_xlfn.IFNA(_xlfn.XLOOKUP(A75352,Target!B:B,Target!B:B),0)</f>
        <v>0</v>
      </c>
      <c r="E75352" s="7">
        <f t="shared" si="3535"/>
        <v>1.7421634566580555E-2</v>
      </c>
      <c r="F75352" s="6">
        <f t="shared" si="3536"/>
        <v>1.7123318371347729E-2</v>
      </c>
      <c r="G75352" s="6">
        <f t="shared" si="3537"/>
        <v>1.1924640391058041E-4</v>
      </c>
    </row>
    <row r="75353" spans="1:7" x14ac:dyDescent="0.35">
      <c r="A75353" s="1" t="s">
        <v>75352</v>
      </c>
      <c r="B75353">
        <v>433.62468166989697</v>
      </c>
      <c r="C75353">
        <v>2</v>
      </c>
      <c r="D75353">
        <f>_xlfn.IFNA(_xlfn.XLOOKUP(A75353,Target!B:B,Target!B:B),0)</f>
        <v>0</v>
      </c>
      <c r="E75353" s="7">
        <f t="shared" si="3535"/>
        <v>9.9614090221939816E-2</v>
      </c>
      <c r="F75353" s="6">
        <f t="shared" si="3536"/>
        <v>9.0590045278370557E-2</v>
      </c>
      <c r="G75353" s="6">
        <f t="shared" si="3537"/>
        <v>6.8144828846451277E-4</v>
      </c>
    </row>
    <row r="75354" spans="1:7" x14ac:dyDescent="0.35">
      <c r="A75354" s="1" t="s">
        <v>75353</v>
      </c>
      <c r="B75354">
        <v>443.31141063710101</v>
      </c>
      <c r="C75354">
        <v>2</v>
      </c>
      <c r="D75354">
        <f>_xlfn.IFNA(_xlfn.XLOOKUP(A75354,Target!B:B,Target!B:B),0)</f>
        <v>0</v>
      </c>
      <c r="E75354" s="7">
        <f t="shared" si="3535"/>
        <v>0.11393068078117237</v>
      </c>
      <c r="F75354" s="6">
        <f t="shared" si="3536"/>
        <v>0.10227807057192784</v>
      </c>
      <c r="G75354" s="6">
        <f t="shared" si="3537"/>
        <v>7.7931007839623012E-4</v>
      </c>
    </row>
    <row r="75355" spans="1:7" x14ac:dyDescent="0.35">
      <c r="A75355" s="1" t="s">
        <v>75354</v>
      </c>
      <c r="B75355">
        <v>413.74690203061903</v>
      </c>
      <c r="C75355">
        <v>2</v>
      </c>
      <c r="D75355">
        <f>_xlfn.IFNA(_xlfn.XLOOKUP(A75355,Target!B:B,Target!B:B),0)</f>
        <v>0</v>
      </c>
      <c r="E75355" s="7">
        <f t="shared" si="3535"/>
        <v>7.5621382796840997E-2</v>
      </c>
      <c r="F75355" s="6">
        <f t="shared" si="3536"/>
        <v>7.0304834030176733E-2</v>
      </c>
      <c r="G75355" s="6">
        <f t="shared" si="3537"/>
        <v>5.1740191749768234E-4</v>
      </c>
    </row>
    <row r="75356" spans="1:7" x14ac:dyDescent="0.35">
      <c r="A75356" s="1" t="s">
        <v>75355</v>
      </c>
      <c r="B75356">
        <v>320.78424974749402</v>
      </c>
      <c r="C75356">
        <v>4</v>
      </c>
      <c r="D75356">
        <f>_xlfn.IFNA(_xlfn.XLOOKUP(A75356,Target!B:B,Target!B:B),0)</f>
        <v>0</v>
      </c>
      <c r="E75356" s="7">
        <f t="shared" si="3535"/>
        <v>2.0842685636020639E-2</v>
      </c>
      <c r="F75356" s="6">
        <f t="shared" si="3536"/>
        <v>2.041713765430464E-2</v>
      </c>
      <c r="G75356" s="6">
        <f t="shared" si="3537"/>
        <v>1.4265923802268043E-4</v>
      </c>
    </row>
    <row r="75357" spans="1:7" x14ac:dyDescent="0.35">
      <c r="A75357" s="1" t="s">
        <v>75356</v>
      </c>
      <c r="B75357">
        <v>586.04589994702303</v>
      </c>
      <c r="C75357">
        <v>1</v>
      </c>
      <c r="D75357">
        <f>_xlfn.IFNA(_xlfn.XLOOKUP(A75357,Target!B:B,Target!B:B),0)</f>
        <v>0</v>
      </c>
      <c r="E75357" s="7">
        <f t="shared" si="3535"/>
        <v>0.8241152418979345</v>
      </c>
      <c r="F75357" s="6">
        <f t="shared" si="3536"/>
        <v>0.45178902240873142</v>
      </c>
      <c r="G75357" s="6">
        <f t="shared" si="3537"/>
        <v>5.6098717527729271E-3</v>
      </c>
    </row>
    <row r="75358" spans="1:7" x14ac:dyDescent="0.35">
      <c r="A75358" s="1" t="s">
        <v>75357</v>
      </c>
      <c r="B75358">
        <v>361.78798991456</v>
      </c>
      <c r="C75358">
        <v>3</v>
      </c>
      <c r="D75358">
        <f>_xlfn.IFNA(_xlfn.XLOOKUP(A75358,Target!B:B,Target!B:B),0)</f>
        <v>0</v>
      </c>
      <c r="E75358" s="7">
        <f t="shared" si="3535"/>
        <v>3.6797710025006994E-2</v>
      </c>
      <c r="F75358" s="6">
        <f t="shared" si="3536"/>
        <v>3.5491696855811328E-2</v>
      </c>
      <c r="G75358" s="6">
        <f t="shared" si="3537"/>
        <v>2.5183703053347975E-4</v>
      </c>
    </row>
    <row r="75359" spans="1:7" x14ac:dyDescent="0.35">
      <c r="A75359" s="1" t="s">
        <v>75358</v>
      </c>
      <c r="B75359">
        <v>307.40747766463397</v>
      </c>
      <c r="C75359">
        <v>5</v>
      </c>
      <c r="D75359">
        <f>_xlfn.IFNA(_xlfn.XLOOKUP(A75359,Target!B:B,Target!B:B),0)</f>
        <v>0</v>
      </c>
      <c r="E75359" s="7">
        <f t="shared" si="3535"/>
        <v>1.7314800236856553E-2</v>
      </c>
      <c r="F75359" s="6">
        <f t="shared" si="3536"/>
        <v>1.702010059504222E-2</v>
      </c>
      <c r="G75359" s="6">
        <f t="shared" si="3537"/>
        <v>1.185152383160302E-4</v>
      </c>
    </row>
    <row r="75360" spans="1:7" x14ac:dyDescent="0.35">
      <c r="A75360" s="1" t="s">
        <v>75359</v>
      </c>
      <c r="B75360">
        <v>307.85118999303199</v>
      </c>
      <c r="C75360">
        <v>5</v>
      </c>
      <c r="D75360">
        <f>_xlfn.IFNA(_xlfn.XLOOKUP(A75360,Target!B:B,Target!B:B),0)</f>
        <v>0</v>
      </c>
      <c r="E75360" s="7">
        <f t="shared" si="3535"/>
        <v>1.7421634566580555E-2</v>
      </c>
      <c r="F75360" s="6">
        <f t="shared" si="3536"/>
        <v>1.7123318371347729E-2</v>
      </c>
      <c r="G75360" s="6">
        <f t="shared" si="3537"/>
        <v>1.1924640391058041E-4</v>
      </c>
    </row>
    <row r="75361" spans="1:7" x14ac:dyDescent="0.35">
      <c r="A75361" s="1" t="s">
        <v>75360</v>
      </c>
      <c r="B75361">
        <v>456.258519721722</v>
      </c>
      <c r="C75361">
        <v>2</v>
      </c>
      <c r="D75361">
        <f>_xlfn.IFNA(_xlfn.XLOOKUP(A75361,Target!B:B,Target!B:B),0)</f>
        <v>0</v>
      </c>
      <c r="E75361" s="7">
        <f t="shared" si="3535"/>
        <v>0.13632956730236406</v>
      </c>
      <c r="F75361" s="6">
        <f t="shared" si="3536"/>
        <v>0.11997361612794188</v>
      </c>
      <c r="G75361" s="6">
        <f t="shared" si="3537"/>
        <v>9.3238037131205143E-4</v>
      </c>
    </row>
    <row r="75362" spans="1:7" x14ac:dyDescent="0.35">
      <c r="A75362" s="1" t="s">
        <v>75361</v>
      </c>
      <c r="B75362">
        <v>358.889604129595</v>
      </c>
      <c r="C75362">
        <v>3</v>
      </c>
      <c r="D75362">
        <f>_xlfn.IFNA(_xlfn.XLOOKUP(A75362,Target!B:B,Target!B:B),0)</f>
        <v>0</v>
      </c>
      <c r="E75362" s="7">
        <f t="shared" si="3535"/>
        <v>3.5348482266697442E-2</v>
      </c>
      <c r="F75362" s="6">
        <f t="shared" si="3536"/>
        <v>3.414162755066652E-2</v>
      </c>
      <c r="G75362" s="6">
        <f t="shared" si="3537"/>
        <v>2.4192117106310948E-4</v>
      </c>
    </row>
    <row r="75363" spans="1:7" x14ac:dyDescent="0.35">
      <c r="A75363" s="1" t="s">
        <v>75362</v>
      </c>
      <c r="B75363">
        <v>361.78798991456</v>
      </c>
      <c r="C75363">
        <v>3</v>
      </c>
      <c r="D75363">
        <f>_xlfn.IFNA(_xlfn.XLOOKUP(A75363,Target!B:B,Target!B:B),0)</f>
        <v>0</v>
      </c>
      <c r="E75363" s="7">
        <f t="shared" si="3535"/>
        <v>3.6797710025006994E-2</v>
      </c>
      <c r="F75363" s="6">
        <f t="shared" si="3536"/>
        <v>3.5491696855811328E-2</v>
      </c>
      <c r="G75363" s="6">
        <f t="shared" si="3537"/>
        <v>2.5183703053347975E-4</v>
      </c>
    </row>
    <row r="75364" spans="1:7" x14ac:dyDescent="0.35">
      <c r="A75364" s="1" t="s">
        <v>75363</v>
      </c>
      <c r="B75364">
        <v>547.12516943133198</v>
      </c>
      <c r="C75364">
        <v>1</v>
      </c>
      <c r="D75364">
        <f>_xlfn.IFNA(_xlfn.XLOOKUP(A75364,Target!B:B,Target!B:B),0)</f>
        <v>0</v>
      </c>
      <c r="E75364" s="7">
        <f t="shared" si="3535"/>
        <v>0.48046504775366433</v>
      </c>
      <c r="F75364" s="6">
        <f t="shared" si="3536"/>
        <v>0.32453656942639908</v>
      </c>
      <c r="G75364" s="6">
        <f t="shared" si="3537"/>
        <v>3.278263899584142E-3</v>
      </c>
    </row>
    <row r="75365" spans="1:7" x14ac:dyDescent="0.35">
      <c r="A75365" s="1" t="s">
        <v>75364</v>
      </c>
      <c r="B75365">
        <v>348.854930160099</v>
      </c>
      <c r="C75365">
        <v>4</v>
      </c>
      <c r="D75365">
        <f>_xlfn.IFNA(_xlfn.XLOOKUP(A75365,Target!B:B,Target!B:B),0)</f>
        <v>0</v>
      </c>
      <c r="E75365" s="7">
        <f t="shared" si="3535"/>
        <v>3.0757852809273369E-2</v>
      </c>
      <c r="F75365" s="6">
        <f t="shared" si="3536"/>
        <v>2.9840037333156877E-2</v>
      </c>
      <c r="G75365" s="6">
        <f t="shared" si="3537"/>
        <v>2.1051001570781581E-4</v>
      </c>
    </row>
    <row r="75366" spans="1:7" x14ac:dyDescent="0.35">
      <c r="A75366" s="1" t="s">
        <v>75365</v>
      </c>
      <c r="B75366">
        <v>348.854930160099</v>
      </c>
      <c r="C75366">
        <v>4</v>
      </c>
      <c r="D75366">
        <f>_xlfn.IFNA(_xlfn.XLOOKUP(A75366,Target!B:B,Target!B:B),0)</f>
        <v>0</v>
      </c>
      <c r="E75366" s="7">
        <f t="shared" si="3535"/>
        <v>3.0757852809273369E-2</v>
      </c>
      <c r="F75366" s="6">
        <f t="shared" si="3536"/>
        <v>2.9840037333156877E-2</v>
      </c>
      <c r="G75366" s="6">
        <f t="shared" si="3537"/>
        <v>2.1051001570781581E-4</v>
      </c>
    </row>
    <row r="75367" spans="1:7" x14ac:dyDescent="0.35">
      <c r="A75367" s="1" t="s">
        <v>75366</v>
      </c>
      <c r="B75367">
        <v>347.93443218060202</v>
      </c>
      <c r="C75367">
        <v>4</v>
      </c>
      <c r="D75367">
        <f>_xlfn.IFNA(_xlfn.XLOOKUP(A75367,Target!B:B,Target!B:B),0)</f>
        <v>0</v>
      </c>
      <c r="E75367" s="7">
        <f t="shared" si="3535"/>
        <v>3.036785130495441E-2</v>
      </c>
      <c r="F75367" s="6">
        <f t="shared" si="3536"/>
        <v>2.9472824939650089E-2</v>
      </c>
      <c r="G75367" s="6">
        <f t="shared" si="3537"/>
        <v>2.0784135870840711E-4</v>
      </c>
    </row>
    <row r="75368" spans="1:7" x14ac:dyDescent="0.35">
      <c r="A75368" s="1" t="s">
        <v>75367</v>
      </c>
      <c r="B75368">
        <v>394.61287863846002</v>
      </c>
      <c r="C75368">
        <v>2</v>
      </c>
      <c r="D75368">
        <f>_xlfn.IFNA(_xlfn.XLOOKUP(A75368,Target!B:B,Target!B:B),0)</f>
        <v>0</v>
      </c>
      <c r="E75368" s="7">
        <f t="shared" si="3535"/>
        <v>5.8002446870597031E-2</v>
      </c>
      <c r="F75368" s="6">
        <f t="shared" si="3536"/>
        <v>5.4822601821157502E-2</v>
      </c>
      <c r="G75368" s="6">
        <f t="shared" si="3537"/>
        <v>3.9690090682389635E-4</v>
      </c>
    </row>
    <row r="75369" spans="1:7" x14ac:dyDescent="0.35">
      <c r="A75369" s="1" t="s">
        <v>75368</v>
      </c>
      <c r="B75369">
        <v>361.78798991456</v>
      </c>
      <c r="C75369">
        <v>3</v>
      </c>
      <c r="D75369">
        <f>_xlfn.IFNA(_xlfn.XLOOKUP(A75369,Target!B:B,Target!B:B),0)</f>
        <v>0</v>
      </c>
      <c r="E75369" s="7">
        <f t="shared" si="3535"/>
        <v>3.6797710025006994E-2</v>
      </c>
      <c r="F75369" s="6">
        <f t="shared" si="3536"/>
        <v>3.5491696855811328E-2</v>
      </c>
      <c r="G75369" s="6">
        <f t="shared" si="3537"/>
        <v>2.5183703053347975E-4</v>
      </c>
    </row>
    <row r="75370" spans="1:7" x14ac:dyDescent="0.35">
      <c r="A75370" s="1" t="s">
        <v>75369</v>
      </c>
      <c r="B75370">
        <v>211.73593291384401</v>
      </c>
      <c r="C75370">
        <v>6</v>
      </c>
      <c r="D75370">
        <f>_xlfn.IFNA(_xlfn.XLOOKUP(A75370,Target!B:B,Target!B:B),0)</f>
        <v>0</v>
      </c>
      <c r="E75370" s="7">
        <f t="shared" si="3535"/>
        <v>4.5963955061509394E-3</v>
      </c>
      <c r="F75370" s="6">
        <f t="shared" si="3536"/>
        <v>4.5753653175663045E-3</v>
      </c>
      <c r="G75370" s="6">
        <f t="shared" si="3537"/>
        <v>3.1463853327742635E-5</v>
      </c>
    </row>
    <row r="75371" spans="1:7" x14ac:dyDescent="0.35">
      <c r="A75371" s="1" t="s">
        <v>75370</v>
      </c>
      <c r="B75371">
        <v>211.73593291384401</v>
      </c>
      <c r="C75371">
        <v>6</v>
      </c>
      <c r="D75371">
        <f>_xlfn.IFNA(_xlfn.XLOOKUP(A75371,Target!B:B,Target!B:B),0)</f>
        <v>0</v>
      </c>
      <c r="E75371" s="7">
        <f t="shared" si="3535"/>
        <v>4.5963955061509394E-3</v>
      </c>
      <c r="F75371" s="6">
        <f t="shared" si="3536"/>
        <v>4.5753653175663045E-3</v>
      </c>
      <c r="G75371" s="6">
        <f t="shared" si="3537"/>
        <v>3.1463853327742635E-5</v>
      </c>
    </row>
    <row r="75372" spans="1:7" x14ac:dyDescent="0.35">
      <c r="A75372" s="1" t="s">
        <v>75371</v>
      </c>
      <c r="B75372">
        <v>359.81010210909102</v>
      </c>
      <c r="C75372">
        <v>3</v>
      </c>
      <c r="D75372">
        <f>_xlfn.IFNA(_xlfn.XLOOKUP(A75372,Target!B:B,Target!B:B),0)</f>
        <v>0</v>
      </c>
      <c r="E75372" s="7">
        <f t="shared" si="3535"/>
        <v>3.5802447913491194E-2</v>
      </c>
      <c r="F75372" s="6">
        <f t="shared" si="3536"/>
        <v>3.4564938503100939E-2</v>
      </c>
      <c r="G75372" s="6">
        <f t="shared" si="3537"/>
        <v>2.4502730134084869E-4</v>
      </c>
    </row>
    <row r="75373" spans="1:7" x14ac:dyDescent="0.35">
      <c r="A75373" s="1" t="s">
        <v>75372</v>
      </c>
      <c r="B75373">
        <v>422.66950972090399</v>
      </c>
      <c r="C75373">
        <v>2</v>
      </c>
      <c r="D75373">
        <f>_xlfn.IFNA(_xlfn.XLOOKUP(A75373,Target!B:B,Target!B:B),0)</f>
        <v>0</v>
      </c>
      <c r="E75373" s="7">
        <f t="shared" si="3535"/>
        <v>8.5578380902315551E-2</v>
      </c>
      <c r="F75373" s="6">
        <f t="shared" si="3536"/>
        <v>7.8832060777761837E-2</v>
      </c>
      <c r="G75373" s="6">
        <f t="shared" si="3537"/>
        <v>5.854878665122736E-4</v>
      </c>
    </row>
    <row r="75374" spans="1:7" x14ac:dyDescent="0.35">
      <c r="A75374" s="1" t="s">
        <v>75373</v>
      </c>
      <c r="B75374">
        <v>309.01370166491103</v>
      </c>
      <c r="C75374">
        <v>5</v>
      </c>
      <c r="D75374">
        <f>_xlfn.IFNA(_xlfn.XLOOKUP(A75374,Target!B:B,Target!B:B),0)</f>
        <v>0</v>
      </c>
      <c r="E75374" s="7">
        <f t="shared" si="3535"/>
        <v>1.7704673309777399E-2</v>
      </c>
      <c r="F75374" s="6">
        <f t="shared" si="3536"/>
        <v>1.7396670934209602E-2</v>
      </c>
      <c r="G75374" s="6">
        <f t="shared" si="3537"/>
        <v>1.2118349322661781E-4</v>
      </c>
    </row>
    <row r="75375" spans="1:7" x14ac:dyDescent="0.35">
      <c r="A75375" s="1" t="s">
        <v>75374</v>
      </c>
      <c r="B75375">
        <v>417.33778920603203</v>
      </c>
      <c r="C75375">
        <v>2</v>
      </c>
      <c r="D75375">
        <f>_xlfn.IFNA(_xlfn.XLOOKUP(A75375,Target!B:B,Target!B:B),0)</f>
        <v>0</v>
      </c>
      <c r="E75375" s="7">
        <f t="shared" si="3535"/>
        <v>7.9481107415654353E-2</v>
      </c>
      <c r="F75375" s="6">
        <f t="shared" si="3536"/>
        <v>7.3628993476261062E-2</v>
      </c>
      <c r="G75375" s="6">
        <f t="shared" si="3537"/>
        <v>5.4379581389313498E-4</v>
      </c>
    </row>
    <row r="75376" spans="1:7" x14ac:dyDescent="0.35">
      <c r="A75376" s="1" t="s">
        <v>75375</v>
      </c>
      <c r="B75376">
        <v>433.62468166989697</v>
      </c>
      <c r="C75376">
        <v>2</v>
      </c>
      <c r="D75376">
        <f>_xlfn.IFNA(_xlfn.XLOOKUP(A75376,Target!B:B,Target!B:B),0)</f>
        <v>0</v>
      </c>
      <c r="E75376" s="7">
        <f t="shared" si="3535"/>
        <v>9.9614090221939816E-2</v>
      </c>
      <c r="F75376" s="6">
        <f t="shared" si="3536"/>
        <v>9.0590045278370557E-2</v>
      </c>
      <c r="G75376" s="6">
        <f t="shared" si="3537"/>
        <v>6.8144828846451277E-4</v>
      </c>
    </row>
    <row r="75377" spans="1:7" x14ac:dyDescent="0.35">
      <c r="A75377" s="1" t="s">
        <v>75376</v>
      </c>
      <c r="B75377">
        <v>356.56377132183297</v>
      </c>
      <c r="C75377">
        <v>3</v>
      </c>
      <c r="D75377">
        <f>_xlfn.IFNA(_xlfn.XLOOKUP(A75377,Target!B:B,Target!B:B),0)</f>
        <v>0</v>
      </c>
      <c r="E75377" s="7">
        <f t="shared" si="3535"/>
        <v>3.4226923386760637E-2</v>
      </c>
      <c r="F75377" s="6">
        <f t="shared" si="3536"/>
        <v>3.3094210383421974E-2</v>
      </c>
      <c r="G75377" s="6">
        <f t="shared" si="3537"/>
        <v>2.3424714201713466E-4</v>
      </c>
    </row>
    <row r="75378" spans="1:7" x14ac:dyDescent="0.35">
      <c r="A75378" s="1" t="s">
        <v>75377</v>
      </c>
      <c r="B75378">
        <v>224.668992668306</v>
      </c>
      <c r="C75378">
        <v>6</v>
      </c>
      <c r="D75378">
        <f>_xlfn.IFNA(_xlfn.XLOOKUP(A75378,Target!B:B,Target!B:B),0)</f>
        <v>0</v>
      </c>
      <c r="E75378" s="7">
        <f t="shared" si="3535"/>
        <v>5.4989803756585994E-3</v>
      </c>
      <c r="F75378" s="6">
        <f t="shared" si="3536"/>
        <v>5.4689069635895926E-3</v>
      </c>
      <c r="G75378" s="6">
        <f t="shared" si="3537"/>
        <v>3.7642113862816694E-5</v>
      </c>
    </row>
    <row r="75379" spans="1:7" x14ac:dyDescent="0.35">
      <c r="A75379" s="1" t="s">
        <v>75378</v>
      </c>
      <c r="B75379">
        <v>361.78798991456</v>
      </c>
      <c r="C75379">
        <v>3</v>
      </c>
      <c r="D75379">
        <f>_xlfn.IFNA(_xlfn.XLOOKUP(A75379,Target!B:B,Target!B:B),0)</f>
        <v>0</v>
      </c>
      <c r="E75379" s="7">
        <f t="shared" si="3535"/>
        <v>3.6797710025006994E-2</v>
      </c>
      <c r="F75379" s="6">
        <f t="shared" si="3536"/>
        <v>3.5491696855811328E-2</v>
      </c>
      <c r="G75379" s="6">
        <f t="shared" si="3537"/>
        <v>2.5183703053347975E-4</v>
      </c>
    </row>
    <row r="75380" spans="1:7" x14ac:dyDescent="0.35">
      <c r="A75380" s="1" t="s">
        <v>75379</v>
      </c>
      <c r="B75380">
        <v>561.23893149536002</v>
      </c>
      <c r="C75380">
        <v>1</v>
      </c>
      <c r="D75380">
        <f>_xlfn.IFNA(_xlfn.XLOOKUP(A75380,Target!B:B,Target!B:B),0)</f>
        <v>0</v>
      </c>
      <c r="E75380" s="7">
        <f t="shared" si="3535"/>
        <v>0.5842989613680013</v>
      </c>
      <c r="F75380" s="6">
        <f t="shared" si="3536"/>
        <v>0.3688059991300342</v>
      </c>
      <c r="G75380" s="6">
        <f t="shared" si="3537"/>
        <v>3.9839112069201665E-3</v>
      </c>
    </row>
    <row r="75381" spans="1:7" x14ac:dyDescent="0.35">
      <c r="A75381" s="1" t="s">
        <v>75380</v>
      </c>
      <c r="B75381">
        <v>210.815434934347</v>
      </c>
      <c r="C75381">
        <v>6</v>
      </c>
      <c r="D75381">
        <f>_xlfn.IFNA(_xlfn.XLOOKUP(A75381,Target!B:B,Target!B:B),0)</f>
        <v>0</v>
      </c>
      <c r="E75381" s="7">
        <f t="shared" si="3535"/>
        <v>4.5381144169943065E-3</v>
      </c>
      <c r="F75381" s="6">
        <f t="shared" si="3536"/>
        <v>4.5176129724336933E-3</v>
      </c>
      <c r="G75381" s="6">
        <f t="shared" si="3537"/>
        <v>3.106491231552056E-5</v>
      </c>
    </row>
    <row r="75382" spans="1:7" x14ac:dyDescent="0.35">
      <c r="A75382" s="1" t="s">
        <v>75381</v>
      </c>
      <c r="B75382">
        <v>400.813842276157</v>
      </c>
      <c r="C75382">
        <v>2</v>
      </c>
      <c r="D75382">
        <f>_xlfn.IFNA(_xlfn.XLOOKUP(A75382,Target!B:B,Target!B:B),0)</f>
        <v>0</v>
      </c>
      <c r="E75382" s="7">
        <f t="shared" si="3535"/>
        <v>6.3209133386785438E-2</v>
      </c>
      <c r="F75382" s="6">
        <f t="shared" si="3536"/>
        <v>5.945127012353324E-2</v>
      </c>
      <c r="G75382" s="6">
        <f t="shared" si="3537"/>
        <v>4.3251396979721902E-4</v>
      </c>
    </row>
    <row r="75383" spans="1:7" x14ac:dyDescent="0.35">
      <c r="A75383" s="1" t="s">
        <v>75382</v>
      </c>
      <c r="B75383">
        <v>347.93443218060202</v>
      </c>
      <c r="C75383">
        <v>4</v>
      </c>
      <c r="D75383">
        <f>_xlfn.IFNA(_xlfn.XLOOKUP(A75383,Target!B:B,Target!B:B),0)</f>
        <v>0</v>
      </c>
      <c r="E75383" s="7">
        <f t="shared" si="3535"/>
        <v>3.036785130495441E-2</v>
      </c>
      <c r="F75383" s="6">
        <f t="shared" si="3536"/>
        <v>2.9472824939650089E-2</v>
      </c>
      <c r="G75383" s="6">
        <f t="shared" si="3537"/>
        <v>2.0784135870840711E-4</v>
      </c>
    </row>
    <row r="75384" spans="1:7" x14ac:dyDescent="0.35">
      <c r="A75384" s="1" t="s">
        <v>75383</v>
      </c>
      <c r="B75384">
        <v>424.59800854172499</v>
      </c>
      <c r="C75384">
        <v>2</v>
      </c>
      <c r="D75384">
        <f>_xlfn.IFNA(_xlfn.XLOOKUP(A75384,Target!B:B,Target!B:B),0)</f>
        <v>0</v>
      </c>
      <c r="E75384" s="7">
        <f t="shared" si="3535"/>
        <v>8.7897148342855905E-2</v>
      </c>
      <c r="F75384" s="6">
        <f t="shared" si="3536"/>
        <v>8.0795457986764241E-2</v>
      </c>
      <c r="G75384" s="6">
        <f t="shared" si="3537"/>
        <v>6.0134226570748731E-4</v>
      </c>
    </row>
    <row r="75385" spans="1:7" x14ac:dyDescent="0.35">
      <c r="A75385" s="1" t="s">
        <v>75384</v>
      </c>
      <c r="B75385">
        <v>441.406199126123</v>
      </c>
      <c r="C75385">
        <v>2</v>
      </c>
      <c r="D75385">
        <f>_xlfn.IFNA(_xlfn.XLOOKUP(A75385,Target!B:B,Target!B:B),0)</f>
        <v>0</v>
      </c>
      <c r="E75385" s="7">
        <f t="shared" si="3535"/>
        <v>0.11096095252637131</v>
      </c>
      <c r="F75385" s="6">
        <f t="shared" si="3536"/>
        <v>9.987835510693821E-2</v>
      </c>
      <c r="G75385" s="6">
        <f t="shared" si="3537"/>
        <v>7.590119240080506E-4</v>
      </c>
    </row>
    <row r="75386" spans="1:7" x14ac:dyDescent="0.35">
      <c r="A75386" s="1" t="s">
        <v>75385</v>
      </c>
      <c r="B75386">
        <v>402.32171980019399</v>
      </c>
      <c r="C75386">
        <v>2</v>
      </c>
      <c r="D75386">
        <f>_xlfn.IFNA(_xlfn.XLOOKUP(A75386,Target!B:B,Target!B:B),0)</f>
        <v>0</v>
      </c>
      <c r="E75386" s="7">
        <f t="shared" si="3535"/>
        <v>6.4544339866469347E-2</v>
      </c>
      <c r="F75386" s="6">
        <f t="shared" si="3536"/>
        <v>6.0630954906552237E-2</v>
      </c>
      <c r="G75386" s="6">
        <f t="shared" si="3537"/>
        <v>4.4164620078069309E-4</v>
      </c>
    </row>
    <row r="75387" spans="1:7" x14ac:dyDescent="0.35">
      <c r="A75387" s="1" t="s">
        <v>75386</v>
      </c>
      <c r="B75387">
        <v>348.854930160099</v>
      </c>
      <c r="C75387">
        <v>4</v>
      </c>
      <c r="D75387">
        <f>_xlfn.IFNA(_xlfn.XLOOKUP(A75387,Target!B:B,Target!B:B),0)</f>
        <v>0</v>
      </c>
      <c r="E75387" s="7">
        <f t="shared" si="3535"/>
        <v>3.0757852809273369E-2</v>
      </c>
      <c r="F75387" s="6">
        <f t="shared" si="3536"/>
        <v>2.9840037333156877E-2</v>
      </c>
      <c r="G75387" s="6">
        <f t="shared" si="3537"/>
        <v>2.1051001570781581E-4</v>
      </c>
    </row>
    <row r="75388" spans="1:7" x14ac:dyDescent="0.35">
      <c r="A75388" s="1" t="s">
        <v>75387</v>
      </c>
      <c r="B75388">
        <v>361.78798991456</v>
      </c>
      <c r="C75388">
        <v>3</v>
      </c>
      <c r="D75388">
        <f>_xlfn.IFNA(_xlfn.XLOOKUP(A75388,Target!B:B,Target!B:B),0)</f>
        <v>0</v>
      </c>
      <c r="E75388" s="7">
        <f t="shared" si="3535"/>
        <v>3.6797710025006994E-2</v>
      </c>
      <c r="F75388" s="6">
        <f t="shared" si="3536"/>
        <v>3.5491696855811328E-2</v>
      </c>
      <c r="G75388" s="6">
        <f t="shared" si="3537"/>
        <v>2.5183703053347975E-4</v>
      </c>
    </row>
    <row r="75389" spans="1:7" x14ac:dyDescent="0.35">
      <c r="A75389" s="1" t="s">
        <v>75388</v>
      </c>
      <c r="B75389">
        <v>307.85118999303199</v>
      </c>
      <c r="C75389">
        <v>5</v>
      </c>
      <c r="D75389">
        <f>_xlfn.IFNA(_xlfn.XLOOKUP(A75389,Target!B:B,Target!B:B),0)</f>
        <v>0</v>
      </c>
      <c r="E75389" s="7">
        <f t="shared" si="3535"/>
        <v>1.7421634566580555E-2</v>
      </c>
      <c r="F75389" s="6">
        <f t="shared" si="3536"/>
        <v>1.7123318371347729E-2</v>
      </c>
      <c r="G75389" s="6">
        <f t="shared" si="3537"/>
        <v>1.1924640391058041E-4</v>
      </c>
    </row>
    <row r="75390" spans="1:7" x14ac:dyDescent="0.35">
      <c r="A75390" s="1" t="s">
        <v>75389</v>
      </c>
      <c r="B75390">
        <v>400.813842276157</v>
      </c>
      <c r="C75390">
        <v>2</v>
      </c>
      <c r="D75390">
        <f>_xlfn.IFNA(_xlfn.XLOOKUP(A75390,Target!B:B,Target!B:B),0)</f>
        <v>0</v>
      </c>
      <c r="E75390" s="7">
        <f t="shared" si="3535"/>
        <v>6.3209133386785438E-2</v>
      </c>
      <c r="F75390" s="6">
        <f t="shared" si="3536"/>
        <v>5.945127012353324E-2</v>
      </c>
      <c r="G75390" s="6">
        <f t="shared" si="3537"/>
        <v>4.3251396979721902E-4</v>
      </c>
    </row>
    <row r="75391" spans="1:7" x14ac:dyDescent="0.35">
      <c r="A75391" s="1" t="s">
        <v>75390</v>
      </c>
      <c r="B75391">
        <v>307.85118999303199</v>
      </c>
      <c r="C75391">
        <v>5</v>
      </c>
      <c r="D75391">
        <f>_xlfn.IFNA(_xlfn.XLOOKUP(A75391,Target!B:B,Target!B:B),0)</f>
        <v>0</v>
      </c>
      <c r="E75391" s="7">
        <f t="shared" si="3535"/>
        <v>1.7421634566580555E-2</v>
      </c>
      <c r="F75391" s="6">
        <f t="shared" si="3536"/>
        <v>1.7123318371347729E-2</v>
      </c>
      <c r="G75391" s="6">
        <f t="shared" si="3537"/>
        <v>1.1924640391058041E-4</v>
      </c>
    </row>
    <row r="75392" spans="1:7" x14ac:dyDescent="0.35">
      <c r="A75392" s="1" t="s">
        <v>75391</v>
      </c>
      <c r="B75392">
        <v>372.74316186355298</v>
      </c>
      <c r="C75392">
        <v>3</v>
      </c>
      <c r="D75392">
        <f>_xlfn.IFNA(_xlfn.XLOOKUP(A75392,Target!B:B,Target!B:B),0)</f>
        <v>0</v>
      </c>
      <c r="E75392" s="7">
        <f t="shared" si="3535"/>
        <v>4.2832902045388463E-2</v>
      </c>
      <c r="F75392" s="6">
        <f t="shared" si="3536"/>
        <v>4.1073600536938315E-2</v>
      </c>
      <c r="G75392" s="6">
        <f t="shared" si="3537"/>
        <v>2.9312871184177837E-4</v>
      </c>
    </row>
    <row r="75393" spans="1:7" x14ac:dyDescent="0.35">
      <c r="A75393" s="1" t="s">
        <v>75392</v>
      </c>
      <c r="B75393">
        <v>348.854930160099</v>
      </c>
      <c r="C75393">
        <v>4</v>
      </c>
      <c r="D75393">
        <f>_xlfn.IFNA(_xlfn.XLOOKUP(A75393,Target!B:B,Target!B:B),0)</f>
        <v>0</v>
      </c>
      <c r="E75393" s="7">
        <f t="shared" si="3535"/>
        <v>3.0757852809273369E-2</v>
      </c>
      <c r="F75393" s="6">
        <f t="shared" si="3536"/>
        <v>2.9840037333156877E-2</v>
      </c>
      <c r="G75393" s="6">
        <f t="shared" si="3537"/>
        <v>2.1051001570781581E-4</v>
      </c>
    </row>
    <row r="75394" spans="1:7" x14ac:dyDescent="0.35">
      <c r="A75394" s="1" t="s">
        <v>75393</v>
      </c>
      <c r="B75394">
        <v>309.93419964440801</v>
      </c>
      <c r="C75394">
        <v>5</v>
      </c>
      <c r="D75394">
        <f>_xlfn.IFNA(_xlfn.XLOOKUP(A75394,Target!B:B,Target!B:B),0)</f>
        <v>0</v>
      </c>
      <c r="E75394" s="7">
        <f t="shared" si="3535"/>
        <v>1.7932046960779262E-2</v>
      </c>
      <c r="F75394" s="6">
        <f t="shared" si="3536"/>
        <v>1.7616153273019242E-2</v>
      </c>
      <c r="G75394" s="6">
        <f t="shared" si="3537"/>
        <v>1.2273961069091637E-4</v>
      </c>
    </row>
    <row r="75395" spans="1:7" x14ac:dyDescent="0.35">
      <c r="A75395" s="1" t="s">
        <v>75394</v>
      </c>
      <c r="B75395">
        <v>309.93419964440801</v>
      </c>
      <c r="C75395">
        <v>5</v>
      </c>
      <c r="D75395">
        <f>_xlfn.IFNA(_xlfn.XLOOKUP(A75395,Target!B:B,Target!B:B),0)</f>
        <v>0</v>
      </c>
      <c r="E75395" s="7">
        <f t="shared" ref="E75395:E75458" si="3538">2^((B75395-600)/50)</f>
        <v>1.7932046960779262E-2</v>
      </c>
      <c r="F75395" s="6">
        <f t="shared" ref="F75395:F75458" si="3539">1-(1/(1+E75395))</f>
        <v>1.7616153273019242E-2</v>
      </c>
      <c r="G75395" s="6">
        <f t="shared" ref="G75395:G75458" si="3540">(F75395*($J$3/$J$2))/(F75395*($J$3/$J$2)+(1-F75395)*((1-$J$3)/(1-$J$2)))</f>
        <v>1.2273961069091637E-4</v>
      </c>
    </row>
    <row r="75396" spans="1:7" x14ac:dyDescent="0.35">
      <c r="A75396" s="1" t="s">
        <v>75395</v>
      </c>
      <c r="B75396">
        <v>361.89311176046698</v>
      </c>
      <c r="C75396">
        <v>3</v>
      </c>
      <c r="D75396">
        <f>_xlfn.IFNA(_xlfn.XLOOKUP(A75396,Target!B:B,Target!B:B),0)</f>
        <v>0</v>
      </c>
      <c r="E75396" s="7">
        <f t="shared" si="3538"/>
        <v>3.6851374355373591E-2</v>
      </c>
      <c r="F75396" s="6">
        <f t="shared" si="3539"/>
        <v>3.554161692487956E-2</v>
      </c>
      <c r="G75396" s="6">
        <f t="shared" si="3540"/>
        <v>2.5220420710888073E-4</v>
      </c>
    </row>
    <row r="75397" spans="1:7" x14ac:dyDescent="0.35">
      <c r="A75397" s="1" t="s">
        <v>75396</v>
      </c>
      <c r="B75397">
        <v>476.136299361</v>
      </c>
      <c r="C75397">
        <v>1</v>
      </c>
      <c r="D75397">
        <f>_xlfn.IFNA(_xlfn.XLOOKUP(A75397,Target!B:B,Target!B:B),0)</f>
        <v>0</v>
      </c>
      <c r="E75397" s="7">
        <f t="shared" si="3538"/>
        <v>0.17958341033857725</v>
      </c>
      <c r="F75397" s="6">
        <f t="shared" si="3539"/>
        <v>0.15224307900958955</v>
      </c>
      <c r="G75397" s="6">
        <f t="shared" si="3540"/>
        <v>1.2278373109537548E-3</v>
      </c>
    </row>
    <row r="75398" spans="1:7" x14ac:dyDescent="0.35">
      <c r="A75398" s="1" t="s">
        <v>75397</v>
      </c>
      <c r="B75398">
        <v>361.78798991456</v>
      </c>
      <c r="C75398">
        <v>3</v>
      </c>
      <c r="D75398">
        <f>_xlfn.IFNA(_xlfn.XLOOKUP(A75398,Target!B:B,Target!B:B),0)</f>
        <v>0</v>
      </c>
      <c r="E75398" s="7">
        <f t="shared" si="3538"/>
        <v>3.6797710025006994E-2</v>
      </c>
      <c r="F75398" s="6">
        <f t="shared" si="3539"/>
        <v>3.5491696855811328E-2</v>
      </c>
      <c r="G75398" s="6">
        <f t="shared" si="3540"/>
        <v>2.5183703053347975E-4</v>
      </c>
    </row>
    <row r="75399" spans="1:7" x14ac:dyDescent="0.35">
      <c r="A75399" s="1" t="s">
        <v>75398</v>
      </c>
      <c r="B75399">
        <v>343.05311990995898</v>
      </c>
      <c r="C75399">
        <v>4</v>
      </c>
      <c r="D75399">
        <f>_xlfn.IFNA(_xlfn.XLOOKUP(A75399,Target!B:B,Target!B:B),0)</f>
        <v>0</v>
      </c>
      <c r="E75399" s="7">
        <f t="shared" si="3538"/>
        <v>2.8380865531922275E-2</v>
      </c>
      <c r="F75399" s="6">
        <f t="shared" si="3539"/>
        <v>2.7597621156868146E-2</v>
      </c>
      <c r="G75399" s="6">
        <f t="shared" si="3540"/>
        <v>1.9424482203377486E-4</v>
      </c>
    </row>
    <row r="75400" spans="1:7" x14ac:dyDescent="0.35">
      <c r="A75400" s="1" t="s">
        <v>75399</v>
      </c>
      <c r="B75400">
        <v>307.85118999303199</v>
      </c>
      <c r="C75400">
        <v>5</v>
      </c>
      <c r="D75400">
        <f>_xlfn.IFNA(_xlfn.XLOOKUP(A75400,Target!B:B,Target!B:B),0)</f>
        <v>0</v>
      </c>
      <c r="E75400" s="7">
        <f t="shared" si="3538"/>
        <v>1.7421634566580555E-2</v>
      </c>
      <c r="F75400" s="6">
        <f t="shared" si="3539"/>
        <v>1.7123318371347729E-2</v>
      </c>
      <c r="G75400" s="6">
        <f t="shared" si="3540"/>
        <v>1.1924640391058041E-4</v>
      </c>
    </row>
    <row r="75401" spans="1:7" x14ac:dyDescent="0.35">
      <c r="A75401" s="1" t="s">
        <v>75400</v>
      </c>
      <c r="B75401">
        <v>348.854930160099</v>
      </c>
      <c r="C75401">
        <v>4</v>
      </c>
      <c r="D75401">
        <f>_xlfn.IFNA(_xlfn.XLOOKUP(A75401,Target!B:B,Target!B:B),0)</f>
        <v>0</v>
      </c>
      <c r="E75401" s="7">
        <f t="shared" si="3538"/>
        <v>3.0757852809273369E-2</v>
      </c>
      <c r="F75401" s="6">
        <f t="shared" si="3539"/>
        <v>2.9840037333156877E-2</v>
      </c>
      <c r="G75401" s="6">
        <f t="shared" si="3540"/>
        <v>2.1051001570781581E-4</v>
      </c>
    </row>
    <row r="75402" spans="1:7" x14ac:dyDescent="0.35">
      <c r="A75402" s="1" t="s">
        <v>75401</v>
      </c>
      <c r="B75402">
        <v>319.863751767998</v>
      </c>
      <c r="C75402">
        <v>4</v>
      </c>
      <c r="D75402">
        <f>_xlfn.IFNA(_xlfn.XLOOKUP(A75402,Target!B:B,Target!B:B),0)</f>
        <v>0</v>
      </c>
      <c r="E75402" s="7">
        <f t="shared" si="3538"/>
        <v>2.0578405850221151E-2</v>
      </c>
      <c r="F75402" s="6">
        <f t="shared" si="3539"/>
        <v>2.016347370497007E-2</v>
      </c>
      <c r="G75402" s="6">
        <f t="shared" si="3540"/>
        <v>1.4085061109320738E-4</v>
      </c>
    </row>
    <row r="75403" spans="1:7" x14ac:dyDescent="0.35">
      <c r="A75403" s="1" t="s">
        <v>75402</v>
      </c>
      <c r="B75403">
        <v>307.85118999303199</v>
      </c>
      <c r="C75403">
        <v>5</v>
      </c>
      <c r="D75403">
        <f>_xlfn.IFNA(_xlfn.XLOOKUP(A75403,Target!B:B,Target!B:B),0)</f>
        <v>0</v>
      </c>
      <c r="E75403" s="7">
        <f t="shared" si="3538"/>
        <v>1.7421634566580555E-2</v>
      </c>
      <c r="F75403" s="6">
        <f t="shared" si="3539"/>
        <v>1.7123318371347729E-2</v>
      </c>
      <c r="G75403" s="6">
        <f t="shared" si="3540"/>
        <v>1.1924640391058041E-4</v>
      </c>
    </row>
    <row r="75404" spans="1:7" x14ac:dyDescent="0.35">
      <c r="A75404" s="1" t="s">
        <v>75403</v>
      </c>
      <c r="B75404">
        <v>226.752002319681</v>
      </c>
      <c r="C75404">
        <v>6</v>
      </c>
      <c r="D75404">
        <f>_xlfn.IFNA(_xlfn.XLOOKUP(A75404,Target!B:B,Target!B:B),0)</f>
        <v>0</v>
      </c>
      <c r="E75404" s="7">
        <f t="shared" si="3538"/>
        <v>5.6600874020092812E-3</v>
      </c>
      <c r="F75404" s="6">
        <f t="shared" si="3539"/>
        <v>5.6282311219403303E-3</v>
      </c>
      <c r="G75404" s="6">
        <f t="shared" si="3540"/>
        <v>3.8744895406089091E-5</v>
      </c>
    </row>
    <row r="75405" spans="1:7" x14ac:dyDescent="0.35">
      <c r="A75405" s="1" t="s">
        <v>75404</v>
      </c>
      <c r="B75405">
        <v>278.40132249749001</v>
      </c>
      <c r="C75405">
        <v>6</v>
      </c>
      <c r="D75405">
        <f>_xlfn.IFNA(_xlfn.XLOOKUP(A75405,Target!B:B,Target!B:B),0)</f>
        <v>0</v>
      </c>
      <c r="E75405" s="7">
        <f t="shared" si="3538"/>
        <v>1.1581985852886358E-2</v>
      </c>
      <c r="F75405" s="6">
        <f t="shared" si="3539"/>
        <v>1.1449379303765772E-2</v>
      </c>
      <c r="G75405" s="6">
        <f t="shared" si="3540"/>
        <v>7.9278747590588023E-5</v>
      </c>
    </row>
    <row r="75406" spans="1:7" x14ac:dyDescent="0.35">
      <c r="A75406" s="1" t="s">
        <v>75405</v>
      </c>
      <c r="B75406">
        <v>361.78798991456</v>
      </c>
      <c r="C75406">
        <v>3</v>
      </c>
      <c r="D75406">
        <f>_xlfn.IFNA(_xlfn.XLOOKUP(A75406,Target!B:B,Target!B:B),0)</f>
        <v>0</v>
      </c>
      <c r="E75406" s="7">
        <f t="shared" si="3538"/>
        <v>3.6797710025006994E-2</v>
      </c>
      <c r="F75406" s="6">
        <f t="shared" si="3539"/>
        <v>3.5491696855811328E-2</v>
      </c>
      <c r="G75406" s="6">
        <f t="shared" si="3540"/>
        <v>2.5183703053347975E-4</v>
      </c>
    </row>
    <row r="75407" spans="1:7" x14ac:dyDescent="0.35">
      <c r="A75407" s="1" t="s">
        <v>75406</v>
      </c>
      <c r="B75407">
        <v>372.74316186355298</v>
      </c>
      <c r="C75407">
        <v>3</v>
      </c>
      <c r="D75407">
        <f>_xlfn.IFNA(_xlfn.XLOOKUP(A75407,Target!B:B,Target!B:B),0)</f>
        <v>0</v>
      </c>
      <c r="E75407" s="7">
        <f t="shared" si="3538"/>
        <v>4.2832902045388463E-2</v>
      </c>
      <c r="F75407" s="6">
        <f t="shared" si="3539"/>
        <v>4.1073600536938315E-2</v>
      </c>
      <c r="G75407" s="6">
        <f t="shared" si="3540"/>
        <v>2.9312871184177837E-4</v>
      </c>
    </row>
    <row r="75408" spans="1:7" x14ac:dyDescent="0.35">
      <c r="A75408" s="1" t="s">
        <v>75407</v>
      </c>
      <c r="B75408">
        <v>319.863751767998</v>
      </c>
      <c r="C75408">
        <v>4</v>
      </c>
      <c r="D75408">
        <f>_xlfn.IFNA(_xlfn.XLOOKUP(A75408,Target!B:B,Target!B:B),0)</f>
        <v>0</v>
      </c>
      <c r="E75408" s="7">
        <f t="shared" si="3538"/>
        <v>2.0578405850221151E-2</v>
      </c>
      <c r="F75408" s="6">
        <f t="shared" si="3539"/>
        <v>2.016347370497007E-2</v>
      </c>
      <c r="G75408" s="6">
        <f t="shared" si="3540"/>
        <v>1.4085061109320738E-4</v>
      </c>
    </row>
    <row r="75409" spans="1:7" x14ac:dyDescent="0.35">
      <c r="A75409" s="1" t="s">
        <v>75408</v>
      </c>
      <c r="B75409">
        <v>369.496831076295</v>
      </c>
      <c r="C75409">
        <v>3</v>
      </c>
      <c r="D75409">
        <f>_xlfn.IFNA(_xlfn.XLOOKUP(A75409,Target!B:B,Target!B:B),0)</f>
        <v>0</v>
      </c>
      <c r="E75409" s="7">
        <f t="shared" si="3538"/>
        <v>4.0947994960637807E-2</v>
      </c>
      <c r="F75409" s="6">
        <f t="shared" si="3539"/>
        <v>3.9337214883809923E-2</v>
      </c>
      <c r="G75409" s="6">
        <f t="shared" si="3540"/>
        <v>2.8023288818907258E-4</v>
      </c>
    </row>
    <row r="75410" spans="1:7" x14ac:dyDescent="0.35">
      <c r="A75410" s="1" t="s">
        <v>75409</v>
      </c>
      <c r="B75410">
        <v>320.78424974749402</v>
      </c>
      <c r="C75410">
        <v>4</v>
      </c>
      <c r="D75410">
        <f>_xlfn.IFNA(_xlfn.XLOOKUP(A75410,Target!B:B,Target!B:B),0)</f>
        <v>0</v>
      </c>
      <c r="E75410" s="7">
        <f t="shared" si="3538"/>
        <v>2.0842685636020639E-2</v>
      </c>
      <c r="F75410" s="6">
        <f t="shared" si="3539"/>
        <v>2.041713765430464E-2</v>
      </c>
      <c r="G75410" s="6">
        <f t="shared" si="3540"/>
        <v>1.4265923802268043E-4</v>
      </c>
    </row>
    <row r="75411" spans="1:7" x14ac:dyDescent="0.35">
      <c r="A75411" s="1" t="s">
        <v>75410</v>
      </c>
      <c r="B75411">
        <v>361.78798991456</v>
      </c>
      <c r="C75411">
        <v>3</v>
      </c>
      <c r="D75411">
        <f>_xlfn.IFNA(_xlfn.XLOOKUP(A75411,Target!B:B,Target!B:B),0)</f>
        <v>0</v>
      </c>
      <c r="E75411" s="7">
        <f t="shared" si="3538"/>
        <v>3.6797710025006994E-2</v>
      </c>
      <c r="F75411" s="6">
        <f t="shared" si="3539"/>
        <v>3.5491696855811328E-2</v>
      </c>
      <c r="G75411" s="6">
        <f t="shared" si="3540"/>
        <v>2.5183703053347975E-4</v>
      </c>
    </row>
    <row r="75412" spans="1:7" x14ac:dyDescent="0.35">
      <c r="A75412" s="1" t="s">
        <v>75411</v>
      </c>
      <c r="B75412">
        <v>443.32545996725997</v>
      </c>
      <c r="C75412">
        <v>2</v>
      </c>
      <c r="D75412">
        <f>_xlfn.IFNA(_xlfn.XLOOKUP(A75412,Target!B:B,Target!B:B),0)</f>
        <v>0</v>
      </c>
      <c r="E75412" s="7">
        <f t="shared" si="3538"/>
        <v>0.11395287265942267</v>
      </c>
      <c r="F75412" s="6">
        <f t="shared" si="3539"/>
        <v>0.10229595475379005</v>
      </c>
      <c r="G75412" s="6">
        <f t="shared" si="3540"/>
        <v>7.7946175724140799E-4</v>
      </c>
    </row>
    <row r="75413" spans="1:7" x14ac:dyDescent="0.35">
      <c r="A75413" s="1" t="s">
        <v>75412</v>
      </c>
      <c r="B75413">
        <v>413.74690203061903</v>
      </c>
      <c r="C75413">
        <v>2</v>
      </c>
      <c r="D75413">
        <f>_xlfn.IFNA(_xlfn.XLOOKUP(A75413,Target!B:B,Target!B:B),0)</f>
        <v>0</v>
      </c>
      <c r="E75413" s="7">
        <f t="shared" si="3538"/>
        <v>7.5621382796840997E-2</v>
      </c>
      <c r="F75413" s="6">
        <f t="shared" si="3539"/>
        <v>7.0304834030176733E-2</v>
      </c>
      <c r="G75413" s="6">
        <f t="shared" si="3540"/>
        <v>5.1740191749768234E-4</v>
      </c>
    </row>
    <row r="75414" spans="1:7" x14ac:dyDescent="0.35">
      <c r="A75414" s="1" t="s">
        <v>75413</v>
      </c>
      <c r="B75414">
        <v>379.36807109424001</v>
      </c>
      <c r="C75414">
        <v>2</v>
      </c>
      <c r="D75414">
        <f>_xlfn.IFNA(_xlfn.XLOOKUP(A75414,Target!B:B,Target!B:B),0)</f>
        <v>0</v>
      </c>
      <c r="E75414" s="7">
        <f t="shared" si="3538"/>
        <v>4.6953008843836228E-2</v>
      </c>
      <c r="F75414" s="6">
        <f t="shared" si="3539"/>
        <v>4.4847293476606875E-2</v>
      </c>
      <c r="G75414" s="6">
        <f t="shared" si="3540"/>
        <v>3.2131577087419572E-4</v>
      </c>
    </row>
    <row r="75415" spans="1:7" x14ac:dyDescent="0.35">
      <c r="A75415" s="1" t="s">
        <v>75414</v>
      </c>
      <c r="B75415">
        <v>226.752002319681</v>
      </c>
      <c r="C75415">
        <v>6</v>
      </c>
      <c r="D75415">
        <f>_xlfn.IFNA(_xlfn.XLOOKUP(A75415,Target!B:B,Target!B:B),0)</f>
        <v>0</v>
      </c>
      <c r="E75415" s="7">
        <f t="shared" si="3538"/>
        <v>5.6600874020092812E-3</v>
      </c>
      <c r="F75415" s="6">
        <f t="shared" si="3539"/>
        <v>5.6282311219403303E-3</v>
      </c>
      <c r="G75415" s="6">
        <f t="shared" si="3540"/>
        <v>3.8744895406089091E-5</v>
      </c>
    </row>
    <row r="75416" spans="1:7" x14ac:dyDescent="0.35">
      <c r="A75416" s="1" t="s">
        <v>75415</v>
      </c>
      <c r="B75416">
        <v>479.38263014825901</v>
      </c>
      <c r="C75416">
        <v>1</v>
      </c>
      <c r="D75416">
        <f>_xlfn.IFNA(_xlfn.XLOOKUP(A75416,Target!B:B,Target!B:B),0)</f>
        <v>0</v>
      </c>
      <c r="E75416" s="7">
        <f t="shared" si="3538"/>
        <v>0.18784994555663545</v>
      </c>
      <c r="F75416" s="6">
        <f t="shared" si="3539"/>
        <v>0.15814282457083206</v>
      </c>
      <c r="G75416" s="6">
        <f t="shared" si="3540"/>
        <v>1.2842842005644942E-3</v>
      </c>
    </row>
    <row r="75417" spans="1:7" x14ac:dyDescent="0.35">
      <c r="A75417" s="1" t="s">
        <v>75416</v>
      </c>
      <c r="B75417">
        <v>265.67273283537202</v>
      </c>
      <c r="C75417">
        <v>6</v>
      </c>
      <c r="D75417">
        <f>_xlfn.IFNA(_xlfn.XLOOKUP(A75417,Target!B:B,Target!B:B),0)</f>
        <v>0</v>
      </c>
      <c r="E75417" s="7">
        <f t="shared" si="3538"/>
        <v>9.7084362749772137E-3</v>
      </c>
      <c r="F75417" s="6">
        <f t="shared" si="3539"/>
        <v>9.6150887981026889E-3</v>
      </c>
      <c r="G75417" s="6">
        <f t="shared" si="3540"/>
        <v>6.6455144176422171E-5</v>
      </c>
    </row>
    <row r="75418" spans="1:7" x14ac:dyDescent="0.35">
      <c r="A75418" s="1" t="s">
        <v>75417</v>
      </c>
      <c r="B75418">
        <v>456.258519721722</v>
      </c>
      <c r="C75418">
        <v>2</v>
      </c>
      <c r="D75418">
        <f>_xlfn.IFNA(_xlfn.XLOOKUP(A75418,Target!B:B,Target!B:B),0)</f>
        <v>0</v>
      </c>
      <c r="E75418" s="7">
        <f t="shared" si="3538"/>
        <v>0.13632956730236406</v>
      </c>
      <c r="F75418" s="6">
        <f t="shared" si="3539"/>
        <v>0.11997361612794188</v>
      </c>
      <c r="G75418" s="6">
        <f t="shared" si="3540"/>
        <v>9.3238037131205143E-4</v>
      </c>
    </row>
    <row r="75419" spans="1:7" x14ac:dyDescent="0.35">
      <c r="A75419" s="1" t="s">
        <v>75418</v>
      </c>
      <c r="B75419">
        <v>526.08487812017597</v>
      </c>
      <c r="C75419">
        <v>1</v>
      </c>
      <c r="D75419">
        <f>_xlfn.IFNA(_xlfn.XLOOKUP(A75419,Target!B:B,Target!B:B),0)</f>
        <v>0</v>
      </c>
      <c r="E75419" s="7">
        <f t="shared" si="3538"/>
        <v>0.35891087992901927</v>
      </c>
      <c r="F75419" s="6">
        <f t="shared" si="3539"/>
        <v>0.26411656954852436</v>
      </c>
      <c r="G75419" s="6">
        <f t="shared" si="3540"/>
        <v>2.4509196768679915E-3</v>
      </c>
    </row>
    <row r="75420" spans="1:7" x14ac:dyDescent="0.35">
      <c r="A75420" s="1" t="s">
        <v>75419</v>
      </c>
      <c r="B75420">
        <v>320.78424974749402</v>
      </c>
      <c r="C75420">
        <v>4</v>
      </c>
      <c r="D75420">
        <f>_xlfn.IFNA(_xlfn.XLOOKUP(A75420,Target!B:B,Target!B:B),0)</f>
        <v>0</v>
      </c>
      <c r="E75420" s="7">
        <f t="shared" si="3538"/>
        <v>2.0842685636020639E-2</v>
      </c>
      <c r="F75420" s="6">
        <f t="shared" si="3539"/>
        <v>2.041713765430464E-2</v>
      </c>
      <c r="G75420" s="6">
        <f t="shared" si="3540"/>
        <v>1.4265923802268043E-4</v>
      </c>
    </row>
    <row r="75421" spans="1:7" x14ac:dyDescent="0.35">
      <c r="A75421" s="1" t="s">
        <v>75420</v>
      </c>
      <c r="B75421">
        <v>347.93443218060202</v>
      </c>
      <c r="C75421">
        <v>4</v>
      </c>
      <c r="D75421">
        <f>_xlfn.IFNA(_xlfn.XLOOKUP(A75421,Target!B:B,Target!B:B),0)</f>
        <v>0</v>
      </c>
      <c r="E75421" s="7">
        <f t="shared" si="3538"/>
        <v>3.036785130495441E-2</v>
      </c>
      <c r="F75421" s="6">
        <f t="shared" si="3539"/>
        <v>2.9472824939650089E-2</v>
      </c>
      <c r="G75421" s="6">
        <f t="shared" si="3540"/>
        <v>2.0784135870840711E-4</v>
      </c>
    </row>
    <row r="75422" spans="1:7" x14ac:dyDescent="0.35">
      <c r="A75422" s="1" t="s">
        <v>75421</v>
      </c>
      <c r="B75422">
        <v>361.78798991456</v>
      </c>
      <c r="C75422">
        <v>3</v>
      </c>
      <c r="D75422">
        <f>_xlfn.IFNA(_xlfn.XLOOKUP(A75422,Target!B:B,Target!B:B),0)</f>
        <v>0</v>
      </c>
      <c r="E75422" s="7">
        <f t="shared" si="3538"/>
        <v>3.6797710025006994E-2</v>
      </c>
      <c r="F75422" s="6">
        <f t="shared" si="3539"/>
        <v>3.5491696855811328E-2</v>
      </c>
      <c r="G75422" s="6">
        <f t="shared" si="3540"/>
        <v>2.5183703053347975E-4</v>
      </c>
    </row>
    <row r="75423" spans="1:7" x14ac:dyDescent="0.35">
      <c r="A75423" s="1" t="s">
        <v>75422</v>
      </c>
      <c r="B75423">
        <v>353.60913847139398</v>
      </c>
      <c r="C75423">
        <v>3</v>
      </c>
      <c r="D75423">
        <f>_xlfn.IFNA(_xlfn.XLOOKUP(A75423,Target!B:B,Target!B:B),0)</f>
        <v>0</v>
      </c>
      <c r="E75423" s="7">
        <f t="shared" si="3538"/>
        <v>3.2853315204187425E-2</v>
      </c>
      <c r="F75423" s="6">
        <f t="shared" si="3539"/>
        <v>3.1808306872397107E-2</v>
      </c>
      <c r="G75423" s="6">
        <f t="shared" si="3540"/>
        <v>2.2484835851200322E-4</v>
      </c>
    </row>
    <row r="75424" spans="1:7" x14ac:dyDescent="0.35">
      <c r="A75424" s="1" t="s">
        <v>75423</v>
      </c>
      <c r="B75424">
        <v>224.668992668306</v>
      </c>
      <c r="C75424">
        <v>6</v>
      </c>
      <c r="D75424">
        <f>_xlfn.IFNA(_xlfn.XLOOKUP(A75424,Target!B:B,Target!B:B),0)</f>
        <v>0</v>
      </c>
      <c r="E75424" s="7">
        <f t="shared" si="3538"/>
        <v>5.4989803756585994E-3</v>
      </c>
      <c r="F75424" s="6">
        <f t="shared" si="3539"/>
        <v>5.4689069635895926E-3</v>
      </c>
      <c r="G75424" s="6">
        <f t="shared" si="3540"/>
        <v>3.7642113862816694E-5</v>
      </c>
    </row>
    <row r="75425" spans="1:7" x14ac:dyDescent="0.35">
      <c r="A75425" s="1" t="s">
        <v>75424</v>
      </c>
      <c r="B75425">
        <v>320.78424974749402</v>
      </c>
      <c r="C75425">
        <v>4</v>
      </c>
      <c r="D75425">
        <f>_xlfn.IFNA(_xlfn.XLOOKUP(A75425,Target!B:B,Target!B:B),0)</f>
        <v>0</v>
      </c>
      <c r="E75425" s="7">
        <f t="shared" si="3538"/>
        <v>2.0842685636020639E-2</v>
      </c>
      <c r="F75425" s="6">
        <f t="shared" si="3539"/>
        <v>2.041713765430464E-2</v>
      </c>
      <c r="G75425" s="6">
        <f t="shared" si="3540"/>
        <v>1.4265923802268043E-4</v>
      </c>
    </row>
    <row r="75426" spans="1:7" x14ac:dyDescent="0.35">
      <c r="A75426" s="1" t="s">
        <v>75425</v>
      </c>
      <c r="B75426">
        <v>361.78798991456</v>
      </c>
      <c r="C75426">
        <v>3</v>
      </c>
      <c r="D75426">
        <f>_xlfn.IFNA(_xlfn.XLOOKUP(A75426,Target!B:B,Target!B:B),0)</f>
        <v>0</v>
      </c>
      <c r="E75426" s="7">
        <f t="shared" si="3538"/>
        <v>3.6797710025006994E-2</v>
      </c>
      <c r="F75426" s="6">
        <f t="shared" si="3539"/>
        <v>3.5491696855811328E-2</v>
      </c>
      <c r="G75426" s="6">
        <f t="shared" si="3540"/>
        <v>2.5183703053347975E-4</v>
      </c>
    </row>
    <row r="75427" spans="1:7" x14ac:dyDescent="0.35">
      <c r="A75427" s="1" t="s">
        <v>75426</v>
      </c>
      <c r="B75427">
        <v>530.07309928252801</v>
      </c>
      <c r="C75427">
        <v>1</v>
      </c>
      <c r="D75427">
        <f>_xlfn.IFNA(_xlfn.XLOOKUP(A75427,Target!B:B,Target!B:B),0)</f>
        <v>0</v>
      </c>
      <c r="E75427" s="7">
        <f t="shared" si="3538"/>
        <v>0.37931333214951296</v>
      </c>
      <c r="F75427" s="6">
        <f t="shared" si="3539"/>
        <v>0.27500157020768701</v>
      </c>
      <c r="G75427" s="6">
        <f t="shared" si="3540"/>
        <v>2.5898824888370706E-3</v>
      </c>
    </row>
    <row r="75428" spans="1:7" x14ac:dyDescent="0.35">
      <c r="A75428" s="1" t="s">
        <v>75427</v>
      </c>
      <c r="B75428">
        <v>400.813842276157</v>
      </c>
      <c r="C75428">
        <v>2</v>
      </c>
      <c r="D75428">
        <f>_xlfn.IFNA(_xlfn.XLOOKUP(A75428,Target!B:B,Target!B:B),0)</f>
        <v>0</v>
      </c>
      <c r="E75428" s="7">
        <f t="shared" si="3538"/>
        <v>6.3209133386785438E-2</v>
      </c>
      <c r="F75428" s="6">
        <f t="shared" si="3539"/>
        <v>5.945127012353324E-2</v>
      </c>
      <c r="G75428" s="6">
        <f t="shared" si="3540"/>
        <v>4.3251396979721902E-4</v>
      </c>
    </row>
    <row r="75429" spans="1:7" x14ac:dyDescent="0.35">
      <c r="A75429" s="1" t="s">
        <v>75428</v>
      </c>
      <c r="B75429">
        <v>348.854930160099</v>
      </c>
      <c r="C75429">
        <v>4</v>
      </c>
      <c r="D75429">
        <f>_xlfn.IFNA(_xlfn.XLOOKUP(A75429,Target!B:B,Target!B:B),0)</f>
        <v>0</v>
      </c>
      <c r="E75429" s="7">
        <f t="shared" si="3538"/>
        <v>3.0757852809273369E-2</v>
      </c>
      <c r="F75429" s="6">
        <f t="shared" si="3539"/>
        <v>2.9840037333156877E-2</v>
      </c>
      <c r="G75429" s="6">
        <f t="shared" si="3540"/>
        <v>2.1051001570781581E-4</v>
      </c>
    </row>
    <row r="75430" spans="1:7" x14ac:dyDescent="0.35">
      <c r="A75430" s="1" t="s">
        <v>75429</v>
      </c>
      <c r="B75430">
        <v>400.813842276157</v>
      </c>
      <c r="C75430">
        <v>2</v>
      </c>
      <c r="D75430">
        <f>_xlfn.IFNA(_xlfn.XLOOKUP(A75430,Target!B:B,Target!B:B),0)</f>
        <v>0</v>
      </c>
      <c r="E75430" s="7">
        <f t="shared" si="3538"/>
        <v>6.3209133386785438E-2</v>
      </c>
      <c r="F75430" s="6">
        <f t="shared" si="3539"/>
        <v>5.945127012353324E-2</v>
      </c>
      <c r="G75430" s="6">
        <f t="shared" si="3540"/>
        <v>4.3251396979721902E-4</v>
      </c>
    </row>
    <row r="75431" spans="1:7" x14ac:dyDescent="0.35">
      <c r="A75431" s="1" t="s">
        <v>75430</v>
      </c>
      <c r="B75431">
        <v>348.854930160099</v>
      </c>
      <c r="C75431">
        <v>4</v>
      </c>
      <c r="D75431">
        <f>_xlfn.IFNA(_xlfn.XLOOKUP(A75431,Target!B:B,Target!B:B),0)</f>
        <v>0</v>
      </c>
      <c r="E75431" s="7">
        <f t="shared" si="3538"/>
        <v>3.0757852809273369E-2</v>
      </c>
      <c r="F75431" s="6">
        <f t="shared" si="3539"/>
        <v>2.9840037333156877E-2</v>
      </c>
      <c r="G75431" s="6">
        <f t="shared" si="3540"/>
        <v>2.1051001570781581E-4</v>
      </c>
    </row>
    <row r="75432" spans="1:7" x14ac:dyDescent="0.35">
      <c r="A75432" s="1" t="s">
        <v>75431</v>
      </c>
      <c r="B75432">
        <v>348.854930160099</v>
      </c>
      <c r="C75432">
        <v>4</v>
      </c>
      <c r="D75432">
        <f>_xlfn.IFNA(_xlfn.XLOOKUP(A75432,Target!B:B,Target!B:B),0)</f>
        <v>0</v>
      </c>
      <c r="E75432" s="7">
        <f t="shared" si="3538"/>
        <v>3.0757852809273369E-2</v>
      </c>
      <c r="F75432" s="6">
        <f t="shared" si="3539"/>
        <v>2.9840037333156877E-2</v>
      </c>
      <c r="G75432" s="6">
        <f t="shared" si="3540"/>
        <v>2.1051001570781581E-4</v>
      </c>
    </row>
    <row r="75433" spans="1:7" x14ac:dyDescent="0.35">
      <c r="A75433" s="1" t="s">
        <v>75432</v>
      </c>
      <c r="B75433">
        <v>443.32545996725997</v>
      </c>
      <c r="C75433">
        <v>2</v>
      </c>
      <c r="D75433">
        <f>_xlfn.IFNA(_xlfn.XLOOKUP(A75433,Target!B:B,Target!B:B),0)</f>
        <v>0</v>
      </c>
      <c r="E75433" s="7">
        <f t="shared" si="3538"/>
        <v>0.11395287265942267</v>
      </c>
      <c r="F75433" s="6">
        <f t="shared" si="3539"/>
        <v>0.10229595475379005</v>
      </c>
      <c r="G75433" s="6">
        <f t="shared" si="3540"/>
        <v>7.7946175724140799E-4</v>
      </c>
    </row>
    <row r="75434" spans="1:7" x14ac:dyDescent="0.35">
      <c r="A75434" s="1" t="s">
        <v>75433</v>
      </c>
      <c r="B75434">
        <v>456.258519721722</v>
      </c>
      <c r="C75434">
        <v>2</v>
      </c>
      <c r="D75434">
        <f>_xlfn.IFNA(_xlfn.XLOOKUP(A75434,Target!B:B,Target!B:B),0)</f>
        <v>0</v>
      </c>
      <c r="E75434" s="7">
        <f t="shared" si="3538"/>
        <v>0.13632956730236406</v>
      </c>
      <c r="F75434" s="6">
        <f t="shared" si="3539"/>
        <v>0.11997361612794188</v>
      </c>
      <c r="G75434" s="6">
        <f t="shared" si="3540"/>
        <v>9.3238037131205143E-4</v>
      </c>
    </row>
    <row r="75435" spans="1:7" x14ac:dyDescent="0.35">
      <c r="A75435" s="1" t="s">
        <v>75434</v>
      </c>
      <c r="B75435">
        <v>372.74316186355298</v>
      </c>
      <c r="C75435">
        <v>3</v>
      </c>
      <c r="D75435">
        <f>_xlfn.IFNA(_xlfn.XLOOKUP(A75435,Target!B:B,Target!B:B),0)</f>
        <v>0</v>
      </c>
      <c r="E75435" s="7">
        <f t="shared" si="3538"/>
        <v>4.2832902045388463E-2</v>
      </c>
      <c r="F75435" s="6">
        <f t="shared" si="3539"/>
        <v>4.1073600536938315E-2</v>
      </c>
      <c r="G75435" s="6">
        <f t="shared" si="3540"/>
        <v>2.9312871184177837E-4</v>
      </c>
    </row>
    <row r="75436" spans="1:7" x14ac:dyDescent="0.35">
      <c r="A75436" s="1" t="s">
        <v>75435</v>
      </c>
      <c r="B75436">
        <v>348.854930160099</v>
      </c>
      <c r="C75436">
        <v>4</v>
      </c>
      <c r="D75436">
        <f>_xlfn.IFNA(_xlfn.XLOOKUP(A75436,Target!B:B,Target!B:B),0)</f>
        <v>0</v>
      </c>
      <c r="E75436" s="7">
        <f t="shared" si="3538"/>
        <v>3.0757852809273369E-2</v>
      </c>
      <c r="F75436" s="6">
        <f t="shared" si="3539"/>
        <v>2.9840037333156877E-2</v>
      </c>
      <c r="G75436" s="6">
        <f t="shared" si="3540"/>
        <v>2.1051001570781581E-4</v>
      </c>
    </row>
    <row r="75437" spans="1:7" x14ac:dyDescent="0.35">
      <c r="A75437" s="1" t="s">
        <v>75436</v>
      </c>
      <c r="B75437">
        <v>479.38263014825901</v>
      </c>
      <c r="C75437">
        <v>1</v>
      </c>
      <c r="D75437">
        <f>_xlfn.IFNA(_xlfn.XLOOKUP(A75437,Target!B:B,Target!B:B),0)</f>
        <v>0</v>
      </c>
      <c r="E75437" s="7">
        <f t="shared" si="3538"/>
        <v>0.18784994555663545</v>
      </c>
      <c r="F75437" s="6">
        <f t="shared" si="3539"/>
        <v>0.15814282457083206</v>
      </c>
      <c r="G75437" s="6">
        <f t="shared" si="3540"/>
        <v>1.2842842005644942E-3</v>
      </c>
    </row>
    <row r="75438" spans="1:7" x14ac:dyDescent="0.35">
      <c r="A75438" s="1" t="s">
        <v>75437</v>
      </c>
      <c r="B75438">
        <v>476.136299361</v>
      </c>
      <c r="C75438">
        <v>1</v>
      </c>
      <c r="D75438">
        <f>_xlfn.IFNA(_xlfn.XLOOKUP(A75438,Target!B:B,Target!B:B),0)</f>
        <v>0</v>
      </c>
      <c r="E75438" s="7">
        <f t="shared" si="3538"/>
        <v>0.17958341033857725</v>
      </c>
      <c r="F75438" s="6">
        <f t="shared" si="3539"/>
        <v>0.15224307900958955</v>
      </c>
      <c r="G75438" s="6">
        <f t="shared" si="3540"/>
        <v>1.2278373109537548E-3</v>
      </c>
    </row>
    <row r="75439" spans="1:7" x14ac:dyDescent="0.35">
      <c r="A75439" s="1" t="s">
        <v>75438</v>
      </c>
      <c r="B75439">
        <v>431.61434831301398</v>
      </c>
      <c r="C75439">
        <v>2</v>
      </c>
      <c r="D75439">
        <f>_xlfn.IFNA(_xlfn.XLOOKUP(A75439,Target!B:B,Target!B:B),0)</f>
        <v>0</v>
      </c>
      <c r="E75439" s="7">
        <f t="shared" si="3538"/>
        <v>9.6876259096137632E-2</v>
      </c>
      <c r="F75439" s="6">
        <f t="shared" si="3539"/>
        <v>8.8320134830857655E-2</v>
      </c>
      <c r="G75439" s="6">
        <f t="shared" si="3540"/>
        <v>6.6273151979415982E-4</v>
      </c>
    </row>
    <row r="75440" spans="1:7" x14ac:dyDescent="0.35">
      <c r="A75440" s="1" t="s">
        <v>75439</v>
      </c>
      <c r="B75440">
        <v>480.40852636748099</v>
      </c>
      <c r="C75440">
        <v>1</v>
      </c>
      <c r="D75440">
        <f>_xlfn.IFNA(_xlfn.XLOOKUP(A75440,Target!B:B,Target!B:B),0)</f>
        <v>0</v>
      </c>
      <c r="E75440" s="7">
        <f t="shared" si="3538"/>
        <v>0.19054062446838063</v>
      </c>
      <c r="F75440" s="6">
        <f t="shared" si="3539"/>
        <v>0.16004546216427007</v>
      </c>
      <c r="G75440" s="6">
        <f t="shared" si="3540"/>
        <v>1.3026557521365377E-3</v>
      </c>
    </row>
    <row r="75441" spans="1:7" x14ac:dyDescent="0.35">
      <c r="A75441" s="1" t="s">
        <v>75440</v>
      </c>
      <c r="B75441">
        <v>320.78424974749402</v>
      </c>
      <c r="C75441">
        <v>4</v>
      </c>
      <c r="D75441">
        <f>_xlfn.IFNA(_xlfn.XLOOKUP(A75441,Target!B:B,Target!B:B),0)</f>
        <v>0</v>
      </c>
      <c r="E75441" s="7">
        <f t="shared" si="3538"/>
        <v>2.0842685636020639E-2</v>
      </c>
      <c r="F75441" s="6">
        <f t="shared" si="3539"/>
        <v>2.041713765430464E-2</v>
      </c>
      <c r="G75441" s="6">
        <f t="shared" si="3540"/>
        <v>1.4265923802268043E-4</v>
      </c>
    </row>
    <row r="75442" spans="1:7" x14ac:dyDescent="0.35">
      <c r="A75442" s="1" t="s">
        <v>75441</v>
      </c>
      <c r="B75442">
        <v>307.85118999303199</v>
      </c>
      <c r="C75442">
        <v>5</v>
      </c>
      <c r="D75442">
        <f>_xlfn.IFNA(_xlfn.XLOOKUP(A75442,Target!B:B,Target!B:B),0)</f>
        <v>0</v>
      </c>
      <c r="E75442" s="7">
        <f t="shared" si="3538"/>
        <v>1.7421634566580555E-2</v>
      </c>
      <c r="F75442" s="6">
        <f t="shared" si="3539"/>
        <v>1.7123318371347729E-2</v>
      </c>
      <c r="G75442" s="6">
        <f t="shared" si="3540"/>
        <v>1.1924640391058041E-4</v>
      </c>
    </row>
    <row r="75443" spans="1:7" x14ac:dyDescent="0.35">
      <c r="A75443" s="1" t="s">
        <v>75442</v>
      </c>
      <c r="B75443">
        <v>372.74316186355298</v>
      </c>
      <c r="C75443">
        <v>3</v>
      </c>
      <c r="D75443">
        <f>_xlfn.IFNA(_xlfn.XLOOKUP(A75443,Target!B:B,Target!B:B),0)</f>
        <v>0</v>
      </c>
      <c r="E75443" s="7">
        <f t="shared" si="3538"/>
        <v>4.2832902045388463E-2</v>
      </c>
      <c r="F75443" s="6">
        <f t="shared" si="3539"/>
        <v>4.1073600536938315E-2</v>
      </c>
      <c r="G75443" s="6">
        <f t="shared" si="3540"/>
        <v>2.9312871184177837E-4</v>
      </c>
    </row>
    <row r="75444" spans="1:7" x14ac:dyDescent="0.35">
      <c r="A75444" s="1" t="s">
        <v>75443</v>
      </c>
      <c r="B75444">
        <v>348.854930160099</v>
      </c>
      <c r="C75444">
        <v>4</v>
      </c>
      <c r="D75444">
        <f>_xlfn.IFNA(_xlfn.XLOOKUP(A75444,Target!B:B,Target!B:B),0)</f>
        <v>0</v>
      </c>
      <c r="E75444" s="7">
        <f t="shared" si="3538"/>
        <v>3.0757852809273369E-2</v>
      </c>
      <c r="F75444" s="6">
        <f t="shared" si="3539"/>
        <v>2.9840037333156877E-2</v>
      </c>
      <c r="G75444" s="6">
        <f t="shared" si="3540"/>
        <v>2.1051001570781581E-4</v>
      </c>
    </row>
    <row r="75445" spans="1:7" x14ac:dyDescent="0.35">
      <c r="A75445" s="1" t="s">
        <v>75444</v>
      </c>
      <c r="B75445">
        <v>322.86725939886998</v>
      </c>
      <c r="C75445">
        <v>4</v>
      </c>
      <c r="D75445">
        <f>_xlfn.IFNA(_xlfn.XLOOKUP(A75445,Target!B:B,Target!B:B),0)</f>
        <v>0</v>
      </c>
      <c r="E75445" s="7">
        <f t="shared" si="3538"/>
        <v>2.1453326677557515E-2</v>
      </c>
      <c r="F75445" s="6">
        <f t="shared" si="3539"/>
        <v>2.1002747866452287E-2</v>
      </c>
      <c r="G75445" s="6">
        <f t="shared" si="3540"/>
        <v>1.4683820015884495E-4</v>
      </c>
    </row>
    <row r="75446" spans="1:7" x14ac:dyDescent="0.35">
      <c r="A75446" s="1" t="s">
        <v>75445</v>
      </c>
      <c r="B75446">
        <v>309.93419964440801</v>
      </c>
      <c r="C75446">
        <v>5</v>
      </c>
      <c r="D75446">
        <f>_xlfn.IFNA(_xlfn.XLOOKUP(A75446,Target!B:B,Target!B:B),0)</f>
        <v>0</v>
      </c>
      <c r="E75446" s="7">
        <f t="shared" si="3538"/>
        <v>1.7932046960779262E-2</v>
      </c>
      <c r="F75446" s="6">
        <f t="shared" si="3539"/>
        <v>1.7616153273019242E-2</v>
      </c>
      <c r="G75446" s="6">
        <f t="shared" si="3540"/>
        <v>1.2273961069091637E-4</v>
      </c>
    </row>
    <row r="75447" spans="1:7" x14ac:dyDescent="0.35">
      <c r="A75447" s="1" t="s">
        <v>75446</v>
      </c>
      <c r="B75447">
        <v>307.85118999303199</v>
      </c>
      <c r="C75447">
        <v>5</v>
      </c>
      <c r="D75447">
        <f>_xlfn.IFNA(_xlfn.XLOOKUP(A75447,Target!B:B,Target!B:B),0)</f>
        <v>0</v>
      </c>
      <c r="E75447" s="7">
        <f t="shared" si="3538"/>
        <v>1.7421634566580555E-2</v>
      </c>
      <c r="F75447" s="6">
        <f t="shared" si="3539"/>
        <v>1.7123318371347729E-2</v>
      </c>
      <c r="G75447" s="6">
        <f t="shared" si="3540"/>
        <v>1.1924640391058041E-4</v>
      </c>
    </row>
    <row r="75448" spans="1:7" x14ac:dyDescent="0.35">
      <c r="A75448" s="1" t="s">
        <v>75447</v>
      </c>
      <c r="B75448">
        <v>307.85118999303199</v>
      </c>
      <c r="C75448">
        <v>5</v>
      </c>
      <c r="D75448">
        <f>_xlfn.IFNA(_xlfn.XLOOKUP(A75448,Target!B:B,Target!B:B),0)</f>
        <v>0</v>
      </c>
      <c r="E75448" s="7">
        <f t="shared" si="3538"/>
        <v>1.7421634566580555E-2</v>
      </c>
      <c r="F75448" s="6">
        <f t="shared" si="3539"/>
        <v>1.7123318371347729E-2</v>
      </c>
      <c r="G75448" s="6">
        <f t="shared" si="3540"/>
        <v>1.1924640391058041E-4</v>
      </c>
    </row>
    <row r="75449" spans="1:7" x14ac:dyDescent="0.35">
      <c r="A75449" s="1" t="s">
        <v>75448</v>
      </c>
      <c r="B75449">
        <v>348.854930160099</v>
      </c>
      <c r="C75449">
        <v>4</v>
      </c>
      <c r="D75449">
        <f>_xlfn.IFNA(_xlfn.XLOOKUP(A75449,Target!B:B,Target!B:B),0)</f>
        <v>0</v>
      </c>
      <c r="E75449" s="7">
        <f t="shared" si="3538"/>
        <v>3.0757852809273369E-2</v>
      </c>
      <c r="F75449" s="6">
        <f t="shared" si="3539"/>
        <v>2.9840037333156877E-2</v>
      </c>
      <c r="G75449" s="6">
        <f t="shared" si="3540"/>
        <v>2.1051001570781581E-4</v>
      </c>
    </row>
    <row r="75450" spans="1:7" x14ac:dyDescent="0.35">
      <c r="A75450" s="1" t="s">
        <v>75449</v>
      </c>
      <c r="B75450">
        <v>320.78424974749402</v>
      </c>
      <c r="C75450">
        <v>4</v>
      </c>
      <c r="D75450">
        <f>_xlfn.IFNA(_xlfn.XLOOKUP(A75450,Target!B:B,Target!B:B),0)</f>
        <v>0</v>
      </c>
      <c r="E75450" s="7">
        <f t="shared" si="3538"/>
        <v>2.0842685636020639E-2</v>
      </c>
      <c r="F75450" s="6">
        <f t="shared" si="3539"/>
        <v>2.041713765430464E-2</v>
      </c>
      <c r="G75450" s="6">
        <f t="shared" si="3540"/>
        <v>1.4265923802268043E-4</v>
      </c>
    </row>
    <row r="75451" spans="1:7" x14ac:dyDescent="0.35">
      <c r="A75451" s="1" t="s">
        <v>75450</v>
      </c>
      <c r="B75451">
        <v>320.78424974749402</v>
      </c>
      <c r="C75451">
        <v>4</v>
      </c>
      <c r="D75451">
        <f>_xlfn.IFNA(_xlfn.XLOOKUP(A75451,Target!B:B,Target!B:B),0)</f>
        <v>0</v>
      </c>
      <c r="E75451" s="7">
        <f t="shared" si="3538"/>
        <v>2.0842685636020639E-2</v>
      </c>
      <c r="F75451" s="6">
        <f t="shared" si="3539"/>
        <v>2.041713765430464E-2</v>
      </c>
      <c r="G75451" s="6">
        <f t="shared" si="3540"/>
        <v>1.4265923802268043E-4</v>
      </c>
    </row>
    <row r="75452" spans="1:7" x14ac:dyDescent="0.35">
      <c r="A75452" s="1" t="s">
        <v>75451</v>
      </c>
      <c r="B75452">
        <v>320.78424974749402</v>
      </c>
      <c r="C75452">
        <v>4</v>
      </c>
      <c r="D75452">
        <f>_xlfn.IFNA(_xlfn.XLOOKUP(A75452,Target!B:B,Target!B:B),0)</f>
        <v>0</v>
      </c>
      <c r="E75452" s="7">
        <f t="shared" si="3538"/>
        <v>2.0842685636020639E-2</v>
      </c>
      <c r="F75452" s="6">
        <f t="shared" si="3539"/>
        <v>2.041713765430464E-2</v>
      </c>
      <c r="G75452" s="6">
        <f t="shared" si="3540"/>
        <v>1.4265923802268043E-4</v>
      </c>
    </row>
    <row r="75453" spans="1:7" x14ac:dyDescent="0.35">
      <c r="A75453" s="1" t="s">
        <v>75452</v>
      </c>
      <c r="B75453">
        <v>413.74690203061903</v>
      </c>
      <c r="C75453">
        <v>2</v>
      </c>
      <c r="D75453">
        <f>_xlfn.IFNA(_xlfn.XLOOKUP(A75453,Target!B:B,Target!B:B),0)</f>
        <v>0</v>
      </c>
      <c r="E75453" s="7">
        <f t="shared" si="3538"/>
        <v>7.5621382796840997E-2</v>
      </c>
      <c r="F75453" s="6">
        <f t="shared" si="3539"/>
        <v>7.0304834030176733E-2</v>
      </c>
      <c r="G75453" s="6">
        <f t="shared" si="3540"/>
        <v>5.1740191749768234E-4</v>
      </c>
    </row>
    <row r="75454" spans="1:7" x14ac:dyDescent="0.35">
      <c r="A75454" s="1" t="s">
        <v>75453</v>
      </c>
      <c r="B75454">
        <v>307.85118999303199</v>
      </c>
      <c r="C75454">
        <v>5</v>
      </c>
      <c r="D75454">
        <f>_xlfn.IFNA(_xlfn.XLOOKUP(A75454,Target!B:B,Target!B:B),0)</f>
        <v>0</v>
      </c>
      <c r="E75454" s="7">
        <f t="shared" si="3538"/>
        <v>1.7421634566580555E-2</v>
      </c>
      <c r="F75454" s="6">
        <f t="shared" si="3539"/>
        <v>1.7123318371347729E-2</v>
      </c>
      <c r="G75454" s="6">
        <f t="shared" si="3540"/>
        <v>1.1924640391058041E-4</v>
      </c>
    </row>
    <row r="75455" spans="1:7" x14ac:dyDescent="0.35">
      <c r="A75455" s="1" t="s">
        <v>75454</v>
      </c>
      <c r="B75455">
        <v>224.668992668306</v>
      </c>
      <c r="C75455">
        <v>6</v>
      </c>
      <c r="D75455">
        <f>_xlfn.IFNA(_xlfn.XLOOKUP(A75455,Target!B:B,Target!B:B),0)</f>
        <v>0</v>
      </c>
      <c r="E75455" s="7">
        <f t="shared" si="3538"/>
        <v>5.4989803756585994E-3</v>
      </c>
      <c r="F75455" s="6">
        <f t="shared" si="3539"/>
        <v>5.4689069635895926E-3</v>
      </c>
      <c r="G75455" s="6">
        <f t="shared" si="3540"/>
        <v>3.7642113862816694E-5</v>
      </c>
    </row>
    <row r="75456" spans="1:7" x14ac:dyDescent="0.35">
      <c r="A75456" s="1" t="s">
        <v>75455</v>
      </c>
      <c r="B75456">
        <v>265.67273283537202</v>
      </c>
      <c r="C75456">
        <v>6</v>
      </c>
      <c r="D75456">
        <f>_xlfn.IFNA(_xlfn.XLOOKUP(A75456,Target!B:B,Target!B:B),0)</f>
        <v>0</v>
      </c>
      <c r="E75456" s="7">
        <f t="shared" si="3538"/>
        <v>9.7084362749772137E-3</v>
      </c>
      <c r="F75456" s="6">
        <f t="shared" si="3539"/>
        <v>9.6150887981026889E-3</v>
      </c>
      <c r="G75456" s="6">
        <f t="shared" si="3540"/>
        <v>6.6455144176422171E-5</v>
      </c>
    </row>
    <row r="75457" spans="1:7" x14ac:dyDescent="0.35">
      <c r="A75457" s="1" t="s">
        <v>75456</v>
      </c>
      <c r="B75457">
        <v>413.74690203061903</v>
      </c>
      <c r="C75457">
        <v>2</v>
      </c>
      <c r="D75457">
        <f>_xlfn.IFNA(_xlfn.XLOOKUP(A75457,Target!B:B,Target!B:B),0)</f>
        <v>0</v>
      </c>
      <c r="E75457" s="7">
        <f t="shared" si="3538"/>
        <v>7.5621382796840997E-2</v>
      </c>
      <c r="F75457" s="6">
        <f t="shared" si="3539"/>
        <v>7.0304834030176733E-2</v>
      </c>
      <c r="G75457" s="6">
        <f t="shared" si="3540"/>
        <v>5.1740191749768234E-4</v>
      </c>
    </row>
    <row r="75458" spans="1:7" x14ac:dyDescent="0.35">
      <c r="A75458" s="1" t="s">
        <v>75457</v>
      </c>
      <c r="B75458">
        <v>372.74316186355298</v>
      </c>
      <c r="C75458">
        <v>3</v>
      </c>
      <c r="D75458">
        <f>_xlfn.IFNA(_xlfn.XLOOKUP(A75458,Target!B:B,Target!B:B),0)</f>
        <v>0</v>
      </c>
      <c r="E75458" s="7">
        <f t="shared" si="3538"/>
        <v>4.2832902045388463E-2</v>
      </c>
      <c r="F75458" s="6">
        <f t="shared" si="3539"/>
        <v>4.1073600536938315E-2</v>
      </c>
      <c r="G75458" s="6">
        <f t="shared" si="3540"/>
        <v>2.9312871184177837E-4</v>
      </c>
    </row>
    <row r="75459" spans="1:7" x14ac:dyDescent="0.35">
      <c r="A75459" s="1" t="s">
        <v>75458</v>
      </c>
      <c r="B75459">
        <v>530.07309928252801</v>
      </c>
      <c r="C75459">
        <v>1</v>
      </c>
      <c r="D75459">
        <f>_xlfn.IFNA(_xlfn.XLOOKUP(A75459,Target!B:B,Target!B:B),0)</f>
        <v>0</v>
      </c>
      <c r="E75459" s="7">
        <f t="shared" ref="E75459:E75522" si="3541">2^((B75459-600)/50)</f>
        <v>0.37931333214951296</v>
      </c>
      <c r="F75459" s="6">
        <f t="shared" ref="F75459:F75522" si="3542">1-(1/(1+E75459))</f>
        <v>0.27500157020768701</v>
      </c>
      <c r="G75459" s="6">
        <f t="shared" ref="G75459:G75522" si="3543">(F75459*($J$3/$J$2))/(F75459*($J$3/$J$2)+(1-F75459)*((1-$J$3)/(1-$J$2)))</f>
        <v>2.5898824888370706E-3</v>
      </c>
    </row>
    <row r="75460" spans="1:7" x14ac:dyDescent="0.35">
      <c r="A75460" s="1" t="s">
        <v>75459</v>
      </c>
      <c r="B75460">
        <v>358.889604129595</v>
      </c>
      <c r="C75460">
        <v>3</v>
      </c>
      <c r="D75460">
        <f>_xlfn.IFNA(_xlfn.XLOOKUP(A75460,Target!B:B,Target!B:B),0)</f>
        <v>0</v>
      </c>
      <c r="E75460" s="7">
        <f t="shared" si="3541"/>
        <v>3.5348482266697442E-2</v>
      </c>
      <c r="F75460" s="6">
        <f t="shared" si="3542"/>
        <v>3.414162755066652E-2</v>
      </c>
      <c r="G75460" s="6">
        <f t="shared" si="3543"/>
        <v>2.4192117106310948E-4</v>
      </c>
    </row>
    <row r="75461" spans="1:7" x14ac:dyDescent="0.35">
      <c r="A75461" s="1" t="s">
        <v>75460</v>
      </c>
      <c r="B75461">
        <v>359.81010210909102</v>
      </c>
      <c r="C75461">
        <v>3</v>
      </c>
      <c r="D75461">
        <f>_xlfn.IFNA(_xlfn.XLOOKUP(A75461,Target!B:B,Target!B:B),0)</f>
        <v>0</v>
      </c>
      <c r="E75461" s="7">
        <f t="shared" si="3541"/>
        <v>3.5802447913491194E-2</v>
      </c>
      <c r="F75461" s="6">
        <f t="shared" si="3542"/>
        <v>3.4564938503100939E-2</v>
      </c>
      <c r="G75461" s="6">
        <f t="shared" si="3543"/>
        <v>2.4502730134084869E-4</v>
      </c>
    </row>
    <row r="75462" spans="1:7" x14ac:dyDescent="0.35">
      <c r="A75462" s="1" t="s">
        <v>75461</v>
      </c>
      <c r="B75462">
        <v>296.57836071813398</v>
      </c>
      <c r="C75462">
        <v>6</v>
      </c>
      <c r="D75462">
        <f>_xlfn.IFNA(_xlfn.XLOOKUP(A75462,Target!B:B,Target!B:B),0)</f>
        <v>0</v>
      </c>
      <c r="E75462" s="7">
        <f t="shared" si="3541"/>
        <v>1.4901147198866335E-2</v>
      </c>
      <c r="F75462" s="6">
        <f t="shared" si="3542"/>
        <v>1.4682363144423949E-2</v>
      </c>
      <c r="G75462" s="6">
        <f t="shared" si="3543"/>
        <v>1.0199610528329269E-4</v>
      </c>
    </row>
    <row r="75463" spans="1:7" x14ac:dyDescent="0.35">
      <c r="A75463" s="1" t="s">
        <v>75462</v>
      </c>
      <c r="B75463">
        <v>322.86725939886998</v>
      </c>
      <c r="C75463">
        <v>4</v>
      </c>
      <c r="D75463">
        <f>_xlfn.IFNA(_xlfn.XLOOKUP(A75463,Target!B:B,Target!B:B),0)</f>
        <v>0</v>
      </c>
      <c r="E75463" s="7">
        <f t="shared" si="3541"/>
        <v>2.1453326677557515E-2</v>
      </c>
      <c r="F75463" s="6">
        <f t="shared" si="3542"/>
        <v>2.1002747866452287E-2</v>
      </c>
      <c r="G75463" s="6">
        <f t="shared" si="3543"/>
        <v>1.4683820015884495E-4</v>
      </c>
    </row>
    <row r="75464" spans="1:7" x14ac:dyDescent="0.35">
      <c r="A75464" s="1" t="s">
        <v>75463</v>
      </c>
      <c r="B75464">
        <v>211.73593291384401</v>
      </c>
      <c r="C75464">
        <v>6</v>
      </c>
      <c r="D75464">
        <f>_xlfn.IFNA(_xlfn.XLOOKUP(A75464,Target!B:B,Target!B:B),0)</f>
        <v>0</v>
      </c>
      <c r="E75464" s="7">
        <f t="shared" si="3541"/>
        <v>4.5963955061509394E-3</v>
      </c>
      <c r="F75464" s="6">
        <f t="shared" si="3542"/>
        <v>4.5753653175663045E-3</v>
      </c>
      <c r="G75464" s="6">
        <f t="shared" si="3543"/>
        <v>3.1463853327742635E-5</v>
      </c>
    </row>
    <row r="75465" spans="1:7" x14ac:dyDescent="0.35">
      <c r="A75465" s="1" t="s">
        <v>75464</v>
      </c>
      <c r="B75465">
        <v>252.73967308090999</v>
      </c>
      <c r="C75465">
        <v>6</v>
      </c>
      <c r="D75465">
        <f>_xlfn.IFNA(_xlfn.XLOOKUP(A75465,Target!B:B,Target!B:B),0)</f>
        <v>0</v>
      </c>
      <c r="E75465" s="7">
        <f t="shared" si="3541"/>
        <v>8.1149249165511968E-3</v>
      </c>
      <c r="F75465" s="6">
        <f t="shared" si="3542"/>
        <v>8.0496029926578894E-3</v>
      </c>
      <c r="G75465" s="6">
        <f t="shared" si="3543"/>
        <v>5.5548017456748392E-5</v>
      </c>
    </row>
    <row r="75466" spans="1:7" x14ac:dyDescent="0.35">
      <c r="A75466" s="1" t="s">
        <v>75465</v>
      </c>
      <c r="B75466">
        <v>391.57791032336701</v>
      </c>
      <c r="C75466">
        <v>2</v>
      </c>
      <c r="D75466">
        <f>_xlfn.IFNA(_xlfn.XLOOKUP(A75466,Target!B:B,Target!B:B),0)</f>
        <v>0</v>
      </c>
      <c r="E75466" s="7">
        <f t="shared" si="3541"/>
        <v>5.561270055764303E-2</v>
      </c>
      <c r="F75466" s="6">
        <f t="shared" si="3542"/>
        <v>5.2682864206033853E-2</v>
      </c>
      <c r="G75466" s="6">
        <f t="shared" si="3543"/>
        <v>3.8055450116753278E-4</v>
      </c>
    </row>
    <row r="75467" spans="1:7" x14ac:dyDescent="0.35">
      <c r="A75467" s="1" t="s">
        <v>75466</v>
      </c>
      <c r="B75467">
        <v>322.86725939886998</v>
      </c>
      <c r="C75467">
        <v>4</v>
      </c>
      <c r="D75467">
        <f>_xlfn.IFNA(_xlfn.XLOOKUP(A75467,Target!B:B,Target!B:B),0)</f>
        <v>0</v>
      </c>
      <c r="E75467" s="7">
        <f t="shared" si="3541"/>
        <v>2.1453326677557515E-2</v>
      </c>
      <c r="F75467" s="6">
        <f t="shared" si="3542"/>
        <v>2.1002747866452287E-2</v>
      </c>
      <c r="G75467" s="6">
        <f t="shared" si="3543"/>
        <v>1.4683820015884495E-4</v>
      </c>
    </row>
    <row r="75468" spans="1:7" x14ac:dyDescent="0.35">
      <c r="A75468" s="1" t="s">
        <v>75467</v>
      </c>
      <c r="B75468">
        <v>211.73593291384401</v>
      </c>
      <c r="C75468">
        <v>6</v>
      </c>
      <c r="D75468">
        <f>_xlfn.IFNA(_xlfn.XLOOKUP(A75468,Target!B:B,Target!B:B),0)</f>
        <v>0</v>
      </c>
      <c r="E75468" s="7">
        <f t="shared" si="3541"/>
        <v>4.5963955061509394E-3</v>
      </c>
      <c r="F75468" s="6">
        <f t="shared" si="3542"/>
        <v>4.5753653175663045E-3</v>
      </c>
      <c r="G75468" s="6">
        <f t="shared" si="3543"/>
        <v>3.1463853327742635E-5</v>
      </c>
    </row>
    <row r="75469" spans="1:7" x14ac:dyDescent="0.35">
      <c r="A75469" s="1" t="s">
        <v>75468</v>
      </c>
      <c r="B75469">
        <v>529.15593314655496</v>
      </c>
      <c r="C75469">
        <v>1</v>
      </c>
      <c r="D75469">
        <f>_xlfn.IFNA(_xlfn.XLOOKUP(A75469,Target!B:B,Target!B:B),0)</f>
        <v>0</v>
      </c>
      <c r="E75469" s="7">
        <f t="shared" si="3541"/>
        <v>0.37452103702264783</v>
      </c>
      <c r="F75469" s="6">
        <f t="shared" si="3542"/>
        <v>0.27247384866069302</v>
      </c>
      <c r="G75469" s="6">
        <f t="shared" si="3543"/>
        <v>2.5572452441641668E-3</v>
      </c>
    </row>
    <row r="75470" spans="1:7" x14ac:dyDescent="0.35">
      <c r="A75470" s="1" t="s">
        <v>75469</v>
      </c>
      <c r="B75470">
        <v>213.818942565219</v>
      </c>
      <c r="C75470">
        <v>6</v>
      </c>
      <c r="D75470">
        <f>_xlfn.IFNA(_xlfn.XLOOKUP(A75470,Target!B:B,Target!B:B),0)</f>
        <v>0</v>
      </c>
      <c r="E75470" s="7">
        <f t="shared" si="3541"/>
        <v>4.7310589457961426E-3</v>
      </c>
      <c r="F75470" s="6">
        <f t="shared" si="3542"/>
        <v>4.7087814233194303E-3</v>
      </c>
      <c r="G75470" s="6">
        <f t="shared" si="3543"/>
        <v>3.2385639429261231E-5</v>
      </c>
    </row>
    <row r="75471" spans="1:7" x14ac:dyDescent="0.35">
      <c r="A75471" s="1" t="s">
        <v>75470</v>
      </c>
      <c r="B75471">
        <v>211.73593291384401</v>
      </c>
      <c r="C75471">
        <v>6</v>
      </c>
      <c r="D75471">
        <f>_xlfn.IFNA(_xlfn.XLOOKUP(A75471,Target!B:B,Target!B:B),0)</f>
        <v>0</v>
      </c>
      <c r="E75471" s="7">
        <f t="shared" si="3541"/>
        <v>4.5963955061509394E-3</v>
      </c>
      <c r="F75471" s="6">
        <f t="shared" si="3542"/>
        <v>4.5753653175663045E-3</v>
      </c>
      <c r="G75471" s="6">
        <f t="shared" si="3543"/>
        <v>3.1463853327742635E-5</v>
      </c>
    </row>
    <row r="75472" spans="1:7" x14ac:dyDescent="0.35">
      <c r="A75472" s="1" t="s">
        <v>75471</v>
      </c>
      <c r="B75472">
        <v>369.496831076295</v>
      </c>
      <c r="C75472">
        <v>3</v>
      </c>
      <c r="D75472">
        <f>_xlfn.IFNA(_xlfn.XLOOKUP(A75472,Target!B:B,Target!B:B),0)</f>
        <v>0</v>
      </c>
      <c r="E75472" s="7">
        <f t="shared" si="3541"/>
        <v>4.0947994960637807E-2</v>
      </c>
      <c r="F75472" s="6">
        <f t="shared" si="3542"/>
        <v>3.9337214883809923E-2</v>
      </c>
      <c r="G75472" s="6">
        <f t="shared" si="3543"/>
        <v>2.8023288818907258E-4</v>
      </c>
    </row>
    <row r="75473" spans="1:7" x14ac:dyDescent="0.35">
      <c r="A75473" s="1" t="s">
        <v>75472</v>
      </c>
      <c r="B75473">
        <v>366.99179700608101</v>
      </c>
      <c r="C75473">
        <v>3</v>
      </c>
      <c r="D75473">
        <f>_xlfn.IFNA(_xlfn.XLOOKUP(A75473,Target!B:B,Target!B:B),0)</f>
        <v>0</v>
      </c>
      <c r="E75473" s="7">
        <f t="shared" si="3541"/>
        <v>3.9550395728086614E-2</v>
      </c>
      <c r="F75473" s="6">
        <f t="shared" si="3542"/>
        <v>3.8045674255538287E-2</v>
      </c>
      <c r="G75473" s="6">
        <f t="shared" si="3543"/>
        <v>2.7067082634133388E-4</v>
      </c>
    </row>
    <row r="75474" spans="1:7" x14ac:dyDescent="0.35">
      <c r="A75474" s="1" t="s">
        <v>75473</v>
      </c>
      <c r="B75474">
        <v>499.01629241273503</v>
      </c>
      <c r="C75474">
        <v>1</v>
      </c>
      <c r="D75474" t="str">
        <f>_xlfn.IFNA(_xlfn.XLOOKUP(A75474,Target!B:B,Target!B:B),0)</f>
        <v>014843CO</v>
      </c>
      <c r="E75474" s="7">
        <f t="shared" si="3541"/>
        <v>0.24661387023932987</v>
      </c>
      <c r="F75474" s="6">
        <f t="shared" si="3542"/>
        <v>0.19782699047940477</v>
      </c>
      <c r="G75474" s="6">
        <f t="shared" si="3543"/>
        <v>1.6853617003218947E-3</v>
      </c>
    </row>
    <row r="75475" spans="1:7" x14ac:dyDescent="0.35">
      <c r="A75475" s="1" t="s">
        <v>75474</v>
      </c>
      <c r="B75475">
        <v>307.85118999303199</v>
      </c>
      <c r="C75475">
        <v>5</v>
      </c>
      <c r="D75475">
        <f>_xlfn.IFNA(_xlfn.XLOOKUP(A75475,Target!B:B,Target!B:B),0)</f>
        <v>0</v>
      </c>
      <c r="E75475" s="7">
        <f t="shared" si="3541"/>
        <v>1.7421634566580555E-2</v>
      </c>
      <c r="F75475" s="6">
        <f t="shared" si="3542"/>
        <v>1.7123318371347729E-2</v>
      </c>
      <c r="G75475" s="6">
        <f t="shared" si="3543"/>
        <v>1.1924640391058041E-4</v>
      </c>
    </row>
    <row r="75476" spans="1:7" x14ac:dyDescent="0.35">
      <c r="A75476" s="1" t="s">
        <v>75475</v>
      </c>
      <c r="B75476">
        <v>252.73967308090999</v>
      </c>
      <c r="C75476">
        <v>6</v>
      </c>
      <c r="D75476">
        <f>_xlfn.IFNA(_xlfn.XLOOKUP(A75476,Target!B:B,Target!B:B),0)</f>
        <v>0</v>
      </c>
      <c r="E75476" s="7">
        <f t="shared" si="3541"/>
        <v>8.1149249165511968E-3</v>
      </c>
      <c r="F75476" s="6">
        <f t="shared" si="3542"/>
        <v>8.0496029926578894E-3</v>
      </c>
      <c r="G75476" s="6">
        <f t="shared" si="3543"/>
        <v>5.5548017456748392E-5</v>
      </c>
    </row>
    <row r="75477" spans="1:7" x14ac:dyDescent="0.35">
      <c r="A75477" s="1" t="s">
        <v>75476</v>
      </c>
      <c r="B75477">
        <v>502.28771893246699</v>
      </c>
      <c r="C75477">
        <v>1</v>
      </c>
      <c r="D75477">
        <f>_xlfn.IFNA(_xlfn.XLOOKUP(A75477,Target!B:B,Target!B:B),0)</f>
        <v>0</v>
      </c>
      <c r="E75477" s="7">
        <f t="shared" si="3541"/>
        <v>0.25805569569770398</v>
      </c>
      <c r="F75477" s="6">
        <f t="shared" si="3542"/>
        <v>0.20512263215388815</v>
      </c>
      <c r="G75477" s="6">
        <f t="shared" si="3543"/>
        <v>1.7634173641421736E-3</v>
      </c>
    </row>
    <row r="75478" spans="1:7" x14ac:dyDescent="0.35">
      <c r="A75478" s="1" t="s">
        <v>75477</v>
      </c>
      <c r="B75478">
        <v>446.57179075451899</v>
      </c>
      <c r="C75478">
        <v>2</v>
      </c>
      <c r="D75478">
        <f>_xlfn.IFNA(_xlfn.XLOOKUP(A75478,Target!B:B,Target!B:B),0)</f>
        <v>0</v>
      </c>
      <c r="E75478" s="7">
        <f t="shared" si="3541"/>
        <v>0.11919832062848623</v>
      </c>
      <c r="F75478" s="6">
        <f t="shared" si="3542"/>
        <v>0.10650330547453868</v>
      </c>
      <c r="G75478" s="6">
        <f t="shared" si="3543"/>
        <v>8.1531247770394151E-4</v>
      </c>
    </row>
    <row r="75479" spans="1:7" x14ac:dyDescent="0.35">
      <c r="A75479" s="1" t="s">
        <v>75478</v>
      </c>
      <c r="B75479">
        <v>265.67273283537202</v>
      </c>
      <c r="C75479">
        <v>6</v>
      </c>
      <c r="D75479">
        <f>_xlfn.IFNA(_xlfn.XLOOKUP(A75479,Target!B:B,Target!B:B),0)</f>
        <v>0</v>
      </c>
      <c r="E75479" s="7">
        <f t="shared" si="3541"/>
        <v>9.7084362749772137E-3</v>
      </c>
      <c r="F75479" s="6">
        <f t="shared" si="3542"/>
        <v>9.6150887981026889E-3</v>
      </c>
      <c r="G75479" s="6">
        <f t="shared" si="3543"/>
        <v>6.6455144176422171E-5</v>
      </c>
    </row>
    <row r="75480" spans="1:7" x14ac:dyDescent="0.35">
      <c r="A75480" s="1" t="s">
        <v>75479</v>
      </c>
      <c r="B75480">
        <v>513.15181836571401</v>
      </c>
      <c r="C75480">
        <v>1</v>
      </c>
      <c r="D75480">
        <f>_xlfn.IFNA(_xlfn.XLOOKUP(A75480,Target!B:B,Target!B:B),0)</f>
        <v>0</v>
      </c>
      <c r="E75480" s="7">
        <f t="shared" si="3541"/>
        <v>0.30000040787867799</v>
      </c>
      <c r="F75480" s="6">
        <f t="shared" si="3542"/>
        <v>0.23076947211748522</v>
      </c>
      <c r="G75480" s="6">
        <f t="shared" si="3543"/>
        <v>2.0494581093639642E-3</v>
      </c>
    </row>
    <row r="75481" spans="1:7" x14ac:dyDescent="0.35">
      <c r="A75481" s="1" t="s">
        <v>75480</v>
      </c>
      <c r="B75481">
        <v>320.78424974749402</v>
      </c>
      <c r="C75481">
        <v>4</v>
      </c>
      <c r="D75481">
        <f>_xlfn.IFNA(_xlfn.XLOOKUP(A75481,Target!B:B,Target!B:B),0)</f>
        <v>0</v>
      </c>
      <c r="E75481" s="7">
        <f t="shared" si="3541"/>
        <v>2.0842685636020639E-2</v>
      </c>
      <c r="F75481" s="6">
        <f t="shared" si="3542"/>
        <v>2.041713765430464E-2</v>
      </c>
      <c r="G75481" s="6">
        <f t="shared" si="3543"/>
        <v>1.4265923802268043E-4</v>
      </c>
    </row>
    <row r="75482" spans="1:7" x14ac:dyDescent="0.35">
      <c r="A75482" s="1" t="s">
        <v>75481</v>
      </c>
      <c r="B75482">
        <v>307.40747766463397</v>
      </c>
      <c r="C75482">
        <v>5</v>
      </c>
      <c r="D75482">
        <f>_xlfn.IFNA(_xlfn.XLOOKUP(A75482,Target!B:B,Target!B:B),0)</f>
        <v>0</v>
      </c>
      <c r="E75482" s="7">
        <f t="shared" si="3541"/>
        <v>1.7314800236856553E-2</v>
      </c>
      <c r="F75482" s="6">
        <f t="shared" si="3542"/>
        <v>1.702010059504222E-2</v>
      </c>
      <c r="G75482" s="6">
        <f t="shared" si="3543"/>
        <v>1.185152383160302E-4</v>
      </c>
    </row>
    <row r="75483" spans="1:7" x14ac:dyDescent="0.35">
      <c r="A75483" s="1" t="s">
        <v>75482</v>
      </c>
      <c r="B75483">
        <v>439.404786200415</v>
      </c>
      <c r="C75483">
        <v>2</v>
      </c>
      <c r="D75483">
        <f>_xlfn.IFNA(_xlfn.XLOOKUP(A75483,Target!B:B,Target!B:B),0)</f>
        <v>0</v>
      </c>
      <c r="E75483" s="7">
        <f t="shared" si="3541"/>
        <v>0.10792460547101031</v>
      </c>
      <c r="F75483" s="6">
        <f t="shared" si="3542"/>
        <v>9.7411507008754006E-2</v>
      </c>
      <c r="G75483" s="6">
        <f t="shared" si="3543"/>
        <v>7.382575760850683E-4</v>
      </c>
    </row>
    <row r="75484" spans="1:7" x14ac:dyDescent="0.35">
      <c r="A75484" s="1" t="s">
        <v>75483</v>
      </c>
      <c r="B75484">
        <v>343.05311990995898</v>
      </c>
      <c r="C75484">
        <v>4</v>
      </c>
      <c r="D75484">
        <f>_xlfn.IFNA(_xlfn.XLOOKUP(A75484,Target!B:B,Target!B:B),0)</f>
        <v>0</v>
      </c>
      <c r="E75484" s="7">
        <f t="shared" si="3541"/>
        <v>2.8380865531922275E-2</v>
      </c>
      <c r="F75484" s="6">
        <f t="shared" si="3542"/>
        <v>2.7597621156868146E-2</v>
      </c>
      <c r="G75484" s="6">
        <f t="shared" si="3543"/>
        <v>1.9424482203377486E-4</v>
      </c>
    </row>
    <row r="75485" spans="1:7" x14ac:dyDescent="0.35">
      <c r="A75485" s="1" t="s">
        <v>75484</v>
      </c>
      <c r="B75485">
        <v>348.854930160099</v>
      </c>
      <c r="C75485">
        <v>4</v>
      </c>
      <c r="D75485">
        <f>_xlfn.IFNA(_xlfn.XLOOKUP(A75485,Target!B:B,Target!B:B),0)</f>
        <v>0</v>
      </c>
      <c r="E75485" s="7">
        <f t="shared" si="3541"/>
        <v>3.0757852809273369E-2</v>
      </c>
      <c r="F75485" s="6">
        <f t="shared" si="3542"/>
        <v>2.9840037333156877E-2</v>
      </c>
      <c r="G75485" s="6">
        <f t="shared" si="3543"/>
        <v>2.1051001570781581E-4</v>
      </c>
    </row>
    <row r="75486" spans="1:7" x14ac:dyDescent="0.35">
      <c r="A75486" s="1" t="s">
        <v>75485</v>
      </c>
      <c r="B75486">
        <v>320.78424974749402</v>
      </c>
      <c r="C75486">
        <v>4</v>
      </c>
      <c r="D75486">
        <f>_xlfn.IFNA(_xlfn.XLOOKUP(A75486,Target!B:B,Target!B:B),0)</f>
        <v>0</v>
      </c>
      <c r="E75486" s="7">
        <f t="shared" si="3541"/>
        <v>2.0842685636020639E-2</v>
      </c>
      <c r="F75486" s="6">
        <f t="shared" si="3542"/>
        <v>2.041713765430464E-2</v>
      </c>
      <c r="G75486" s="6">
        <f t="shared" si="3543"/>
        <v>1.4265923802268043E-4</v>
      </c>
    </row>
    <row r="75487" spans="1:7" x14ac:dyDescent="0.35">
      <c r="A75487" s="1" t="s">
        <v>75486</v>
      </c>
      <c r="B75487">
        <v>306.93069201353597</v>
      </c>
      <c r="C75487">
        <v>5</v>
      </c>
      <c r="D75487">
        <f>_xlfn.IFNA(_xlfn.XLOOKUP(A75487,Target!B:B,Target!B:B),0)</f>
        <v>0</v>
      </c>
      <c r="E75487" s="7">
        <f t="shared" si="3541"/>
        <v>1.7200732810831017E-2</v>
      </c>
      <c r="F75487" s="6">
        <f t="shared" si="3542"/>
        <v>1.69098706440175E-2</v>
      </c>
      <c r="G75487" s="6">
        <f t="shared" si="3543"/>
        <v>1.1773456880942414E-4</v>
      </c>
    </row>
    <row r="75488" spans="1:7" x14ac:dyDescent="0.35">
      <c r="A75488" s="1" t="s">
        <v>75487</v>
      </c>
      <c r="B75488">
        <v>347.93443218060202</v>
      </c>
      <c r="C75488">
        <v>4</v>
      </c>
      <c r="D75488">
        <f>_xlfn.IFNA(_xlfn.XLOOKUP(A75488,Target!B:B,Target!B:B),0)</f>
        <v>0</v>
      </c>
      <c r="E75488" s="7">
        <f t="shared" si="3541"/>
        <v>3.036785130495441E-2</v>
      </c>
      <c r="F75488" s="6">
        <f t="shared" si="3542"/>
        <v>2.9472824939650089E-2</v>
      </c>
      <c r="G75488" s="6">
        <f t="shared" si="3543"/>
        <v>2.0784135870840711E-4</v>
      </c>
    </row>
    <row r="75489" spans="1:7" x14ac:dyDescent="0.35">
      <c r="A75489" s="1" t="s">
        <v>75488</v>
      </c>
      <c r="B75489">
        <v>413.74690203061903</v>
      </c>
      <c r="C75489">
        <v>2</v>
      </c>
      <c r="D75489">
        <f>_xlfn.IFNA(_xlfn.XLOOKUP(A75489,Target!B:B,Target!B:B),0)</f>
        <v>0</v>
      </c>
      <c r="E75489" s="7">
        <f t="shared" si="3541"/>
        <v>7.5621382796840997E-2</v>
      </c>
      <c r="F75489" s="6">
        <f t="shared" si="3542"/>
        <v>7.0304834030176733E-2</v>
      </c>
      <c r="G75489" s="6">
        <f t="shared" si="3543"/>
        <v>5.1740191749768234E-4</v>
      </c>
    </row>
    <row r="75490" spans="1:7" x14ac:dyDescent="0.35">
      <c r="A75490" s="1" t="s">
        <v>75489</v>
      </c>
      <c r="B75490">
        <v>252.73967308090999</v>
      </c>
      <c r="C75490">
        <v>6</v>
      </c>
      <c r="D75490">
        <f>_xlfn.IFNA(_xlfn.XLOOKUP(A75490,Target!B:B,Target!B:B),0)</f>
        <v>0</v>
      </c>
      <c r="E75490" s="7">
        <f t="shared" si="3541"/>
        <v>8.1149249165511968E-3</v>
      </c>
      <c r="F75490" s="6">
        <f t="shared" si="3542"/>
        <v>8.0496029926578894E-3</v>
      </c>
      <c r="G75490" s="6">
        <f t="shared" si="3543"/>
        <v>5.5548017456748392E-5</v>
      </c>
    </row>
    <row r="75491" spans="1:7" x14ac:dyDescent="0.35">
      <c r="A75491" s="1" t="s">
        <v>75490</v>
      </c>
      <c r="B75491">
        <v>477.37229679137499</v>
      </c>
      <c r="C75491">
        <v>1</v>
      </c>
      <c r="D75491">
        <f>_xlfn.IFNA(_xlfn.XLOOKUP(A75491,Target!B:B,Target!B:B),0)</f>
        <v>0</v>
      </c>
      <c r="E75491" s="7">
        <f t="shared" si="3541"/>
        <v>0.18268700699262702</v>
      </c>
      <c r="F75491" s="6">
        <f t="shared" si="3542"/>
        <v>0.15446775513089395</v>
      </c>
      <c r="G75491" s="6">
        <f t="shared" si="3543"/>
        <v>1.2490305384765202E-3</v>
      </c>
    </row>
    <row r="75492" spans="1:7" x14ac:dyDescent="0.35">
      <c r="A75492" s="1" t="s">
        <v>75491</v>
      </c>
      <c r="B75492">
        <v>307.85118999303199</v>
      </c>
      <c r="C75492">
        <v>5</v>
      </c>
      <c r="D75492">
        <f>_xlfn.IFNA(_xlfn.XLOOKUP(A75492,Target!B:B,Target!B:B),0)</f>
        <v>0</v>
      </c>
      <c r="E75492" s="7">
        <f t="shared" si="3541"/>
        <v>1.7421634566580555E-2</v>
      </c>
      <c r="F75492" s="6">
        <f t="shared" si="3542"/>
        <v>1.7123318371347729E-2</v>
      </c>
      <c r="G75492" s="6">
        <f t="shared" si="3543"/>
        <v>1.1924640391058041E-4</v>
      </c>
    </row>
    <row r="75493" spans="1:7" x14ac:dyDescent="0.35">
      <c r="A75493" s="1" t="s">
        <v>75492</v>
      </c>
      <c r="B75493">
        <v>348.854930160099</v>
      </c>
      <c r="C75493">
        <v>4</v>
      </c>
      <c r="D75493">
        <f>_xlfn.IFNA(_xlfn.XLOOKUP(A75493,Target!B:B,Target!B:B),0)</f>
        <v>0</v>
      </c>
      <c r="E75493" s="7">
        <f t="shared" si="3541"/>
        <v>3.0757852809273369E-2</v>
      </c>
      <c r="F75493" s="6">
        <f t="shared" si="3542"/>
        <v>2.9840037333156877E-2</v>
      </c>
      <c r="G75493" s="6">
        <f t="shared" si="3543"/>
        <v>2.1051001570781581E-4</v>
      </c>
    </row>
    <row r="75494" spans="1:7" x14ac:dyDescent="0.35">
      <c r="A75494" s="1" t="s">
        <v>75493</v>
      </c>
      <c r="B75494">
        <v>526.08487812017597</v>
      </c>
      <c r="C75494">
        <v>1</v>
      </c>
      <c r="D75494">
        <f>_xlfn.IFNA(_xlfn.XLOOKUP(A75494,Target!B:B,Target!B:B),0)</f>
        <v>0</v>
      </c>
      <c r="E75494" s="7">
        <f t="shared" si="3541"/>
        <v>0.35891087992901927</v>
      </c>
      <c r="F75494" s="6">
        <f t="shared" si="3542"/>
        <v>0.26411656954852436</v>
      </c>
      <c r="G75494" s="6">
        <f t="shared" si="3543"/>
        <v>2.4509196768679915E-3</v>
      </c>
    </row>
    <row r="75495" spans="1:7" x14ac:dyDescent="0.35">
      <c r="A75495" s="1" t="s">
        <v>75494</v>
      </c>
      <c r="B75495">
        <v>348.854930160099</v>
      </c>
      <c r="C75495">
        <v>4</v>
      </c>
      <c r="D75495">
        <f>_xlfn.IFNA(_xlfn.XLOOKUP(A75495,Target!B:B,Target!B:B),0)</f>
        <v>0</v>
      </c>
      <c r="E75495" s="7">
        <f t="shared" si="3541"/>
        <v>3.0757852809273369E-2</v>
      </c>
      <c r="F75495" s="6">
        <f t="shared" si="3542"/>
        <v>2.9840037333156877E-2</v>
      </c>
      <c r="G75495" s="6">
        <f t="shared" si="3543"/>
        <v>2.1051001570781581E-4</v>
      </c>
    </row>
    <row r="75496" spans="1:7" x14ac:dyDescent="0.35">
      <c r="A75496" s="1" t="s">
        <v>75495</v>
      </c>
      <c r="B75496">
        <v>699.932979694594</v>
      </c>
      <c r="C75496">
        <v>1</v>
      </c>
      <c r="D75496">
        <f>_xlfn.IFNA(_xlfn.XLOOKUP(A75496,Target!B:B,Target!B:B),0)</f>
        <v>0</v>
      </c>
      <c r="E75496" s="7">
        <f t="shared" si="3541"/>
        <v>3.9962853310556912</v>
      </c>
      <c r="F75496" s="6">
        <f t="shared" si="3542"/>
        <v>0.79985130277003125</v>
      </c>
      <c r="G75496" s="6">
        <f t="shared" si="3543"/>
        <v>2.6628296739432823E-2</v>
      </c>
    </row>
    <row r="75497" spans="1:7" x14ac:dyDescent="0.35">
      <c r="A75497" s="1" t="s">
        <v>75496</v>
      </c>
      <c r="B75497">
        <v>361.89311176046698</v>
      </c>
      <c r="C75497">
        <v>3</v>
      </c>
      <c r="D75497">
        <f>_xlfn.IFNA(_xlfn.XLOOKUP(A75497,Target!B:B,Target!B:B),0)</f>
        <v>0</v>
      </c>
      <c r="E75497" s="7">
        <f t="shared" si="3541"/>
        <v>3.6851374355373591E-2</v>
      </c>
      <c r="F75497" s="6">
        <f t="shared" si="3542"/>
        <v>3.554161692487956E-2</v>
      </c>
      <c r="G75497" s="6">
        <f t="shared" si="3543"/>
        <v>2.5220420710888073E-4</v>
      </c>
    </row>
    <row r="75498" spans="1:7" x14ac:dyDescent="0.35">
      <c r="A75498" s="1" t="s">
        <v>75497</v>
      </c>
      <c r="B75498">
        <v>459.50485050898101</v>
      </c>
      <c r="C75498">
        <v>2</v>
      </c>
      <c r="D75498">
        <f>_xlfn.IFNA(_xlfn.XLOOKUP(A75498,Target!B:B,Target!B:B),0)</f>
        <v>0</v>
      </c>
      <c r="E75498" s="7">
        <f t="shared" si="3541"/>
        <v>0.14260505325756939</v>
      </c>
      <c r="F75498" s="6">
        <f t="shared" si="3542"/>
        <v>0.12480695131795716</v>
      </c>
      <c r="G75498" s="6">
        <f t="shared" si="3543"/>
        <v>9.7525759649573539E-4</v>
      </c>
    </row>
    <row r="75499" spans="1:7" x14ac:dyDescent="0.35">
      <c r="A75499" s="1" t="s">
        <v>75498</v>
      </c>
      <c r="B75499">
        <v>252.73967308090999</v>
      </c>
      <c r="C75499">
        <v>6</v>
      </c>
      <c r="D75499">
        <f>_xlfn.IFNA(_xlfn.XLOOKUP(A75499,Target!B:B,Target!B:B),0)</f>
        <v>0</v>
      </c>
      <c r="E75499" s="7">
        <f t="shared" si="3541"/>
        <v>8.1149249165511968E-3</v>
      </c>
      <c r="F75499" s="6">
        <f t="shared" si="3542"/>
        <v>8.0496029926578894E-3</v>
      </c>
      <c r="G75499" s="6">
        <f t="shared" si="3543"/>
        <v>5.5548017456748392E-5</v>
      </c>
    </row>
    <row r="75500" spans="1:7" x14ac:dyDescent="0.35">
      <c r="A75500" s="1" t="s">
        <v>75499</v>
      </c>
      <c r="B75500">
        <v>197.061960366086</v>
      </c>
      <c r="C75500">
        <v>6</v>
      </c>
      <c r="D75500">
        <f>_xlfn.IFNA(_xlfn.XLOOKUP(A75500,Target!B:B,Target!B:B),0)</f>
        <v>0</v>
      </c>
      <c r="E75500" s="7">
        <f t="shared" si="3541"/>
        <v>3.7503454537151848E-3</v>
      </c>
      <c r="F75500" s="6">
        <f t="shared" si="3542"/>
        <v>3.7363329145554403E-3</v>
      </c>
      <c r="G75500" s="6">
        <f t="shared" si="3543"/>
        <v>2.5672508496753487E-5</v>
      </c>
    </row>
    <row r="75501" spans="1:7" x14ac:dyDescent="0.35">
      <c r="A75501" s="1" t="s">
        <v>75500</v>
      </c>
      <c r="B75501">
        <v>421.74901174140803</v>
      </c>
      <c r="C75501">
        <v>2</v>
      </c>
      <c r="D75501">
        <f>_xlfn.IFNA(_xlfn.XLOOKUP(A75501,Target!B:B,Target!B:B),0)</f>
        <v>0</v>
      </c>
      <c r="E75501" s="7">
        <f t="shared" si="3541"/>
        <v>8.4493269483907771E-2</v>
      </c>
      <c r="F75501" s="6">
        <f t="shared" si="3542"/>
        <v>7.7910367783210588E-2</v>
      </c>
      <c r="G75501" s="6">
        <f t="shared" si="3543"/>
        <v>5.780683254497128E-4</v>
      </c>
    </row>
    <row r="75502" spans="1:7" x14ac:dyDescent="0.35">
      <c r="A75502" s="1" t="s">
        <v>75501</v>
      </c>
      <c r="B75502">
        <v>319.863751767998</v>
      </c>
      <c r="C75502">
        <v>4</v>
      </c>
      <c r="D75502">
        <f>_xlfn.IFNA(_xlfn.XLOOKUP(A75502,Target!B:B,Target!B:B),0)</f>
        <v>0</v>
      </c>
      <c r="E75502" s="7">
        <f t="shared" si="3541"/>
        <v>2.0578405850221151E-2</v>
      </c>
      <c r="F75502" s="6">
        <f t="shared" si="3542"/>
        <v>2.016347370497007E-2</v>
      </c>
      <c r="G75502" s="6">
        <f t="shared" si="3543"/>
        <v>1.4085061109320738E-4</v>
      </c>
    </row>
    <row r="75503" spans="1:7" x14ac:dyDescent="0.35">
      <c r="A75503" s="1" t="s">
        <v>75502</v>
      </c>
      <c r="B75503">
        <v>320.78424974749402</v>
      </c>
      <c r="C75503">
        <v>4</v>
      </c>
      <c r="D75503">
        <f>_xlfn.IFNA(_xlfn.XLOOKUP(A75503,Target!B:B,Target!B:B),0)</f>
        <v>0</v>
      </c>
      <c r="E75503" s="7">
        <f t="shared" si="3541"/>
        <v>2.0842685636020639E-2</v>
      </c>
      <c r="F75503" s="6">
        <f t="shared" si="3542"/>
        <v>2.041713765430464E-2</v>
      </c>
      <c r="G75503" s="6">
        <f t="shared" si="3543"/>
        <v>1.4265923802268043E-4</v>
      </c>
    </row>
    <row r="75504" spans="1:7" x14ac:dyDescent="0.35">
      <c r="A75504" s="1" t="s">
        <v>75503</v>
      </c>
      <c r="B75504">
        <v>224.668992668306</v>
      </c>
      <c r="C75504">
        <v>6</v>
      </c>
      <c r="D75504">
        <f>_xlfn.IFNA(_xlfn.XLOOKUP(A75504,Target!B:B,Target!B:B),0)</f>
        <v>0</v>
      </c>
      <c r="E75504" s="7">
        <f t="shared" si="3541"/>
        <v>5.4989803756585994E-3</v>
      </c>
      <c r="F75504" s="6">
        <f t="shared" si="3542"/>
        <v>5.4689069635895926E-3</v>
      </c>
      <c r="G75504" s="6">
        <f t="shared" si="3543"/>
        <v>3.7642113862816694E-5</v>
      </c>
    </row>
    <row r="75505" spans="1:7" x14ac:dyDescent="0.35">
      <c r="A75505" s="1" t="s">
        <v>75504</v>
      </c>
      <c r="B75505">
        <v>309.01370166491103</v>
      </c>
      <c r="C75505">
        <v>5</v>
      </c>
      <c r="D75505">
        <f>_xlfn.IFNA(_xlfn.XLOOKUP(A75505,Target!B:B,Target!B:B),0)</f>
        <v>0</v>
      </c>
      <c r="E75505" s="7">
        <f t="shared" si="3541"/>
        <v>1.7704673309777399E-2</v>
      </c>
      <c r="F75505" s="6">
        <f t="shared" si="3542"/>
        <v>1.7396670934209602E-2</v>
      </c>
      <c r="G75505" s="6">
        <f t="shared" si="3543"/>
        <v>1.2118349322661781E-4</v>
      </c>
    </row>
    <row r="75506" spans="1:7" x14ac:dyDescent="0.35">
      <c r="A75506" s="1" t="s">
        <v>75505</v>
      </c>
      <c r="B75506">
        <v>361.78798991456</v>
      </c>
      <c r="C75506">
        <v>3</v>
      </c>
      <c r="D75506">
        <f>_xlfn.IFNA(_xlfn.XLOOKUP(A75506,Target!B:B,Target!B:B),0)</f>
        <v>0</v>
      </c>
      <c r="E75506" s="7">
        <f t="shared" si="3541"/>
        <v>3.6797710025006994E-2</v>
      </c>
      <c r="F75506" s="6">
        <f t="shared" si="3542"/>
        <v>3.5491696855811328E-2</v>
      </c>
      <c r="G75506" s="6">
        <f t="shared" si="3543"/>
        <v>2.5183703053347975E-4</v>
      </c>
    </row>
    <row r="75507" spans="1:7" x14ac:dyDescent="0.35">
      <c r="A75507" s="1" t="s">
        <v>75506</v>
      </c>
      <c r="B75507">
        <v>410.50057124336098</v>
      </c>
      <c r="C75507">
        <v>2</v>
      </c>
      <c r="D75507">
        <f>_xlfn.IFNA(_xlfn.XLOOKUP(A75507,Target!B:B,Target!B:B),0)</f>
        <v>0</v>
      </c>
      <c r="E75507" s="7">
        <f t="shared" si="3541"/>
        <v>7.229358399298301E-2</v>
      </c>
      <c r="F75507" s="6">
        <f t="shared" si="3542"/>
        <v>6.7419580861220685E-2</v>
      </c>
      <c r="G75507" s="6">
        <f t="shared" si="3543"/>
        <v>4.9464436222481885E-4</v>
      </c>
    </row>
    <row r="75508" spans="1:7" x14ac:dyDescent="0.35">
      <c r="A75508" s="1" t="s">
        <v>75507</v>
      </c>
      <c r="B75508">
        <v>399.89334429666098</v>
      </c>
      <c r="C75508">
        <v>2</v>
      </c>
      <c r="D75508">
        <f>_xlfn.IFNA(_xlfn.XLOOKUP(A75508,Target!B:B,Target!B:B),0)</f>
        <v>0</v>
      </c>
      <c r="E75508" s="7">
        <f t="shared" si="3541"/>
        <v>6.2407658158316746E-2</v>
      </c>
      <c r="F75508" s="6">
        <f t="shared" si="3542"/>
        <v>5.8741724684572061E-2</v>
      </c>
      <c r="G75508" s="6">
        <f t="shared" si="3543"/>
        <v>4.2703214804414502E-4</v>
      </c>
    </row>
    <row r="75509" spans="1:7" x14ac:dyDescent="0.35">
      <c r="A75509" s="1" t="s">
        <v>75508</v>
      </c>
      <c r="B75509">
        <v>372.74316186355298</v>
      </c>
      <c r="C75509">
        <v>3</v>
      </c>
      <c r="D75509">
        <f>_xlfn.IFNA(_xlfn.XLOOKUP(A75509,Target!B:B,Target!B:B),0)</f>
        <v>0</v>
      </c>
      <c r="E75509" s="7">
        <f t="shared" si="3541"/>
        <v>4.2832902045388463E-2</v>
      </c>
      <c r="F75509" s="6">
        <f t="shared" si="3542"/>
        <v>4.1073600536938315E-2</v>
      </c>
      <c r="G75509" s="6">
        <f t="shared" si="3543"/>
        <v>2.9312871184177837E-4</v>
      </c>
    </row>
    <row r="75510" spans="1:7" x14ac:dyDescent="0.35">
      <c r="A75510" s="1" t="s">
        <v>75509</v>
      </c>
      <c r="B75510">
        <v>320.78424974749402</v>
      </c>
      <c r="C75510">
        <v>4</v>
      </c>
      <c r="D75510">
        <f>_xlfn.IFNA(_xlfn.XLOOKUP(A75510,Target!B:B,Target!B:B),0)</f>
        <v>0</v>
      </c>
      <c r="E75510" s="7">
        <f t="shared" si="3541"/>
        <v>2.0842685636020639E-2</v>
      </c>
      <c r="F75510" s="6">
        <f t="shared" si="3542"/>
        <v>2.041713765430464E-2</v>
      </c>
      <c r="G75510" s="6">
        <f t="shared" si="3543"/>
        <v>1.4265923802268043E-4</v>
      </c>
    </row>
    <row r="75511" spans="1:7" x14ac:dyDescent="0.35">
      <c r="A75511" s="1" t="s">
        <v>75510</v>
      </c>
      <c r="B75511">
        <v>320.78424974749402</v>
      </c>
      <c r="C75511">
        <v>4</v>
      </c>
      <c r="D75511">
        <f>_xlfn.IFNA(_xlfn.XLOOKUP(A75511,Target!B:B,Target!B:B),0)</f>
        <v>0</v>
      </c>
      <c r="E75511" s="7">
        <f t="shared" si="3541"/>
        <v>2.0842685636020639E-2</v>
      </c>
      <c r="F75511" s="6">
        <f t="shared" si="3542"/>
        <v>2.041713765430464E-2</v>
      </c>
      <c r="G75511" s="6">
        <f t="shared" si="3543"/>
        <v>1.4265923802268043E-4</v>
      </c>
    </row>
    <row r="75512" spans="1:7" x14ac:dyDescent="0.35">
      <c r="A75512" s="1" t="s">
        <v>75511</v>
      </c>
      <c r="B75512">
        <v>224.668992668306</v>
      </c>
      <c r="C75512">
        <v>6</v>
      </c>
      <c r="D75512">
        <f>_xlfn.IFNA(_xlfn.XLOOKUP(A75512,Target!B:B,Target!B:B),0)</f>
        <v>0</v>
      </c>
      <c r="E75512" s="7">
        <f t="shared" si="3541"/>
        <v>5.4989803756585994E-3</v>
      </c>
      <c r="F75512" s="6">
        <f t="shared" si="3542"/>
        <v>5.4689069635895926E-3</v>
      </c>
      <c r="G75512" s="6">
        <f t="shared" si="3543"/>
        <v>3.7642113862816694E-5</v>
      </c>
    </row>
    <row r="75513" spans="1:7" x14ac:dyDescent="0.35">
      <c r="A75513" s="1" t="s">
        <v>75512</v>
      </c>
      <c r="B75513">
        <v>361.78798991456</v>
      </c>
      <c r="C75513">
        <v>3</v>
      </c>
      <c r="D75513">
        <f>_xlfn.IFNA(_xlfn.XLOOKUP(A75513,Target!B:B,Target!B:B),0)</f>
        <v>0</v>
      </c>
      <c r="E75513" s="7">
        <f t="shared" si="3541"/>
        <v>3.6797710025006994E-2</v>
      </c>
      <c r="F75513" s="6">
        <f t="shared" si="3542"/>
        <v>3.5491696855811328E-2</v>
      </c>
      <c r="G75513" s="6">
        <f t="shared" si="3543"/>
        <v>2.5183703053347975E-4</v>
      </c>
    </row>
    <row r="75514" spans="1:7" x14ac:dyDescent="0.35">
      <c r="A75514" s="1" t="s">
        <v>75513</v>
      </c>
      <c r="B75514">
        <v>446.57179075451899</v>
      </c>
      <c r="C75514">
        <v>2</v>
      </c>
      <c r="D75514">
        <f>_xlfn.IFNA(_xlfn.XLOOKUP(A75514,Target!B:B,Target!B:B),0)</f>
        <v>0</v>
      </c>
      <c r="E75514" s="7">
        <f t="shared" si="3541"/>
        <v>0.11919832062848623</v>
      </c>
      <c r="F75514" s="6">
        <f t="shared" si="3542"/>
        <v>0.10650330547453868</v>
      </c>
      <c r="G75514" s="6">
        <f t="shared" si="3543"/>
        <v>8.1531247770394151E-4</v>
      </c>
    </row>
    <row r="75515" spans="1:7" x14ac:dyDescent="0.35">
      <c r="A75515" s="1" t="s">
        <v>75514</v>
      </c>
      <c r="B75515">
        <v>359.81010210909102</v>
      </c>
      <c r="C75515">
        <v>3</v>
      </c>
      <c r="D75515">
        <f>_xlfn.IFNA(_xlfn.XLOOKUP(A75515,Target!B:B,Target!B:B),0)</f>
        <v>0</v>
      </c>
      <c r="E75515" s="7">
        <f t="shared" si="3541"/>
        <v>3.5802447913491194E-2</v>
      </c>
      <c r="F75515" s="6">
        <f t="shared" si="3542"/>
        <v>3.4564938503100939E-2</v>
      </c>
      <c r="G75515" s="6">
        <f t="shared" si="3543"/>
        <v>2.4502730134084869E-4</v>
      </c>
    </row>
    <row r="75516" spans="1:7" x14ac:dyDescent="0.35">
      <c r="A75516" s="1" t="s">
        <v>75515</v>
      </c>
      <c r="B75516">
        <v>440.12439500789998</v>
      </c>
      <c r="C75516">
        <v>2</v>
      </c>
      <c r="D75516">
        <f>_xlfn.IFNA(_xlfn.XLOOKUP(A75516,Target!B:B,Target!B:B),0)</f>
        <v>0</v>
      </c>
      <c r="E75516" s="7">
        <f t="shared" si="3541"/>
        <v>0.10900663829572467</v>
      </c>
      <c r="F75516" s="6">
        <f t="shared" si="3542"/>
        <v>9.8292142293432527E-2</v>
      </c>
      <c r="G75516" s="6">
        <f t="shared" si="3543"/>
        <v>7.4565369566916831E-4</v>
      </c>
    </row>
    <row r="75517" spans="1:7" x14ac:dyDescent="0.35">
      <c r="A75517" s="1" t="s">
        <v>75516</v>
      </c>
      <c r="B75517">
        <v>322.86725939886998</v>
      </c>
      <c r="C75517">
        <v>4</v>
      </c>
      <c r="D75517">
        <f>_xlfn.IFNA(_xlfn.XLOOKUP(A75517,Target!B:B,Target!B:B),0)</f>
        <v>0</v>
      </c>
      <c r="E75517" s="7">
        <f t="shared" si="3541"/>
        <v>2.1453326677557515E-2</v>
      </c>
      <c r="F75517" s="6">
        <f t="shared" si="3542"/>
        <v>2.1002747866452287E-2</v>
      </c>
      <c r="G75517" s="6">
        <f t="shared" si="3543"/>
        <v>1.4683820015884495E-4</v>
      </c>
    </row>
    <row r="75518" spans="1:7" x14ac:dyDescent="0.35">
      <c r="A75518" s="1" t="s">
        <v>75517</v>
      </c>
      <c r="B75518">
        <v>307.85118999303199</v>
      </c>
      <c r="C75518">
        <v>5</v>
      </c>
      <c r="D75518">
        <f>_xlfn.IFNA(_xlfn.XLOOKUP(A75518,Target!B:B,Target!B:B),0)</f>
        <v>0</v>
      </c>
      <c r="E75518" s="7">
        <f t="shared" si="3541"/>
        <v>1.7421634566580555E-2</v>
      </c>
      <c r="F75518" s="6">
        <f t="shared" si="3542"/>
        <v>1.7123318371347729E-2</v>
      </c>
      <c r="G75518" s="6">
        <f t="shared" si="3543"/>
        <v>1.1924640391058041E-4</v>
      </c>
    </row>
    <row r="75519" spans="1:7" x14ac:dyDescent="0.35">
      <c r="A75519" s="1" t="s">
        <v>75518</v>
      </c>
      <c r="B75519">
        <v>322.86725939886998</v>
      </c>
      <c r="C75519">
        <v>4</v>
      </c>
      <c r="D75519">
        <f>_xlfn.IFNA(_xlfn.XLOOKUP(A75519,Target!B:B,Target!B:B),0)</f>
        <v>0</v>
      </c>
      <c r="E75519" s="7">
        <f t="shared" si="3541"/>
        <v>2.1453326677557515E-2</v>
      </c>
      <c r="F75519" s="6">
        <f t="shared" si="3542"/>
        <v>2.1002747866452287E-2</v>
      </c>
      <c r="G75519" s="6">
        <f t="shared" si="3543"/>
        <v>1.4683820015884495E-4</v>
      </c>
    </row>
    <row r="75520" spans="1:7" x14ac:dyDescent="0.35">
      <c r="A75520" s="1" t="s">
        <v>75519</v>
      </c>
      <c r="B75520">
        <v>371.57984072766999</v>
      </c>
      <c r="C75520">
        <v>3</v>
      </c>
      <c r="D75520">
        <f>_xlfn.IFNA(_xlfn.XLOOKUP(A75520,Target!B:B,Target!B:B),0)</f>
        <v>0</v>
      </c>
      <c r="E75520" s="7">
        <f t="shared" si="3541"/>
        <v>4.2147673674228642E-2</v>
      </c>
      <c r="F75520" s="6">
        <f t="shared" si="3542"/>
        <v>4.0443091453278734E-2</v>
      </c>
      <c r="G75520" s="6">
        <f t="shared" si="3543"/>
        <v>2.8844067615097023E-4</v>
      </c>
    </row>
    <row r="75521" spans="1:7" x14ac:dyDescent="0.35">
      <c r="A75521" s="1" t="s">
        <v>75520</v>
      </c>
      <c r="B75521">
        <v>400.813842276157</v>
      </c>
      <c r="C75521">
        <v>2</v>
      </c>
      <c r="D75521">
        <f>_xlfn.IFNA(_xlfn.XLOOKUP(A75521,Target!B:B,Target!B:B),0)</f>
        <v>0</v>
      </c>
      <c r="E75521" s="7">
        <f t="shared" si="3541"/>
        <v>6.3209133386785438E-2</v>
      </c>
      <c r="F75521" s="6">
        <f t="shared" si="3542"/>
        <v>5.945127012353324E-2</v>
      </c>
      <c r="G75521" s="6">
        <f t="shared" si="3543"/>
        <v>4.3251396979721902E-4</v>
      </c>
    </row>
    <row r="75522" spans="1:7" x14ac:dyDescent="0.35">
      <c r="A75522" s="1" t="s">
        <v>75521</v>
      </c>
      <c r="B75522">
        <v>487.16414760448498</v>
      </c>
      <c r="C75522">
        <v>1</v>
      </c>
      <c r="D75522">
        <f>_xlfn.IFNA(_xlfn.XLOOKUP(A75522,Target!B:B,Target!B:B),0)</f>
        <v>0</v>
      </c>
      <c r="E75522" s="7">
        <f t="shared" si="3541"/>
        <v>0.20924759584262489</v>
      </c>
      <c r="F75522" s="6">
        <f t="shared" si="3542"/>
        <v>0.17303949709060007</v>
      </c>
      <c r="G75522" s="6">
        <f t="shared" si="3543"/>
        <v>1.4303654608879138E-3</v>
      </c>
    </row>
    <row r="75523" spans="1:7" x14ac:dyDescent="0.35">
      <c r="A75523" s="1" t="s">
        <v>75522</v>
      </c>
      <c r="B75523">
        <v>477.37229679137499</v>
      </c>
      <c r="C75523">
        <v>1</v>
      </c>
      <c r="D75523">
        <f>_xlfn.IFNA(_xlfn.XLOOKUP(A75523,Target!B:B,Target!B:B),0)</f>
        <v>0</v>
      </c>
      <c r="E75523" s="7">
        <f t="shared" ref="E75523:E75586" si="3544">2^((B75523-600)/50)</f>
        <v>0.18268700699262702</v>
      </c>
      <c r="F75523" s="6">
        <f t="shared" ref="F75523:F75586" si="3545">1-(1/(1+E75523))</f>
        <v>0.15446775513089395</v>
      </c>
      <c r="G75523" s="6">
        <f t="shared" ref="G75523:G75586" si="3546">(F75523*($J$3/$J$2))/(F75523*($J$3/$J$2)+(1-F75523)*((1-$J$3)/(1-$J$2)))</f>
        <v>1.2490305384765202E-3</v>
      </c>
    </row>
    <row r="75524" spans="1:7" x14ac:dyDescent="0.35">
      <c r="A75524" s="1" t="s">
        <v>75523</v>
      </c>
      <c r="B75524">
        <v>213.818942565219</v>
      </c>
      <c r="C75524">
        <v>6</v>
      </c>
      <c r="D75524">
        <f>_xlfn.IFNA(_xlfn.XLOOKUP(A75524,Target!B:B,Target!B:B),0)</f>
        <v>0</v>
      </c>
      <c r="E75524" s="7">
        <f t="shared" si="3544"/>
        <v>4.7310589457961426E-3</v>
      </c>
      <c r="F75524" s="6">
        <f t="shared" si="3545"/>
        <v>4.7087814233194303E-3</v>
      </c>
      <c r="G75524" s="6">
        <f t="shared" si="3546"/>
        <v>3.2385639429261231E-5</v>
      </c>
    </row>
    <row r="75525" spans="1:7" x14ac:dyDescent="0.35">
      <c r="A75525" s="1" t="s">
        <v>75524</v>
      </c>
      <c r="B75525">
        <v>397.56751148889902</v>
      </c>
      <c r="C75525">
        <v>2</v>
      </c>
      <c r="D75525">
        <f>_xlfn.IFNA(_xlfn.XLOOKUP(A75525,Target!B:B,Target!B:B),0)</f>
        <v>0</v>
      </c>
      <c r="E75525" s="7">
        <f t="shared" si="3544"/>
        <v>6.0427548725175313E-2</v>
      </c>
      <c r="F75525" s="6">
        <f t="shared" si="3545"/>
        <v>5.6984137009473246E-2</v>
      </c>
      <c r="G75525" s="6">
        <f t="shared" si="3546"/>
        <v>4.1348860586005515E-4</v>
      </c>
    </row>
    <row r="75526" spans="1:7" x14ac:dyDescent="0.35">
      <c r="A75526" s="1" t="s">
        <v>75525</v>
      </c>
      <c r="B75526">
        <v>224.668992668306</v>
      </c>
      <c r="C75526">
        <v>6</v>
      </c>
      <c r="D75526">
        <f>_xlfn.IFNA(_xlfn.XLOOKUP(A75526,Target!B:B,Target!B:B),0)</f>
        <v>0</v>
      </c>
      <c r="E75526" s="7">
        <f t="shared" si="3544"/>
        <v>5.4989803756585994E-3</v>
      </c>
      <c r="F75526" s="6">
        <f t="shared" si="3545"/>
        <v>5.4689069635895926E-3</v>
      </c>
      <c r="G75526" s="6">
        <f t="shared" si="3546"/>
        <v>3.7642113862816694E-5</v>
      </c>
    </row>
    <row r="75527" spans="1:7" x14ac:dyDescent="0.35">
      <c r="A75527" s="1" t="s">
        <v>75526</v>
      </c>
      <c r="B75527">
        <v>322.86725939886998</v>
      </c>
      <c r="C75527">
        <v>4</v>
      </c>
      <c r="D75527">
        <f>_xlfn.IFNA(_xlfn.XLOOKUP(A75527,Target!B:B,Target!B:B),0)</f>
        <v>0</v>
      </c>
      <c r="E75527" s="7">
        <f t="shared" si="3544"/>
        <v>2.1453326677557515E-2</v>
      </c>
      <c r="F75527" s="6">
        <f t="shared" si="3545"/>
        <v>2.1002747866452287E-2</v>
      </c>
      <c r="G75527" s="6">
        <f t="shared" si="3546"/>
        <v>1.4683820015884495E-4</v>
      </c>
    </row>
    <row r="75528" spans="1:7" x14ac:dyDescent="0.35">
      <c r="A75528" s="1" t="s">
        <v>75527</v>
      </c>
      <c r="B75528">
        <v>359.81010210909102</v>
      </c>
      <c r="C75528">
        <v>3</v>
      </c>
      <c r="D75528">
        <f>_xlfn.IFNA(_xlfn.XLOOKUP(A75528,Target!B:B,Target!B:B),0)</f>
        <v>0</v>
      </c>
      <c r="E75528" s="7">
        <f t="shared" si="3544"/>
        <v>3.5802447913491194E-2</v>
      </c>
      <c r="F75528" s="6">
        <f t="shared" si="3545"/>
        <v>3.4564938503100939E-2</v>
      </c>
      <c r="G75528" s="6">
        <f t="shared" si="3546"/>
        <v>2.4502730134084869E-4</v>
      </c>
    </row>
    <row r="75529" spans="1:7" x14ac:dyDescent="0.35">
      <c r="A75529" s="1" t="s">
        <v>75528</v>
      </c>
      <c r="B75529">
        <v>372.74316186355298</v>
      </c>
      <c r="C75529">
        <v>3</v>
      </c>
      <c r="D75529">
        <f>_xlfn.IFNA(_xlfn.XLOOKUP(A75529,Target!B:B,Target!B:B),0)</f>
        <v>0</v>
      </c>
      <c r="E75529" s="7">
        <f t="shared" si="3544"/>
        <v>4.2832902045388463E-2</v>
      </c>
      <c r="F75529" s="6">
        <f t="shared" si="3545"/>
        <v>4.1073600536938315E-2</v>
      </c>
      <c r="G75529" s="6">
        <f t="shared" si="3546"/>
        <v>2.9312871184177837E-4</v>
      </c>
    </row>
    <row r="75530" spans="1:7" x14ac:dyDescent="0.35">
      <c r="A75530" s="1" t="s">
        <v>75529</v>
      </c>
      <c r="B75530">
        <v>307.85118999303199</v>
      </c>
      <c r="C75530">
        <v>5</v>
      </c>
      <c r="D75530">
        <f>_xlfn.IFNA(_xlfn.XLOOKUP(A75530,Target!B:B,Target!B:B),0)</f>
        <v>0</v>
      </c>
      <c r="E75530" s="7">
        <f t="shared" si="3544"/>
        <v>1.7421634566580555E-2</v>
      </c>
      <c r="F75530" s="6">
        <f t="shared" si="3545"/>
        <v>1.7123318371347729E-2</v>
      </c>
      <c r="G75530" s="6">
        <f t="shared" si="3546"/>
        <v>1.1924640391058041E-4</v>
      </c>
    </row>
    <row r="75531" spans="1:7" x14ac:dyDescent="0.35">
      <c r="A75531" s="1" t="s">
        <v>75530</v>
      </c>
      <c r="B75531">
        <v>252.73967308090999</v>
      </c>
      <c r="C75531">
        <v>6</v>
      </c>
      <c r="D75531">
        <f>_xlfn.IFNA(_xlfn.XLOOKUP(A75531,Target!B:B,Target!B:B),0)</f>
        <v>0</v>
      </c>
      <c r="E75531" s="7">
        <f t="shared" si="3544"/>
        <v>8.1149249165511968E-3</v>
      </c>
      <c r="F75531" s="6">
        <f t="shared" si="3545"/>
        <v>8.0496029926578894E-3</v>
      </c>
      <c r="G75531" s="6">
        <f t="shared" si="3546"/>
        <v>5.5548017456748392E-5</v>
      </c>
    </row>
    <row r="75532" spans="1:7" x14ac:dyDescent="0.35">
      <c r="A75532" s="1" t="s">
        <v>75531</v>
      </c>
      <c r="B75532">
        <v>345.40771020082798</v>
      </c>
      <c r="C75532">
        <v>4</v>
      </c>
      <c r="D75532">
        <f>_xlfn.IFNA(_xlfn.XLOOKUP(A75532,Target!B:B,Target!B:B),0)</f>
        <v>0</v>
      </c>
      <c r="E75532" s="7">
        <f t="shared" si="3544"/>
        <v>2.9322546395171817E-2</v>
      </c>
      <c r="F75532" s="6">
        <f t="shared" si="3545"/>
        <v>2.8487228321057767E-2</v>
      </c>
      <c r="G75532" s="6">
        <f t="shared" si="3546"/>
        <v>2.0068859740794701E-4</v>
      </c>
    </row>
    <row r="75533" spans="1:7" x14ac:dyDescent="0.35">
      <c r="A75533" s="1" t="s">
        <v>75532</v>
      </c>
      <c r="B75533">
        <v>213.818942565219</v>
      </c>
      <c r="C75533">
        <v>6</v>
      </c>
      <c r="D75533">
        <f>_xlfn.IFNA(_xlfn.XLOOKUP(A75533,Target!B:B,Target!B:B),0)</f>
        <v>0</v>
      </c>
      <c r="E75533" s="7">
        <f t="shared" si="3544"/>
        <v>4.7310589457961426E-3</v>
      </c>
      <c r="F75533" s="6">
        <f t="shared" si="3545"/>
        <v>4.7087814233194303E-3</v>
      </c>
      <c r="G75533" s="6">
        <f t="shared" si="3546"/>
        <v>3.2385639429261231E-5</v>
      </c>
    </row>
    <row r="75534" spans="1:7" x14ac:dyDescent="0.35">
      <c r="A75534" s="1" t="s">
        <v>75533</v>
      </c>
      <c r="B75534">
        <v>307.85118999303199</v>
      </c>
      <c r="C75534">
        <v>5</v>
      </c>
      <c r="D75534">
        <f>_xlfn.IFNA(_xlfn.XLOOKUP(A75534,Target!B:B,Target!B:B),0)</f>
        <v>0</v>
      </c>
      <c r="E75534" s="7">
        <f t="shared" si="3544"/>
        <v>1.7421634566580555E-2</v>
      </c>
      <c r="F75534" s="6">
        <f t="shared" si="3545"/>
        <v>1.7123318371347729E-2</v>
      </c>
      <c r="G75534" s="6">
        <f t="shared" si="3546"/>
        <v>1.1924640391058041E-4</v>
      </c>
    </row>
    <row r="75535" spans="1:7" x14ac:dyDescent="0.35">
      <c r="A75535" s="1" t="s">
        <v>75534</v>
      </c>
      <c r="B75535">
        <v>306.93069201353597</v>
      </c>
      <c r="C75535">
        <v>5</v>
      </c>
      <c r="D75535">
        <f>_xlfn.IFNA(_xlfn.XLOOKUP(A75535,Target!B:B,Target!B:B),0)</f>
        <v>0</v>
      </c>
      <c r="E75535" s="7">
        <f t="shared" si="3544"/>
        <v>1.7200732810831017E-2</v>
      </c>
      <c r="F75535" s="6">
        <f t="shared" si="3545"/>
        <v>1.69098706440175E-2</v>
      </c>
      <c r="G75535" s="6">
        <f t="shared" si="3546"/>
        <v>1.1773456880942414E-4</v>
      </c>
    </row>
    <row r="75536" spans="1:7" x14ac:dyDescent="0.35">
      <c r="A75536" s="1" t="s">
        <v>75535</v>
      </c>
      <c r="B75536">
        <v>400.813842276157</v>
      </c>
      <c r="C75536">
        <v>2</v>
      </c>
      <c r="D75536">
        <f>_xlfn.IFNA(_xlfn.XLOOKUP(A75536,Target!B:B,Target!B:B),0)</f>
        <v>0</v>
      </c>
      <c r="E75536" s="7">
        <f t="shared" si="3544"/>
        <v>6.3209133386785438E-2</v>
      </c>
      <c r="F75536" s="6">
        <f t="shared" si="3545"/>
        <v>5.945127012353324E-2</v>
      </c>
      <c r="G75536" s="6">
        <f t="shared" si="3546"/>
        <v>4.3251396979721902E-4</v>
      </c>
    </row>
    <row r="75537" spans="1:7" x14ac:dyDescent="0.35">
      <c r="A75537" s="1" t="s">
        <v>75536</v>
      </c>
      <c r="B75537">
        <v>307.85118999303199</v>
      </c>
      <c r="C75537">
        <v>5</v>
      </c>
      <c r="D75537">
        <f>_xlfn.IFNA(_xlfn.XLOOKUP(A75537,Target!B:B,Target!B:B),0)</f>
        <v>0</v>
      </c>
      <c r="E75537" s="7">
        <f t="shared" si="3544"/>
        <v>1.7421634566580555E-2</v>
      </c>
      <c r="F75537" s="6">
        <f t="shared" si="3545"/>
        <v>1.7123318371347729E-2</v>
      </c>
      <c r="G75537" s="6">
        <f t="shared" si="3546"/>
        <v>1.1924640391058041E-4</v>
      </c>
    </row>
    <row r="75538" spans="1:7" x14ac:dyDescent="0.35">
      <c r="A75538" s="1" t="s">
        <v>75537</v>
      </c>
      <c r="B75538">
        <v>291.09420779390001</v>
      </c>
      <c r="C75538">
        <v>6</v>
      </c>
      <c r="D75538">
        <f>_xlfn.IFNA(_xlfn.XLOOKUP(A75538,Target!B:B,Target!B:B),0)</f>
        <v>0</v>
      </c>
      <c r="E75538" s="7">
        <f t="shared" si="3544"/>
        <v>1.3810258705637147E-2</v>
      </c>
      <c r="F75538" s="6">
        <f t="shared" si="3545"/>
        <v>1.362213351763597E-2</v>
      </c>
      <c r="G75538" s="6">
        <f t="shared" si="3546"/>
        <v>9.4529843919008571E-5</v>
      </c>
    </row>
    <row r="75539" spans="1:7" x14ac:dyDescent="0.35">
      <c r="A75539" s="1" t="s">
        <v>75538</v>
      </c>
      <c r="B75539">
        <v>407.54593839292198</v>
      </c>
      <c r="C75539">
        <v>2</v>
      </c>
      <c r="D75539">
        <f>_xlfn.IFNA(_xlfn.XLOOKUP(A75539,Target!B:B,Target!B:B),0)</f>
        <v>0</v>
      </c>
      <c r="E75539" s="7">
        <f t="shared" si="3544"/>
        <v>6.939226980244971E-2</v>
      </c>
      <c r="F75539" s="6">
        <f t="shared" si="3545"/>
        <v>6.488944399726071E-2</v>
      </c>
      <c r="G75539" s="6">
        <f t="shared" si="3546"/>
        <v>4.7480252799594408E-4</v>
      </c>
    </row>
    <row r="75540" spans="1:7" x14ac:dyDescent="0.35">
      <c r="A75540" s="1" t="s">
        <v>75539</v>
      </c>
      <c r="B75540">
        <v>400.813842276157</v>
      </c>
      <c r="C75540">
        <v>2</v>
      </c>
      <c r="D75540">
        <f>_xlfn.IFNA(_xlfn.XLOOKUP(A75540,Target!B:B,Target!B:B),0)</f>
        <v>0</v>
      </c>
      <c r="E75540" s="7">
        <f t="shared" si="3544"/>
        <v>6.3209133386785438E-2</v>
      </c>
      <c r="F75540" s="6">
        <f t="shared" si="3545"/>
        <v>5.945127012353324E-2</v>
      </c>
      <c r="G75540" s="6">
        <f t="shared" si="3546"/>
        <v>4.3251396979721902E-4</v>
      </c>
    </row>
    <row r="75541" spans="1:7" x14ac:dyDescent="0.35">
      <c r="A75541" s="1" t="s">
        <v>75540</v>
      </c>
      <c r="B75541">
        <v>348.854930160099</v>
      </c>
      <c r="C75541">
        <v>4</v>
      </c>
      <c r="D75541">
        <f>_xlfn.IFNA(_xlfn.XLOOKUP(A75541,Target!B:B,Target!B:B),0)</f>
        <v>0</v>
      </c>
      <c r="E75541" s="7">
        <f t="shared" si="3544"/>
        <v>3.0757852809273369E-2</v>
      </c>
      <c r="F75541" s="6">
        <f t="shared" si="3545"/>
        <v>2.9840037333156877E-2</v>
      </c>
      <c r="G75541" s="6">
        <f t="shared" si="3546"/>
        <v>2.1051001570781581E-4</v>
      </c>
    </row>
    <row r="75542" spans="1:7" x14ac:dyDescent="0.35">
      <c r="A75542" s="1" t="s">
        <v>75541</v>
      </c>
      <c r="B75542">
        <v>348.854930160099</v>
      </c>
      <c r="C75542">
        <v>4</v>
      </c>
      <c r="D75542">
        <f>_xlfn.IFNA(_xlfn.XLOOKUP(A75542,Target!B:B,Target!B:B),0)</f>
        <v>0</v>
      </c>
      <c r="E75542" s="7">
        <f t="shared" si="3544"/>
        <v>3.0757852809273369E-2</v>
      </c>
      <c r="F75542" s="6">
        <f t="shared" si="3545"/>
        <v>2.9840037333156877E-2</v>
      </c>
      <c r="G75542" s="6">
        <f t="shared" si="3546"/>
        <v>2.1051001570781581E-4</v>
      </c>
    </row>
    <row r="75543" spans="1:7" x14ac:dyDescent="0.35">
      <c r="A75543" s="1" t="s">
        <v>75542</v>
      </c>
      <c r="B75543">
        <v>358.889604129595</v>
      </c>
      <c r="C75543">
        <v>3</v>
      </c>
      <c r="D75543">
        <f>_xlfn.IFNA(_xlfn.XLOOKUP(A75543,Target!B:B,Target!B:B),0)</f>
        <v>0</v>
      </c>
      <c r="E75543" s="7">
        <f t="shared" si="3544"/>
        <v>3.5348482266697442E-2</v>
      </c>
      <c r="F75543" s="6">
        <f t="shared" si="3545"/>
        <v>3.414162755066652E-2</v>
      </c>
      <c r="G75543" s="6">
        <f t="shared" si="3546"/>
        <v>2.4192117106310948E-4</v>
      </c>
    </row>
    <row r="75544" spans="1:7" x14ac:dyDescent="0.35">
      <c r="A75544" s="1" t="s">
        <v>75543</v>
      </c>
      <c r="B75544">
        <v>211.73593291384401</v>
      </c>
      <c r="C75544">
        <v>6</v>
      </c>
      <c r="D75544">
        <f>_xlfn.IFNA(_xlfn.XLOOKUP(A75544,Target!B:B,Target!B:B),0)</f>
        <v>0</v>
      </c>
      <c r="E75544" s="7">
        <f t="shared" si="3544"/>
        <v>4.5963955061509394E-3</v>
      </c>
      <c r="F75544" s="6">
        <f t="shared" si="3545"/>
        <v>4.5753653175663045E-3</v>
      </c>
      <c r="G75544" s="6">
        <f t="shared" si="3546"/>
        <v>3.1463853327742635E-5</v>
      </c>
    </row>
    <row r="75545" spans="1:7" x14ac:dyDescent="0.35">
      <c r="A75545" s="1" t="s">
        <v>75544</v>
      </c>
      <c r="B75545">
        <v>541.20844944815804</v>
      </c>
      <c r="C75545">
        <v>1</v>
      </c>
      <c r="D75545">
        <f>_xlfn.IFNA(_xlfn.XLOOKUP(A75545,Target!B:B,Target!B:B),0)</f>
        <v>0</v>
      </c>
      <c r="E75545" s="7">
        <f t="shared" si="3544"/>
        <v>0.44262872622544724</v>
      </c>
      <c r="F75545" s="6">
        <f t="shared" si="3545"/>
        <v>0.30682095689551336</v>
      </c>
      <c r="G75545" s="6">
        <f t="shared" si="3546"/>
        <v>3.0208825458756384E-3</v>
      </c>
    </row>
    <row r="75546" spans="1:7" x14ac:dyDescent="0.35">
      <c r="A75546" s="1" t="s">
        <v>75545</v>
      </c>
      <c r="B75546">
        <v>320.78424974749402</v>
      </c>
      <c r="C75546">
        <v>4</v>
      </c>
      <c r="D75546">
        <f>_xlfn.IFNA(_xlfn.XLOOKUP(A75546,Target!B:B,Target!B:B),0)</f>
        <v>0</v>
      </c>
      <c r="E75546" s="7">
        <f t="shared" si="3544"/>
        <v>2.0842685636020639E-2</v>
      </c>
      <c r="F75546" s="6">
        <f t="shared" si="3545"/>
        <v>2.041713765430464E-2</v>
      </c>
      <c r="G75546" s="6">
        <f t="shared" si="3546"/>
        <v>1.4265923802268043E-4</v>
      </c>
    </row>
    <row r="75547" spans="1:7" x14ac:dyDescent="0.35">
      <c r="A75547" s="1" t="s">
        <v>75546</v>
      </c>
      <c r="B75547">
        <v>413.74690203061903</v>
      </c>
      <c r="C75547">
        <v>2</v>
      </c>
      <c r="D75547">
        <f>_xlfn.IFNA(_xlfn.XLOOKUP(A75547,Target!B:B,Target!B:B),0)</f>
        <v>0</v>
      </c>
      <c r="E75547" s="7">
        <f t="shared" si="3544"/>
        <v>7.5621382796840997E-2</v>
      </c>
      <c r="F75547" s="6">
        <f t="shared" si="3545"/>
        <v>7.0304834030176733E-2</v>
      </c>
      <c r="G75547" s="6">
        <f t="shared" si="3546"/>
        <v>5.1740191749768234E-4</v>
      </c>
    </row>
    <row r="75548" spans="1:7" x14ac:dyDescent="0.35">
      <c r="A75548" s="1" t="s">
        <v>75547</v>
      </c>
      <c r="B75548">
        <v>369.496831076295</v>
      </c>
      <c r="C75548">
        <v>3</v>
      </c>
      <c r="D75548">
        <f>_xlfn.IFNA(_xlfn.XLOOKUP(A75548,Target!B:B,Target!B:B),0)</f>
        <v>0</v>
      </c>
      <c r="E75548" s="7">
        <f t="shared" si="3544"/>
        <v>4.0947994960637807E-2</v>
      </c>
      <c r="F75548" s="6">
        <f t="shared" si="3545"/>
        <v>3.9337214883809923E-2</v>
      </c>
      <c r="G75548" s="6">
        <f t="shared" si="3546"/>
        <v>2.8023288818907258E-4</v>
      </c>
    </row>
    <row r="75549" spans="1:7" x14ac:dyDescent="0.35">
      <c r="A75549" s="1" t="s">
        <v>75548</v>
      </c>
      <c r="B75549">
        <v>488.166242309648</v>
      </c>
      <c r="C75549">
        <v>1</v>
      </c>
      <c r="D75549">
        <f>_xlfn.IFNA(_xlfn.XLOOKUP(A75549,Target!B:B,Target!B:B),0)</f>
        <v>0</v>
      </c>
      <c r="E75549" s="7">
        <f t="shared" si="3544"/>
        <v>0.21217474463408181</v>
      </c>
      <c r="F75549" s="6">
        <f t="shared" si="3545"/>
        <v>0.17503643395749091</v>
      </c>
      <c r="G75549" s="6">
        <f t="shared" si="3546"/>
        <v>1.4503457147670774E-3</v>
      </c>
    </row>
    <row r="75550" spans="1:7" x14ac:dyDescent="0.35">
      <c r="A75550" s="1" t="s">
        <v>75549</v>
      </c>
      <c r="B75550">
        <v>361.78798991456</v>
      </c>
      <c r="C75550">
        <v>3</v>
      </c>
      <c r="D75550">
        <f>_xlfn.IFNA(_xlfn.XLOOKUP(A75550,Target!B:B,Target!B:B),0)</f>
        <v>0</v>
      </c>
      <c r="E75550" s="7">
        <f t="shared" si="3544"/>
        <v>3.6797710025006994E-2</v>
      </c>
      <c r="F75550" s="6">
        <f t="shared" si="3545"/>
        <v>3.5491696855811328E-2</v>
      </c>
      <c r="G75550" s="6">
        <f t="shared" si="3546"/>
        <v>2.5183703053347975E-4</v>
      </c>
    </row>
    <row r="75551" spans="1:7" x14ac:dyDescent="0.35">
      <c r="A75551" s="1" t="s">
        <v>75550</v>
      </c>
      <c r="B75551">
        <v>307.85118999303199</v>
      </c>
      <c r="C75551">
        <v>5</v>
      </c>
      <c r="D75551">
        <f>_xlfn.IFNA(_xlfn.XLOOKUP(A75551,Target!B:B,Target!B:B),0)</f>
        <v>0</v>
      </c>
      <c r="E75551" s="7">
        <f t="shared" si="3544"/>
        <v>1.7421634566580555E-2</v>
      </c>
      <c r="F75551" s="6">
        <f t="shared" si="3545"/>
        <v>1.7123318371347729E-2</v>
      </c>
      <c r="G75551" s="6">
        <f t="shared" si="3546"/>
        <v>1.1924640391058041E-4</v>
      </c>
    </row>
    <row r="75552" spans="1:7" x14ac:dyDescent="0.35">
      <c r="A75552" s="1" t="s">
        <v>75551</v>
      </c>
      <c r="B75552">
        <v>307.85118999303199</v>
      </c>
      <c r="C75552">
        <v>5</v>
      </c>
      <c r="D75552">
        <f>_xlfn.IFNA(_xlfn.XLOOKUP(A75552,Target!B:B,Target!B:B),0)</f>
        <v>0</v>
      </c>
      <c r="E75552" s="7">
        <f t="shared" si="3544"/>
        <v>1.7421634566580555E-2</v>
      </c>
      <c r="F75552" s="6">
        <f t="shared" si="3545"/>
        <v>1.7123318371347729E-2</v>
      </c>
      <c r="G75552" s="6">
        <f t="shared" si="3546"/>
        <v>1.1924640391058041E-4</v>
      </c>
    </row>
    <row r="75553" spans="1:7" x14ac:dyDescent="0.35">
      <c r="A75553" s="1" t="s">
        <v>75552</v>
      </c>
      <c r="B75553">
        <v>442.439787438037</v>
      </c>
      <c r="C75553">
        <v>2</v>
      </c>
      <c r="D75553">
        <f>_xlfn.IFNA(_xlfn.XLOOKUP(A75553,Target!B:B,Target!B:B),0)</f>
        <v>0</v>
      </c>
      <c r="E75553" s="7">
        <f t="shared" si="3544"/>
        <v>0.11256231021201323</v>
      </c>
      <c r="F75553" s="6">
        <f t="shared" si="3545"/>
        <v>0.10117393801571706</v>
      </c>
      <c r="G75553" s="6">
        <f t="shared" si="3546"/>
        <v>7.6995733954413395E-4</v>
      </c>
    </row>
    <row r="75554" spans="1:7" x14ac:dyDescent="0.35">
      <c r="A75554" s="1" t="s">
        <v>75553</v>
      </c>
      <c r="B75554">
        <v>359.81010210909102</v>
      </c>
      <c r="C75554">
        <v>3</v>
      </c>
      <c r="D75554">
        <f>_xlfn.IFNA(_xlfn.XLOOKUP(A75554,Target!B:B,Target!B:B),0)</f>
        <v>0</v>
      </c>
      <c r="E75554" s="7">
        <f t="shared" si="3544"/>
        <v>3.5802447913491194E-2</v>
      </c>
      <c r="F75554" s="6">
        <f t="shared" si="3545"/>
        <v>3.4564938503100939E-2</v>
      </c>
      <c r="G75554" s="6">
        <f t="shared" si="3546"/>
        <v>2.4502730134084869E-4</v>
      </c>
    </row>
    <row r="75555" spans="1:7" x14ac:dyDescent="0.35">
      <c r="A75555" s="1" t="s">
        <v>75554</v>
      </c>
      <c r="B75555">
        <v>484.31515080416699</v>
      </c>
      <c r="C75555">
        <v>1</v>
      </c>
      <c r="D75555">
        <f>_xlfn.IFNA(_xlfn.XLOOKUP(A75555,Target!B:B,Target!B:B),0)</f>
        <v>0</v>
      </c>
      <c r="E75555" s="7">
        <f t="shared" si="3544"/>
        <v>0.2011443355980897</v>
      </c>
      <c r="F75555" s="6">
        <f t="shared" si="3545"/>
        <v>0.16746058707252143</v>
      </c>
      <c r="G75555" s="6">
        <f t="shared" si="3546"/>
        <v>1.3750497195334492E-3</v>
      </c>
    </row>
    <row r="75556" spans="1:7" x14ac:dyDescent="0.35">
      <c r="A75556" s="1" t="s">
        <v>75555</v>
      </c>
      <c r="B75556">
        <v>363.50722991076202</v>
      </c>
      <c r="C75556">
        <v>3</v>
      </c>
      <c r="D75556">
        <f>_xlfn.IFNA(_xlfn.XLOOKUP(A75556,Target!B:B,Target!B:B),0)</f>
        <v>0</v>
      </c>
      <c r="E75556" s="7">
        <f t="shared" si="3544"/>
        <v>3.7685271539619106E-2</v>
      </c>
      <c r="F75556" s="6">
        <f t="shared" si="3545"/>
        <v>3.6316668043004374E-2</v>
      </c>
      <c r="G75556" s="6">
        <f t="shared" si="3546"/>
        <v>2.5790977820961037E-4</v>
      </c>
    </row>
    <row r="75557" spans="1:7" x14ac:dyDescent="0.35">
      <c r="A75557" s="1" t="s">
        <v>75556</v>
      </c>
      <c r="B75557">
        <v>208.28871295457299</v>
      </c>
      <c r="C75557">
        <v>6</v>
      </c>
      <c r="D75557">
        <f>_xlfn.IFNA(_xlfn.XLOOKUP(A75557,Target!B:B,Target!B:B),0)</f>
        <v>0</v>
      </c>
      <c r="E75557" s="7">
        <f t="shared" si="3544"/>
        <v>4.3819060230054548E-3</v>
      </c>
      <c r="F75557" s="6">
        <f t="shared" si="3545"/>
        <v>4.3627886929547E-3</v>
      </c>
      <c r="G75557" s="6">
        <f t="shared" si="3546"/>
        <v>2.9995645642303116E-5</v>
      </c>
    </row>
    <row r="75558" spans="1:7" x14ac:dyDescent="0.35">
      <c r="A75558" s="1" t="s">
        <v>75557</v>
      </c>
      <c r="B75558">
        <v>545.96265775945301</v>
      </c>
      <c r="C75558">
        <v>1</v>
      </c>
      <c r="D75558">
        <f>_xlfn.IFNA(_xlfn.XLOOKUP(A75558,Target!B:B,Target!B:B),0)</f>
        <v>0</v>
      </c>
      <c r="E75558" s="7">
        <f t="shared" si="3544"/>
        <v>0.4727840123068765</v>
      </c>
      <c r="F75558" s="6">
        <f t="shared" si="3545"/>
        <v>0.32101381353694713</v>
      </c>
      <c r="G75558" s="6">
        <f t="shared" si="3546"/>
        <v>3.2260244525101709E-3</v>
      </c>
    </row>
    <row r="75559" spans="1:7" x14ac:dyDescent="0.35">
      <c r="A75559" s="1" t="s">
        <v>75558</v>
      </c>
      <c r="B75559">
        <v>348.854930160099</v>
      </c>
      <c r="C75559">
        <v>4</v>
      </c>
      <c r="D75559">
        <f>_xlfn.IFNA(_xlfn.XLOOKUP(A75559,Target!B:B,Target!B:B),0)</f>
        <v>0</v>
      </c>
      <c r="E75559" s="7">
        <f t="shared" si="3544"/>
        <v>3.0757852809273369E-2</v>
      </c>
      <c r="F75559" s="6">
        <f t="shared" si="3545"/>
        <v>2.9840037333156877E-2</v>
      </c>
      <c r="G75559" s="6">
        <f t="shared" si="3546"/>
        <v>2.1051001570781581E-4</v>
      </c>
    </row>
    <row r="75560" spans="1:7" x14ac:dyDescent="0.35">
      <c r="A75560" s="1" t="s">
        <v>75559</v>
      </c>
      <c r="B75560">
        <v>353.60913847139398</v>
      </c>
      <c r="C75560">
        <v>3</v>
      </c>
      <c r="D75560">
        <f>_xlfn.IFNA(_xlfn.XLOOKUP(A75560,Target!B:B,Target!B:B),0)</f>
        <v>0</v>
      </c>
      <c r="E75560" s="7">
        <f t="shared" si="3544"/>
        <v>3.2853315204187425E-2</v>
      </c>
      <c r="F75560" s="6">
        <f t="shared" si="3545"/>
        <v>3.1808306872397107E-2</v>
      </c>
      <c r="G75560" s="6">
        <f t="shared" si="3546"/>
        <v>2.2484835851200322E-4</v>
      </c>
    </row>
    <row r="75561" spans="1:7" x14ac:dyDescent="0.35">
      <c r="A75561" s="1" t="s">
        <v>75560</v>
      </c>
      <c r="B75561">
        <v>494.39869955409603</v>
      </c>
      <c r="C75561">
        <v>1</v>
      </c>
      <c r="D75561">
        <f>_xlfn.IFNA(_xlfn.XLOOKUP(A75561,Target!B:B,Target!B:B),0)</f>
        <v>0</v>
      </c>
      <c r="E75561" s="7">
        <f t="shared" si="3544"/>
        <v>0.23132193669809201</v>
      </c>
      <c r="F75561" s="6">
        <f t="shared" si="3545"/>
        <v>0.18786470849240622</v>
      </c>
      <c r="G75561" s="6">
        <f t="shared" si="3546"/>
        <v>1.5810216958286195E-3</v>
      </c>
    </row>
    <row r="75562" spans="1:7" x14ac:dyDescent="0.35">
      <c r="A75562" s="1" t="s">
        <v>75561</v>
      </c>
      <c r="B75562">
        <v>307.85118999303199</v>
      </c>
      <c r="C75562">
        <v>5</v>
      </c>
      <c r="D75562">
        <f>_xlfn.IFNA(_xlfn.XLOOKUP(A75562,Target!B:B,Target!B:B),0)</f>
        <v>0</v>
      </c>
      <c r="E75562" s="7">
        <f t="shared" si="3544"/>
        <v>1.7421634566580555E-2</v>
      </c>
      <c r="F75562" s="6">
        <f t="shared" si="3545"/>
        <v>1.7123318371347729E-2</v>
      </c>
      <c r="G75562" s="6">
        <f t="shared" si="3546"/>
        <v>1.1924640391058041E-4</v>
      </c>
    </row>
    <row r="75563" spans="1:7" x14ac:dyDescent="0.35">
      <c r="A75563" s="1" t="s">
        <v>75562</v>
      </c>
      <c r="B75563">
        <v>363.50722991076202</v>
      </c>
      <c r="C75563">
        <v>3</v>
      </c>
      <c r="D75563">
        <f>_xlfn.IFNA(_xlfn.XLOOKUP(A75563,Target!B:B,Target!B:B),0)</f>
        <v>0</v>
      </c>
      <c r="E75563" s="7">
        <f t="shared" si="3544"/>
        <v>3.7685271539619106E-2</v>
      </c>
      <c r="F75563" s="6">
        <f t="shared" si="3545"/>
        <v>3.6316668043004374E-2</v>
      </c>
      <c r="G75563" s="6">
        <f t="shared" si="3546"/>
        <v>2.5790977820961037E-4</v>
      </c>
    </row>
    <row r="75564" spans="1:7" x14ac:dyDescent="0.35">
      <c r="A75564" s="1" t="s">
        <v>75563</v>
      </c>
      <c r="B75564">
        <v>226.752002319681</v>
      </c>
      <c r="C75564">
        <v>6</v>
      </c>
      <c r="D75564">
        <f>_xlfn.IFNA(_xlfn.XLOOKUP(A75564,Target!B:B,Target!B:B),0)</f>
        <v>0</v>
      </c>
      <c r="E75564" s="7">
        <f t="shared" si="3544"/>
        <v>5.6600874020092812E-3</v>
      </c>
      <c r="F75564" s="6">
        <f t="shared" si="3545"/>
        <v>5.6282311219403303E-3</v>
      </c>
      <c r="G75564" s="6">
        <f t="shared" si="3546"/>
        <v>3.8744895406089091E-5</v>
      </c>
    </row>
    <row r="75565" spans="1:7" x14ac:dyDescent="0.35">
      <c r="A75565" s="1" t="s">
        <v>75564</v>
      </c>
      <c r="B75565">
        <v>597.76197741346698</v>
      </c>
      <c r="C75565">
        <v>1</v>
      </c>
      <c r="D75565">
        <f>_xlfn.IFNA(_xlfn.XLOOKUP(A75565,Target!B:B,Target!B:B),0)</f>
        <v>0</v>
      </c>
      <c r="E75565" s="7">
        <f t="shared" si="3544"/>
        <v>0.96945077331838381</v>
      </c>
      <c r="F75565" s="6">
        <f t="shared" si="3545"/>
        <v>0.49224422689424652</v>
      </c>
      <c r="G75565" s="6">
        <f t="shared" si="3546"/>
        <v>6.592669494525946E-3</v>
      </c>
    </row>
    <row r="75566" spans="1:7" x14ac:dyDescent="0.35">
      <c r="A75566" s="1" t="s">
        <v>75565</v>
      </c>
      <c r="B75566">
        <v>320.78424974749402</v>
      </c>
      <c r="C75566">
        <v>4</v>
      </c>
      <c r="D75566">
        <f>_xlfn.IFNA(_xlfn.XLOOKUP(A75566,Target!B:B,Target!B:B),0)</f>
        <v>0</v>
      </c>
      <c r="E75566" s="7">
        <f t="shared" si="3544"/>
        <v>2.0842685636020639E-2</v>
      </c>
      <c r="F75566" s="6">
        <f t="shared" si="3545"/>
        <v>2.041713765430464E-2</v>
      </c>
      <c r="G75566" s="6">
        <f t="shared" si="3546"/>
        <v>1.4265923802268043E-4</v>
      </c>
    </row>
    <row r="75567" spans="1:7" x14ac:dyDescent="0.35">
      <c r="A75567" s="1" t="s">
        <v>75566</v>
      </c>
      <c r="B75567">
        <v>361.78798991456</v>
      </c>
      <c r="C75567">
        <v>3</v>
      </c>
      <c r="D75567">
        <f>_xlfn.IFNA(_xlfn.XLOOKUP(A75567,Target!B:B,Target!B:B),0)</f>
        <v>0</v>
      </c>
      <c r="E75567" s="7">
        <f t="shared" si="3544"/>
        <v>3.6797710025006994E-2</v>
      </c>
      <c r="F75567" s="6">
        <f t="shared" si="3545"/>
        <v>3.5491696855811328E-2</v>
      </c>
      <c r="G75567" s="6">
        <f t="shared" si="3546"/>
        <v>2.5183703053347975E-4</v>
      </c>
    </row>
    <row r="75568" spans="1:7" x14ac:dyDescent="0.35">
      <c r="A75568" s="1" t="s">
        <v>75567</v>
      </c>
      <c r="B75568">
        <v>322.86725939886998</v>
      </c>
      <c r="C75568">
        <v>4</v>
      </c>
      <c r="D75568">
        <f>_xlfn.IFNA(_xlfn.XLOOKUP(A75568,Target!B:B,Target!B:B),0)</f>
        <v>0</v>
      </c>
      <c r="E75568" s="7">
        <f t="shared" si="3544"/>
        <v>2.1453326677557515E-2</v>
      </c>
      <c r="F75568" s="6">
        <f t="shared" si="3545"/>
        <v>2.1002747866452287E-2</v>
      </c>
      <c r="G75568" s="6">
        <f t="shared" si="3546"/>
        <v>1.4683820015884495E-4</v>
      </c>
    </row>
    <row r="75569" spans="1:7" x14ac:dyDescent="0.35">
      <c r="A75569" s="1" t="s">
        <v>75568</v>
      </c>
      <c r="B75569">
        <v>226.752002319681</v>
      </c>
      <c r="C75569">
        <v>6</v>
      </c>
      <c r="D75569">
        <f>_xlfn.IFNA(_xlfn.XLOOKUP(A75569,Target!B:B,Target!B:B),0)</f>
        <v>0</v>
      </c>
      <c r="E75569" s="7">
        <f t="shared" si="3544"/>
        <v>5.6600874020092812E-3</v>
      </c>
      <c r="F75569" s="6">
        <f t="shared" si="3545"/>
        <v>5.6282311219403303E-3</v>
      </c>
      <c r="G75569" s="6">
        <f t="shared" si="3546"/>
        <v>3.8744895406089091E-5</v>
      </c>
    </row>
    <row r="75570" spans="1:7" x14ac:dyDescent="0.35">
      <c r="A75570" s="1" t="s">
        <v>75569</v>
      </c>
      <c r="B75570">
        <v>320.78424974749402</v>
      </c>
      <c r="C75570">
        <v>4</v>
      </c>
      <c r="D75570">
        <f>_xlfn.IFNA(_xlfn.XLOOKUP(A75570,Target!B:B,Target!B:B),0)</f>
        <v>0</v>
      </c>
      <c r="E75570" s="7">
        <f t="shared" si="3544"/>
        <v>2.0842685636020639E-2</v>
      </c>
      <c r="F75570" s="6">
        <f t="shared" si="3545"/>
        <v>2.041713765430464E-2</v>
      </c>
      <c r="G75570" s="6">
        <f t="shared" si="3546"/>
        <v>1.4265923802268043E-4</v>
      </c>
    </row>
    <row r="75571" spans="1:7" x14ac:dyDescent="0.35">
      <c r="A75571" s="1" t="s">
        <v>75570</v>
      </c>
      <c r="B75571">
        <v>372.74316186355298</v>
      </c>
      <c r="C75571">
        <v>3</v>
      </c>
      <c r="D75571">
        <f>_xlfn.IFNA(_xlfn.XLOOKUP(A75571,Target!B:B,Target!B:B),0)</f>
        <v>0</v>
      </c>
      <c r="E75571" s="7">
        <f t="shared" si="3544"/>
        <v>4.2832902045388463E-2</v>
      </c>
      <c r="F75571" s="6">
        <f t="shared" si="3545"/>
        <v>4.1073600536938315E-2</v>
      </c>
      <c r="G75571" s="6">
        <f t="shared" si="3546"/>
        <v>2.9312871184177837E-4</v>
      </c>
    </row>
    <row r="75572" spans="1:7" x14ac:dyDescent="0.35">
      <c r="A75572" s="1" t="s">
        <v>75571</v>
      </c>
      <c r="B75572">
        <v>226.752002319681</v>
      </c>
      <c r="C75572">
        <v>6</v>
      </c>
      <c r="D75572">
        <f>_xlfn.IFNA(_xlfn.XLOOKUP(A75572,Target!B:B,Target!B:B),0)</f>
        <v>0</v>
      </c>
      <c r="E75572" s="7">
        <f t="shared" si="3544"/>
        <v>5.6600874020092812E-3</v>
      </c>
      <c r="F75572" s="6">
        <f t="shared" si="3545"/>
        <v>5.6282311219403303E-3</v>
      </c>
      <c r="G75572" s="6">
        <f t="shared" si="3546"/>
        <v>3.8744895406089091E-5</v>
      </c>
    </row>
    <row r="75573" spans="1:7" x14ac:dyDescent="0.35">
      <c r="A75573" s="1" t="s">
        <v>75572</v>
      </c>
      <c r="B75573">
        <v>307.85118999303199</v>
      </c>
      <c r="C75573">
        <v>5</v>
      </c>
      <c r="D75573">
        <f>_xlfn.IFNA(_xlfn.XLOOKUP(A75573,Target!B:B,Target!B:B),0)</f>
        <v>0</v>
      </c>
      <c r="E75573" s="7">
        <f t="shared" si="3544"/>
        <v>1.7421634566580555E-2</v>
      </c>
      <c r="F75573" s="6">
        <f t="shared" si="3545"/>
        <v>1.7123318371347729E-2</v>
      </c>
      <c r="G75573" s="6">
        <f t="shared" si="3546"/>
        <v>1.1924640391058041E-4</v>
      </c>
    </row>
    <row r="75574" spans="1:7" x14ac:dyDescent="0.35">
      <c r="A75574" s="1" t="s">
        <v>75573</v>
      </c>
      <c r="B75574">
        <v>487.56148159142498</v>
      </c>
      <c r="C75574">
        <v>1</v>
      </c>
      <c r="D75574">
        <f>_xlfn.IFNA(_xlfn.XLOOKUP(A75574,Target!B:B,Target!B:B),0)</f>
        <v>0</v>
      </c>
      <c r="E75574" s="7">
        <f t="shared" si="3544"/>
        <v>0.2104033575255555</v>
      </c>
      <c r="F75574" s="6">
        <f t="shared" si="3545"/>
        <v>0.17382912581776544</v>
      </c>
      <c r="G75574" s="6">
        <f t="shared" si="3546"/>
        <v>1.4382546025450257E-3</v>
      </c>
    </row>
    <row r="75575" spans="1:7" x14ac:dyDescent="0.35">
      <c r="A75575" s="1" t="s">
        <v>75574</v>
      </c>
      <c r="B75575">
        <v>309.01370166491103</v>
      </c>
      <c r="C75575">
        <v>5</v>
      </c>
      <c r="D75575">
        <f>_xlfn.IFNA(_xlfn.XLOOKUP(A75575,Target!B:B,Target!B:B),0)</f>
        <v>0</v>
      </c>
      <c r="E75575" s="7">
        <f t="shared" si="3544"/>
        <v>1.7704673309777399E-2</v>
      </c>
      <c r="F75575" s="6">
        <f t="shared" si="3545"/>
        <v>1.7396670934209602E-2</v>
      </c>
      <c r="G75575" s="6">
        <f t="shared" si="3546"/>
        <v>1.2118349322661781E-4</v>
      </c>
    </row>
    <row r="75576" spans="1:7" x14ac:dyDescent="0.35">
      <c r="A75576" s="1" t="s">
        <v>75575</v>
      </c>
      <c r="B75576">
        <v>226.752002319681</v>
      </c>
      <c r="C75576">
        <v>6</v>
      </c>
      <c r="D75576">
        <f>_xlfn.IFNA(_xlfn.XLOOKUP(A75576,Target!B:B,Target!B:B),0)</f>
        <v>0</v>
      </c>
      <c r="E75576" s="7">
        <f t="shared" si="3544"/>
        <v>5.6600874020092812E-3</v>
      </c>
      <c r="F75576" s="6">
        <f t="shared" si="3545"/>
        <v>5.6282311219403303E-3</v>
      </c>
      <c r="G75576" s="6">
        <f t="shared" si="3546"/>
        <v>3.8744895406089091E-5</v>
      </c>
    </row>
    <row r="75577" spans="1:7" x14ac:dyDescent="0.35">
      <c r="A75577" s="1" t="s">
        <v>75576</v>
      </c>
      <c r="B75577">
        <v>356.56377132183297</v>
      </c>
      <c r="C75577">
        <v>3</v>
      </c>
      <c r="D75577">
        <f>_xlfn.IFNA(_xlfn.XLOOKUP(A75577,Target!B:B,Target!B:B),0)</f>
        <v>0</v>
      </c>
      <c r="E75577" s="7">
        <f t="shared" si="3544"/>
        <v>3.4226923386760637E-2</v>
      </c>
      <c r="F75577" s="6">
        <f t="shared" si="3545"/>
        <v>3.3094210383421974E-2</v>
      </c>
      <c r="G75577" s="6">
        <f t="shared" si="3546"/>
        <v>2.3424714201713466E-4</v>
      </c>
    </row>
    <row r="75578" spans="1:7" x14ac:dyDescent="0.35">
      <c r="A75578" s="1" t="s">
        <v>75577</v>
      </c>
      <c r="B75578">
        <v>270.42694114666699</v>
      </c>
      <c r="C75578">
        <v>6</v>
      </c>
      <c r="D75578">
        <f>_xlfn.IFNA(_xlfn.XLOOKUP(A75578,Target!B:B,Target!B:B),0)</f>
        <v>0</v>
      </c>
      <c r="E75578" s="7">
        <f t="shared" si="3544"/>
        <v>1.0369849906604344E-2</v>
      </c>
      <c r="F75578" s="6">
        <f t="shared" si="3545"/>
        <v>1.0263419783916539E-2</v>
      </c>
      <c r="G75578" s="6">
        <f t="shared" si="3546"/>
        <v>7.0982260287285397E-5</v>
      </c>
    </row>
    <row r="75579" spans="1:7" x14ac:dyDescent="0.35">
      <c r="A75579" s="1" t="s">
        <v>75578</v>
      </c>
      <c r="B75579">
        <v>603.22738519390703</v>
      </c>
      <c r="C75579">
        <v>1</v>
      </c>
      <c r="D75579">
        <f>_xlfn.IFNA(_xlfn.XLOOKUP(A75579,Target!B:B,Target!B:B),0)</f>
        <v>0</v>
      </c>
      <c r="E75579" s="7">
        <f t="shared" si="3544"/>
        <v>1.0457570354266135</v>
      </c>
      <c r="F75579" s="6">
        <f t="shared" si="3545"/>
        <v>0.51118339925862011</v>
      </c>
      <c r="G75579" s="6">
        <f t="shared" si="3546"/>
        <v>7.1078955052725889E-3</v>
      </c>
    </row>
    <row r="75580" spans="1:7" x14ac:dyDescent="0.35">
      <c r="A75580" s="1" t="s">
        <v>75579</v>
      </c>
      <c r="B75580">
        <v>361.78798991456</v>
      </c>
      <c r="C75580">
        <v>3</v>
      </c>
      <c r="D75580">
        <f>_xlfn.IFNA(_xlfn.XLOOKUP(A75580,Target!B:B,Target!B:B),0)</f>
        <v>0</v>
      </c>
      <c r="E75580" s="7">
        <f t="shared" si="3544"/>
        <v>3.6797710025006994E-2</v>
      </c>
      <c r="F75580" s="6">
        <f t="shared" si="3545"/>
        <v>3.5491696855811328E-2</v>
      </c>
      <c r="G75580" s="6">
        <f t="shared" si="3546"/>
        <v>2.5183703053347975E-4</v>
      </c>
    </row>
    <row r="75581" spans="1:7" x14ac:dyDescent="0.35">
      <c r="A75581" s="1" t="s">
        <v>75580</v>
      </c>
      <c r="B75581">
        <v>372.74316186355298</v>
      </c>
      <c r="C75581">
        <v>3</v>
      </c>
      <c r="D75581">
        <f>_xlfn.IFNA(_xlfn.XLOOKUP(A75581,Target!B:B,Target!B:B),0)</f>
        <v>0</v>
      </c>
      <c r="E75581" s="7">
        <f t="shared" si="3544"/>
        <v>4.2832902045388463E-2</v>
      </c>
      <c r="F75581" s="6">
        <f t="shared" si="3545"/>
        <v>4.1073600536938315E-2</v>
      </c>
      <c r="G75581" s="6">
        <f t="shared" si="3546"/>
        <v>2.9312871184177837E-4</v>
      </c>
    </row>
    <row r="75582" spans="1:7" x14ac:dyDescent="0.35">
      <c r="A75582" s="1" t="s">
        <v>75581</v>
      </c>
      <c r="B75582">
        <v>517.14003952806604</v>
      </c>
      <c r="C75582">
        <v>1</v>
      </c>
      <c r="D75582">
        <f>_xlfn.IFNA(_xlfn.XLOOKUP(A75582,Target!B:B,Target!B:B),0)</f>
        <v>0</v>
      </c>
      <c r="E75582" s="7">
        <f t="shared" si="3544"/>
        <v>0.3170540675199901</v>
      </c>
      <c r="F75582" s="6">
        <f t="shared" si="3545"/>
        <v>0.24072972806424131</v>
      </c>
      <c r="G75582" s="6">
        <f t="shared" si="3546"/>
        <v>2.1657081776349104E-3</v>
      </c>
    </row>
    <row r="75583" spans="1:7" x14ac:dyDescent="0.35">
      <c r="A75583" s="1" t="s">
        <v>75582</v>
      </c>
      <c r="B75583">
        <v>304.40397003376199</v>
      </c>
      <c r="C75583">
        <v>5</v>
      </c>
      <c r="D75583">
        <f>_xlfn.IFNA(_xlfn.XLOOKUP(A75583,Target!B:B,Target!B:B),0)</f>
        <v>0</v>
      </c>
      <c r="E75583" s="7">
        <f t="shared" si="3544"/>
        <v>1.6608658966736346E-2</v>
      </c>
      <c r="F75583" s="6">
        <f t="shared" si="3545"/>
        <v>1.6337318023256886E-2</v>
      </c>
      <c r="G75583" s="6">
        <f t="shared" si="3546"/>
        <v>1.1368243713694252E-4</v>
      </c>
    </row>
    <row r="75584" spans="1:7" x14ac:dyDescent="0.35">
      <c r="A75584" s="1" t="s">
        <v>75583</v>
      </c>
      <c r="B75584">
        <v>481.465639799634</v>
      </c>
      <c r="C75584">
        <v>1</v>
      </c>
      <c r="D75584">
        <f>_xlfn.IFNA(_xlfn.XLOOKUP(A75584,Target!B:B,Target!B:B),0)</f>
        <v>0</v>
      </c>
      <c r="E75584" s="7">
        <f t="shared" si="3544"/>
        <v>0.19335350149997585</v>
      </c>
      <c r="F75584" s="6">
        <f t="shared" si="3545"/>
        <v>0.16202533554134779</v>
      </c>
      <c r="G75584" s="6">
        <f t="shared" si="3546"/>
        <v>1.3218609314983546E-3</v>
      </c>
    </row>
    <row r="75585" spans="1:7" x14ac:dyDescent="0.35">
      <c r="A75585" s="1" t="s">
        <v>75584</v>
      </c>
      <c r="B75585">
        <v>400.813842276157</v>
      </c>
      <c r="C75585">
        <v>2</v>
      </c>
      <c r="D75585">
        <f>_xlfn.IFNA(_xlfn.XLOOKUP(A75585,Target!B:B,Target!B:B),0)</f>
        <v>0</v>
      </c>
      <c r="E75585" s="7">
        <f t="shared" si="3544"/>
        <v>6.3209133386785438E-2</v>
      </c>
      <c r="F75585" s="6">
        <f t="shared" si="3545"/>
        <v>5.945127012353324E-2</v>
      </c>
      <c r="G75585" s="6">
        <f t="shared" si="3546"/>
        <v>4.3251396979721902E-4</v>
      </c>
    </row>
    <row r="75586" spans="1:7" x14ac:dyDescent="0.35">
      <c r="A75586" s="1" t="s">
        <v>75585</v>
      </c>
      <c r="B75586">
        <v>371.57984072766999</v>
      </c>
      <c r="C75586">
        <v>3</v>
      </c>
      <c r="D75586">
        <f>_xlfn.IFNA(_xlfn.XLOOKUP(A75586,Target!B:B,Target!B:B),0)</f>
        <v>0</v>
      </c>
      <c r="E75586" s="7">
        <f t="shared" si="3544"/>
        <v>4.2147673674228642E-2</v>
      </c>
      <c r="F75586" s="6">
        <f t="shared" si="3545"/>
        <v>4.0443091453278734E-2</v>
      </c>
      <c r="G75586" s="6">
        <f t="shared" si="3546"/>
        <v>2.8844067615097023E-4</v>
      </c>
    </row>
    <row r="75587" spans="1:7" x14ac:dyDescent="0.35">
      <c r="A75587" s="1" t="s">
        <v>75586</v>
      </c>
      <c r="B75587">
        <v>613.09272176551303</v>
      </c>
      <c r="C75587">
        <v>1</v>
      </c>
      <c r="D75587">
        <f>_xlfn.IFNA(_xlfn.XLOOKUP(A75587,Target!B:B,Target!B:B),0)</f>
        <v>0</v>
      </c>
      <c r="E75587" s="7">
        <f t="shared" ref="E75587:E75650" si="3547">2^((B75587-600)/50)</f>
        <v>1.1990189293703721</v>
      </c>
      <c r="F75587" s="6">
        <f t="shared" ref="F75587:F75650" si="3548">1-(1/(1+E75587))</f>
        <v>0.5452517544783837</v>
      </c>
      <c r="G75587" s="6">
        <f t="shared" ref="G75587:G75650" si="3549">(F75587*($J$3/$J$2))/(F75587*($J$3/$J$2)+(1-F75587)*((1-$J$3)/(1-$J$2)))</f>
        <v>8.1411190968223354E-3</v>
      </c>
    </row>
    <row r="75588" spans="1:7" x14ac:dyDescent="0.35">
      <c r="A75588" s="1" t="s">
        <v>75587</v>
      </c>
      <c r="B75588">
        <v>374.826171514929</v>
      </c>
      <c r="C75588">
        <v>2</v>
      </c>
      <c r="D75588">
        <f>_xlfn.IFNA(_xlfn.XLOOKUP(A75588,Target!B:B,Target!B:B),0)</f>
        <v>0</v>
      </c>
      <c r="E75588" s="7">
        <f t="shared" si="3547"/>
        <v>4.4087804046685358E-2</v>
      </c>
      <c r="F75588" s="6">
        <f t="shared" si="3548"/>
        <v>4.222614599635155E-2</v>
      </c>
      <c r="G75588" s="6">
        <f t="shared" si="3549"/>
        <v>3.0171409374913602E-4</v>
      </c>
    </row>
    <row r="75589" spans="1:7" x14ac:dyDescent="0.35">
      <c r="A75589" s="1" t="s">
        <v>75588</v>
      </c>
      <c r="B75589">
        <v>471.38209104970502</v>
      </c>
      <c r="C75589">
        <v>1</v>
      </c>
      <c r="D75589">
        <f>_xlfn.IFNA(_xlfn.XLOOKUP(A75589,Target!B:B,Target!B:B),0)</f>
        <v>0</v>
      </c>
      <c r="E75589" s="7">
        <f t="shared" si="3547"/>
        <v>0.16812915432891454</v>
      </c>
      <c r="F75589" s="6">
        <f t="shared" si="3548"/>
        <v>0.14393027834794858</v>
      </c>
      <c r="G75589" s="6">
        <f t="shared" si="3549"/>
        <v>1.1496129651898241E-3</v>
      </c>
    </row>
    <row r="75590" spans="1:7" x14ac:dyDescent="0.35">
      <c r="A75590" s="1" t="s">
        <v>75589</v>
      </c>
      <c r="B75590">
        <v>320.78424974749402</v>
      </c>
      <c r="C75590">
        <v>4</v>
      </c>
      <c r="D75590">
        <f>_xlfn.IFNA(_xlfn.XLOOKUP(A75590,Target!B:B,Target!B:B),0)</f>
        <v>0</v>
      </c>
      <c r="E75590" s="7">
        <f t="shared" si="3547"/>
        <v>2.0842685636020639E-2</v>
      </c>
      <c r="F75590" s="6">
        <f t="shared" si="3548"/>
        <v>2.041713765430464E-2</v>
      </c>
      <c r="G75590" s="6">
        <f t="shared" si="3549"/>
        <v>1.4265923802268043E-4</v>
      </c>
    </row>
    <row r="75591" spans="1:7" x14ac:dyDescent="0.35">
      <c r="A75591" s="1" t="s">
        <v>75590</v>
      </c>
      <c r="B75591">
        <v>361.78798991456</v>
      </c>
      <c r="C75591">
        <v>3</v>
      </c>
      <c r="D75591">
        <f>_xlfn.IFNA(_xlfn.XLOOKUP(A75591,Target!B:B,Target!B:B),0)</f>
        <v>0</v>
      </c>
      <c r="E75591" s="7">
        <f t="shared" si="3547"/>
        <v>3.6797710025006994E-2</v>
      </c>
      <c r="F75591" s="6">
        <f t="shared" si="3548"/>
        <v>3.5491696855811328E-2</v>
      </c>
      <c r="G75591" s="6">
        <f t="shared" si="3549"/>
        <v>2.5183703053347975E-4</v>
      </c>
    </row>
    <row r="75592" spans="1:7" x14ac:dyDescent="0.35">
      <c r="A75592" s="1" t="s">
        <v>75591</v>
      </c>
      <c r="B75592">
        <v>431.61434831301398</v>
      </c>
      <c r="C75592">
        <v>2</v>
      </c>
      <c r="D75592">
        <f>_xlfn.IFNA(_xlfn.XLOOKUP(A75592,Target!B:B,Target!B:B),0)</f>
        <v>0</v>
      </c>
      <c r="E75592" s="7">
        <f t="shared" si="3547"/>
        <v>9.6876259096137632E-2</v>
      </c>
      <c r="F75592" s="6">
        <f t="shared" si="3548"/>
        <v>8.8320134830857655E-2</v>
      </c>
      <c r="G75592" s="6">
        <f t="shared" si="3549"/>
        <v>6.6273151979415982E-4</v>
      </c>
    </row>
    <row r="75593" spans="1:7" x14ac:dyDescent="0.35">
      <c r="A75593" s="1" t="s">
        <v>75592</v>
      </c>
      <c r="B75593">
        <v>226.752002319681</v>
      </c>
      <c r="C75593">
        <v>6</v>
      </c>
      <c r="D75593">
        <f>_xlfn.IFNA(_xlfn.XLOOKUP(A75593,Target!B:B,Target!B:B),0)</f>
        <v>0</v>
      </c>
      <c r="E75593" s="7">
        <f t="shared" si="3547"/>
        <v>5.6600874020092812E-3</v>
      </c>
      <c r="F75593" s="6">
        <f t="shared" si="3548"/>
        <v>5.6282311219403303E-3</v>
      </c>
      <c r="G75593" s="6">
        <f t="shared" si="3549"/>
        <v>3.8744895406089091E-5</v>
      </c>
    </row>
    <row r="75594" spans="1:7" x14ac:dyDescent="0.35">
      <c r="A75594" s="1" t="s">
        <v>75593</v>
      </c>
      <c r="B75594">
        <v>320.78424974749402</v>
      </c>
      <c r="C75594">
        <v>4</v>
      </c>
      <c r="D75594">
        <f>_xlfn.IFNA(_xlfn.XLOOKUP(A75594,Target!B:B,Target!B:B),0)</f>
        <v>0</v>
      </c>
      <c r="E75594" s="7">
        <f t="shared" si="3547"/>
        <v>2.0842685636020639E-2</v>
      </c>
      <c r="F75594" s="6">
        <f t="shared" si="3548"/>
        <v>2.041713765430464E-2</v>
      </c>
      <c r="G75594" s="6">
        <f t="shared" si="3549"/>
        <v>1.4265923802268043E-4</v>
      </c>
    </row>
    <row r="75595" spans="1:7" x14ac:dyDescent="0.35">
      <c r="A75595" s="1" t="s">
        <v>75594</v>
      </c>
      <c r="B75595">
        <v>361.78798991456</v>
      </c>
      <c r="C75595">
        <v>3</v>
      </c>
      <c r="D75595">
        <f>_xlfn.IFNA(_xlfn.XLOOKUP(A75595,Target!B:B,Target!B:B),0)</f>
        <v>0</v>
      </c>
      <c r="E75595" s="7">
        <f t="shared" si="3547"/>
        <v>3.6797710025006994E-2</v>
      </c>
      <c r="F75595" s="6">
        <f t="shared" si="3548"/>
        <v>3.5491696855811328E-2</v>
      </c>
      <c r="G75595" s="6">
        <f t="shared" si="3549"/>
        <v>2.5183703053347975E-4</v>
      </c>
    </row>
    <row r="75596" spans="1:7" x14ac:dyDescent="0.35">
      <c r="A75596" s="1" t="s">
        <v>75595</v>
      </c>
      <c r="B75596">
        <v>415.25477955465601</v>
      </c>
      <c r="C75596">
        <v>2</v>
      </c>
      <c r="D75596">
        <f>_xlfn.IFNA(_xlfn.XLOOKUP(A75596,Target!B:B,Target!B:B),0)</f>
        <v>0</v>
      </c>
      <c r="E75596" s="7">
        <f t="shared" si="3547"/>
        <v>7.7218781066726222E-2</v>
      </c>
      <c r="F75596" s="6">
        <f t="shared" si="3548"/>
        <v>7.1683470826845008E-2</v>
      </c>
      <c r="G75596" s="6">
        <f t="shared" si="3549"/>
        <v>5.2832555097077677E-4</v>
      </c>
    </row>
    <row r="75597" spans="1:7" x14ac:dyDescent="0.35">
      <c r="A75597" s="1" t="s">
        <v>75596</v>
      </c>
      <c r="B75597">
        <v>322.86725939886998</v>
      </c>
      <c r="C75597">
        <v>4</v>
      </c>
      <c r="D75597">
        <f>_xlfn.IFNA(_xlfn.XLOOKUP(A75597,Target!B:B,Target!B:B),0)</f>
        <v>0</v>
      </c>
      <c r="E75597" s="7">
        <f t="shared" si="3547"/>
        <v>2.1453326677557515E-2</v>
      </c>
      <c r="F75597" s="6">
        <f t="shared" si="3548"/>
        <v>2.1002747866452287E-2</v>
      </c>
      <c r="G75597" s="6">
        <f t="shared" si="3549"/>
        <v>1.4683820015884495E-4</v>
      </c>
    </row>
    <row r="75598" spans="1:7" x14ac:dyDescent="0.35">
      <c r="A75598" s="1" t="s">
        <v>75597</v>
      </c>
      <c r="B75598">
        <v>381.53013809725098</v>
      </c>
      <c r="C75598">
        <v>2</v>
      </c>
      <c r="D75598">
        <f>_xlfn.IFNA(_xlfn.XLOOKUP(A75598,Target!B:B,Target!B:B),0)</f>
        <v>0</v>
      </c>
      <c r="E75598" s="7">
        <f t="shared" si="3547"/>
        <v>4.838161579783979E-2</v>
      </c>
      <c r="F75598" s="6">
        <f t="shared" si="3548"/>
        <v>4.6148859412247889E-2</v>
      </c>
      <c r="G75598" s="6">
        <f t="shared" si="3549"/>
        <v>3.3108898828703104E-4</v>
      </c>
    </row>
    <row r="75599" spans="1:7" x14ac:dyDescent="0.35">
      <c r="A75599" s="1" t="s">
        <v>75598</v>
      </c>
      <c r="B75599">
        <v>322.86725939886998</v>
      </c>
      <c r="C75599">
        <v>4</v>
      </c>
      <c r="D75599">
        <f>_xlfn.IFNA(_xlfn.XLOOKUP(A75599,Target!B:B,Target!B:B),0)</f>
        <v>0</v>
      </c>
      <c r="E75599" s="7">
        <f t="shared" si="3547"/>
        <v>2.1453326677557515E-2</v>
      </c>
      <c r="F75599" s="6">
        <f t="shared" si="3548"/>
        <v>2.1002747866452287E-2</v>
      </c>
      <c r="G75599" s="6">
        <f t="shared" si="3549"/>
        <v>1.4683820015884495E-4</v>
      </c>
    </row>
    <row r="75600" spans="1:7" x14ac:dyDescent="0.35">
      <c r="A75600" s="1" t="s">
        <v>75599</v>
      </c>
      <c r="B75600">
        <v>211.73593291384401</v>
      </c>
      <c r="C75600">
        <v>6</v>
      </c>
      <c r="D75600">
        <f>_xlfn.IFNA(_xlfn.XLOOKUP(A75600,Target!B:B,Target!B:B),0)</f>
        <v>0</v>
      </c>
      <c r="E75600" s="7">
        <f t="shared" si="3547"/>
        <v>4.5963955061509394E-3</v>
      </c>
      <c r="F75600" s="6">
        <f t="shared" si="3548"/>
        <v>4.5753653175663045E-3</v>
      </c>
      <c r="G75600" s="6">
        <f t="shared" si="3549"/>
        <v>3.1463853327742635E-5</v>
      </c>
    </row>
    <row r="75601" spans="1:7" x14ac:dyDescent="0.35">
      <c r="A75601" s="1" t="s">
        <v>75600</v>
      </c>
      <c r="B75601">
        <v>265.67273283537202</v>
      </c>
      <c r="C75601">
        <v>6</v>
      </c>
      <c r="D75601">
        <f>_xlfn.IFNA(_xlfn.XLOOKUP(A75601,Target!B:B,Target!B:B),0)</f>
        <v>0</v>
      </c>
      <c r="E75601" s="7">
        <f t="shared" si="3547"/>
        <v>9.7084362749772137E-3</v>
      </c>
      <c r="F75601" s="6">
        <f t="shared" si="3548"/>
        <v>9.6150887981026889E-3</v>
      </c>
      <c r="G75601" s="6">
        <f t="shared" si="3549"/>
        <v>6.6455144176422171E-5</v>
      </c>
    </row>
    <row r="75602" spans="1:7" x14ac:dyDescent="0.35">
      <c r="A75602" s="1" t="s">
        <v>75601</v>
      </c>
      <c r="B75602">
        <v>543.26636336705997</v>
      </c>
      <c r="C75602">
        <v>1</v>
      </c>
      <c r="D75602">
        <f>_xlfn.IFNA(_xlfn.XLOOKUP(A75602,Target!B:B,Target!B:B),0)</f>
        <v>0</v>
      </c>
      <c r="E75602" s="7">
        <f t="shared" si="3547"/>
        <v>0.45543821870414203</v>
      </c>
      <c r="F75602" s="6">
        <f t="shared" si="3548"/>
        <v>0.31292171172311534</v>
      </c>
      <c r="G75602" s="6">
        <f t="shared" si="3549"/>
        <v>3.1080339248312325E-3</v>
      </c>
    </row>
    <row r="75603" spans="1:7" x14ac:dyDescent="0.35">
      <c r="A75603" s="1" t="s">
        <v>75602</v>
      </c>
      <c r="B75603">
        <v>353.60913847139398</v>
      </c>
      <c r="C75603">
        <v>3</v>
      </c>
      <c r="D75603">
        <f>_xlfn.IFNA(_xlfn.XLOOKUP(A75603,Target!B:B,Target!B:B),0)</f>
        <v>0</v>
      </c>
      <c r="E75603" s="7">
        <f t="shared" si="3547"/>
        <v>3.2853315204187425E-2</v>
      </c>
      <c r="F75603" s="6">
        <f t="shared" si="3548"/>
        <v>3.1808306872397107E-2</v>
      </c>
      <c r="G75603" s="6">
        <f t="shared" si="3549"/>
        <v>2.2484835851200322E-4</v>
      </c>
    </row>
    <row r="75604" spans="1:7" x14ac:dyDescent="0.35">
      <c r="A75604" s="1" t="s">
        <v>75603</v>
      </c>
      <c r="B75604">
        <v>320.78424974749402</v>
      </c>
      <c r="C75604">
        <v>4</v>
      </c>
      <c r="D75604">
        <f>_xlfn.IFNA(_xlfn.XLOOKUP(A75604,Target!B:B,Target!B:B),0)</f>
        <v>0</v>
      </c>
      <c r="E75604" s="7">
        <f t="shared" si="3547"/>
        <v>2.0842685636020639E-2</v>
      </c>
      <c r="F75604" s="6">
        <f t="shared" si="3548"/>
        <v>2.041713765430464E-2</v>
      </c>
      <c r="G75604" s="6">
        <f t="shared" si="3549"/>
        <v>1.4265923802268043E-4</v>
      </c>
    </row>
    <row r="75605" spans="1:7" x14ac:dyDescent="0.35">
      <c r="A75605" s="1" t="s">
        <v>75604</v>
      </c>
      <c r="B75605">
        <v>251.81917510141301</v>
      </c>
      <c r="C75605">
        <v>6</v>
      </c>
      <c r="D75605">
        <f>_xlfn.IFNA(_xlfn.XLOOKUP(A75605,Target!B:B,Target!B:B),0)</f>
        <v>0</v>
      </c>
      <c r="E75605" s="7">
        <f t="shared" si="3547"/>
        <v>8.0120297975545905E-3</v>
      </c>
      <c r="F75605" s="6">
        <f t="shared" si="3548"/>
        <v>7.9483474013337663E-3</v>
      </c>
      <c r="G75605" s="6">
        <f t="shared" si="3549"/>
        <v>5.4843721796695523E-5</v>
      </c>
    </row>
    <row r="75606" spans="1:7" x14ac:dyDescent="0.35">
      <c r="A75606" s="1" t="s">
        <v>75605</v>
      </c>
      <c r="B75606">
        <v>418.50111034191502</v>
      </c>
      <c r="C75606">
        <v>2</v>
      </c>
      <c r="D75606">
        <f>_xlfn.IFNA(_xlfn.XLOOKUP(A75606,Target!B:B,Target!B:B),0)</f>
        <v>0</v>
      </c>
      <c r="E75606" s="7">
        <f t="shared" si="3547"/>
        <v>8.077329521689261E-2</v>
      </c>
      <c r="F75606" s="6">
        <f t="shared" si="3548"/>
        <v>7.4736575722555099E-2</v>
      </c>
      <c r="G75606" s="6">
        <f t="shared" si="3549"/>
        <v>5.5263185069575054E-4</v>
      </c>
    </row>
    <row r="75607" spans="1:7" x14ac:dyDescent="0.35">
      <c r="A75607" s="1" t="s">
        <v>75606</v>
      </c>
      <c r="B75607">
        <v>211.73593291384401</v>
      </c>
      <c r="C75607">
        <v>6</v>
      </c>
      <c r="D75607">
        <f>_xlfn.IFNA(_xlfn.XLOOKUP(A75607,Target!B:B,Target!B:B),0)</f>
        <v>0</v>
      </c>
      <c r="E75607" s="7">
        <f t="shared" si="3547"/>
        <v>4.5963955061509394E-3</v>
      </c>
      <c r="F75607" s="6">
        <f t="shared" si="3548"/>
        <v>4.5753653175663045E-3</v>
      </c>
      <c r="G75607" s="6">
        <f t="shared" si="3549"/>
        <v>3.1463853327742635E-5</v>
      </c>
    </row>
    <row r="75608" spans="1:7" x14ac:dyDescent="0.35">
      <c r="A75608" s="1" t="s">
        <v>75607</v>
      </c>
      <c r="B75608">
        <v>224.668992668306</v>
      </c>
      <c r="C75608">
        <v>6</v>
      </c>
      <c r="D75608">
        <f>_xlfn.IFNA(_xlfn.XLOOKUP(A75608,Target!B:B,Target!B:B),0)</f>
        <v>0</v>
      </c>
      <c r="E75608" s="7">
        <f t="shared" si="3547"/>
        <v>5.4989803756585994E-3</v>
      </c>
      <c r="F75608" s="6">
        <f t="shared" si="3548"/>
        <v>5.4689069635895926E-3</v>
      </c>
      <c r="G75608" s="6">
        <f t="shared" si="3549"/>
        <v>3.7642113862816694E-5</v>
      </c>
    </row>
    <row r="75609" spans="1:7" x14ac:dyDescent="0.35">
      <c r="A75609" s="1" t="s">
        <v>75608</v>
      </c>
      <c r="B75609">
        <v>307.85118999303199</v>
      </c>
      <c r="C75609">
        <v>5</v>
      </c>
      <c r="D75609">
        <f>_xlfn.IFNA(_xlfn.XLOOKUP(A75609,Target!B:B,Target!B:B),0)</f>
        <v>0</v>
      </c>
      <c r="E75609" s="7">
        <f t="shared" si="3547"/>
        <v>1.7421634566580555E-2</v>
      </c>
      <c r="F75609" s="6">
        <f t="shared" si="3548"/>
        <v>1.7123318371347729E-2</v>
      </c>
      <c r="G75609" s="6">
        <f t="shared" si="3549"/>
        <v>1.1924640391058041E-4</v>
      </c>
    </row>
    <row r="75610" spans="1:7" x14ac:dyDescent="0.35">
      <c r="A75610" s="1" t="s">
        <v>75609</v>
      </c>
      <c r="B75610">
        <v>369.496831076295</v>
      </c>
      <c r="C75610">
        <v>3</v>
      </c>
      <c r="D75610">
        <f>_xlfn.IFNA(_xlfn.XLOOKUP(A75610,Target!B:B,Target!B:B),0)</f>
        <v>0</v>
      </c>
      <c r="E75610" s="7">
        <f t="shared" si="3547"/>
        <v>4.0947994960637807E-2</v>
      </c>
      <c r="F75610" s="6">
        <f t="shared" si="3548"/>
        <v>3.9337214883809923E-2</v>
      </c>
      <c r="G75610" s="6">
        <f t="shared" si="3549"/>
        <v>2.8023288818907258E-4</v>
      </c>
    </row>
    <row r="75611" spans="1:7" x14ac:dyDescent="0.35">
      <c r="A75611" s="1" t="s">
        <v>75610</v>
      </c>
      <c r="B75611">
        <v>309.93419964440801</v>
      </c>
      <c r="C75611">
        <v>5</v>
      </c>
      <c r="D75611">
        <f>_xlfn.IFNA(_xlfn.XLOOKUP(A75611,Target!B:B,Target!B:B),0)</f>
        <v>0</v>
      </c>
      <c r="E75611" s="7">
        <f t="shared" si="3547"/>
        <v>1.7932046960779262E-2</v>
      </c>
      <c r="F75611" s="6">
        <f t="shared" si="3548"/>
        <v>1.7616153273019242E-2</v>
      </c>
      <c r="G75611" s="6">
        <f t="shared" si="3549"/>
        <v>1.2273961069091637E-4</v>
      </c>
    </row>
    <row r="75612" spans="1:7" x14ac:dyDescent="0.35">
      <c r="A75612" s="1" t="s">
        <v>75611</v>
      </c>
      <c r="B75612">
        <v>397.56751148889902</v>
      </c>
      <c r="C75612">
        <v>2</v>
      </c>
      <c r="D75612">
        <f>_xlfn.IFNA(_xlfn.XLOOKUP(A75612,Target!B:B,Target!B:B),0)</f>
        <v>0</v>
      </c>
      <c r="E75612" s="7">
        <f t="shared" si="3547"/>
        <v>6.0427548725175313E-2</v>
      </c>
      <c r="F75612" s="6">
        <f t="shared" si="3548"/>
        <v>5.6984137009473246E-2</v>
      </c>
      <c r="G75612" s="6">
        <f t="shared" si="3549"/>
        <v>4.1348860586005515E-4</v>
      </c>
    </row>
    <row r="75613" spans="1:7" x14ac:dyDescent="0.35">
      <c r="A75613" s="1" t="s">
        <v>75612</v>
      </c>
      <c r="B75613">
        <v>361.78798991456</v>
      </c>
      <c r="C75613">
        <v>3</v>
      </c>
      <c r="D75613">
        <f>_xlfn.IFNA(_xlfn.XLOOKUP(A75613,Target!B:B,Target!B:B),0)</f>
        <v>0</v>
      </c>
      <c r="E75613" s="7">
        <f t="shared" si="3547"/>
        <v>3.6797710025006994E-2</v>
      </c>
      <c r="F75613" s="6">
        <f t="shared" si="3548"/>
        <v>3.5491696855811328E-2</v>
      </c>
      <c r="G75613" s="6">
        <f t="shared" si="3549"/>
        <v>2.5183703053347975E-4</v>
      </c>
    </row>
    <row r="75614" spans="1:7" x14ac:dyDescent="0.35">
      <c r="A75614" s="1" t="s">
        <v>75613</v>
      </c>
      <c r="B75614">
        <v>413.74690203061903</v>
      </c>
      <c r="C75614">
        <v>2</v>
      </c>
      <c r="D75614">
        <f>_xlfn.IFNA(_xlfn.XLOOKUP(A75614,Target!B:B,Target!B:B),0)</f>
        <v>0</v>
      </c>
      <c r="E75614" s="7">
        <f t="shared" si="3547"/>
        <v>7.5621382796840997E-2</v>
      </c>
      <c r="F75614" s="6">
        <f t="shared" si="3548"/>
        <v>7.0304834030176733E-2</v>
      </c>
      <c r="G75614" s="6">
        <f t="shared" si="3549"/>
        <v>5.1740191749768234E-4</v>
      </c>
    </row>
    <row r="75615" spans="1:7" x14ac:dyDescent="0.35">
      <c r="A75615" s="1" t="s">
        <v>75614</v>
      </c>
      <c r="B75615">
        <v>320.78424974749402</v>
      </c>
      <c r="C75615">
        <v>4</v>
      </c>
      <c r="D75615">
        <f>_xlfn.IFNA(_xlfn.XLOOKUP(A75615,Target!B:B,Target!B:B),0)</f>
        <v>0</v>
      </c>
      <c r="E75615" s="7">
        <f t="shared" si="3547"/>
        <v>2.0842685636020639E-2</v>
      </c>
      <c r="F75615" s="6">
        <f t="shared" si="3548"/>
        <v>2.041713765430464E-2</v>
      </c>
      <c r="G75615" s="6">
        <f t="shared" si="3549"/>
        <v>1.4265923802268043E-4</v>
      </c>
    </row>
    <row r="75616" spans="1:7" x14ac:dyDescent="0.35">
      <c r="A75616" s="1" t="s">
        <v>75615</v>
      </c>
      <c r="B75616">
        <v>211.73593291384401</v>
      </c>
      <c r="C75616">
        <v>6</v>
      </c>
      <c r="D75616">
        <f>_xlfn.IFNA(_xlfn.XLOOKUP(A75616,Target!B:B,Target!B:B),0)</f>
        <v>0</v>
      </c>
      <c r="E75616" s="7">
        <f t="shared" si="3547"/>
        <v>4.5963955061509394E-3</v>
      </c>
      <c r="F75616" s="6">
        <f t="shared" si="3548"/>
        <v>4.5753653175663045E-3</v>
      </c>
      <c r="G75616" s="6">
        <f t="shared" si="3549"/>
        <v>3.1463853327742635E-5</v>
      </c>
    </row>
    <row r="75617" spans="1:7" x14ac:dyDescent="0.35">
      <c r="A75617" s="1" t="s">
        <v>75616</v>
      </c>
      <c r="B75617">
        <v>307.85118999303199</v>
      </c>
      <c r="C75617">
        <v>5</v>
      </c>
      <c r="D75617">
        <f>_xlfn.IFNA(_xlfn.XLOOKUP(A75617,Target!B:B,Target!B:B),0)</f>
        <v>0</v>
      </c>
      <c r="E75617" s="7">
        <f t="shared" si="3547"/>
        <v>1.7421634566580555E-2</v>
      </c>
      <c r="F75617" s="6">
        <f t="shared" si="3548"/>
        <v>1.7123318371347729E-2</v>
      </c>
      <c r="G75617" s="6">
        <f t="shared" si="3549"/>
        <v>1.1924640391058041E-4</v>
      </c>
    </row>
    <row r="75618" spans="1:7" x14ac:dyDescent="0.35">
      <c r="A75618" s="1" t="s">
        <v>75617</v>
      </c>
      <c r="B75618">
        <v>413.74690203061903</v>
      </c>
      <c r="C75618">
        <v>2</v>
      </c>
      <c r="D75618">
        <f>_xlfn.IFNA(_xlfn.XLOOKUP(A75618,Target!B:B,Target!B:B),0)</f>
        <v>0</v>
      </c>
      <c r="E75618" s="7">
        <f t="shared" si="3547"/>
        <v>7.5621382796840997E-2</v>
      </c>
      <c r="F75618" s="6">
        <f t="shared" si="3548"/>
        <v>7.0304834030176733E-2</v>
      </c>
      <c r="G75618" s="6">
        <f t="shared" si="3549"/>
        <v>5.1740191749768234E-4</v>
      </c>
    </row>
    <row r="75619" spans="1:7" x14ac:dyDescent="0.35">
      <c r="A75619" s="1" t="s">
        <v>75618</v>
      </c>
      <c r="B75619">
        <v>361.78798991456</v>
      </c>
      <c r="C75619">
        <v>3</v>
      </c>
      <c r="D75619">
        <f>_xlfn.IFNA(_xlfn.XLOOKUP(A75619,Target!B:B,Target!B:B),0)</f>
        <v>0</v>
      </c>
      <c r="E75619" s="7">
        <f t="shared" si="3547"/>
        <v>3.6797710025006994E-2</v>
      </c>
      <c r="F75619" s="6">
        <f t="shared" si="3548"/>
        <v>3.5491696855811328E-2</v>
      </c>
      <c r="G75619" s="6">
        <f t="shared" si="3549"/>
        <v>2.5183703053347975E-4</v>
      </c>
    </row>
    <row r="75620" spans="1:7" x14ac:dyDescent="0.35">
      <c r="A75620" s="1" t="s">
        <v>75619</v>
      </c>
      <c r="B75620">
        <v>320.78424974749402</v>
      </c>
      <c r="C75620">
        <v>4</v>
      </c>
      <c r="D75620">
        <f>_xlfn.IFNA(_xlfn.XLOOKUP(A75620,Target!B:B,Target!B:B),0)</f>
        <v>0</v>
      </c>
      <c r="E75620" s="7">
        <f t="shared" si="3547"/>
        <v>2.0842685636020639E-2</v>
      </c>
      <c r="F75620" s="6">
        <f t="shared" si="3548"/>
        <v>2.041713765430464E-2</v>
      </c>
      <c r="G75620" s="6">
        <f t="shared" si="3549"/>
        <v>1.4265923802268043E-4</v>
      </c>
    </row>
    <row r="75621" spans="1:7" x14ac:dyDescent="0.35">
      <c r="A75621" s="1" t="s">
        <v>75620</v>
      </c>
      <c r="B75621">
        <v>476.136299361</v>
      </c>
      <c r="C75621">
        <v>1</v>
      </c>
      <c r="D75621">
        <f>_xlfn.IFNA(_xlfn.XLOOKUP(A75621,Target!B:B,Target!B:B),0)</f>
        <v>0</v>
      </c>
      <c r="E75621" s="7">
        <f t="shared" si="3547"/>
        <v>0.17958341033857725</v>
      </c>
      <c r="F75621" s="6">
        <f t="shared" si="3548"/>
        <v>0.15224307900958955</v>
      </c>
      <c r="G75621" s="6">
        <f t="shared" si="3549"/>
        <v>1.2278373109537548E-3</v>
      </c>
    </row>
    <row r="75622" spans="1:7" x14ac:dyDescent="0.35">
      <c r="A75622" s="1" t="s">
        <v>75621</v>
      </c>
      <c r="B75622">
        <v>358.889604129595</v>
      </c>
      <c r="C75622">
        <v>3</v>
      </c>
      <c r="D75622">
        <f>_xlfn.IFNA(_xlfn.XLOOKUP(A75622,Target!B:B,Target!B:B),0)</f>
        <v>0</v>
      </c>
      <c r="E75622" s="7">
        <f t="shared" si="3547"/>
        <v>3.5348482266697442E-2</v>
      </c>
      <c r="F75622" s="6">
        <f t="shared" si="3548"/>
        <v>3.414162755066652E-2</v>
      </c>
      <c r="G75622" s="6">
        <f t="shared" si="3549"/>
        <v>2.4192117106310948E-4</v>
      </c>
    </row>
    <row r="75623" spans="1:7" x14ac:dyDescent="0.35">
      <c r="A75623" s="1" t="s">
        <v>75622</v>
      </c>
      <c r="B75623">
        <v>516.398149152972</v>
      </c>
      <c r="C75623">
        <v>1</v>
      </c>
      <c r="D75623">
        <f>_xlfn.IFNA(_xlfn.XLOOKUP(A75623,Target!B:B,Target!B:B),0)</f>
        <v>0</v>
      </c>
      <c r="E75623" s="7">
        <f t="shared" si="3547"/>
        <v>0.31380994592277955</v>
      </c>
      <c r="F75623" s="6">
        <f t="shared" si="3548"/>
        <v>0.23885490203255333</v>
      </c>
      <c r="G75623" s="6">
        <f t="shared" si="3549"/>
        <v>2.1435959864677559E-3</v>
      </c>
    </row>
    <row r="75624" spans="1:7" x14ac:dyDescent="0.35">
      <c r="A75624" s="1" t="s">
        <v>75623</v>
      </c>
      <c r="B75624">
        <v>309.93419964440801</v>
      </c>
      <c r="C75624">
        <v>5</v>
      </c>
      <c r="D75624">
        <f>_xlfn.IFNA(_xlfn.XLOOKUP(A75624,Target!B:B,Target!B:B),0)</f>
        <v>0</v>
      </c>
      <c r="E75624" s="7">
        <f t="shared" si="3547"/>
        <v>1.7932046960779262E-2</v>
      </c>
      <c r="F75624" s="6">
        <f t="shared" si="3548"/>
        <v>1.7616153273019242E-2</v>
      </c>
      <c r="G75624" s="6">
        <f t="shared" si="3549"/>
        <v>1.2273961069091637E-4</v>
      </c>
    </row>
    <row r="75625" spans="1:7" x14ac:dyDescent="0.35">
      <c r="A75625" s="1" t="s">
        <v>75624</v>
      </c>
      <c r="B75625">
        <v>355.64327334233599</v>
      </c>
      <c r="C75625">
        <v>3</v>
      </c>
      <c r="D75625">
        <f>_xlfn.IFNA(_xlfn.XLOOKUP(A75625,Target!B:B,Target!B:B),0)</f>
        <v>0</v>
      </c>
      <c r="E75625" s="7">
        <f t="shared" si="3547"/>
        <v>3.3792934977627524E-2</v>
      </c>
      <c r="F75625" s="6">
        <f t="shared" si="3548"/>
        <v>3.2688301336049386E-2</v>
      </c>
      <c r="G75625" s="6">
        <f t="shared" si="3549"/>
        <v>2.312776366499993E-4</v>
      </c>
    </row>
    <row r="75626" spans="1:7" x14ac:dyDescent="0.35">
      <c r="A75626" s="1" t="s">
        <v>75625</v>
      </c>
      <c r="B75626">
        <v>361.78798991456</v>
      </c>
      <c r="C75626">
        <v>3</v>
      </c>
      <c r="D75626">
        <f>_xlfn.IFNA(_xlfn.XLOOKUP(A75626,Target!B:B,Target!B:B),0)</f>
        <v>0</v>
      </c>
      <c r="E75626" s="7">
        <f t="shared" si="3547"/>
        <v>3.6797710025006994E-2</v>
      </c>
      <c r="F75626" s="6">
        <f t="shared" si="3548"/>
        <v>3.5491696855811328E-2</v>
      </c>
      <c r="G75626" s="6">
        <f t="shared" si="3549"/>
        <v>2.5183703053347975E-4</v>
      </c>
    </row>
    <row r="75627" spans="1:7" x14ac:dyDescent="0.35">
      <c r="A75627" s="1" t="s">
        <v>75626</v>
      </c>
      <c r="B75627">
        <v>212.89844458572199</v>
      </c>
      <c r="C75627">
        <v>6</v>
      </c>
      <c r="D75627">
        <f>_xlfn.IFNA(_xlfn.XLOOKUP(A75627,Target!B:B,Target!B:B),0)</f>
        <v>0</v>
      </c>
      <c r="E75627" s="7">
        <f t="shared" si="3547"/>
        <v>4.6710703595536744E-3</v>
      </c>
      <c r="F75627" s="6">
        <f t="shared" si="3548"/>
        <v>4.6493529050078974E-3</v>
      </c>
      <c r="G75627" s="6">
        <f t="shared" si="3549"/>
        <v>3.1975011147913469E-5</v>
      </c>
    </row>
    <row r="75628" spans="1:7" x14ac:dyDescent="0.35">
      <c r="A75628" s="1" t="s">
        <v>75627</v>
      </c>
      <c r="B75628">
        <v>374.826171514929</v>
      </c>
      <c r="C75628">
        <v>2</v>
      </c>
      <c r="D75628">
        <f>_xlfn.IFNA(_xlfn.XLOOKUP(A75628,Target!B:B,Target!B:B),0)</f>
        <v>0</v>
      </c>
      <c r="E75628" s="7">
        <f t="shared" si="3547"/>
        <v>4.4087804046685358E-2</v>
      </c>
      <c r="F75628" s="6">
        <f t="shared" si="3548"/>
        <v>4.222614599635155E-2</v>
      </c>
      <c r="G75628" s="6">
        <f t="shared" si="3549"/>
        <v>3.0171409374913602E-4</v>
      </c>
    </row>
    <row r="75629" spans="1:7" x14ac:dyDescent="0.35">
      <c r="A75629" s="1" t="s">
        <v>75628</v>
      </c>
      <c r="B75629">
        <v>226.752002319681</v>
      </c>
      <c r="C75629">
        <v>6</v>
      </c>
      <c r="D75629">
        <f>_xlfn.IFNA(_xlfn.XLOOKUP(A75629,Target!B:B,Target!B:B),0)</f>
        <v>0</v>
      </c>
      <c r="E75629" s="7">
        <f t="shared" si="3547"/>
        <v>5.6600874020092812E-3</v>
      </c>
      <c r="F75629" s="6">
        <f t="shared" si="3548"/>
        <v>5.6282311219403303E-3</v>
      </c>
      <c r="G75629" s="6">
        <f t="shared" si="3549"/>
        <v>3.8744895406089091E-5</v>
      </c>
    </row>
    <row r="75630" spans="1:7" x14ac:dyDescent="0.35">
      <c r="A75630" s="1" t="s">
        <v>75629</v>
      </c>
      <c r="B75630">
        <v>348.854930160099</v>
      </c>
      <c r="C75630">
        <v>4</v>
      </c>
      <c r="D75630">
        <f>_xlfn.IFNA(_xlfn.XLOOKUP(A75630,Target!B:B,Target!B:B),0)</f>
        <v>0</v>
      </c>
      <c r="E75630" s="7">
        <f t="shared" si="3547"/>
        <v>3.0757852809273369E-2</v>
      </c>
      <c r="F75630" s="6">
        <f t="shared" si="3548"/>
        <v>2.9840037333156877E-2</v>
      </c>
      <c r="G75630" s="6">
        <f t="shared" si="3549"/>
        <v>2.1051001570781581E-4</v>
      </c>
    </row>
    <row r="75631" spans="1:7" x14ac:dyDescent="0.35">
      <c r="A75631" s="1" t="s">
        <v>75630</v>
      </c>
      <c r="B75631">
        <v>369.496831076295</v>
      </c>
      <c r="C75631">
        <v>3</v>
      </c>
      <c r="D75631">
        <f>_xlfn.IFNA(_xlfn.XLOOKUP(A75631,Target!B:B,Target!B:B),0)</f>
        <v>0</v>
      </c>
      <c r="E75631" s="7">
        <f t="shared" si="3547"/>
        <v>4.0947994960637807E-2</v>
      </c>
      <c r="F75631" s="6">
        <f t="shared" si="3548"/>
        <v>3.9337214883809923E-2</v>
      </c>
      <c r="G75631" s="6">
        <f t="shared" si="3549"/>
        <v>2.8023288818907258E-4</v>
      </c>
    </row>
    <row r="75632" spans="1:7" x14ac:dyDescent="0.35">
      <c r="A75632" s="1" t="s">
        <v>75631</v>
      </c>
      <c r="B75632">
        <v>348.854930160099</v>
      </c>
      <c r="C75632">
        <v>4</v>
      </c>
      <c r="D75632">
        <f>_xlfn.IFNA(_xlfn.XLOOKUP(A75632,Target!B:B,Target!B:B),0)</f>
        <v>0</v>
      </c>
      <c r="E75632" s="7">
        <f t="shared" si="3547"/>
        <v>3.0757852809273369E-2</v>
      </c>
      <c r="F75632" s="6">
        <f t="shared" si="3548"/>
        <v>2.9840037333156877E-2</v>
      </c>
      <c r="G75632" s="6">
        <f t="shared" si="3549"/>
        <v>2.1051001570781581E-4</v>
      </c>
    </row>
    <row r="75633" spans="1:7" x14ac:dyDescent="0.35">
      <c r="A75633" s="1" t="s">
        <v>75632</v>
      </c>
      <c r="B75633">
        <v>417.33778920603203</v>
      </c>
      <c r="C75633">
        <v>2</v>
      </c>
      <c r="D75633">
        <f>_xlfn.IFNA(_xlfn.XLOOKUP(A75633,Target!B:B,Target!B:B),0)</f>
        <v>0</v>
      </c>
      <c r="E75633" s="7">
        <f t="shared" si="3547"/>
        <v>7.9481107415654353E-2</v>
      </c>
      <c r="F75633" s="6">
        <f t="shared" si="3548"/>
        <v>7.3628993476261062E-2</v>
      </c>
      <c r="G75633" s="6">
        <f t="shared" si="3549"/>
        <v>5.4379581389313498E-4</v>
      </c>
    </row>
    <row r="75634" spans="1:7" x14ac:dyDescent="0.35">
      <c r="A75634" s="1" t="s">
        <v>75633</v>
      </c>
      <c r="B75634">
        <v>366.542198225856</v>
      </c>
      <c r="C75634">
        <v>3</v>
      </c>
      <c r="D75634">
        <f>_xlfn.IFNA(_xlfn.XLOOKUP(A75634,Target!B:B,Target!B:B),0)</f>
        <v>0</v>
      </c>
      <c r="E75634" s="7">
        <f t="shared" si="3547"/>
        <v>3.9304654123299948E-2</v>
      </c>
      <c r="F75634" s="6">
        <f t="shared" si="3548"/>
        <v>3.7818221988484391E-2</v>
      </c>
      <c r="G75634" s="6">
        <f t="shared" si="3549"/>
        <v>2.6898949824964073E-4</v>
      </c>
    </row>
    <row r="75635" spans="1:7" x14ac:dyDescent="0.35">
      <c r="A75635" s="1" t="s">
        <v>75634</v>
      </c>
      <c r="B75635">
        <v>361.78798991456</v>
      </c>
      <c r="C75635">
        <v>3</v>
      </c>
      <c r="D75635">
        <f>_xlfn.IFNA(_xlfn.XLOOKUP(A75635,Target!B:B,Target!B:B),0)</f>
        <v>0</v>
      </c>
      <c r="E75635" s="7">
        <f t="shared" si="3547"/>
        <v>3.6797710025006994E-2</v>
      </c>
      <c r="F75635" s="6">
        <f t="shared" si="3548"/>
        <v>3.5491696855811328E-2</v>
      </c>
      <c r="G75635" s="6">
        <f t="shared" si="3549"/>
        <v>2.5183703053347975E-4</v>
      </c>
    </row>
    <row r="75636" spans="1:7" x14ac:dyDescent="0.35">
      <c r="A75636" s="1" t="s">
        <v>75635</v>
      </c>
      <c r="B75636">
        <v>369.496831076295</v>
      </c>
      <c r="C75636">
        <v>3</v>
      </c>
      <c r="D75636">
        <f>_xlfn.IFNA(_xlfn.XLOOKUP(A75636,Target!B:B,Target!B:B),0)</f>
        <v>0</v>
      </c>
      <c r="E75636" s="7">
        <f t="shared" si="3547"/>
        <v>4.0947994960637807E-2</v>
      </c>
      <c r="F75636" s="6">
        <f t="shared" si="3548"/>
        <v>3.9337214883809923E-2</v>
      </c>
      <c r="G75636" s="6">
        <f t="shared" si="3549"/>
        <v>2.8023288818907258E-4</v>
      </c>
    </row>
    <row r="75637" spans="1:7" x14ac:dyDescent="0.35">
      <c r="A75637" s="1" t="s">
        <v>75636</v>
      </c>
      <c r="B75637">
        <v>320.78424974749402</v>
      </c>
      <c r="C75637">
        <v>4</v>
      </c>
      <c r="D75637">
        <f>_xlfn.IFNA(_xlfn.XLOOKUP(A75637,Target!B:B,Target!B:B),0)</f>
        <v>0</v>
      </c>
      <c r="E75637" s="7">
        <f t="shared" si="3547"/>
        <v>2.0842685636020639E-2</v>
      </c>
      <c r="F75637" s="6">
        <f t="shared" si="3548"/>
        <v>2.041713765430464E-2</v>
      </c>
      <c r="G75637" s="6">
        <f t="shared" si="3549"/>
        <v>1.4265923802268043E-4</v>
      </c>
    </row>
    <row r="75638" spans="1:7" x14ac:dyDescent="0.35">
      <c r="A75638" s="1" t="s">
        <v>75637</v>
      </c>
      <c r="B75638">
        <v>348.854930160099</v>
      </c>
      <c r="C75638">
        <v>4</v>
      </c>
      <c r="D75638">
        <f>_xlfn.IFNA(_xlfn.XLOOKUP(A75638,Target!B:B,Target!B:B),0)</f>
        <v>0</v>
      </c>
      <c r="E75638" s="7">
        <f t="shared" si="3547"/>
        <v>3.0757852809273369E-2</v>
      </c>
      <c r="F75638" s="6">
        <f t="shared" si="3548"/>
        <v>2.9840037333156877E-2</v>
      </c>
      <c r="G75638" s="6">
        <f t="shared" si="3549"/>
        <v>2.1051001570781581E-4</v>
      </c>
    </row>
    <row r="75639" spans="1:7" x14ac:dyDescent="0.35">
      <c r="A75639" s="1" t="s">
        <v>75638</v>
      </c>
      <c r="B75639">
        <v>212.89844458572199</v>
      </c>
      <c r="C75639">
        <v>6</v>
      </c>
      <c r="D75639">
        <f>_xlfn.IFNA(_xlfn.XLOOKUP(A75639,Target!B:B,Target!B:B),0)</f>
        <v>0</v>
      </c>
      <c r="E75639" s="7">
        <f t="shared" si="3547"/>
        <v>4.6710703595536744E-3</v>
      </c>
      <c r="F75639" s="6">
        <f t="shared" si="3548"/>
        <v>4.6493529050078974E-3</v>
      </c>
      <c r="G75639" s="6">
        <f t="shared" si="3549"/>
        <v>3.1975011147913469E-5</v>
      </c>
    </row>
    <row r="75640" spans="1:7" x14ac:dyDescent="0.35">
      <c r="A75640" s="1" t="s">
        <v>75639</v>
      </c>
      <c r="B75640">
        <v>306.93069201353597</v>
      </c>
      <c r="C75640">
        <v>5</v>
      </c>
      <c r="D75640">
        <f>_xlfn.IFNA(_xlfn.XLOOKUP(A75640,Target!B:B,Target!B:B),0)</f>
        <v>0</v>
      </c>
      <c r="E75640" s="7">
        <f t="shared" si="3547"/>
        <v>1.7200732810831017E-2</v>
      </c>
      <c r="F75640" s="6">
        <f t="shared" si="3548"/>
        <v>1.69098706440175E-2</v>
      </c>
      <c r="G75640" s="6">
        <f t="shared" si="3549"/>
        <v>1.1773456880942414E-4</v>
      </c>
    </row>
    <row r="75641" spans="1:7" x14ac:dyDescent="0.35">
      <c r="A75641" s="1" t="s">
        <v>75640</v>
      </c>
      <c r="B75641">
        <v>369.496831076295</v>
      </c>
      <c r="C75641">
        <v>3</v>
      </c>
      <c r="D75641">
        <f>_xlfn.IFNA(_xlfn.XLOOKUP(A75641,Target!B:B,Target!B:B),0)</f>
        <v>0</v>
      </c>
      <c r="E75641" s="7">
        <f t="shared" si="3547"/>
        <v>4.0947994960637807E-2</v>
      </c>
      <c r="F75641" s="6">
        <f t="shared" si="3548"/>
        <v>3.9337214883809923E-2</v>
      </c>
      <c r="G75641" s="6">
        <f t="shared" si="3549"/>
        <v>2.8023288818907258E-4</v>
      </c>
    </row>
    <row r="75642" spans="1:7" x14ac:dyDescent="0.35">
      <c r="A75642" s="1" t="s">
        <v>75641</v>
      </c>
      <c r="B75642">
        <v>359.81010210909102</v>
      </c>
      <c r="C75642">
        <v>3</v>
      </c>
      <c r="D75642">
        <f>_xlfn.IFNA(_xlfn.XLOOKUP(A75642,Target!B:B,Target!B:B),0)</f>
        <v>0</v>
      </c>
      <c r="E75642" s="7">
        <f t="shared" si="3547"/>
        <v>3.5802447913491194E-2</v>
      </c>
      <c r="F75642" s="6">
        <f t="shared" si="3548"/>
        <v>3.4564938503100939E-2</v>
      </c>
      <c r="G75642" s="6">
        <f t="shared" si="3549"/>
        <v>2.4502730134084869E-4</v>
      </c>
    </row>
    <row r="75643" spans="1:7" x14ac:dyDescent="0.35">
      <c r="A75643" s="1" t="s">
        <v>75642</v>
      </c>
      <c r="B75643">
        <v>402.32171980019399</v>
      </c>
      <c r="C75643">
        <v>2</v>
      </c>
      <c r="D75643">
        <f>_xlfn.IFNA(_xlfn.XLOOKUP(A75643,Target!B:B,Target!B:B),0)</f>
        <v>0</v>
      </c>
      <c r="E75643" s="7">
        <f t="shared" si="3547"/>
        <v>6.4544339866469347E-2</v>
      </c>
      <c r="F75643" s="6">
        <f t="shared" si="3548"/>
        <v>6.0630954906552237E-2</v>
      </c>
      <c r="G75643" s="6">
        <f t="shared" si="3549"/>
        <v>4.4164620078069309E-4</v>
      </c>
    </row>
    <row r="75644" spans="1:7" x14ac:dyDescent="0.35">
      <c r="A75644" s="1" t="s">
        <v>75643</v>
      </c>
      <c r="B75644">
        <v>306.93069201353597</v>
      </c>
      <c r="C75644">
        <v>5</v>
      </c>
      <c r="D75644">
        <f>_xlfn.IFNA(_xlfn.XLOOKUP(A75644,Target!B:B,Target!B:B),0)</f>
        <v>0</v>
      </c>
      <c r="E75644" s="7">
        <f t="shared" si="3547"/>
        <v>1.7200732810831017E-2</v>
      </c>
      <c r="F75644" s="6">
        <f t="shared" si="3548"/>
        <v>1.69098706440175E-2</v>
      </c>
      <c r="G75644" s="6">
        <f t="shared" si="3549"/>
        <v>1.1773456880942414E-4</v>
      </c>
    </row>
    <row r="75645" spans="1:7" x14ac:dyDescent="0.35">
      <c r="A75645" s="1" t="s">
        <v>75644</v>
      </c>
      <c r="B75645">
        <v>322.86725939886998</v>
      </c>
      <c r="C75645">
        <v>4</v>
      </c>
      <c r="D75645">
        <f>_xlfn.IFNA(_xlfn.XLOOKUP(A75645,Target!B:B,Target!B:B),0)</f>
        <v>0</v>
      </c>
      <c r="E75645" s="7">
        <f t="shared" si="3547"/>
        <v>2.1453326677557515E-2</v>
      </c>
      <c r="F75645" s="6">
        <f t="shared" si="3548"/>
        <v>2.1002747866452287E-2</v>
      </c>
      <c r="G75645" s="6">
        <f t="shared" si="3549"/>
        <v>1.4683820015884495E-4</v>
      </c>
    </row>
    <row r="75646" spans="1:7" x14ac:dyDescent="0.35">
      <c r="A75646" s="1" t="s">
        <v>75645</v>
      </c>
      <c r="B75646">
        <v>224.668992668306</v>
      </c>
      <c r="C75646">
        <v>6</v>
      </c>
      <c r="D75646">
        <f>_xlfn.IFNA(_xlfn.XLOOKUP(A75646,Target!B:B,Target!B:B),0)</f>
        <v>0</v>
      </c>
      <c r="E75646" s="7">
        <f t="shared" si="3547"/>
        <v>5.4989803756585994E-3</v>
      </c>
      <c r="F75646" s="6">
        <f t="shared" si="3548"/>
        <v>5.4689069635895926E-3</v>
      </c>
      <c r="G75646" s="6">
        <f t="shared" si="3549"/>
        <v>3.7642113862816694E-5</v>
      </c>
    </row>
    <row r="75647" spans="1:7" x14ac:dyDescent="0.35">
      <c r="A75647" s="1" t="s">
        <v>75646</v>
      </c>
      <c r="B75647">
        <v>211.73593291384401</v>
      </c>
      <c r="C75647">
        <v>6</v>
      </c>
      <c r="D75647">
        <f>_xlfn.IFNA(_xlfn.XLOOKUP(A75647,Target!B:B,Target!B:B),0)</f>
        <v>0</v>
      </c>
      <c r="E75647" s="7">
        <f t="shared" si="3547"/>
        <v>4.5963955061509394E-3</v>
      </c>
      <c r="F75647" s="6">
        <f t="shared" si="3548"/>
        <v>4.5753653175663045E-3</v>
      </c>
      <c r="G75647" s="6">
        <f t="shared" si="3549"/>
        <v>3.1463853327742635E-5</v>
      </c>
    </row>
    <row r="75648" spans="1:7" x14ac:dyDescent="0.35">
      <c r="A75648" s="1" t="s">
        <v>75647</v>
      </c>
      <c r="B75648">
        <v>413.74690203061903</v>
      </c>
      <c r="C75648">
        <v>2</v>
      </c>
      <c r="D75648">
        <f>_xlfn.IFNA(_xlfn.XLOOKUP(A75648,Target!B:B,Target!B:B),0)</f>
        <v>0</v>
      </c>
      <c r="E75648" s="7">
        <f t="shared" si="3547"/>
        <v>7.5621382796840997E-2</v>
      </c>
      <c r="F75648" s="6">
        <f t="shared" si="3548"/>
        <v>7.0304834030176733E-2</v>
      </c>
      <c r="G75648" s="6">
        <f t="shared" si="3549"/>
        <v>5.1740191749768234E-4</v>
      </c>
    </row>
    <row r="75649" spans="1:7" x14ac:dyDescent="0.35">
      <c r="A75649" s="1" t="s">
        <v>75648</v>
      </c>
      <c r="B75649">
        <v>372.74316186355298</v>
      </c>
      <c r="C75649">
        <v>3</v>
      </c>
      <c r="D75649">
        <f>_xlfn.IFNA(_xlfn.XLOOKUP(A75649,Target!B:B,Target!B:B),0)</f>
        <v>0</v>
      </c>
      <c r="E75649" s="7">
        <f t="shared" si="3547"/>
        <v>4.2832902045388463E-2</v>
      </c>
      <c r="F75649" s="6">
        <f t="shared" si="3548"/>
        <v>4.1073600536938315E-2</v>
      </c>
      <c r="G75649" s="6">
        <f t="shared" si="3549"/>
        <v>2.9312871184177837E-4</v>
      </c>
    </row>
    <row r="75650" spans="1:7" x14ac:dyDescent="0.35">
      <c r="A75650" s="1" t="s">
        <v>75649</v>
      </c>
      <c r="B75650">
        <v>359.81010210909102</v>
      </c>
      <c r="C75650">
        <v>3</v>
      </c>
      <c r="D75650">
        <f>_xlfn.IFNA(_xlfn.XLOOKUP(A75650,Target!B:B,Target!B:B),0)</f>
        <v>0</v>
      </c>
      <c r="E75650" s="7">
        <f t="shared" si="3547"/>
        <v>3.5802447913491194E-2</v>
      </c>
      <c r="F75650" s="6">
        <f t="shared" si="3548"/>
        <v>3.4564938503100939E-2</v>
      </c>
      <c r="G75650" s="6">
        <f t="shared" si="3549"/>
        <v>2.4502730134084869E-4</v>
      </c>
    </row>
    <row r="75651" spans="1:7" x14ac:dyDescent="0.35">
      <c r="A75651" s="1" t="s">
        <v>75650</v>
      </c>
      <c r="B75651">
        <v>492.31568990272098</v>
      </c>
      <c r="C75651">
        <v>1</v>
      </c>
      <c r="D75651">
        <f>_xlfn.IFNA(_xlfn.XLOOKUP(A75651,Target!B:B,Target!B:B),0)</f>
        <v>0</v>
      </c>
      <c r="E75651" s="7">
        <f t="shared" ref="E75651:E75714" si="3550">2^((B75651-600)/50)</f>
        <v>0.22473765862883757</v>
      </c>
      <c r="F75651" s="6">
        <f t="shared" ref="F75651:F75714" si="3551">1-(1/(1+E75651))</f>
        <v>0.18349861053545458</v>
      </c>
      <c r="G75651" s="6">
        <f t="shared" ref="G75651:G75714" si="3552">(F75651*($J$3/$J$2))/(F75651*($J$3/$J$2)+(1-F75651)*((1-$J$3)/(1-$J$2)))</f>
        <v>1.5360890962052959E-3</v>
      </c>
    </row>
    <row r="75652" spans="1:7" x14ac:dyDescent="0.35">
      <c r="A75652" s="1" t="s">
        <v>75651</v>
      </c>
      <c r="B75652">
        <v>372.74316186355298</v>
      </c>
      <c r="C75652">
        <v>3</v>
      </c>
      <c r="D75652">
        <f>_xlfn.IFNA(_xlfn.XLOOKUP(A75652,Target!B:B,Target!B:B),0)</f>
        <v>0</v>
      </c>
      <c r="E75652" s="7">
        <f t="shared" si="3550"/>
        <v>4.2832902045388463E-2</v>
      </c>
      <c r="F75652" s="6">
        <f t="shared" si="3551"/>
        <v>4.1073600536938315E-2</v>
      </c>
      <c r="G75652" s="6">
        <f t="shared" si="3552"/>
        <v>2.9312871184177837E-4</v>
      </c>
    </row>
    <row r="75653" spans="1:7" x14ac:dyDescent="0.35">
      <c r="A75653" s="1" t="s">
        <v>75652</v>
      </c>
      <c r="B75653">
        <v>348.854930160099</v>
      </c>
      <c r="C75653">
        <v>4</v>
      </c>
      <c r="D75653">
        <f>_xlfn.IFNA(_xlfn.XLOOKUP(A75653,Target!B:B,Target!B:B),0)</f>
        <v>0</v>
      </c>
      <c r="E75653" s="7">
        <f t="shared" si="3550"/>
        <v>3.0757852809273369E-2</v>
      </c>
      <c r="F75653" s="6">
        <f t="shared" si="3551"/>
        <v>2.9840037333156877E-2</v>
      </c>
      <c r="G75653" s="6">
        <f t="shared" si="3552"/>
        <v>2.1051001570781581E-4</v>
      </c>
    </row>
    <row r="75654" spans="1:7" x14ac:dyDescent="0.35">
      <c r="A75654" s="1" t="s">
        <v>75653</v>
      </c>
      <c r="B75654">
        <v>320.78424974749402</v>
      </c>
      <c r="C75654">
        <v>4</v>
      </c>
      <c r="D75654">
        <f>_xlfn.IFNA(_xlfn.XLOOKUP(A75654,Target!B:B,Target!B:B),0)</f>
        <v>0</v>
      </c>
      <c r="E75654" s="7">
        <f t="shared" si="3550"/>
        <v>2.0842685636020639E-2</v>
      </c>
      <c r="F75654" s="6">
        <f t="shared" si="3551"/>
        <v>2.041713765430464E-2</v>
      </c>
      <c r="G75654" s="6">
        <f t="shared" si="3552"/>
        <v>1.4265923802268043E-4</v>
      </c>
    </row>
    <row r="75655" spans="1:7" x14ac:dyDescent="0.35">
      <c r="A75655" s="1" t="s">
        <v>75654</v>
      </c>
      <c r="B75655">
        <v>320.78424974749402</v>
      </c>
      <c r="C75655">
        <v>4</v>
      </c>
      <c r="D75655">
        <f>_xlfn.IFNA(_xlfn.XLOOKUP(A75655,Target!B:B,Target!B:B),0)</f>
        <v>0</v>
      </c>
      <c r="E75655" s="7">
        <f t="shared" si="3550"/>
        <v>2.0842685636020639E-2</v>
      </c>
      <c r="F75655" s="6">
        <f t="shared" si="3551"/>
        <v>2.041713765430464E-2</v>
      </c>
      <c r="G75655" s="6">
        <f t="shared" si="3552"/>
        <v>1.4265923802268043E-4</v>
      </c>
    </row>
    <row r="75656" spans="1:7" x14ac:dyDescent="0.35">
      <c r="A75656" s="1" t="s">
        <v>75655</v>
      </c>
      <c r="B75656">
        <v>359.81010210909102</v>
      </c>
      <c r="C75656">
        <v>3</v>
      </c>
      <c r="D75656">
        <f>_xlfn.IFNA(_xlfn.XLOOKUP(A75656,Target!B:B,Target!B:B),0)</f>
        <v>0</v>
      </c>
      <c r="E75656" s="7">
        <f t="shared" si="3550"/>
        <v>3.5802447913491194E-2</v>
      </c>
      <c r="F75656" s="6">
        <f t="shared" si="3551"/>
        <v>3.4564938503100939E-2</v>
      </c>
      <c r="G75656" s="6">
        <f t="shared" si="3552"/>
        <v>2.4502730134084869E-4</v>
      </c>
    </row>
    <row r="75657" spans="1:7" x14ac:dyDescent="0.35">
      <c r="A75657" s="1" t="s">
        <v>75656</v>
      </c>
      <c r="B75657">
        <v>224.668992668306</v>
      </c>
      <c r="C75657">
        <v>6</v>
      </c>
      <c r="D75657">
        <f>_xlfn.IFNA(_xlfn.XLOOKUP(A75657,Target!B:B,Target!B:B),0)</f>
        <v>0</v>
      </c>
      <c r="E75657" s="7">
        <f t="shared" si="3550"/>
        <v>5.4989803756585994E-3</v>
      </c>
      <c r="F75657" s="6">
        <f t="shared" si="3551"/>
        <v>5.4689069635895926E-3</v>
      </c>
      <c r="G75657" s="6">
        <f t="shared" si="3552"/>
        <v>3.7642113862816694E-5</v>
      </c>
    </row>
    <row r="75658" spans="1:7" x14ac:dyDescent="0.35">
      <c r="A75658" s="1" t="s">
        <v>75657</v>
      </c>
      <c r="B75658">
        <v>224.668992668306</v>
      </c>
      <c r="C75658">
        <v>6</v>
      </c>
      <c r="D75658">
        <f>_xlfn.IFNA(_xlfn.XLOOKUP(A75658,Target!B:B,Target!B:B),0)</f>
        <v>0</v>
      </c>
      <c r="E75658" s="7">
        <f t="shared" si="3550"/>
        <v>5.4989803756585994E-3</v>
      </c>
      <c r="F75658" s="6">
        <f t="shared" si="3551"/>
        <v>5.4689069635895926E-3</v>
      </c>
      <c r="G75658" s="6">
        <f t="shared" si="3552"/>
        <v>3.7642113862816694E-5</v>
      </c>
    </row>
    <row r="75659" spans="1:7" x14ac:dyDescent="0.35">
      <c r="A75659" s="1" t="s">
        <v>75658</v>
      </c>
      <c r="B75659">
        <v>366.99179700608101</v>
      </c>
      <c r="C75659">
        <v>3</v>
      </c>
      <c r="D75659">
        <f>_xlfn.IFNA(_xlfn.XLOOKUP(A75659,Target!B:B,Target!B:B),0)</f>
        <v>0</v>
      </c>
      <c r="E75659" s="7">
        <f t="shared" si="3550"/>
        <v>3.9550395728086614E-2</v>
      </c>
      <c r="F75659" s="6">
        <f t="shared" si="3551"/>
        <v>3.8045674255538287E-2</v>
      </c>
      <c r="G75659" s="6">
        <f t="shared" si="3552"/>
        <v>2.7067082634133388E-4</v>
      </c>
    </row>
    <row r="75660" spans="1:7" x14ac:dyDescent="0.35">
      <c r="A75660" s="1" t="s">
        <v>75659</v>
      </c>
      <c r="B75660">
        <v>473.70792385746699</v>
      </c>
      <c r="C75660">
        <v>1</v>
      </c>
      <c r="D75660">
        <f>_xlfn.IFNA(_xlfn.XLOOKUP(A75660,Target!B:B,Target!B:B),0)</f>
        <v>0</v>
      </c>
      <c r="E75660" s="7">
        <f t="shared" si="3550"/>
        <v>0.1736384647592758</v>
      </c>
      <c r="F75660" s="6">
        <f t="shared" si="3551"/>
        <v>0.14794885305236716</v>
      </c>
      <c r="G75660" s="6">
        <f t="shared" si="3552"/>
        <v>1.1872391297746295E-3</v>
      </c>
    </row>
    <row r="75661" spans="1:7" x14ac:dyDescent="0.35">
      <c r="A75661" s="1" t="s">
        <v>75660</v>
      </c>
      <c r="B75661">
        <v>369.496831076295</v>
      </c>
      <c r="C75661">
        <v>3</v>
      </c>
      <c r="D75661">
        <f>_xlfn.IFNA(_xlfn.XLOOKUP(A75661,Target!B:B,Target!B:B),0)</f>
        <v>0</v>
      </c>
      <c r="E75661" s="7">
        <f t="shared" si="3550"/>
        <v>4.0947994960637807E-2</v>
      </c>
      <c r="F75661" s="6">
        <f t="shared" si="3551"/>
        <v>3.9337214883809923E-2</v>
      </c>
      <c r="G75661" s="6">
        <f t="shared" si="3552"/>
        <v>2.8023288818907258E-4</v>
      </c>
    </row>
    <row r="75662" spans="1:7" x14ac:dyDescent="0.35">
      <c r="A75662" s="1" t="s">
        <v>75661</v>
      </c>
      <c r="B75662">
        <v>393.69238065896297</v>
      </c>
      <c r="C75662">
        <v>2</v>
      </c>
      <c r="D75662">
        <f>_xlfn.IFNA(_xlfn.XLOOKUP(A75662,Target!B:B,Target!B:B),0)</f>
        <v>0</v>
      </c>
      <c r="E75662" s="7">
        <f t="shared" si="3550"/>
        <v>5.7266991061181945E-2</v>
      </c>
      <c r="F75662" s="6">
        <f t="shared" si="3551"/>
        <v>5.416511774731847E-2</v>
      </c>
      <c r="G75662" s="6">
        <f t="shared" si="3552"/>
        <v>3.9187027957818629E-4</v>
      </c>
    </row>
    <row r="75663" spans="1:7" x14ac:dyDescent="0.35">
      <c r="A75663" s="1" t="s">
        <v>75662</v>
      </c>
      <c r="B75663">
        <v>307.85118999303199</v>
      </c>
      <c r="C75663">
        <v>5</v>
      </c>
      <c r="D75663">
        <f>_xlfn.IFNA(_xlfn.XLOOKUP(A75663,Target!B:B,Target!B:B),0)</f>
        <v>0</v>
      </c>
      <c r="E75663" s="7">
        <f t="shared" si="3550"/>
        <v>1.7421634566580555E-2</v>
      </c>
      <c r="F75663" s="6">
        <f t="shared" si="3551"/>
        <v>1.7123318371347729E-2</v>
      </c>
      <c r="G75663" s="6">
        <f t="shared" si="3552"/>
        <v>1.1924640391058041E-4</v>
      </c>
    </row>
    <row r="75664" spans="1:7" x14ac:dyDescent="0.35">
      <c r="A75664" s="1" t="s">
        <v>75663</v>
      </c>
      <c r="B75664">
        <v>320.78424974749402</v>
      </c>
      <c r="C75664">
        <v>4</v>
      </c>
      <c r="D75664">
        <f>_xlfn.IFNA(_xlfn.XLOOKUP(A75664,Target!B:B,Target!B:B),0)</f>
        <v>0</v>
      </c>
      <c r="E75664" s="7">
        <f t="shared" si="3550"/>
        <v>2.0842685636020639E-2</v>
      </c>
      <c r="F75664" s="6">
        <f t="shared" si="3551"/>
        <v>2.041713765430464E-2</v>
      </c>
      <c r="G75664" s="6">
        <f t="shared" si="3552"/>
        <v>1.4265923802268043E-4</v>
      </c>
    </row>
    <row r="75665" spans="1:7" x14ac:dyDescent="0.35">
      <c r="A75665" s="1" t="s">
        <v>75664</v>
      </c>
      <c r="B75665">
        <v>372.74316186355298</v>
      </c>
      <c r="C75665">
        <v>3</v>
      </c>
      <c r="D75665">
        <f>_xlfn.IFNA(_xlfn.XLOOKUP(A75665,Target!B:B,Target!B:B),0)</f>
        <v>0</v>
      </c>
      <c r="E75665" s="7">
        <f t="shared" si="3550"/>
        <v>4.2832902045388463E-2</v>
      </c>
      <c r="F75665" s="6">
        <f t="shared" si="3551"/>
        <v>4.1073600536938315E-2</v>
      </c>
      <c r="G75665" s="6">
        <f t="shared" si="3552"/>
        <v>2.9312871184177837E-4</v>
      </c>
    </row>
    <row r="75666" spans="1:7" x14ac:dyDescent="0.35">
      <c r="A75666" s="1" t="s">
        <v>75665</v>
      </c>
      <c r="B75666">
        <v>307.85118999303199</v>
      </c>
      <c r="C75666">
        <v>5</v>
      </c>
      <c r="D75666">
        <f>_xlfn.IFNA(_xlfn.XLOOKUP(A75666,Target!B:B,Target!B:B),0)</f>
        <v>0</v>
      </c>
      <c r="E75666" s="7">
        <f t="shared" si="3550"/>
        <v>1.7421634566580555E-2</v>
      </c>
      <c r="F75666" s="6">
        <f t="shared" si="3551"/>
        <v>1.7123318371347729E-2</v>
      </c>
      <c r="G75666" s="6">
        <f t="shared" si="3552"/>
        <v>1.1924640391058041E-4</v>
      </c>
    </row>
    <row r="75667" spans="1:7" x14ac:dyDescent="0.35">
      <c r="A75667" s="1" t="s">
        <v>75666</v>
      </c>
      <c r="B75667">
        <v>418.95070912213998</v>
      </c>
      <c r="C75667">
        <v>2</v>
      </c>
      <c r="D75667">
        <f>_xlfn.IFNA(_xlfn.XLOOKUP(A75667,Target!B:B,Target!B:B),0)</f>
        <v>0</v>
      </c>
      <c r="E75667" s="7">
        <f t="shared" si="3550"/>
        <v>8.1278308163406199E-2</v>
      </c>
      <c r="F75667" s="6">
        <f t="shared" si="3551"/>
        <v>7.5168721641573066E-2</v>
      </c>
      <c r="G75667" s="6">
        <f t="shared" si="3552"/>
        <v>5.5608510888964134E-4</v>
      </c>
    </row>
    <row r="75668" spans="1:7" x14ac:dyDescent="0.35">
      <c r="A75668" s="1" t="s">
        <v>75667</v>
      </c>
      <c r="B75668">
        <v>348.854930160099</v>
      </c>
      <c r="C75668">
        <v>4</v>
      </c>
      <c r="D75668">
        <f>_xlfn.IFNA(_xlfn.XLOOKUP(A75668,Target!B:B,Target!B:B),0)</f>
        <v>0</v>
      </c>
      <c r="E75668" s="7">
        <f t="shared" si="3550"/>
        <v>3.0757852809273369E-2</v>
      </c>
      <c r="F75668" s="6">
        <f t="shared" si="3551"/>
        <v>2.9840037333156877E-2</v>
      </c>
      <c r="G75668" s="6">
        <f t="shared" si="3552"/>
        <v>2.1051001570781581E-4</v>
      </c>
    </row>
    <row r="75669" spans="1:7" x14ac:dyDescent="0.35">
      <c r="A75669" s="1" t="s">
        <v>75668</v>
      </c>
      <c r="B75669">
        <v>306.93069201353597</v>
      </c>
      <c r="C75669">
        <v>5</v>
      </c>
      <c r="D75669">
        <f>_xlfn.IFNA(_xlfn.XLOOKUP(A75669,Target!B:B,Target!B:B),0)</f>
        <v>0</v>
      </c>
      <c r="E75669" s="7">
        <f t="shared" si="3550"/>
        <v>1.7200732810831017E-2</v>
      </c>
      <c r="F75669" s="6">
        <f t="shared" si="3551"/>
        <v>1.69098706440175E-2</v>
      </c>
      <c r="G75669" s="6">
        <f t="shared" si="3552"/>
        <v>1.1773456880942414E-4</v>
      </c>
    </row>
    <row r="75670" spans="1:7" x14ac:dyDescent="0.35">
      <c r="A75670" s="1" t="s">
        <v>75669</v>
      </c>
      <c r="B75670">
        <v>293.17721744527501</v>
      </c>
      <c r="C75670">
        <v>6</v>
      </c>
      <c r="D75670">
        <f>_xlfn.IFNA(_xlfn.XLOOKUP(A75670,Target!B:B,Target!B:B),0)</f>
        <v>0</v>
      </c>
      <c r="E75670" s="7">
        <f t="shared" si="3550"/>
        <v>1.421486638946297E-2</v>
      </c>
      <c r="F75670" s="6">
        <f t="shared" si="3551"/>
        <v>1.4015635996410647E-2</v>
      </c>
      <c r="G75670" s="6">
        <f t="shared" si="3552"/>
        <v>9.7299073704575691E-5</v>
      </c>
    </row>
    <row r="75671" spans="1:7" x14ac:dyDescent="0.35">
      <c r="A75671" s="1" t="s">
        <v>75670</v>
      </c>
      <c r="B75671">
        <v>320.78424974749402</v>
      </c>
      <c r="C75671">
        <v>4</v>
      </c>
      <c r="D75671">
        <f>_xlfn.IFNA(_xlfn.XLOOKUP(A75671,Target!B:B,Target!B:B),0)</f>
        <v>0</v>
      </c>
      <c r="E75671" s="7">
        <f t="shared" si="3550"/>
        <v>2.0842685636020639E-2</v>
      </c>
      <c r="F75671" s="6">
        <f t="shared" si="3551"/>
        <v>2.041713765430464E-2</v>
      </c>
      <c r="G75671" s="6">
        <f t="shared" si="3552"/>
        <v>1.4265923802268043E-4</v>
      </c>
    </row>
    <row r="75672" spans="1:7" x14ac:dyDescent="0.35">
      <c r="A75672" s="1" t="s">
        <v>75671</v>
      </c>
      <c r="B75672">
        <v>369.496831076295</v>
      </c>
      <c r="C75672">
        <v>3</v>
      </c>
      <c r="D75672">
        <f>_xlfn.IFNA(_xlfn.XLOOKUP(A75672,Target!B:B,Target!B:B),0)</f>
        <v>0</v>
      </c>
      <c r="E75672" s="7">
        <f t="shared" si="3550"/>
        <v>4.0947994960637807E-2</v>
      </c>
      <c r="F75672" s="6">
        <f t="shared" si="3551"/>
        <v>3.9337214883809923E-2</v>
      </c>
      <c r="G75672" s="6">
        <f t="shared" si="3552"/>
        <v>2.8023288818907258E-4</v>
      </c>
    </row>
    <row r="75673" spans="1:7" x14ac:dyDescent="0.35">
      <c r="A75673" s="1" t="s">
        <v>75672</v>
      </c>
      <c r="B75673">
        <v>332.097947960966</v>
      </c>
      <c r="C75673">
        <v>4</v>
      </c>
      <c r="D75673">
        <f>_xlfn.IFNA(_xlfn.XLOOKUP(A75673,Target!B:B,Target!B:B),0)</f>
        <v>0</v>
      </c>
      <c r="E75673" s="7">
        <f t="shared" si="3550"/>
        <v>2.4381977644095425E-2</v>
      </c>
      <c r="F75673" s="6">
        <f t="shared" si="3551"/>
        <v>2.3801646432876411E-2</v>
      </c>
      <c r="G75673" s="6">
        <f t="shared" si="3552"/>
        <v>1.668801301826612E-4</v>
      </c>
    </row>
    <row r="75674" spans="1:7" x14ac:dyDescent="0.35">
      <c r="A75674" s="1" t="s">
        <v>75673</v>
      </c>
      <c r="B75674">
        <v>305.32446801325898</v>
      </c>
      <c r="C75674">
        <v>5</v>
      </c>
      <c r="D75674">
        <f>_xlfn.IFNA(_xlfn.XLOOKUP(A75674,Target!B:B,Target!B:B),0)</f>
        <v>0</v>
      </c>
      <c r="E75674" s="7">
        <f t="shared" si="3550"/>
        <v>1.6821956967859354E-2</v>
      </c>
      <c r="F75674" s="6">
        <f t="shared" si="3551"/>
        <v>1.6543660227422818E-2</v>
      </c>
      <c r="G75674" s="6">
        <f t="shared" si="3552"/>
        <v>1.1514224461786466E-4</v>
      </c>
    </row>
    <row r="75675" spans="1:7" x14ac:dyDescent="0.35">
      <c r="A75675" s="1" t="s">
        <v>75674</v>
      </c>
      <c r="B75675">
        <v>306.93069201353597</v>
      </c>
      <c r="C75675">
        <v>5</v>
      </c>
      <c r="D75675">
        <f>_xlfn.IFNA(_xlfn.XLOOKUP(A75675,Target!B:B,Target!B:B),0)</f>
        <v>0</v>
      </c>
      <c r="E75675" s="7">
        <f t="shared" si="3550"/>
        <v>1.7200732810831017E-2</v>
      </c>
      <c r="F75675" s="6">
        <f t="shared" si="3551"/>
        <v>1.69098706440175E-2</v>
      </c>
      <c r="G75675" s="6">
        <f t="shared" si="3552"/>
        <v>1.1773456880942414E-4</v>
      </c>
    </row>
    <row r="75676" spans="1:7" x14ac:dyDescent="0.35">
      <c r="A75676" s="1" t="s">
        <v>75675</v>
      </c>
      <c r="B75676">
        <v>252.73967308090999</v>
      </c>
      <c r="C75676">
        <v>6</v>
      </c>
      <c r="D75676">
        <f>_xlfn.IFNA(_xlfn.XLOOKUP(A75676,Target!B:B,Target!B:B),0)</f>
        <v>0</v>
      </c>
      <c r="E75676" s="7">
        <f t="shared" si="3550"/>
        <v>8.1149249165511968E-3</v>
      </c>
      <c r="F75676" s="6">
        <f t="shared" si="3551"/>
        <v>8.0496029926578894E-3</v>
      </c>
      <c r="G75676" s="6">
        <f t="shared" si="3552"/>
        <v>5.5548017456748392E-5</v>
      </c>
    </row>
    <row r="75677" spans="1:7" x14ac:dyDescent="0.35">
      <c r="A75677" s="1" t="s">
        <v>75676</v>
      </c>
      <c r="B75677">
        <v>557.07210272860505</v>
      </c>
      <c r="C75677">
        <v>1</v>
      </c>
      <c r="D75677">
        <f>_xlfn.IFNA(_xlfn.XLOOKUP(A75677,Target!B:B,Target!B:B),0)</f>
        <v>0</v>
      </c>
      <c r="E75677" s="7">
        <f t="shared" si="3550"/>
        <v>0.55150354123031176</v>
      </c>
      <c r="F75677" s="6">
        <f t="shared" si="3551"/>
        <v>0.35546392681319972</v>
      </c>
      <c r="G75677" s="6">
        <f t="shared" si="3552"/>
        <v>3.761144024776392E-3</v>
      </c>
    </row>
    <row r="75678" spans="1:7" x14ac:dyDescent="0.35">
      <c r="A75678" s="1" t="s">
        <v>75677</v>
      </c>
      <c r="B75678">
        <v>306.93069201353597</v>
      </c>
      <c r="C75678">
        <v>5</v>
      </c>
      <c r="D75678">
        <f>_xlfn.IFNA(_xlfn.XLOOKUP(A75678,Target!B:B,Target!B:B),0)</f>
        <v>0</v>
      </c>
      <c r="E75678" s="7">
        <f t="shared" si="3550"/>
        <v>1.7200732810831017E-2</v>
      </c>
      <c r="F75678" s="6">
        <f t="shared" si="3551"/>
        <v>1.69098706440175E-2</v>
      </c>
      <c r="G75678" s="6">
        <f t="shared" si="3552"/>
        <v>1.1773456880942414E-4</v>
      </c>
    </row>
    <row r="75679" spans="1:7" x14ac:dyDescent="0.35">
      <c r="A75679" s="1" t="s">
        <v>75678</v>
      </c>
      <c r="B75679">
        <v>307.85118999303199</v>
      </c>
      <c r="C75679">
        <v>5</v>
      </c>
      <c r="D75679">
        <f>_xlfn.IFNA(_xlfn.XLOOKUP(A75679,Target!B:B,Target!B:B),0)</f>
        <v>0</v>
      </c>
      <c r="E75679" s="7">
        <f t="shared" si="3550"/>
        <v>1.7421634566580555E-2</v>
      </c>
      <c r="F75679" s="6">
        <f t="shared" si="3551"/>
        <v>1.7123318371347729E-2</v>
      </c>
      <c r="G75679" s="6">
        <f t="shared" si="3552"/>
        <v>1.1924640391058041E-4</v>
      </c>
    </row>
    <row r="75680" spans="1:7" x14ac:dyDescent="0.35">
      <c r="A75680" s="1" t="s">
        <v>75679</v>
      </c>
      <c r="B75680">
        <v>484.31515080416699</v>
      </c>
      <c r="C75680">
        <v>1</v>
      </c>
      <c r="D75680">
        <f>_xlfn.IFNA(_xlfn.XLOOKUP(A75680,Target!B:B,Target!B:B),0)</f>
        <v>0</v>
      </c>
      <c r="E75680" s="7">
        <f t="shared" si="3550"/>
        <v>0.2011443355980897</v>
      </c>
      <c r="F75680" s="6">
        <f t="shared" si="3551"/>
        <v>0.16746058707252143</v>
      </c>
      <c r="G75680" s="6">
        <f t="shared" si="3552"/>
        <v>1.3750497195334492E-3</v>
      </c>
    </row>
    <row r="75681" spans="1:7" x14ac:dyDescent="0.35">
      <c r="A75681" s="1" t="s">
        <v>75680</v>
      </c>
      <c r="B75681">
        <v>359.81010210909102</v>
      </c>
      <c r="C75681">
        <v>3</v>
      </c>
      <c r="D75681">
        <f>_xlfn.IFNA(_xlfn.XLOOKUP(A75681,Target!B:B,Target!B:B),0)</f>
        <v>0</v>
      </c>
      <c r="E75681" s="7">
        <f t="shared" si="3550"/>
        <v>3.5802447913491194E-2</v>
      </c>
      <c r="F75681" s="6">
        <f t="shared" si="3551"/>
        <v>3.4564938503100939E-2</v>
      </c>
      <c r="G75681" s="6">
        <f t="shared" si="3552"/>
        <v>2.4502730134084869E-4</v>
      </c>
    </row>
    <row r="75682" spans="1:7" x14ac:dyDescent="0.35">
      <c r="A75682" s="1" t="s">
        <v>75681</v>
      </c>
      <c r="B75682">
        <v>320.78424974749402</v>
      </c>
      <c r="C75682">
        <v>4</v>
      </c>
      <c r="D75682">
        <f>_xlfn.IFNA(_xlfn.XLOOKUP(A75682,Target!B:B,Target!B:B),0)</f>
        <v>0</v>
      </c>
      <c r="E75682" s="7">
        <f t="shared" si="3550"/>
        <v>2.0842685636020639E-2</v>
      </c>
      <c r="F75682" s="6">
        <f t="shared" si="3551"/>
        <v>2.041713765430464E-2</v>
      </c>
      <c r="G75682" s="6">
        <f t="shared" si="3552"/>
        <v>1.4265923802268043E-4</v>
      </c>
    </row>
    <row r="75683" spans="1:7" x14ac:dyDescent="0.35">
      <c r="A75683" s="1" t="s">
        <v>75682</v>
      </c>
      <c r="B75683">
        <v>306.93069201353597</v>
      </c>
      <c r="C75683">
        <v>5</v>
      </c>
      <c r="D75683">
        <f>_xlfn.IFNA(_xlfn.XLOOKUP(A75683,Target!B:B,Target!B:B),0)</f>
        <v>0</v>
      </c>
      <c r="E75683" s="7">
        <f t="shared" si="3550"/>
        <v>1.7200732810831017E-2</v>
      </c>
      <c r="F75683" s="6">
        <f t="shared" si="3551"/>
        <v>1.69098706440175E-2</v>
      </c>
      <c r="G75683" s="6">
        <f t="shared" si="3552"/>
        <v>1.1773456880942414E-4</v>
      </c>
    </row>
    <row r="75684" spans="1:7" x14ac:dyDescent="0.35">
      <c r="A75684" s="1" t="s">
        <v>75683</v>
      </c>
      <c r="B75684">
        <v>320.78424974749402</v>
      </c>
      <c r="C75684">
        <v>4</v>
      </c>
      <c r="D75684">
        <f>_xlfn.IFNA(_xlfn.XLOOKUP(A75684,Target!B:B,Target!B:B),0)</f>
        <v>0</v>
      </c>
      <c r="E75684" s="7">
        <f t="shared" si="3550"/>
        <v>2.0842685636020639E-2</v>
      </c>
      <c r="F75684" s="6">
        <f t="shared" si="3551"/>
        <v>2.041713765430464E-2</v>
      </c>
      <c r="G75684" s="6">
        <f t="shared" si="3552"/>
        <v>1.4265923802268043E-4</v>
      </c>
    </row>
    <row r="75685" spans="1:7" x14ac:dyDescent="0.35">
      <c r="A75685" s="1" t="s">
        <v>75684</v>
      </c>
      <c r="B75685">
        <v>320.78424974749402</v>
      </c>
      <c r="C75685">
        <v>4</v>
      </c>
      <c r="D75685">
        <f>_xlfn.IFNA(_xlfn.XLOOKUP(A75685,Target!B:B,Target!B:B),0)</f>
        <v>0</v>
      </c>
      <c r="E75685" s="7">
        <f t="shared" si="3550"/>
        <v>2.0842685636020639E-2</v>
      </c>
      <c r="F75685" s="6">
        <f t="shared" si="3551"/>
        <v>2.041713765430464E-2</v>
      </c>
      <c r="G75685" s="6">
        <f t="shared" si="3552"/>
        <v>1.4265923802268043E-4</v>
      </c>
    </row>
    <row r="75686" spans="1:7" x14ac:dyDescent="0.35">
      <c r="A75686" s="1" t="s">
        <v>75685</v>
      </c>
      <c r="B75686">
        <v>320.78424974749402</v>
      </c>
      <c r="C75686">
        <v>4</v>
      </c>
      <c r="D75686">
        <f>_xlfn.IFNA(_xlfn.XLOOKUP(A75686,Target!B:B,Target!B:B),0)</f>
        <v>0</v>
      </c>
      <c r="E75686" s="7">
        <f t="shared" si="3550"/>
        <v>2.0842685636020639E-2</v>
      </c>
      <c r="F75686" s="6">
        <f t="shared" si="3551"/>
        <v>2.041713765430464E-2</v>
      </c>
      <c r="G75686" s="6">
        <f t="shared" si="3552"/>
        <v>1.4265923802268043E-4</v>
      </c>
    </row>
    <row r="75687" spans="1:7" x14ac:dyDescent="0.35">
      <c r="A75687" s="1" t="s">
        <v>75686</v>
      </c>
      <c r="B75687">
        <v>307.85118999303199</v>
      </c>
      <c r="C75687">
        <v>5</v>
      </c>
      <c r="D75687">
        <f>_xlfn.IFNA(_xlfn.XLOOKUP(A75687,Target!B:B,Target!B:B),0)</f>
        <v>0</v>
      </c>
      <c r="E75687" s="7">
        <f t="shared" si="3550"/>
        <v>1.7421634566580555E-2</v>
      </c>
      <c r="F75687" s="6">
        <f t="shared" si="3551"/>
        <v>1.7123318371347729E-2</v>
      </c>
      <c r="G75687" s="6">
        <f t="shared" si="3552"/>
        <v>1.1924640391058041E-4</v>
      </c>
    </row>
    <row r="75688" spans="1:7" x14ac:dyDescent="0.35">
      <c r="A75688" s="1" t="s">
        <v>75687</v>
      </c>
      <c r="B75688">
        <v>431.54086255451699</v>
      </c>
      <c r="C75688">
        <v>2</v>
      </c>
      <c r="D75688">
        <f>_xlfn.IFNA(_xlfn.XLOOKUP(A75688,Target!B:B,Target!B:B),0)</f>
        <v>0</v>
      </c>
      <c r="E75688" s="7">
        <f t="shared" si="3550"/>
        <v>9.6777618701170257E-2</v>
      </c>
      <c r="F75688" s="6">
        <f t="shared" si="3551"/>
        <v>8.823814148922593E-2</v>
      </c>
      <c r="G75688" s="6">
        <f t="shared" si="3552"/>
        <v>6.6205716655825988E-4</v>
      </c>
    </row>
    <row r="75689" spans="1:7" x14ac:dyDescent="0.35">
      <c r="A75689" s="1" t="s">
        <v>75688</v>
      </c>
      <c r="B75689">
        <v>307.85118999303199</v>
      </c>
      <c r="C75689">
        <v>5</v>
      </c>
      <c r="D75689">
        <f>_xlfn.IFNA(_xlfn.XLOOKUP(A75689,Target!B:B,Target!B:B),0)</f>
        <v>0</v>
      </c>
      <c r="E75689" s="7">
        <f t="shared" si="3550"/>
        <v>1.7421634566580555E-2</v>
      </c>
      <c r="F75689" s="6">
        <f t="shared" si="3551"/>
        <v>1.7123318371347729E-2</v>
      </c>
      <c r="G75689" s="6">
        <f t="shared" si="3552"/>
        <v>1.1924640391058041E-4</v>
      </c>
    </row>
    <row r="75690" spans="1:7" x14ac:dyDescent="0.35">
      <c r="A75690" s="1" t="s">
        <v>75689</v>
      </c>
      <c r="B75690">
        <v>320.78424974749402</v>
      </c>
      <c r="C75690">
        <v>4</v>
      </c>
      <c r="D75690">
        <f>_xlfn.IFNA(_xlfn.XLOOKUP(A75690,Target!B:B,Target!B:B),0)</f>
        <v>0</v>
      </c>
      <c r="E75690" s="7">
        <f t="shared" si="3550"/>
        <v>2.0842685636020639E-2</v>
      </c>
      <c r="F75690" s="6">
        <f t="shared" si="3551"/>
        <v>2.041713765430464E-2</v>
      </c>
      <c r="G75690" s="6">
        <f t="shared" si="3552"/>
        <v>1.4265923802268043E-4</v>
      </c>
    </row>
    <row r="75691" spans="1:7" x14ac:dyDescent="0.35">
      <c r="A75691" s="1" t="s">
        <v>75690</v>
      </c>
      <c r="B75691">
        <v>320.78424974749402</v>
      </c>
      <c r="C75691">
        <v>4</v>
      </c>
      <c r="D75691">
        <f>_xlfn.IFNA(_xlfn.XLOOKUP(A75691,Target!B:B,Target!B:B),0)</f>
        <v>0</v>
      </c>
      <c r="E75691" s="7">
        <f t="shared" si="3550"/>
        <v>2.0842685636020639E-2</v>
      </c>
      <c r="F75691" s="6">
        <f t="shared" si="3551"/>
        <v>2.041713765430464E-2</v>
      </c>
      <c r="G75691" s="6">
        <f t="shared" si="3552"/>
        <v>1.4265923802268043E-4</v>
      </c>
    </row>
    <row r="75692" spans="1:7" x14ac:dyDescent="0.35">
      <c r="A75692" s="1" t="s">
        <v>75691</v>
      </c>
      <c r="B75692">
        <v>394.61287863846002</v>
      </c>
      <c r="C75692">
        <v>2</v>
      </c>
      <c r="D75692">
        <f>_xlfn.IFNA(_xlfn.XLOOKUP(A75692,Target!B:B,Target!B:B),0)</f>
        <v>0</v>
      </c>
      <c r="E75692" s="7">
        <f t="shared" si="3550"/>
        <v>5.8002446870597031E-2</v>
      </c>
      <c r="F75692" s="6">
        <f t="shared" si="3551"/>
        <v>5.4822601821157502E-2</v>
      </c>
      <c r="G75692" s="6">
        <f t="shared" si="3552"/>
        <v>3.9690090682389635E-4</v>
      </c>
    </row>
    <row r="75693" spans="1:7" x14ac:dyDescent="0.35">
      <c r="A75693" s="1" t="s">
        <v>75692</v>
      </c>
      <c r="B75693">
        <v>576.07720276079897</v>
      </c>
      <c r="C75693">
        <v>1</v>
      </c>
      <c r="D75693">
        <f>_xlfn.IFNA(_xlfn.XLOOKUP(A75693,Target!B:B,Target!B:B),0)</f>
        <v>0</v>
      </c>
      <c r="E75693" s="7">
        <f t="shared" si="3550"/>
        <v>0.7177453854793403</v>
      </c>
      <c r="F75693" s="6">
        <f t="shared" si="3551"/>
        <v>0.4178415448218783</v>
      </c>
      <c r="G75693" s="6">
        <f t="shared" si="3552"/>
        <v>4.8893369884744388E-3</v>
      </c>
    </row>
    <row r="75694" spans="1:7" x14ac:dyDescent="0.35">
      <c r="A75694" s="1" t="s">
        <v>75693</v>
      </c>
      <c r="B75694">
        <v>503.62938811619199</v>
      </c>
      <c r="C75694">
        <v>1</v>
      </c>
      <c r="D75694">
        <f>_xlfn.IFNA(_xlfn.XLOOKUP(A75694,Target!B:B,Target!B:B),0)</f>
        <v>0</v>
      </c>
      <c r="E75694" s="7">
        <f t="shared" si="3550"/>
        <v>0.26290031256839375</v>
      </c>
      <c r="F75694" s="6">
        <f t="shared" si="3551"/>
        <v>0.20817186436016188</v>
      </c>
      <c r="G75694" s="6">
        <f t="shared" si="3552"/>
        <v>1.7964634635724947E-3</v>
      </c>
    </row>
    <row r="75695" spans="1:7" x14ac:dyDescent="0.35">
      <c r="A75695" s="1" t="s">
        <v>75694</v>
      </c>
      <c r="B75695">
        <v>369.496831076295</v>
      </c>
      <c r="C75695">
        <v>3</v>
      </c>
      <c r="D75695">
        <f>_xlfn.IFNA(_xlfn.XLOOKUP(A75695,Target!B:B,Target!B:B),0)</f>
        <v>0</v>
      </c>
      <c r="E75695" s="7">
        <f t="shared" si="3550"/>
        <v>4.0947994960637807E-2</v>
      </c>
      <c r="F75695" s="6">
        <f t="shared" si="3551"/>
        <v>3.9337214883809923E-2</v>
      </c>
      <c r="G75695" s="6">
        <f t="shared" si="3552"/>
        <v>2.8023288818907258E-4</v>
      </c>
    </row>
    <row r="75696" spans="1:7" x14ac:dyDescent="0.35">
      <c r="A75696" s="1" t="s">
        <v>75695</v>
      </c>
      <c r="B75696">
        <v>352.68864049189699</v>
      </c>
      <c r="C75696">
        <v>3</v>
      </c>
      <c r="D75696">
        <f>_xlfn.IFNA(_xlfn.XLOOKUP(A75696,Target!B:B,Target!B:B),0)</f>
        <v>0</v>
      </c>
      <c r="E75696" s="7">
        <f t="shared" si="3550"/>
        <v>3.2436743786444143E-2</v>
      </c>
      <c r="F75696" s="6">
        <f t="shared" si="3551"/>
        <v>3.1417657286666234E-2</v>
      </c>
      <c r="G75696" s="6">
        <f t="shared" si="3552"/>
        <v>2.2199797323515215E-4</v>
      </c>
    </row>
    <row r="75697" spans="1:7" x14ac:dyDescent="0.35">
      <c r="A75697" s="1" t="s">
        <v>75696</v>
      </c>
      <c r="B75697">
        <v>372.74316186355298</v>
      </c>
      <c r="C75697">
        <v>3</v>
      </c>
      <c r="D75697">
        <f>_xlfn.IFNA(_xlfn.XLOOKUP(A75697,Target!B:B,Target!B:B),0)</f>
        <v>0</v>
      </c>
      <c r="E75697" s="7">
        <f t="shared" si="3550"/>
        <v>4.2832902045388463E-2</v>
      </c>
      <c r="F75697" s="6">
        <f t="shared" si="3551"/>
        <v>4.1073600536938315E-2</v>
      </c>
      <c r="G75697" s="6">
        <f t="shared" si="3552"/>
        <v>2.9312871184177837E-4</v>
      </c>
    </row>
    <row r="75698" spans="1:7" x14ac:dyDescent="0.35">
      <c r="A75698" s="1" t="s">
        <v>75697</v>
      </c>
      <c r="B75698">
        <v>600.901552386145</v>
      </c>
      <c r="C75698">
        <v>1</v>
      </c>
      <c r="D75698">
        <f>_xlfn.IFNA(_xlfn.XLOOKUP(A75698,Target!B:B,Target!B:B),0)</f>
        <v>0</v>
      </c>
      <c r="E75698" s="7">
        <f t="shared" si="3550"/>
        <v>1.0125765984140711</v>
      </c>
      <c r="F75698" s="6">
        <f t="shared" si="3551"/>
        <v>0.50312450180131818</v>
      </c>
      <c r="G75698" s="6">
        <f t="shared" si="3552"/>
        <v>6.8839242143447213E-3</v>
      </c>
    </row>
    <row r="75699" spans="1:7" x14ac:dyDescent="0.35">
      <c r="A75699" s="1" t="s">
        <v>75698</v>
      </c>
      <c r="B75699">
        <v>429.457852903142</v>
      </c>
      <c r="C75699">
        <v>2</v>
      </c>
      <c r="D75699">
        <f>_xlfn.IFNA(_xlfn.XLOOKUP(A75699,Target!B:B,Target!B:B),0)</f>
        <v>0</v>
      </c>
      <c r="E75699" s="7">
        <f t="shared" si="3550"/>
        <v>9.4022969654459151E-2</v>
      </c>
      <c r="F75699" s="6">
        <f t="shared" si="3551"/>
        <v>8.5942409128901387E-2</v>
      </c>
      <c r="G75699" s="6">
        <f t="shared" si="3552"/>
        <v>6.4322469169771762E-4</v>
      </c>
    </row>
    <row r="75700" spans="1:7" x14ac:dyDescent="0.35">
      <c r="A75700" s="1" t="s">
        <v>75699</v>
      </c>
      <c r="B75700">
        <v>320.78424974749402</v>
      </c>
      <c r="C75700">
        <v>4</v>
      </c>
      <c r="D75700">
        <f>_xlfn.IFNA(_xlfn.XLOOKUP(A75700,Target!B:B,Target!B:B),0)</f>
        <v>0</v>
      </c>
      <c r="E75700" s="7">
        <f t="shared" si="3550"/>
        <v>2.0842685636020639E-2</v>
      </c>
      <c r="F75700" s="6">
        <f t="shared" si="3551"/>
        <v>2.041713765430464E-2</v>
      </c>
      <c r="G75700" s="6">
        <f t="shared" si="3552"/>
        <v>1.4265923802268043E-4</v>
      </c>
    </row>
    <row r="75701" spans="1:7" x14ac:dyDescent="0.35">
      <c r="A75701" s="1" t="s">
        <v>75700</v>
      </c>
      <c r="B75701">
        <v>210.815434934347</v>
      </c>
      <c r="C75701">
        <v>6</v>
      </c>
      <c r="D75701">
        <f>_xlfn.IFNA(_xlfn.XLOOKUP(A75701,Target!B:B,Target!B:B),0)</f>
        <v>0</v>
      </c>
      <c r="E75701" s="7">
        <f t="shared" si="3550"/>
        <v>4.5381144169943065E-3</v>
      </c>
      <c r="F75701" s="6">
        <f t="shared" si="3551"/>
        <v>4.5176129724336933E-3</v>
      </c>
      <c r="G75701" s="6">
        <f t="shared" si="3552"/>
        <v>3.106491231552056E-5</v>
      </c>
    </row>
    <row r="75702" spans="1:7" x14ac:dyDescent="0.35">
      <c r="A75702" s="1" t="s">
        <v>75701</v>
      </c>
      <c r="B75702">
        <v>517.14003952806604</v>
      </c>
      <c r="C75702">
        <v>1</v>
      </c>
      <c r="D75702">
        <f>_xlfn.IFNA(_xlfn.XLOOKUP(A75702,Target!B:B,Target!B:B),0)</f>
        <v>0</v>
      </c>
      <c r="E75702" s="7">
        <f t="shared" si="3550"/>
        <v>0.3170540675199901</v>
      </c>
      <c r="F75702" s="6">
        <f t="shared" si="3551"/>
        <v>0.24072972806424131</v>
      </c>
      <c r="G75702" s="6">
        <f t="shared" si="3552"/>
        <v>2.1657081776349104E-3</v>
      </c>
    </row>
    <row r="75703" spans="1:7" x14ac:dyDescent="0.35">
      <c r="A75703" s="1" t="s">
        <v>75702</v>
      </c>
      <c r="B75703">
        <v>307.85118999303199</v>
      </c>
      <c r="C75703">
        <v>5</v>
      </c>
      <c r="D75703">
        <f>_xlfn.IFNA(_xlfn.XLOOKUP(A75703,Target!B:B,Target!B:B),0)</f>
        <v>0</v>
      </c>
      <c r="E75703" s="7">
        <f t="shared" si="3550"/>
        <v>1.7421634566580555E-2</v>
      </c>
      <c r="F75703" s="6">
        <f t="shared" si="3551"/>
        <v>1.7123318371347729E-2</v>
      </c>
      <c r="G75703" s="6">
        <f t="shared" si="3552"/>
        <v>1.1924640391058041E-4</v>
      </c>
    </row>
    <row r="75704" spans="1:7" x14ac:dyDescent="0.35">
      <c r="A75704" s="1" t="s">
        <v>75703</v>
      </c>
      <c r="B75704">
        <v>288.56748581412597</v>
      </c>
      <c r="C75704">
        <v>6</v>
      </c>
      <c r="D75704">
        <f>_xlfn.IFNA(_xlfn.XLOOKUP(A75704,Target!B:B,Target!B:B),0)</f>
        <v>0</v>
      </c>
      <c r="E75704" s="7">
        <f t="shared" si="3550"/>
        <v>1.3334889833292351E-2</v>
      </c>
      <c r="F75704" s="6">
        <f t="shared" si="3551"/>
        <v>1.3159410543424732E-2</v>
      </c>
      <c r="G75704" s="6">
        <f t="shared" si="3552"/>
        <v>9.1276288382984632E-5</v>
      </c>
    </row>
    <row r="75705" spans="1:7" x14ac:dyDescent="0.35">
      <c r="A75705" s="1" t="s">
        <v>75704</v>
      </c>
      <c r="B75705">
        <v>479.38263014825901</v>
      </c>
      <c r="C75705">
        <v>1</v>
      </c>
      <c r="D75705">
        <f>_xlfn.IFNA(_xlfn.XLOOKUP(A75705,Target!B:B,Target!B:B),0)</f>
        <v>0</v>
      </c>
      <c r="E75705" s="7">
        <f t="shared" si="3550"/>
        <v>0.18784994555663545</v>
      </c>
      <c r="F75705" s="6">
        <f t="shared" si="3551"/>
        <v>0.15814282457083206</v>
      </c>
      <c r="G75705" s="6">
        <f t="shared" si="3552"/>
        <v>1.2842842005644942E-3</v>
      </c>
    </row>
    <row r="75706" spans="1:7" x14ac:dyDescent="0.35">
      <c r="A75706" s="1" t="s">
        <v>75705</v>
      </c>
      <c r="B75706">
        <v>320.78424974749402</v>
      </c>
      <c r="C75706">
        <v>4</v>
      </c>
      <c r="D75706">
        <f>_xlfn.IFNA(_xlfn.XLOOKUP(A75706,Target!B:B,Target!B:B),0)</f>
        <v>0</v>
      </c>
      <c r="E75706" s="7">
        <f t="shared" si="3550"/>
        <v>2.0842685636020639E-2</v>
      </c>
      <c r="F75706" s="6">
        <f t="shared" si="3551"/>
        <v>2.041713765430464E-2</v>
      </c>
      <c r="G75706" s="6">
        <f t="shared" si="3552"/>
        <v>1.4265923802268043E-4</v>
      </c>
    </row>
    <row r="75707" spans="1:7" x14ac:dyDescent="0.35">
      <c r="A75707" s="1" t="s">
        <v>75706</v>
      </c>
      <c r="B75707">
        <v>529.41280563310102</v>
      </c>
      <c r="C75707">
        <v>1</v>
      </c>
      <c r="D75707">
        <f>_xlfn.IFNA(_xlfn.XLOOKUP(A75707,Target!B:B,Target!B:B),0)</f>
        <v>0</v>
      </c>
      <c r="E75707" s="7">
        <f t="shared" si="3550"/>
        <v>0.37585708716116967</v>
      </c>
      <c r="F75707" s="6">
        <f t="shared" si="3551"/>
        <v>0.27318032568097772</v>
      </c>
      <c r="G75707" s="6">
        <f t="shared" si="3552"/>
        <v>2.566344438423599E-3</v>
      </c>
    </row>
    <row r="75708" spans="1:7" x14ac:dyDescent="0.35">
      <c r="A75708" s="1" t="s">
        <v>75707</v>
      </c>
      <c r="B75708">
        <v>459.50485050898101</v>
      </c>
      <c r="C75708">
        <v>2</v>
      </c>
      <c r="D75708">
        <f>_xlfn.IFNA(_xlfn.XLOOKUP(A75708,Target!B:B,Target!B:B),0)</f>
        <v>0</v>
      </c>
      <c r="E75708" s="7">
        <f t="shared" si="3550"/>
        <v>0.14260505325756939</v>
      </c>
      <c r="F75708" s="6">
        <f t="shared" si="3551"/>
        <v>0.12480695131795716</v>
      </c>
      <c r="G75708" s="6">
        <f t="shared" si="3552"/>
        <v>9.7525759649573539E-4</v>
      </c>
    </row>
    <row r="75709" spans="1:7" x14ac:dyDescent="0.35">
      <c r="A75709" s="1" t="s">
        <v>75708</v>
      </c>
      <c r="B75709">
        <v>348.854930160099</v>
      </c>
      <c r="C75709">
        <v>4</v>
      </c>
      <c r="D75709">
        <f>_xlfn.IFNA(_xlfn.XLOOKUP(A75709,Target!B:B,Target!B:B),0)</f>
        <v>0</v>
      </c>
      <c r="E75709" s="7">
        <f t="shared" si="3550"/>
        <v>3.0757852809273369E-2</v>
      </c>
      <c r="F75709" s="6">
        <f t="shared" si="3551"/>
        <v>2.9840037333156877E-2</v>
      </c>
      <c r="G75709" s="6">
        <f t="shared" si="3552"/>
        <v>2.1051001570781581E-4</v>
      </c>
    </row>
    <row r="75710" spans="1:7" x14ac:dyDescent="0.35">
      <c r="A75710" s="1" t="s">
        <v>75709</v>
      </c>
      <c r="B75710">
        <v>304.40397003376199</v>
      </c>
      <c r="C75710">
        <v>5</v>
      </c>
      <c r="D75710">
        <f>_xlfn.IFNA(_xlfn.XLOOKUP(A75710,Target!B:B,Target!B:B),0)</f>
        <v>0</v>
      </c>
      <c r="E75710" s="7">
        <f t="shared" si="3550"/>
        <v>1.6608658966736346E-2</v>
      </c>
      <c r="F75710" s="6">
        <f t="shared" si="3551"/>
        <v>1.6337318023256886E-2</v>
      </c>
      <c r="G75710" s="6">
        <f t="shared" si="3552"/>
        <v>1.1368243713694252E-4</v>
      </c>
    </row>
    <row r="75711" spans="1:7" x14ac:dyDescent="0.35">
      <c r="A75711" s="1" t="s">
        <v>75710</v>
      </c>
      <c r="B75711">
        <v>615.51117318708805</v>
      </c>
      <c r="C75711">
        <v>1</v>
      </c>
      <c r="D75711">
        <f>_xlfn.IFNA(_xlfn.XLOOKUP(A75711,Target!B:B,Target!B:B),0)</f>
        <v>0</v>
      </c>
      <c r="E75711" s="7">
        <f t="shared" si="3550"/>
        <v>1.2398997371815033</v>
      </c>
      <c r="F75711" s="6">
        <f t="shared" si="3551"/>
        <v>0.55355144545071744</v>
      </c>
      <c r="G75711" s="6">
        <f t="shared" si="3552"/>
        <v>8.4163561452879083E-3</v>
      </c>
    </row>
    <row r="75712" spans="1:7" x14ac:dyDescent="0.35">
      <c r="A75712" s="1" t="s">
        <v>75711</v>
      </c>
      <c r="B75712">
        <v>320.78424974749402</v>
      </c>
      <c r="C75712">
        <v>4</v>
      </c>
      <c r="D75712">
        <f>_xlfn.IFNA(_xlfn.XLOOKUP(A75712,Target!B:B,Target!B:B),0)</f>
        <v>0</v>
      </c>
      <c r="E75712" s="7">
        <f t="shared" si="3550"/>
        <v>2.0842685636020639E-2</v>
      </c>
      <c r="F75712" s="6">
        <f t="shared" si="3551"/>
        <v>2.041713765430464E-2</v>
      </c>
      <c r="G75712" s="6">
        <f t="shared" si="3552"/>
        <v>1.4265923802268043E-4</v>
      </c>
    </row>
    <row r="75713" spans="1:7" x14ac:dyDescent="0.35">
      <c r="A75713" s="1" t="s">
        <v>75712</v>
      </c>
      <c r="B75713">
        <v>356.56377132183297</v>
      </c>
      <c r="C75713">
        <v>3</v>
      </c>
      <c r="D75713">
        <f>_xlfn.IFNA(_xlfn.XLOOKUP(A75713,Target!B:B,Target!B:B),0)</f>
        <v>0</v>
      </c>
      <c r="E75713" s="7">
        <f t="shared" si="3550"/>
        <v>3.4226923386760637E-2</v>
      </c>
      <c r="F75713" s="6">
        <f t="shared" si="3551"/>
        <v>3.3094210383421974E-2</v>
      </c>
      <c r="G75713" s="6">
        <f t="shared" si="3552"/>
        <v>2.3424714201713466E-4</v>
      </c>
    </row>
    <row r="75714" spans="1:7" x14ac:dyDescent="0.35">
      <c r="A75714" s="1" t="s">
        <v>75713</v>
      </c>
      <c r="B75714">
        <v>224.668992668306</v>
      </c>
      <c r="C75714">
        <v>6</v>
      </c>
      <c r="D75714">
        <f>_xlfn.IFNA(_xlfn.XLOOKUP(A75714,Target!B:B,Target!B:B),0)</f>
        <v>0</v>
      </c>
      <c r="E75714" s="7">
        <f t="shared" si="3550"/>
        <v>5.4989803756585994E-3</v>
      </c>
      <c r="F75714" s="6">
        <f t="shared" si="3551"/>
        <v>5.4689069635895926E-3</v>
      </c>
      <c r="G75714" s="6">
        <f t="shared" si="3552"/>
        <v>3.7642113862816694E-5</v>
      </c>
    </row>
    <row r="75715" spans="1:7" x14ac:dyDescent="0.35">
      <c r="A75715" s="1" t="s">
        <v>75714</v>
      </c>
      <c r="B75715">
        <v>548.20074989499199</v>
      </c>
      <c r="C75715">
        <v>1</v>
      </c>
      <c r="D75715">
        <f>_xlfn.IFNA(_xlfn.XLOOKUP(A75715,Target!B:B,Target!B:B),0)</f>
        <v>0</v>
      </c>
      <c r="E75715" s="7">
        <f t="shared" ref="E75715:E75778" si="3553">2^((B75715-600)/50)</f>
        <v>0.48768280056691227</v>
      </c>
      <c r="F75715" s="6">
        <f t="shared" ref="F75715:F75778" si="3554">1-(1/(1+E75715))</f>
        <v>0.32781369817616413</v>
      </c>
      <c r="G75715" s="6">
        <f t="shared" ref="G75715:G75778" si="3555">(F75715*($J$3/$J$2))/(F75715*($J$3/$J$2)+(1-F75715)*((1-$J$3)/(1-$J$2)))</f>
        <v>3.3273475278316014E-3</v>
      </c>
    </row>
    <row r="75716" spans="1:7" x14ac:dyDescent="0.35">
      <c r="A75716" s="1" t="s">
        <v>75715</v>
      </c>
      <c r="B75716">
        <v>322.86725939886998</v>
      </c>
      <c r="C75716">
        <v>4</v>
      </c>
      <c r="D75716">
        <f>_xlfn.IFNA(_xlfn.XLOOKUP(A75716,Target!B:B,Target!B:B),0)</f>
        <v>0</v>
      </c>
      <c r="E75716" s="7">
        <f t="shared" si="3553"/>
        <v>2.1453326677557515E-2</v>
      </c>
      <c r="F75716" s="6">
        <f t="shared" si="3554"/>
        <v>2.1002747866452287E-2</v>
      </c>
      <c r="G75716" s="6">
        <f t="shared" si="3555"/>
        <v>1.4683820015884495E-4</v>
      </c>
    </row>
    <row r="75717" spans="1:7" x14ac:dyDescent="0.35">
      <c r="A75717" s="1" t="s">
        <v>75716</v>
      </c>
      <c r="B75717">
        <v>527.08697282533899</v>
      </c>
      <c r="C75717">
        <v>1</v>
      </c>
      <c r="D75717">
        <f>_xlfn.IFNA(_xlfn.XLOOKUP(A75717,Target!B:B,Target!B:B),0)</f>
        <v>0</v>
      </c>
      <c r="E75717" s="7">
        <f t="shared" si="3553"/>
        <v>0.36393165708153236</v>
      </c>
      <c r="F75717" s="6">
        <f t="shared" si="3554"/>
        <v>0.26682543453845309</v>
      </c>
      <c r="G75717" s="6">
        <f t="shared" si="3555"/>
        <v>2.485120202688124E-3</v>
      </c>
    </row>
    <row r="75718" spans="1:7" x14ac:dyDescent="0.35">
      <c r="A75718" s="1" t="s">
        <v>75717</v>
      </c>
      <c r="B75718">
        <v>369.496831076295</v>
      </c>
      <c r="C75718">
        <v>3</v>
      </c>
      <c r="D75718">
        <f>_xlfn.IFNA(_xlfn.XLOOKUP(A75718,Target!B:B,Target!B:B),0)</f>
        <v>0</v>
      </c>
      <c r="E75718" s="7">
        <f t="shared" si="3553"/>
        <v>4.0947994960637807E-2</v>
      </c>
      <c r="F75718" s="6">
        <f t="shared" si="3554"/>
        <v>3.9337214883809923E-2</v>
      </c>
      <c r="G75718" s="6">
        <f t="shared" si="3555"/>
        <v>2.8023288818907258E-4</v>
      </c>
    </row>
    <row r="75719" spans="1:7" x14ac:dyDescent="0.35">
      <c r="A75719" s="1" t="s">
        <v>75718</v>
      </c>
      <c r="B75719">
        <v>530.07309928252801</v>
      </c>
      <c r="C75719">
        <v>1</v>
      </c>
      <c r="D75719">
        <f>_xlfn.IFNA(_xlfn.XLOOKUP(A75719,Target!B:B,Target!B:B),0)</f>
        <v>0</v>
      </c>
      <c r="E75719" s="7">
        <f t="shared" si="3553"/>
        <v>0.37931333214951296</v>
      </c>
      <c r="F75719" s="6">
        <f t="shared" si="3554"/>
        <v>0.27500157020768701</v>
      </c>
      <c r="G75719" s="6">
        <f t="shared" si="3555"/>
        <v>2.5898824888370706E-3</v>
      </c>
    </row>
    <row r="75720" spans="1:7" x14ac:dyDescent="0.35">
      <c r="A75720" s="1" t="s">
        <v>75719</v>
      </c>
      <c r="B75720">
        <v>347.93443218060202</v>
      </c>
      <c r="C75720">
        <v>4</v>
      </c>
      <c r="D75720">
        <f>_xlfn.IFNA(_xlfn.XLOOKUP(A75720,Target!B:B,Target!B:B),0)</f>
        <v>0</v>
      </c>
      <c r="E75720" s="7">
        <f t="shared" si="3553"/>
        <v>3.036785130495441E-2</v>
      </c>
      <c r="F75720" s="6">
        <f t="shared" si="3554"/>
        <v>2.9472824939650089E-2</v>
      </c>
      <c r="G75720" s="6">
        <f t="shared" si="3555"/>
        <v>2.0784135870840711E-4</v>
      </c>
    </row>
    <row r="75721" spans="1:7" x14ac:dyDescent="0.35">
      <c r="A75721" s="1" t="s">
        <v>75720</v>
      </c>
      <c r="B75721">
        <v>309.93419964440801</v>
      </c>
      <c r="C75721">
        <v>5</v>
      </c>
      <c r="D75721">
        <f>_xlfn.IFNA(_xlfn.XLOOKUP(A75721,Target!B:B,Target!B:B),0)</f>
        <v>0</v>
      </c>
      <c r="E75721" s="7">
        <f t="shared" si="3553"/>
        <v>1.7932046960779262E-2</v>
      </c>
      <c r="F75721" s="6">
        <f t="shared" si="3554"/>
        <v>1.7616153273019242E-2</v>
      </c>
      <c r="G75721" s="6">
        <f t="shared" si="3555"/>
        <v>1.2273961069091637E-4</v>
      </c>
    </row>
    <row r="75722" spans="1:7" x14ac:dyDescent="0.35">
      <c r="A75722" s="1" t="s">
        <v>75721</v>
      </c>
      <c r="B75722">
        <v>320.78424974749402</v>
      </c>
      <c r="C75722">
        <v>4</v>
      </c>
      <c r="D75722">
        <f>_xlfn.IFNA(_xlfn.XLOOKUP(A75722,Target!B:B,Target!B:B),0)</f>
        <v>0</v>
      </c>
      <c r="E75722" s="7">
        <f t="shared" si="3553"/>
        <v>2.0842685636020639E-2</v>
      </c>
      <c r="F75722" s="6">
        <f t="shared" si="3554"/>
        <v>2.041713765430464E-2</v>
      </c>
      <c r="G75722" s="6">
        <f t="shared" si="3555"/>
        <v>1.4265923802268043E-4</v>
      </c>
    </row>
    <row r="75723" spans="1:7" x14ac:dyDescent="0.35">
      <c r="A75723" s="1" t="s">
        <v>75722</v>
      </c>
      <c r="B75723">
        <v>418.68128855855201</v>
      </c>
      <c r="C75723">
        <v>2</v>
      </c>
      <c r="D75723">
        <f>_xlfn.IFNA(_xlfn.XLOOKUP(A75723,Target!B:B,Target!B:B),0)</f>
        <v>0</v>
      </c>
      <c r="E75723" s="7">
        <f t="shared" si="3553"/>
        <v>8.0975302973120972E-2</v>
      </c>
      <c r="F75723" s="6">
        <f t="shared" si="3554"/>
        <v>7.4909484749934752E-2</v>
      </c>
      <c r="G75723" s="6">
        <f t="shared" si="3555"/>
        <v>5.5401317446258816E-4</v>
      </c>
    </row>
    <row r="75724" spans="1:7" x14ac:dyDescent="0.35">
      <c r="A75724" s="1" t="s">
        <v>75723</v>
      </c>
      <c r="B75724">
        <v>582.17410096060996</v>
      </c>
      <c r="C75724">
        <v>1</v>
      </c>
      <c r="D75724">
        <f>_xlfn.IFNA(_xlfn.XLOOKUP(A75724,Target!B:B,Target!B:B),0)</f>
        <v>0</v>
      </c>
      <c r="E75724" s="7">
        <f t="shared" si="3553"/>
        <v>0.78104740496813108</v>
      </c>
      <c r="F75724" s="6">
        <f t="shared" si="3554"/>
        <v>0.43853263129855136</v>
      </c>
      <c r="G75724" s="6">
        <f t="shared" si="3555"/>
        <v>5.3182619017006771E-3</v>
      </c>
    </row>
    <row r="75725" spans="1:7" x14ac:dyDescent="0.35">
      <c r="A75725" s="1" t="s">
        <v>75724</v>
      </c>
      <c r="B75725">
        <v>413.74690203061903</v>
      </c>
      <c r="C75725">
        <v>2</v>
      </c>
      <c r="D75725">
        <f>_xlfn.IFNA(_xlfn.XLOOKUP(A75725,Target!B:B,Target!B:B),0)</f>
        <v>0</v>
      </c>
      <c r="E75725" s="7">
        <f t="shared" si="3553"/>
        <v>7.5621382796840997E-2</v>
      </c>
      <c r="F75725" s="6">
        <f t="shared" si="3554"/>
        <v>7.0304834030176733E-2</v>
      </c>
      <c r="G75725" s="6">
        <f t="shared" si="3555"/>
        <v>5.1740191749768234E-4</v>
      </c>
    </row>
    <row r="75726" spans="1:7" x14ac:dyDescent="0.35">
      <c r="A75726" s="1" t="s">
        <v>75725</v>
      </c>
      <c r="B75726">
        <v>422.66950972090399</v>
      </c>
      <c r="C75726">
        <v>2</v>
      </c>
      <c r="D75726">
        <f>_xlfn.IFNA(_xlfn.XLOOKUP(A75726,Target!B:B,Target!B:B),0)</f>
        <v>0</v>
      </c>
      <c r="E75726" s="7">
        <f t="shared" si="3553"/>
        <v>8.5578380902315551E-2</v>
      </c>
      <c r="F75726" s="6">
        <f t="shared" si="3554"/>
        <v>7.8832060777761837E-2</v>
      </c>
      <c r="G75726" s="6">
        <f t="shared" si="3555"/>
        <v>5.854878665122736E-4</v>
      </c>
    </row>
    <row r="75727" spans="1:7" x14ac:dyDescent="0.35">
      <c r="A75727" s="1" t="s">
        <v>75726</v>
      </c>
      <c r="B75727">
        <v>347.93443218060202</v>
      </c>
      <c r="C75727">
        <v>4</v>
      </c>
      <c r="D75727">
        <f>_xlfn.IFNA(_xlfn.XLOOKUP(A75727,Target!B:B,Target!B:B),0)</f>
        <v>0</v>
      </c>
      <c r="E75727" s="7">
        <f t="shared" si="3553"/>
        <v>3.036785130495441E-2</v>
      </c>
      <c r="F75727" s="6">
        <f t="shared" si="3554"/>
        <v>2.9472824939650089E-2</v>
      </c>
      <c r="G75727" s="6">
        <f t="shared" si="3555"/>
        <v>2.0784135870840711E-4</v>
      </c>
    </row>
    <row r="75728" spans="1:7" x14ac:dyDescent="0.35">
      <c r="A75728" s="1" t="s">
        <v>75727</v>
      </c>
      <c r="B75728">
        <v>309.93419964440801</v>
      </c>
      <c r="C75728">
        <v>5</v>
      </c>
      <c r="D75728">
        <f>_xlfn.IFNA(_xlfn.XLOOKUP(A75728,Target!B:B,Target!B:B),0)</f>
        <v>0</v>
      </c>
      <c r="E75728" s="7">
        <f t="shared" si="3553"/>
        <v>1.7932046960779262E-2</v>
      </c>
      <c r="F75728" s="6">
        <f t="shared" si="3554"/>
        <v>1.7616153273019242E-2</v>
      </c>
      <c r="G75728" s="6">
        <f t="shared" si="3555"/>
        <v>1.2273961069091637E-4</v>
      </c>
    </row>
    <row r="75729" spans="1:7" x14ac:dyDescent="0.35">
      <c r="A75729" s="1" t="s">
        <v>75728</v>
      </c>
      <c r="B75729">
        <v>613.83461214060696</v>
      </c>
      <c r="C75729">
        <v>1</v>
      </c>
      <c r="D75729">
        <f>_xlfn.IFNA(_xlfn.XLOOKUP(A75729,Target!B:B,Target!B:B),0)</f>
        <v>0</v>
      </c>
      <c r="E75729" s="7">
        <f t="shared" si="3553"/>
        <v>1.2114142127409997</v>
      </c>
      <c r="F75729" s="6">
        <f t="shared" si="3554"/>
        <v>0.54780068146504224</v>
      </c>
      <c r="G75729" s="6">
        <f t="shared" si="3555"/>
        <v>8.2245886070310709E-3</v>
      </c>
    </row>
    <row r="75730" spans="1:7" x14ac:dyDescent="0.35">
      <c r="A75730" s="1" t="s">
        <v>75729</v>
      </c>
      <c r="B75730">
        <v>307.85118999303199</v>
      </c>
      <c r="C75730">
        <v>5</v>
      </c>
      <c r="D75730">
        <f>_xlfn.IFNA(_xlfn.XLOOKUP(A75730,Target!B:B,Target!B:B),0)</f>
        <v>0</v>
      </c>
      <c r="E75730" s="7">
        <f t="shared" si="3553"/>
        <v>1.7421634566580555E-2</v>
      </c>
      <c r="F75730" s="6">
        <f t="shared" si="3554"/>
        <v>1.7123318371347729E-2</v>
      </c>
      <c r="G75730" s="6">
        <f t="shared" si="3555"/>
        <v>1.1924640391058041E-4</v>
      </c>
    </row>
    <row r="75731" spans="1:7" x14ac:dyDescent="0.35">
      <c r="A75731" s="1" t="s">
        <v>75730</v>
      </c>
      <c r="B75731">
        <v>307.85118999303199</v>
      </c>
      <c r="C75731">
        <v>5</v>
      </c>
      <c r="D75731">
        <f>_xlfn.IFNA(_xlfn.XLOOKUP(A75731,Target!B:B,Target!B:B),0)</f>
        <v>0</v>
      </c>
      <c r="E75731" s="7">
        <f t="shared" si="3553"/>
        <v>1.7421634566580555E-2</v>
      </c>
      <c r="F75731" s="6">
        <f t="shared" si="3554"/>
        <v>1.7123318371347729E-2</v>
      </c>
      <c r="G75731" s="6">
        <f t="shared" si="3555"/>
        <v>1.1924640391058041E-4</v>
      </c>
    </row>
    <row r="75732" spans="1:7" x14ac:dyDescent="0.35">
      <c r="A75732" s="1" t="s">
        <v>75731</v>
      </c>
      <c r="B75732">
        <v>306.93069201353597</v>
      </c>
      <c r="C75732">
        <v>5</v>
      </c>
      <c r="D75732">
        <f>_xlfn.IFNA(_xlfn.XLOOKUP(A75732,Target!B:B,Target!B:B),0)</f>
        <v>0</v>
      </c>
      <c r="E75732" s="7">
        <f t="shared" si="3553"/>
        <v>1.7200732810831017E-2</v>
      </c>
      <c r="F75732" s="6">
        <f t="shared" si="3554"/>
        <v>1.69098706440175E-2</v>
      </c>
      <c r="G75732" s="6">
        <f t="shared" si="3555"/>
        <v>1.1773456880942414E-4</v>
      </c>
    </row>
    <row r="75733" spans="1:7" x14ac:dyDescent="0.35">
      <c r="A75733" s="1" t="s">
        <v>75732</v>
      </c>
      <c r="B75733">
        <v>405.568050587453</v>
      </c>
      <c r="C75733">
        <v>2</v>
      </c>
      <c r="D75733">
        <f>_xlfn.IFNA(_xlfn.XLOOKUP(A75733,Target!B:B,Target!B:B),0)</f>
        <v>0</v>
      </c>
      <c r="E75733" s="7">
        <f t="shared" si="3553"/>
        <v>6.7515427550050688E-2</v>
      </c>
      <c r="F75733" s="6">
        <f t="shared" si="3554"/>
        <v>6.3245388129892111E-2</v>
      </c>
      <c r="G75733" s="6">
        <f t="shared" si="3555"/>
        <v>4.6196654818680759E-4</v>
      </c>
    </row>
    <row r="75734" spans="1:7" x14ac:dyDescent="0.35">
      <c r="A75734" s="1" t="s">
        <v>75733</v>
      </c>
      <c r="B75734">
        <v>516.21954154856996</v>
      </c>
      <c r="C75734">
        <v>1</v>
      </c>
      <c r="D75734">
        <f>_xlfn.IFNA(_xlfn.XLOOKUP(A75734,Target!B:B,Target!B:B),0)</f>
        <v>0</v>
      </c>
      <c r="E75734" s="7">
        <f t="shared" si="3553"/>
        <v>0.31303390512276835</v>
      </c>
      <c r="F75734" s="6">
        <f t="shared" si="3554"/>
        <v>0.23840504338956869</v>
      </c>
      <c r="G75734" s="6">
        <f t="shared" si="3555"/>
        <v>2.1383062853128666E-3</v>
      </c>
    </row>
    <row r="75735" spans="1:7" x14ac:dyDescent="0.35">
      <c r="A75735" s="1" t="s">
        <v>75734</v>
      </c>
      <c r="B75735">
        <v>348.854930160099</v>
      </c>
      <c r="C75735">
        <v>4</v>
      </c>
      <c r="D75735">
        <f>_xlfn.IFNA(_xlfn.XLOOKUP(A75735,Target!B:B,Target!B:B),0)</f>
        <v>0</v>
      </c>
      <c r="E75735" s="7">
        <f t="shared" si="3553"/>
        <v>3.0757852809273369E-2</v>
      </c>
      <c r="F75735" s="6">
        <f t="shared" si="3554"/>
        <v>2.9840037333156877E-2</v>
      </c>
      <c r="G75735" s="6">
        <f t="shared" si="3555"/>
        <v>2.1051001570781581E-4</v>
      </c>
    </row>
    <row r="75736" spans="1:7" x14ac:dyDescent="0.35">
      <c r="A75736" s="1" t="s">
        <v>75735</v>
      </c>
      <c r="B75736">
        <v>476.455130655402</v>
      </c>
      <c r="C75736">
        <v>1</v>
      </c>
      <c r="D75736">
        <f>_xlfn.IFNA(_xlfn.XLOOKUP(A75736,Target!B:B,Target!B:B),0)</f>
        <v>0</v>
      </c>
      <c r="E75736" s="7">
        <f t="shared" si="3553"/>
        <v>0.18037891502973441</v>
      </c>
      <c r="F75736" s="6">
        <f t="shared" si="3554"/>
        <v>0.15281441639881421</v>
      </c>
      <c r="G75736" s="6">
        <f t="shared" si="3555"/>
        <v>1.2332695819108435E-3</v>
      </c>
    </row>
    <row r="75737" spans="1:7" x14ac:dyDescent="0.35">
      <c r="A75737" s="1" t="s">
        <v>75736</v>
      </c>
      <c r="B75737">
        <v>305.32446801325898</v>
      </c>
      <c r="C75737">
        <v>5</v>
      </c>
      <c r="D75737">
        <f>_xlfn.IFNA(_xlfn.XLOOKUP(A75737,Target!B:B,Target!B:B),0)</f>
        <v>0</v>
      </c>
      <c r="E75737" s="7">
        <f t="shared" si="3553"/>
        <v>1.6821956967859354E-2</v>
      </c>
      <c r="F75737" s="6">
        <f t="shared" si="3554"/>
        <v>1.6543660227422818E-2</v>
      </c>
      <c r="G75737" s="6">
        <f t="shared" si="3555"/>
        <v>1.1514224461786466E-4</v>
      </c>
    </row>
    <row r="75738" spans="1:7" x14ac:dyDescent="0.35">
      <c r="A75738" s="1" t="s">
        <v>75737</v>
      </c>
      <c r="B75738">
        <v>599.23916403155397</v>
      </c>
      <c r="C75738">
        <v>1</v>
      </c>
      <c r="D75738">
        <f>_xlfn.IFNA(_xlfn.XLOOKUP(A75738,Target!B:B,Target!B:B),0)</f>
        <v>0</v>
      </c>
      <c r="E75738" s="7">
        <f t="shared" si="3553"/>
        <v>0.98950800292191876</v>
      </c>
      <c r="F75738" s="6">
        <f t="shared" si="3554"/>
        <v>0.49736316791320467</v>
      </c>
      <c r="G75738" s="6">
        <f t="shared" si="3555"/>
        <v>6.7281493162650342E-3</v>
      </c>
    </row>
    <row r="75739" spans="1:7" x14ac:dyDescent="0.35">
      <c r="A75739" s="1" t="s">
        <v>75738</v>
      </c>
      <c r="B75739">
        <v>251.81917510141301</v>
      </c>
      <c r="C75739">
        <v>6</v>
      </c>
      <c r="D75739">
        <f>_xlfn.IFNA(_xlfn.XLOOKUP(A75739,Target!B:B,Target!B:B),0)</f>
        <v>0</v>
      </c>
      <c r="E75739" s="7">
        <f t="shared" si="3553"/>
        <v>8.0120297975545905E-3</v>
      </c>
      <c r="F75739" s="6">
        <f t="shared" si="3554"/>
        <v>7.9483474013337663E-3</v>
      </c>
      <c r="G75739" s="6">
        <f t="shared" si="3555"/>
        <v>5.4843721796695523E-5</v>
      </c>
    </row>
    <row r="75740" spans="1:7" x14ac:dyDescent="0.35">
      <c r="A75740" s="1" t="s">
        <v>75739</v>
      </c>
      <c r="B75740">
        <v>384.05686007702502</v>
      </c>
      <c r="C75740">
        <v>2</v>
      </c>
      <c r="D75740">
        <f>_xlfn.IFNA(_xlfn.XLOOKUP(A75740,Target!B:B,Target!B:B),0)</f>
        <v>0</v>
      </c>
      <c r="E75740" s="7">
        <f t="shared" si="3553"/>
        <v>5.0106348017720403E-2</v>
      </c>
      <c r="F75740" s="6">
        <f t="shared" si="3554"/>
        <v>4.7715498637167397E-2</v>
      </c>
      <c r="G75740" s="6">
        <f t="shared" si="3555"/>
        <v>3.4288776833508094E-4</v>
      </c>
    </row>
    <row r="75741" spans="1:7" x14ac:dyDescent="0.35">
      <c r="A75741" s="1" t="s">
        <v>75740</v>
      </c>
      <c r="B75741">
        <v>407.54593839292198</v>
      </c>
      <c r="C75741">
        <v>2</v>
      </c>
      <c r="D75741">
        <f>_xlfn.IFNA(_xlfn.XLOOKUP(A75741,Target!B:B,Target!B:B),0)</f>
        <v>0</v>
      </c>
      <c r="E75741" s="7">
        <f t="shared" si="3553"/>
        <v>6.939226980244971E-2</v>
      </c>
      <c r="F75741" s="6">
        <f t="shared" si="3554"/>
        <v>6.488944399726071E-2</v>
      </c>
      <c r="G75741" s="6">
        <f t="shared" si="3555"/>
        <v>4.7480252799594408E-4</v>
      </c>
    </row>
    <row r="75742" spans="1:7" x14ac:dyDescent="0.35">
      <c r="A75742" s="1" t="s">
        <v>75741</v>
      </c>
      <c r="B75742">
        <v>440.35677778666201</v>
      </c>
      <c r="C75742">
        <v>2</v>
      </c>
      <c r="D75742">
        <f>_xlfn.IFNA(_xlfn.XLOOKUP(A75742,Target!B:B,Target!B:B),0)</f>
        <v>0</v>
      </c>
      <c r="E75742" s="7">
        <f t="shared" si="3553"/>
        <v>0.10935837045112126</v>
      </c>
      <c r="F75742" s="6">
        <f t="shared" si="3554"/>
        <v>9.8578036966224469E-2</v>
      </c>
      <c r="G75742" s="6">
        <f t="shared" si="3555"/>
        <v>7.4805789959861489E-4</v>
      </c>
    </row>
    <row r="75743" spans="1:7" x14ac:dyDescent="0.35">
      <c r="A75743" s="1" t="s">
        <v>75742</v>
      </c>
      <c r="B75743">
        <v>371.57984072766999</v>
      </c>
      <c r="C75743">
        <v>3</v>
      </c>
      <c r="D75743">
        <f>_xlfn.IFNA(_xlfn.XLOOKUP(A75743,Target!B:B,Target!B:B),0)</f>
        <v>0</v>
      </c>
      <c r="E75743" s="7">
        <f t="shared" si="3553"/>
        <v>4.2147673674228642E-2</v>
      </c>
      <c r="F75743" s="6">
        <f t="shared" si="3554"/>
        <v>4.0443091453278734E-2</v>
      </c>
      <c r="G75743" s="6">
        <f t="shared" si="3555"/>
        <v>2.8844067615097023E-4</v>
      </c>
    </row>
    <row r="75744" spans="1:7" x14ac:dyDescent="0.35">
      <c r="A75744" s="1" t="s">
        <v>75743</v>
      </c>
      <c r="B75744">
        <v>413.74690203061903</v>
      </c>
      <c r="C75744">
        <v>2</v>
      </c>
      <c r="D75744">
        <f>_xlfn.IFNA(_xlfn.XLOOKUP(A75744,Target!B:B,Target!B:B),0)</f>
        <v>0</v>
      </c>
      <c r="E75744" s="7">
        <f t="shared" si="3553"/>
        <v>7.5621382796840997E-2</v>
      </c>
      <c r="F75744" s="6">
        <f t="shared" si="3554"/>
        <v>7.0304834030176733E-2</v>
      </c>
      <c r="G75744" s="6">
        <f t="shared" si="3555"/>
        <v>5.1740191749768234E-4</v>
      </c>
    </row>
    <row r="75745" spans="1:7" x14ac:dyDescent="0.35">
      <c r="A75745" s="1" t="s">
        <v>75744</v>
      </c>
      <c r="B75745">
        <v>497.50841488869798</v>
      </c>
      <c r="C75745">
        <v>1</v>
      </c>
      <c r="D75745">
        <f>_xlfn.IFNA(_xlfn.XLOOKUP(A75745,Target!B:B,Target!B:B),0)</f>
        <v>0</v>
      </c>
      <c r="E75745" s="7">
        <f t="shared" si="3553"/>
        <v>0.24151225423078901</v>
      </c>
      <c r="F75745" s="6">
        <f t="shared" si="3554"/>
        <v>0.19453070512012316</v>
      </c>
      <c r="G75745" s="6">
        <f t="shared" si="3555"/>
        <v>1.6505547503322131E-3</v>
      </c>
    </row>
    <row r="75746" spans="1:7" x14ac:dyDescent="0.35">
      <c r="A75746" s="1" t="s">
        <v>75745</v>
      </c>
      <c r="B75746">
        <v>320.78424974749402</v>
      </c>
      <c r="C75746">
        <v>4</v>
      </c>
      <c r="D75746">
        <f>_xlfn.IFNA(_xlfn.XLOOKUP(A75746,Target!B:B,Target!B:B),0)</f>
        <v>0</v>
      </c>
      <c r="E75746" s="7">
        <f t="shared" si="3553"/>
        <v>2.0842685636020639E-2</v>
      </c>
      <c r="F75746" s="6">
        <f t="shared" si="3554"/>
        <v>2.041713765430464E-2</v>
      </c>
      <c r="G75746" s="6">
        <f t="shared" si="3555"/>
        <v>1.4265923802268043E-4</v>
      </c>
    </row>
    <row r="75747" spans="1:7" x14ac:dyDescent="0.35">
      <c r="A75747" s="1" t="s">
        <v>75746</v>
      </c>
      <c r="B75747">
        <v>413.74690203061903</v>
      </c>
      <c r="C75747">
        <v>2</v>
      </c>
      <c r="D75747">
        <f>_xlfn.IFNA(_xlfn.XLOOKUP(A75747,Target!B:B,Target!B:B),0)</f>
        <v>0</v>
      </c>
      <c r="E75747" s="7">
        <f t="shared" si="3553"/>
        <v>7.5621382796840997E-2</v>
      </c>
      <c r="F75747" s="6">
        <f t="shared" si="3554"/>
        <v>7.0304834030176733E-2</v>
      </c>
      <c r="G75747" s="6">
        <f t="shared" si="3555"/>
        <v>5.1740191749768234E-4</v>
      </c>
    </row>
    <row r="75748" spans="1:7" x14ac:dyDescent="0.35">
      <c r="A75748" s="1" t="s">
        <v>75747</v>
      </c>
      <c r="B75748">
        <v>526.08487812017597</v>
      </c>
      <c r="C75748">
        <v>1</v>
      </c>
      <c r="D75748">
        <f>_xlfn.IFNA(_xlfn.XLOOKUP(A75748,Target!B:B,Target!B:B),0)</f>
        <v>0</v>
      </c>
      <c r="E75748" s="7">
        <f t="shared" si="3553"/>
        <v>0.35891087992901927</v>
      </c>
      <c r="F75748" s="6">
        <f t="shared" si="3554"/>
        <v>0.26411656954852436</v>
      </c>
      <c r="G75748" s="6">
        <f t="shared" si="3555"/>
        <v>2.4509196768679915E-3</v>
      </c>
    </row>
    <row r="75749" spans="1:7" x14ac:dyDescent="0.35">
      <c r="A75749" s="1" t="s">
        <v>75748</v>
      </c>
      <c r="B75749">
        <v>413.74690203061903</v>
      </c>
      <c r="C75749">
        <v>2</v>
      </c>
      <c r="D75749">
        <f>_xlfn.IFNA(_xlfn.XLOOKUP(A75749,Target!B:B,Target!B:B),0)</f>
        <v>0</v>
      </c>
      <c r="E75749" s="7">
        <f t="shared" si="3553"/>
        <v>7.5621382796840997E-2</v>
      </c>
      <c r="F75749" s="6">
        <f t="shared" si="3554"/>
        <v>7.0304834030176733E-2</v>
      </c>
      <c r="G75749" s="6">
        <f t="shared" si="3555"/>
        <v>5.1740191749768234E-4</v>
      </c>
    </row>
    <row r="75750" spans="1:7" x14ac:dyDescent="0.35">
      <c r="A75750" s="1" t="s">
        <v>75749</v>
      </c>
      <c r="B75750">
        <v>415.25477955465601</v>
      </c>
      <c r="C75750">
        <v>2</v>
      </c>
      <c r="D75750">
        <f>_xlfn.IFNA(_xlfn.XLOOKUP(A75750,Target!B:B,Target!B:B),0)</f>
        <v>0</v>
      </c>
      <c r="E75750" s="7">
        <f t="shared" si="3553"/>
        <v>7.7218781066726222E-2</v>
      </c>
      <c r="F75750" s="6">
        <f t="shared" si="3554"/>
        <v>7.1683470826845008E-2</v>
      </c>
      <c r="G75750" s="6">
        <f t="shared" si="3555"/>
        <v>5.2832555097077677E-4</v>
      </c>
    </row>
    <row r="75751" spans="1:7" x14ac:dyDescent="0.35">
      <c r="A75751" s="1" t="s">
        <v>75750</v>
      </c>
      <c r="B75751">
        <v>320.78424974749402</v>
      </c>
      <c r="C75751">
        <v>4</v>
      </c>
      <c r="D75751">
        <f>_xlfn.IFNA(_xlfn.XLOOKUP(A75751,Target!B:B,Target!B:B),0)</f>
        <v>0</v>
      </c>
      <c r="E75751" s="7">
        <f t="shared" si="3553"/>
        <v>2.0842685636020639E-2</v>
      </c>
      <c r="F75751" s="6">
        <f t="shared" si="3554"/>
        <v>2.041713765430464E-2</v>
      </c>
      <c r="G75751" s="6">
        <f t="shared" si="3555"/>
        <v>1.4265923802268043E-4</v>
      </c>
    </row>
    <row r="75752" spans="1:7" x14ac:dyDescent="0.35">
      <c r="A75752" s="1" t="s">
        <v>75751</v>
      </c>
      <c r="B75752">
        <v>467.19298071534001</v>
      </c>
      <c r="C75752">
        <v>1</v>
      </c>
      <c r="D75752">
        <f>_xlfn.IFNA(_xlfn.XLOOKUP(A75752,Target!B:B,Target!B:B),0)</f>
        <v>0</v>
      </c>
      <c r="E75752" s="7">
        <f t="shared" si="3553"/>
        <v>0.1586434227355269</v>
      </c>
      <c r="F75752" s="6">
        <f t="shared" si="3554"/>
        <v>0.13692169620311134</v>
      </c>
      <c r="G75752" s="6">
        <f t="shared" si="3555"/>
        <v>1.0848229520596434E-3</v>
      </c>
    </row>
    <row r="75753" spans="1:7" x14ac:dyDescent="0.35">
      <c r="A75753" s="1" t="s">
        <v>75752</v>
      </c>
      <c r="B75753">
        <v>361.89311176046698</v>
      </c>
      <c r="C75753">
        <v>3</v>
      </c>
      <c r="D75753">
        <f>_xlfn.IFNA(_xlfn.XLOOKUP(A75753,Target!B:B,Target!B:B),0)</f>
        <v>0</v>
      </c>
      <c r="E75753" s="7">
        <f t="shared" si="3553"/>
        <v>3.6851374355373591E-2</v>
      </c>
      <c r="F75753" s="6">
        <f t="shared" si="3554"/>
        <v>3.554161692487956E-2</v>
      </c>
      <c r="G75753" s="6">
        <f t="shared" si="3555"/>
        <v>2.5220420710888073E-4</v>
      </c>
    </row>
    <row r="75754" spans="1:7" x14ac:dyDescent="0.35">
      <c r="A75754" s="1" t="s">
        <v>75753</v>
      </c>
      <c r="B75754">
        <v>320.78424974749402</v>
      </c>
      <c r="C75754">
        <v>4</v>
      </c>
      <c r="D75754">
        <f>_xlfn.IFNA(_xlfn.XLOOKUP(A75754,Target!B:B,Target!B:B),0)</f>
        <v>0</v>
      </c>
      <c r="E75754" s="7">
        <f t="shared" si="3553"/>
        <v>2.0842685636020639E-2</v>
      </c>
      <c r="F75754" s="6">
        <f t="shared" si="3554"/>
        <v>2.041713765430464E-2</v>
      </c>
      <c r="G75754" s="6">
        <f t="shared" si="3555"/>
        <v>1.4265923802268043E-4</v>
      </c>
    </row>
    <row r="75755" spans="1:7" x14ac:dyDescent="0.35">
      <c r="A75755" s="1" t="s">
        <v>75754</v>
      </c>
      <c r="B75755">
        <v>307.85118999303199</v>
      </c>
      <c r="C75755">
        <v>5</v>
      </c>
      <c r="D75755">
        <f>_xlfn.IFNA(_xlfn.XLOOKUP(A75755,Target!B:B,Target!B:B),0)</f>
        <v>0</v>
      </c>
      <c r="E75755" s="7">
        <f t="shared" si="3553"/>
        <v>1.7421634566580555E-2</v>
      </c>
      <c r="F75755" s="6">
        <f t="shared" si="3554"/>
        <v>1.7123318371347729E-2</v>
      </c>
      <c r="G75755" s="6">
        <f t="shared" si="3555"/>
        <v>1.1924640391058041E-4</v>
      </c>
    </row>
    <row r="75756" spans="1:7" x14ac:dyDescent="0.35">
      <c r="A75756" s="1" t="s">
        <v>75755</v>
      </c>
      <c r="B75756">
        <v>307.85118999303199</v>
      </c>
      <c r="C75756">
        <v>5</v>
      </c>
      <c r="D75756">
        <f>_xlfn.IFNA(_xlfn.XLOOKUP(A75756,Target!B:B,Target!B:B),0)</f>
        <v>0</v>
      </c>
      <c r="E75756" s="7">
        <f t="shared" si="3553"/>
        <v>1.7421634566580555E-2</v>
      </c>
      <c r="F75756" s="6">
        <f t="shared" si="3554"/>
        <v>1.7123318371347729E-2</v>
      </c>
      <c r="G75756" s="6">
        <f t="shared" si="3555"/>
        <v>1.1924640391058041E-4</v>
      </c>
    </row>
    <row r="75757" spans="1:7" x14ac:dyDescent="0.35">
      <c r="A75757" s="1" t="s">
        <v>75756</v>
      </c>
      <c r="B75757">
        <v>348.854930160099</v>
      </c>
      <c r="C75757">
        <v>4</v>
      </c>
      <c r="D75757">
        <f>_xlfn.IFNA(_xlfn.XLOOKUP(A75757,Target!B:B,Target!B:B),0)</f>
        <v>0</v>
      </c>
      <c r="E75757" s="7">
        <f t="shared" si="3553"/>
        <v>3.0757852809273369E-2</v>
      </c>
      <c r="F75757" s="6">
        <f t="shared" si="3554"/>
        <v>2.9840037333156877E-2</v>
      </c>
      <c r="G75757" s="6">
        <f t="shared" si="3555"/>
        <v>2.1051001570781581E-4</v>
      </c>
    </row>
    <row r="75758" spans="1:7" x14ac:dyDescent="0.35">
      <c r="A75758" s="1" t="s">
        <v>75757</v>
      </c>
      <c r="B75758">
        <v>348.854930160099</v>
      </c>
      <c r="C75758">
        <v>4</v>
      </c>
      <c r="D75758">
        <f>_xlfn.IFNA(_xlfn.XLOOKUP(A75758,Target!B:B,Target!B:B),0)</f>
        <v>0</v>
      </c>
      <c r="E75758" s="7">
        <f t="shared" si="3553"/>
        <v>3.0757852809273369E-2</v>
      </c>
      <c r="F75758" s="6">
        <f t="shared" si="3554"/>
        <v>2.9840037333156877E-2</v>
      </c>
      <c r="G75758" s="6">
        <f t="shared" si="3555"/>
        <v>2.1051001570781581E-4</v>
      </c>
    </row>
    <row r="75759" spans="1:7" x14ac:dyDescent="0.35">
      <c r="A75759" s="1" t="s">
        <v>75758</v>
      </c>
      <c r="B75759">
        <v>320.78424974749402</v>
      </c>
      <c r="C75759">
        <v>4</v>
      </c>
      <c r="D75759">
        <f>_xlfn.IFNA(_xlfn.XLOOKUP(A75759,Target!B:B,Target!B:B),0)</f>
        <v>0</v>
      </c>
      <c r="E75759" s="7">
        <f t="shared" si="3553"/>
        <v>2.0842685636020639E-2</v>
      </c>
      <c r="F75759" s="6">
        <f t="shared" si="3554"/>
        <v>2.041713765430464E-2</v>
      </c>
      <c r="G75759" s="6">
        <f t="shared" si="3555"/>
        <v>1.4265923802268043E-4</v>
      </c>
    </row>
    <row r="75760" spans="1:7" x14ac:dyDescent="0.35">
      <c r="A75760" s="1" t="s">
        <v>75759</v>
      </c>
      <c r="B75760">
        <v>306.93069201353597</v>
      </c>
      <c r="C75760">
        <v>5</v>
      </c>
      <c r="D75760">
        <f>_xlfn.IFNA(_xlfn.XLOOKUP(A75760,Target!B:B,Target!B:B),0)</f>
        <v>0</v>
      </c>
      <c r="E75760" s="7">
        <f t="shared" si="3553"/>
        <v>1.7200732810831017E-2</v>
      </c>
      <c r="F75760" s="6">
        <f t="shared" si="3554"/>
        <v>1.69098706440175E-2</v>
      </c>
      <c r="G75760" s="6">
        <f t="shared" si="3555"/>
        <v>1.1773456880942414E-4</v>
      </c>
    </row>
    <row r="75761" spans="1:7" x14ac:dyDescent="0.35">
      <c r="A75761" s="1" t="s">
        <v>75760</v>
      </c>
      <c r="B75761">
        <v>359.81010210909102</v>
      </c>
      <c r="C75761">
        <v>3</v>
      </c>
      <c r="D75761">
        <f>_xlfn.IFNA(_xlfn.XLOOKUP(A75761,Target!B:B,Target!B:B),0)</f>
        <v>0</v>
      </c>
      <c r="E75761" s="7">
        <f t="shared" si="3553"/>
        <v>3.5802447913491194E-2</v>
      </c>
      <c r="F75761" s="6">
        <f t="shared" si="3554"/>
        <v>3.4564938503100939E-2</v>
      </c>
      <c r="G75761" s="6">
        <f t="shared" si="3555"/>
        <v>2.4502730134084869E-4</v>
      </c>
    </row>
    <row r="75762" spans="1:7" x14ac:dyDescent="0.35">
      <c r="A75762" s="1" t="s">
        <v>75761</v>
      </c>
      <c r="B75762">
        <v>320.78424974749402</v>
      </c>
      <c r="C75762">
        <v>4</v>
      </c>
      <c r="D75762">
        <f>_xlfn.IFNA(_xlfn.XLOOKUP(A75762,Target!B:B,Target!B:B),0)</f>
        <v>0</v>
      </c>
      <c r="E75762" s="7">
        <f t="shared" si="3553"/>
        <v>2.0842685636020639E-2</v>
      </c>
      <c r="F75762" s="6">
        <f t="shared" si="3554"/>
        <v>2.041713765430464E-2</v>
      </c>
      <c r="G75762" s="6">
        <f t="shared" si="3555"/>
        <v>1.4265923802268043E-4</v>
      </c>
    </row>
    <row r="75763" spans="1:7" x14ac:dyDescent="0.35">
      <c r="A75763" s="1" t="s">
        <v>75762</v>
      </c>
      <c r="B75763">
        <v>372.74316186355298</v>
      </c>
      <c r="C75763">
        <v>3</v>
      </c>
      <c r="D75763">
        <f>_xlfn.IFNA(_xlfn.XLOOKUP(A75763,Target!B:B,Target!B:B),0)</f>
        <v>0</v>
      </c>
      <c r="E75763" s="7">
        <f t="shared" si="3553"/>
        <v>4.2832902045388463E-2</v>
      </c>
      <c r="F75763" s="6">
        <f t="shared" si="3554"/>
        <v>4.1073600536938315E-2</v>
      </c>
      <c r="G75763" s="6">
        <f t="shared" si="3555"/>
        <v>2.9312871184177837E-4</v>
      </c>
    </row>
    <row r="75764" spans="1:7" x14ac:dyDescent="0.35">
      <c r="A75764" s="1" t="s">
        <v>75763</v>
      </c>
      <c r="B75764">
        <v>397.366622316887</v>
      </c>
      <c r="C75764">
        <v>2</v>
      </c>
      <c r="D75764">
        <f>_xlfn.IFNA(_xlfn.XLOOKUP(A75764,Target!B:B,Target!B:B),0)</f>
        <v>0</v>
      </c>
      <c r="E75764" s="7">
        <f t="shared" si="3553"/>
        <v>6.0259497235575471E-2</v>
      </c>
      <c r="F75764" s="6">
        <f t="shared" si="3554"/>
        <v>5.6834668675631361E-2</v>
      </c>
      <c r="G75764" s="6">
        <f t="shared" si="3555"/>
        <v>4.1233915126116788E-4</v>
      </c>
    </row>
    <row r="75765" spans="1:7" x14ac:dyDescent="0.35">
      <c r="A75765" s="1" t="s">
        <v>75764</v>
      </c>
      <c r="B75765">
        <v>413.74690203061903</v>
      </c>
      <c r="C75765">
        <v>2</v>
      </c>
      <c r="D75765">
        <f>_xlfn.IFNA(_xlfn.XLOOKUP(A75765,Target!B:B,Target!B:B),0)</f>
        <v>0</v>
      </c>
      <c r="E75765" s="7">
        <f t="shared" si="3553"/>
        <v>7.5621382796840997E-2</v>
      </c>
      <c r="F75765" s="6">
        <f t="shared" si="3554"/>
        <v>7.0304834030176733E-2</v>
      </c>
      <c r="G75765" s="6">
        <f t="shared" si="3555"/>
        <v>5.1740191749768234E-4</v>
      </c>
    </row>
    <row r="75766" spans="1:7" x14ac:dyDescent="0.35">
      <c r="A75766" s="1" t="s">
        <v>75765</v>
      </c>
      <c r="B75766">
        <v>438.451566275684</v>
      </c>
      <c r="C75766">
        <v>2</v>
      </c>
      <c r="D75766">
        <f>_xlfn.IFNA(_xlfn.XLOOKUP(A75766,Target!B:B,Target!B:B),0)</f>
        <v>0</v>
      </c>
      <c r="E75766" s="7">
        <f t="shared" si="3553"/>
        <v>0.10650782448403907</v>
      </c>
      <c r="F75766" s="6">
        <f t="shared" si="3554"/>
        <v>9.625582587606496E-2</v>
      </c>
      <c r="G75766" s="6">
        <f t="shared" si="3555"/>
        <v>7.2857315572380705E-4</v>
      </c>
    </row>
    <row r="75767" spans="1:7" x14ac:dyDescent="0.35">
      <c r="A75767" s="1" t="s">
        <v>75766</v>
      </c>
      <c r="B75767">
        <v>211.73593291384401</v>
      </c>
      <c r="C75767">
        <v>6</v>
      </c>
      <c r="D75767">
        <f>_xlfn.IFNA(_xlfn.XLOOKUP(A75767,Target!B:B,Target!B:B),0)</f>
        <v>0</v>
      </c>
      <c r="E75767" s="7">
        <f t="shared" si="3553"/>
        <v>4.5963955061509394E-3</v>
      </c>
      <c r="F75767" s="6">
        <f t="shared" si="3554"/>
        <v>4.5753653175663045E-3</v>
      </c>
      <c r="G75767" s="6">
        <f t="shared" si="3555"/>
        <v>3.1463853327742635E-5</v>
      </c>
    </row>
    <row r="75768" spans="1:7" x14ac:dyDescent="0.35">
      <c r="A75768" s="1" t="s">
        <v>75767</v>
      </c>
      <c r="B75768">
        <v>306.93069201353597</v>
      </c>
      <c r="C75768">
        <v>5</v>
      </c>
      <c r="D75768">
        <f>_xlfn.IFNA(_xlfn.XLOOKUP(A75768,Target!B:B,Target!B:B),0)</f>
        <v>0</v>
      </c>
      <c r="E75768" s="7">
        <f t="shared" si="3553"/>
        <v>1.7200732810831017E-2</v>
      </c>
      <c r="F75768" s="6">
        <f t="shared" si="3554"/>
        <v>1.69098706440175E-2</v>
      </c>
      <c r="G75768" s="6">
        <f t="shared" si="3555"/>
        <v>1.1773456880942414E-4</v>
      </c>
    </row>
    <row r="75769" spans="1:7" x14ac:dyDescent="0.35">
      <c r="A75769" s="1" t="s">
        <v>75768</v>
      </c>
      <c r="B75769">
        <v>309.93419964440801</v>
      </c>
      <c r="C75769">
        <v>5</v>
      </c>
      <c r="D75769">
        <f>_xlfn.IFNA(_xlfn.XLOOKUP(A75769,Target!B:B,Target!B:B),0)</f>
        <v>0</v>
      </c>
      <c r="E75769" s="7">
        <f t="shared" si="3553"/>
        <v>1.7932046960779262E-2</v>
      </c>
      <c r="F75769" s="6">
        <f t="shared" si="3554"/>
        <v>1.7616153273019242E-2</v>
      </c>
      <c r="G75769" s="6">
        <f t="shared" si="3555"/>
        <v>1.2273961069091637E-4</v>
      </c>
    </row>
    <row r="75770" spans="1:7" x14ac:dyDescent="0.35">
      <c r="A75770" s="1" t="s">
        <v>75769</v>
      </c>
      <c r="B75770">
        <v>320.78424974749402</v>
      </c>
      <c r="C75770">
        <v>4</v>
      </c>
      <c r="D75770">
        <f>_xlfn.IFNA(_xlfn.XLOOKUP(A75770,Target!B:B,Target!B:B),0)</f>
        <v>0</v>
      </c>
      <c r="E75770" s="7">
        <f t="shared" si="3553"/>
        <v>2.0842685636020639E-2</v>
      </c>
      <c r="F75770" s="6">
        <f t="shared" si="3554"/>
        <v>2.041713765430464E-2</v>
      </c>
      <c r="G75770" s="6">
        <f t="shared" si="3555"/>
        <v>1.4265923802268043E-4</v>
      </c>
    </row>
    <row r="75771" spans="1:7" x14ac:dyDescent="0.35">
      <c r="A75771" s="1" t="s">
        <v>75770</v>
      </c>
      <c r="B75771">
        <v>309.93419964440801</v>
      </c>
      <c r="C75771">
        <v>5</v>
      </c>
      <c r="D75771">
        <f>_xlfn.IFNA(_xlfn.XLOOKUP(A75771,Target!B:B,Target!B:B),0)</f>
        <v>0</v>
      </c>
      <c r="E75771" s="7">
        <f t="shared" si="3553"/>
        <v>1.7932046960779262E-2</v>
      </c>
      <c r="F75771" s="6">
        <f t="shared" si="3554"/>
        <v>1.7616153273019242E-2</v>
      </c>
      <c r="G75771" s="6">
        <f t="shared" si="3555"/>
        <v>1.2273961069091637E-4</v>
      </c>
    </row>
    <row r="75772" spans="1:7" x14ac:dyDescent="0.35">
      <c r="A75772" s="1" t="s">
        <v>75771</v>
      </c>
      <c r="B75772">
        <v>277.19685404379698</v>
      </c>
      <c r="C75772">
        <v>6</v>
      </c>
      <c r="D75772">
        <f>_xlfn.IFNA(_xlfn.XLOOKUP(A75772,Target!B:B,Target!B:B),0)</f>
        <v>0</v>
      </c>
      <c r="E75772" s="7">
        <f t="shared" si="3553"/>
        <v>1.1390201509272724E-2</v>
      </c>
      <c r="F75772" s="6">
        <f t="shared" si="3554"/>
        <v>1.126192590384556E-2</v>
      </c>
      <c r="G75772" s="6">
        <f t="shared" si="3555"/>
        <v>7.7966085208422924E-5</v>
      </c>
    </row>
    <row r="75773" spans="1:7" x14ac:dyDescent="0.35">
      <c r="A75773" s="1" t="s">
        <v>75772</v>
      </c>
      <c r="B75773">
        <v>291.09420779390001</v>
      </c>
      <c r="C75773">
        <v>6</v>
      </c>
      <c r="D75773">
        <f>_xlfn.IFNA(_xlfn.XLOOKUP(A75773,Target!B:B,Target!B:B),0)</f>
        <v>0</v>
      </c>
      <c r="E75773" s="7">
        <f t="shared" si="3553"/>
        <v>1.3810258705637147E-2</v>
      </c>
      <c r="F75773" s="6">
        <f t="shared" si="3554"/>
        <v>1.362213351763597E-2</v>
      </c>
      <c r="G75773" s="6">
        <f t="shared" si="3555"/>
        <v>9.4529843919008571E-5</v>
      </c>
    </row>
    <row r="75774" spans="1:7" x14ac:dyDescent="0.35">
      <c r="A75774" s="1" t="s">
        <v>75773</v>
      </c>
      <c r="B75774">
        <v>366.542198225856</v>
      </c>
      <c r="C75774">
        <v>3</v>
      </c>
      <c r="D75774">
        <f>_xlfn.IFNA(_xlfn.XLOOKUP(A75774,Target!B:B,Target!B:B),0)</f>
        <v>0</v>
      </c>
      <c r="E75774" s="7">
        <f t="shared" si="3553"/>
        <v>3.9304654123299948E-2</v>
      </c>
      <c r="F75774" s="6">
        <f t="shared" si="3554"/>
        <v>3.7818221988484391E-2</v>
      </c>
      <c r="G75774" s="6">
        <f t="shared" si="3555"/>
        <v>2.6898949824964073E-4</v>
      </c>
    </row>
    <row r="75775" spans="1:7" x14ac:dyDescent="0.35">
      <c r="A75775" s="1" t="s">
        <v>75774</v>
      </c>
      <c r="B75775">
        <v>320.78424974749402</v>
      </c>
      <c r="C75775">
        <v>4</v>
      </c>
      <c r="D75775">
        <f>_xlfn.IFNA(_xlfn.XLOOKUP(A75775,Target!B:B,Target!B:B),0)</f>
        <v>0</v>
      </c>
      <c r="E75775" s="7">
        <f t="shared" si="3553"/>
        <v>2.0842685636020639E-2</v>
      </c>
      <c r="F75775" s="6">
        <f t="shared" si="3554"/>
        <v>2.041713765430464E-2</v>
      </c>
      <c r="G75775" s="6">
        <f t="shared" si="3555"/>
        <v>1.4265923802268043E-4</v>
      </c>
    </row>
    <row r="75776" spans="1:7" x14ac:dyDescent="0.35">
      <c r="A75776" s="1" t="s">
        <v>75775</v>
      </c>
      <c r="B75776">
        <v>470.64020067461098</v>
      </c>
      <c r="C75776">
        <v>1</v>
      </c>
      <c r="D75776">
        <f>_xlfn.IFNA(_xlfn.XLOOKUP(A75776,Target!B:B,Target!B:B),0)</f>
        <v>0</v>
      </c>
      <c r="E75776" s="7">
        <f t="shared" si="3553"/>
        <v>0.16640884389433924</v>
      </c>
      <c r="F75776" s="6">
        <f t="shared" si="3554"/>
        <v>0.14266768017528297</v>
      </c>
      <c r="G75776" s="6">
        <f t="shared" si="3555"/>
        <v>1.1378634215418379E-3</v>
      </c>
    </row>
    <row r="75777" spans="1:7" x14ac:dyDescent="0.35">
      <c r="A75777" s="1" t="s">
        <v>75776</v>
      </c>
      <c r="B75777">
        <v>224.668992668306</v>
      </c>
      <c r="C75777">
        <v>6</v>
      </c>
      <c r="D75777">
        <f>_xlfn.IFNA(_xlfn.XLOOKUP(A75777,Target!B:B,Target!B:B),0)</f>
        <v>0</v>
      </c>
      <c r="E75777" s="7">
        <f t="shared" si="3553"/>
        <v>5.4989803756585994E-3</v>
      </c>
      <c r="F75777" s="6">
        <f t="shared" si="3554"/>
        <v>5.4689069635895926E-3</v>
      </c>
      <c r="G75777" s="6">
        <f t="shared" si="3555"/>
        <v>3.7642113862816694E-5</v>
      </c>
    </row>
    <row r="75778" spans="1:7" x14ac:dyDescent="0.35">
      <c r="A75778" s="1" t="s">
        <v>75777</v>
      </c>
      <c r="B75778">
        <v>307.85118999303199</v>
      </c>
      <c r="C75778">
        <v>5</v>
      </c>
      <c r="D75778">
        <f>_xlfn.IFNA(_xlfn.XLOOKUP(A75778,Target!B:B,Target!B:B),0)</f>
        <v>0</v>
      </c>
      <c r="E75778" s="7">
        <f t="shared" si="3553"/>
        <v>1.7421634566580555E-2</v>
      </c>
      <c r="F75778" s="6">
        <f t="shared" si="3554"/>
        <v>1.7123318371347729E-2</v>
      </c>
      <c r="G75778" s="6">
        <f t="shared" si="3555"/>
        <v>1.1924640391058041E-4</v>
      </c>
    </row>
    <row r="75779" spans="1:7" x14ac:dyDescent="0.35">
      <c r="A75779" s="1" t="s">
        <v>75778</v>
      </c>
      <c r="B75779">
        <v>358.64678097320802</v>
      </c>
      <c r="C75779">
        <v>3</v>
      </c>
      <c r="D75779">
        <f>_xlfn.IFNA(_xlfn.XLOOKUP(A75779,Target!B:B,Target!B:B),0)</f>
        <v>0</v>
      </c>
      <c r="E75779" s="7">
        <f t="shared" ref="E75779:E75842" si="3556">2^((B75779-600)/50)</f>
        <v>3.5229690712933082E-2</v>
      </c>
      <c r="F75779" s="6">
        <f t="shared" ref="F75779:F75842" si="3557">1-(1/(1+E75779))</f>
        <v>3.4030796285094311E-2</v>
      </c>
      <c r="G75779" s="6">
        <f t="shared" ref="G75779:G75842" si="3558">(F75779*($J$3/$J$2))/(F75779*($J$3/$J$2)+(1-F75779)*((1-$J$3)/(1-$J$2)))</f>
        <v>2.4110837059932358E-4</v>
      </c>
    </row>
    <row r="75780" spans="1:7" x14ac:dyDescent="0.35">
      <c r="A75780" s="1" t="s">
        <v>75779</v>
      </c>
      <c r="B75780">
        <v>361.78798991456</v>
      </c>
      <c r="C75780">
        <v>3</v>
      </c>
      <c r="D75780">
        <f>_xlfn.IFNA(_xlfn.XLOOKUP(A75780,Target!B:B,Target!B:B),0)</f>
        <v>0</v>
      </c>
      <c r="E75780" s="7">
        <f t="shared" si="3556"/>
        <v>3.6797710025006994E-2</v>
      </c>
      <c r="F75780" s="6">
        <f t="shared" si="3557"/>
        <v>3.5491696855811328E-2</v>
      </c>
      <c r="G75780" s="6">
        <f t="shared" si="3558"/>
        <v>2.5183703053347975E-4</v>
      </c>
    </row>
    <row r="75781" spans="1:7" x14ac:dyDescent="0.35">
      <c r="A75781" s="1" t="s">
        <v>75780</v>
      </c>
      <c r="B75781">
        <v>320.78424974749402</v>
      </c>
      <c r="C75781">
        <v>4</v>
      </c>
      <c r="D75781">
        <f>_xlfn.IFNA(_xlfn.XLOOKUP(A75781,Target!B:B,Target!B:B),0)</f>
        <v>0</v>
      </c>
      <c r="E75781" s="7">
        <f t="shared" si="3556"/>
        <v>2.0842685636020639E-2</v>
      </c>
      <c r="F75781" s="6">
        <f t="shared" si="3557"/>
        <v>2.041713765430464E-2</v>
      </c>
      <c r="G75781" s="6">
        <f t="shared" si="3558"/>
        <v>1.4265923802268043E-4</v>
      </c>
    </row>
    <row r="75782" spans="1:7" x14ac:dyDescent="0.35">
      <c r="A75782" s="1" t="s">
        <v>75781</v>
      </c>
      <c r="B75782">
        <v>305.32446801325898</v>
      </c>
      <c r="C75782">
        <v>5</v>
      </c>
      <c r="D75782">
        <f>_xlfn.IFNA(_xlfn.XLOOKUP(A75782,Target!B:B,Target!B:B),0)</f>
        <v>0</v>
      </c>
      <c r="E75782" s="7">
        <f t="shared" si="3556"/>
        <v>1.6821956967859354E-2</v>
      </c>
      <c r="F75782" s="6">
        <f t="shared" si="3557"/>
        <v>1.6543660227422818E-2</v>
      </c>
      <c r="G75782" s="6">
        <f t="shared" si="3558"/>
        <v>1.1514224461786466E-4</v>
      </c>
    </row>
    <row r="75783" spans="1:7" x14ac:dyDescent="0.35">
      <c r="A75783" s="1" t="s">
        <v>75782</v>
      </c>
      <c r="B75783">
        <v>322.86725939886998</v>
      </c>
      <c r="C75783">
        <v>4</v>
      </c>
      <c r="D75783">
        <f>_xlfn.IFNA(_xlfn.XLOOKUP(A75783,Target!B:B,Target!B:B),0)</f>
        <v>0</v>
      </c>
      <c r="E75783" s="7">
        <f t="shared" si="3556"/>
        <v>2.1453326677557515E-2</v>
      </c>
      <c r="F75783" s="6">
        <f t="shared" si="3557"/>
        <v>2.1002747866452287E-2</v>
      </c>
      <c r="G75783" s="6">
        <f t="shared" si="3558"/>
        <v>1.4683820015884495E-4</v>
      </c>
    </row>
    <row r="75784" spans="1:7" x14ac:dyDescent="0.35">
      <c r="A75784" s="1" t="s">
        <v>75783</v>
      </c>
      <c r="B75784">
        <v>348.854930160099</v>
      </c>
      <c r="C75784">
        <v>4</v>
      </c>
      <c r="D75784">
        <f>_xlfn.IFNA(_xlfn.XLOOKUP(A75784,Target!B:B,Target!B:B),0)</f>
        <v>0</v>
      </c>
      <c r="E75784" s="7">
        <f t="shared" si="3556"/>
        <v>3.0757852809273369E-2</v>
      </c>
      <c r="F75784" s="6">
        <f t="shared" si="3557"/>
        <v>2.9840037333156877E-2</v>
      </c>
      <c r="G75784" s="6">
        <f t="shared" si="3558"/>
        <v>2.1051001570781581E-4</v>
      </c>
    </row>
    <row r="75785" spans="1:7" x14ac:dyDescent="0.35">
      <c r="A75785" s="1" t="s">
        <v>75784</v>
      </c>
      <c r="B75785">
        <v>307.85118999303199</v>
      </c>
      <c r="C75785">
        <v>5</v>
      </c>
      <c r="D75785">
        <f>_xlfn.IFNA(_xlfn.XLOOKUP(A75785,Target!B:B,Target!B:B),0)</f>
        <v>0</v>
      </c>
      <c r="E75785" s="7">
        <f t="shared" si="3556"/>
        <v>1.7421634566580555E-2</v>
      </c>
      <c r="F75785" s="6">
        <f t="shared" si="3557"/>
        <v>1.7123318371347729E-2</v>
      </c>
      <c r="G75785" s="6">
        <f t="shared" si="3558"/>
        <v>1.1924640391058041E-4</v>
      </c>
    </row>
    <row r="75786" spans="1:7" x14ac:dyDescent="0.35">
      <c r="A75786" s="1" t="s">
        <v>75785</v>
      </c>
      <c r="B75786">
        <v>374.826171514929</v>
      </c>
      <c r="C75786">
        <v>2</v>
      </c>
      <c r="D75786">
        <f>_xlfn.IFNA(_xlfn.XLOOKUP(A75786,Target!B:B,Target!B:B),0)</f>
        <v>0</v>
      </c>
      <c r="E75786" s="7">
        <f t="shared" si="3556"/>
        <v>4.4087804046685358E-2</v>
      </c>
      <c r="F75786" s="6">
        <f t="shared" si="3557"/>
        <v>4.222614599635155E-2</v>
      </c>
      <c r="G75786" s="6">
        <f t="shared" si="3558"/>
        <v>3.0171409374913602E-4</v>
      </c>
    </row>
    <row r="75787" spans="1:7" x14ac:dyDescent="0.35">
      <c r="A75787" s="1" t="s">
        <v>75786</v>
      </c>
      <c r="B75787">
        <v>404.40472945157001</v>
      </c>
      <c r="C75787">
        <v>2</v>
      </c>
      <c r="D75787">
        <f>_xlfn.IFNA(_xlfn.XLOOKUP(A75787,Target!B:B,Target!B:B),0)</f>
        <v>0</v>
      </c>
      <c r="E75787" s="7">
        <f t="shared" si="3556"/>
        <v>6.6435335278944255E-2</v>
      </c>
      <c r="F75787" s="6">
        <f t="shared" si="3557"/>
        <v>6.2296637293593471E-2</v>
      </c>
      <c r="G75787" s="6">
        <f t="shared" si="3558"/>
        <v>4.5457950056876416E-4</v>
      </c>
    </row>
    <row r="75788" spans="1:7" x14ac:dyDescent="0.35">
      <c r="A75788" s="1" t="s">
        <v>75787</v>
      </c>
      <c r="B75788">
        <v>418.50111034191502</v>
      </c>
      <c r="C75788">
        <v>2</v>
      </c>
      <c r="D75788">
        <f>_xlfn.IFNA(_xlfn.XLOOKUP(A75788,Target!B:B,Target!B:B),0)</f>
        <v>0</v>
      </c>
      <c r="E75788" s="7">
        <f t="shared" si="3556"/>
        <v>8.077329521689261E-2</v>
      </c>
      <c r="F75788" s="6">
        <f t="shared" si="3557"/>
        <v>7.4736575722555099E-2</v>
      </c>
      <c r="G75788" s="6">
        <f t="shared" si="3558"/>
        <v>5.5263185069575054E-4</v>
      </c>
    </row>
    <row r="75789" spans="1:7" x14ac:dyDescent="0.35">
      <c r="A75789" s="1" t="s">
        <v>75788</v>
      </c>
      <c r="B75789">
        <v>320.78424974749402</v>
      </c>
      <c r="C75789">
        <v>4</v>
      </c>
      <c r="D75789">
        <f>_xlfn.IFNA(_xlfn.XLOOKUP(A75789,Target!B:B,Target!B:B),0)</f>
        <v>0</v>
      </c>
      <c r="E75789" s="7">
        <f t="shared" si="3556"/>
        <v>2.0842685636020639E-2</v>
      </c>
      <c r="F75789" s="6">
        <f t="shared" si="3557"/>
        <v>2.041713765430464E-2</v>
      </c>
      <c r="G75789" s="6">
        <f t="shared" si="3558"/>
        <v>1.4265923802268043E-4</v>
      </c>
    </row>
    <row r="75790" spans="1:7" x14ac:dyDescent="0.35">
      <c r="A75790" s="1" t="s">
        <v>75789</v>
      </c>
      <c r="B75790">
        <v>392.69361779732299</v>
      </c>
      <c r="C75790">
        <v>2</v>
      </c>
      <c r="D75790">
        <f>_xlfn.IFNA(_xlfn.XLOOKUP(A75790,Target!B:B,Target!B:B),0)</f>
        <v>0</v>
      </c>
      <c r="E75790" s="7">
        <f t="shared" si="3556"/>
        <v>5.6479548109834334E-2</v>
      </c>
      <c r="F75790" s="6">
        <f t="shared" si="3557"/>
        <v>5.3460143370387847E-2</v>
      </c>
      <c r="G75790" s="6">
        <f t="shared" si="3558"/>
        <v>3.864839964106529E-4</v>
      </c>
    </row>
    <row r="75791" spans="1:7" x14ac:dyDescent="0.35">
      <c r="A75791" s="1" t="s">
        <v>75790</v>
      </c>
      <c r="B75791">
        <v>357.283380129318</v>
      </c>
      <c r="C75791">
        <v>3</v>
      </c>
      <c r="D75791">
        <f>_xlfn.IFNA(_xlfn.XLOOKUP(A75791,Target!B:B,Target!B:B),0)</f>
        <v>0</v>
      </c>
      <c r="E75791" s="7">
        <f t="shared" si="3556"/>
        <v>3.4570076409482689E-2</v>
      </c>
      <c r="F75791" s="6">
        <f t="shared" si="3557"/>
        <v>3.341492006946456E-2</v>
      </c>
      <c r="G75791" s="6">
        <f t="shared" si="3558"/>
        <v>2.3659510639026163E-4</v>
      </c>
    </row>
    <row r="75792" spans="1:7" x14ac:dyDescent="0.35">
      <c r="A75792" s="1" t="s">
        <v>75791</v>
      </c>
      <c r="B75792">
        <v>413.74690203061903</v>
      </c>
      <c r="C75792">
        <v>2</v>
      </c>
      <c r="D75792">
        <f>_xlfn.IFNA(_xlfn.XLOOKUP(A75792,Target!B:B,Target!B:B),0)</f>
        <v>0</v>
      </c>
      <c r="E75792" s="7">
        <f t="shared" si="3556"/>
        <v>7.5621382796840997E-2</v>
      </c>
      <c r="F75792" s="6">
        <f t="shared" si="3557"/>
        <v>7.0304834030176733E-2</v>
      </c>
      <c r="G75792" s="6">
        <f t="shared" si="3558"/>
        <v>5.1740191749768234E-4</v>
      </c>
    </row>
    <row r="75793" spans="1:7" x14ac:dyDescent="0.35">
      <c r="A75793" s="1" t="s">
        <v>75792</v>
      </c>
      <c r="B75793">
        <v>322.86725939886998</v>
      </c>
      <c r="C75793">
        <v>4</v>
      </c>
      <c r="D75793">
        <f>_xlfn.IFNA(_xlfn.XLOOKUP(A75793,Target!B:B,Target!B:B),0)</f>
        <v>0</v>
      </c>
      <c r="E75793" s="7">
        <f t="shared" si="3556"/>
        <v>2.1453326677557515E-2</v>
      </c>
      <c r="F75793" s="6">
        <f t="shared" si="3557"/>
        <v>2.1002747866452287E-2</v>
      </c>
      <c r="G75793" s="6">
        <f t="shared" si="3558"/>
        <v>1.4683820015884495E-4</v>
      </c>
    </row>
    <row r="75794" spans="1:7" x14ac:dyDescent="0.35">
      <c r="A75794" s="1" t="s">
        <v>75793</v>
      </c>
      <c r="B75794">
        <v>307.85118999303199</v>
      </c>
      <c r="C75794">
        <v>5</v>
      </c>
      <c r="D75794">
        <f>_xlfn.IFNA(_xlfn.XLOOKUP(A75794,Target!B:B,Target!B:B),0)</f>
        <v>0</v>
      </c>
      <c r="E75794" s="7">
        <f t="shared" si="3556"/>
        <v>1.7421634566580555E-2</v>
      </c>
      <c r="F75794" s="6">
        <f t="shared" si="3557"/>
        <v>1.7123318371347729E-2</v>
      </c>
      <c r="G75794" s="6">
        <f t="shared" si="3558"/>
        <v>1.1924640391058041E-4</v>
      </c>
    </row>
    <row r="75795" spans="1:7" x14ac:dyDescent="0.35">
      <c r="A75795" s="1" t="s">
        <v>75794</v>
      </c>
      <c r="B75795">
        <v>403.48423147207302</v>
      </c>
      <c r="C75795">
        <v>2</v>
      </c>
      <c r="D75795">
        <f>_xlfn.IFNA(_xlfn.XLOOKUP(A75795,Target!B:B,Target!B:B),0)</f>
        <v>0</v>
      </c>
      <c r="E75795" s="7">
        <f t="shared" si="3556"/>
        <v>6.5592952656874134E-2</v>
      </c>
      <c r="F75795" s="6">
        <f t="shared" si="3557"/>
        <v>6.1555355160081815E-2</v>
      </c>
      <c r="G75795" s="6">
        <f t="shared" si="3558"/>
        <v>4.4881813872496459E-4</v>
      </c>
    </row>
    <row r="75796" spans="1:7" x14ac:dyDescent="0.35">
      <c r="A75796" s="1" t="s">
        <v>75795</v>
      </c>
      <c r="B75796">
        <v>309.93419964440801</v>
      </c>
      <c r="C75796">
        <v>5</v>
      </c>
      <c r="D75796">
        <f>_xlfn.IFNA(_xlfn.XLOOKUP(A75796,Target!B:B,Target!B:B),0)</f>
        <v>0</v>
      </c>
      <c r="E75796" s="7">
        <f t="shared" si="3556"/>
        <v>1.7932046960779262E-2</v>
      </c>
      <c r="F75796" s="6">
        <f t="shared" si="3557"/>
        <v>1.7616153273019242E-2</v>
      </c>
      <c r="G75796" s="6">
        <f t="shared" si="3558"/>
        <v>1.2273961069091637E-4</v>
      </c>
    </row>
    <row r="75797" spans="1:7" x14ac:dyDescent="0.35">
      <c r="A75797" s="1" t="s">
        <v>75796</v>
      </c>
      <c r="B75797">
        <v>442.40496198776401</v>
      </c>
      <c r="C75797">
        <v>2</v>
      </c>
      <c r="D75797">
        <f>_xlfn.IFNA(_xlfn.XLOOKUP(A75797,Target!B:B,Target!B:B),0)</f>
        <v>0</v>
      </c>
      <c r="E75797" s="7">
        <f t="shared" si="3556"/>
        <v>0.11250798012956452</v>
      </c>
      <c r="F75797" s="6">
        <f t="shared" si="3557"/>
        <v>0.10113004323480146</v>
      </c>
      <c r="G75797" s="6">
        <f t="shared" si="3558"/>
        <v>7.6958599275444781E-4</v>
      </c>
    </row>
    <row r="75798" spans="1:7" x14ac:dyDescent="0.35">
      <c r="A75798" s="1" t="s">
        <v>75797</v>
      </c>
      <c r="B75798">
        <v>372.74316186355298</v>
      </c>
      <c r="C75798">
        <v>3</v>
      </c>
      <c r="D75798">
        <f>_xlfn.IFNA(_xlfn.XLOOKUP(A75798,Target!B:B,Target!B:B),0)</f>
        <v>0</v>
      </c>
      <c r="E75798" s="7">
        <f t="shared" si="3556"/>
        <v>4.2832902045388463E-2</v>
      </c>
      <c r="F75798" s="6">
        <f t="shared" si="3557"/>
        <v>4.1073600536938315E-2</v>
      </c>
      <c r="G75798" s="6">
        <f t="shared" si="3558"/>
        <v>2.9312871184177837E-4</v>
      </c>
    </row>
    <row r="75799" spans="1:7" x14ac:dyDescent="0.35">
      <c r="A75799" s="1" t="s">
        <v>75798</v>
      </c>
      <c r="B75799">
        <v>371.82266388405702</v>
      </c>
      <c r="C75799">
        <v>3</v>
      </c>
      <c r="D75799">
        <f>_xlfn.IFNA(_xlfn.XLOOKUP(A75799,Target!B:B,Target!B:B),0)</f>
        <v>0</v>
      </c>
      <c r="E75799" s="7">
        <f t="shared" si="3556"/>
        <v>4.2289792084637456E-2</v>
      </c>
      <c r="F75799" s="6">
        <f t="shared" si="3557"/>
        <v>4.0573929060607528E-2</v>
      </c>
      <c r="G75799" s="6">
        <f t="shared" si="3558"/>
        <v>2.8941299236656594E-4</v>
      </c>
    </row>
    <row r="75800" spans="1:7" x14ac:dyDescent="0.35">
      <c r="A75800" s="1" t="s">
        <v>75799</v>
      </c>
      <c r="B75800">
        <v>320.78424974749402</v>
      </c>
      <c r="C75800">
        <v>4</v>
      </c>
      <c r="D75800">
        <f>_xlfn.IFNA(_xlfn.XLOOKUP(A75800,Target!B:B,Target!B:B),0)</f>
        <v>0</v>
      </c>
      <c r="E75800" s="7">
        <f t="shared" si="3556"/>
        <v>2.0842685636020639E-2</v>
      </c>
      <c r="F75800" s="6">
        <f t="shared" si="3557"/>
        <v>2.041713765430464E-2</v>
      </c>
      <c r="G75800" s="6">
        <f t="shared" si="3558"/>
        <v>1.4265923802268043E-4</v>
      </c>
    </row>
    <row r="75801" spans="1:7" x14ac:dyDescent="0.35">
      <c r="A75801" s="1" t="s">
        <v>75800</v>
      </c>
      <c r="B75801">
        <v>410.50057124336098</v>
      </c>
      <c r="C75801">
        <v>2</v>
      </c>
      <c r="D75801">
        <f>_xlfn.IFNA(_xlfn.XLOOKUP(A75801,Target!B:B,Target!B:B),0)</f>
        <v>0</v>
      </c>
      <c r="E75801" s="7">
        <f t="shared" si="3556"/>
        <v>7.229358399298301E-2</v>
      </c>
      <c r="F75801" s="6">
        <f t="shared" si="3557"/>
        <v>6.7419580861220685E-2</v>
      </c>
      <c r="G75801" s="6">
        <f t="shared" si="3558"/>
        <v>4.9464436222481885E-4</v>
      </c>
    </row>
    <row r="75802" spans="1:7" x14ac:dyDescent="0.35">
      <c r="A75802" s="1" t="s">
        <v>75801</v>
      </c>
      <c r="B75802">
        <v>366.542198225856</v>
      </c>
      <c r="C75802">
        <v>3</v>
      </c>
      <c r="D75802">
        <f>_xlfn.IFNA(_xlfn.XLOOKUP(A75802,Target!B:B,Target!B:B),0)</f>
        <v>0</v>
      </c>
      <c r="E75802" s="7">
        <f t="shared" si="3556"/>
        <v>3.9304654123299948E-2</v>
      </c>
      <c r="F75802" s="6">
        <f t="shared" si="3557"/>
        <v>3.7818221988484391E-2</v>
      </c>
      <c r="G75802" s="6">
        <f t="shared" si="3558"/>
        <v>2.6898949824964073E-4</v>
      </c>
    </row>
    <row r="75803" spans="1:7" x14ac:dyDescent="0.35">
      <c r="A75803" s="1" t="s">
        <v>75802</v>
      </c>
      <c r="B75803">
        <v>320.78424974749402</v>
      </c>
      <c r="C75803">
        <v>4</v>
      </c>
      <c r="D75803">
        <f>_xlfn.IFNA(_xlfn.XLOOKUP(A75803,Target!B:B,Target!B:B),0)</f>
        <v>0</v>
      </c>
      <c r="E75803" s="7">
        <f t="shared" si="3556"/>
        <v>2.0842685636020639E-2</v>
      </c>
      <c r="F75803" s="6">
        <f t="shared" si="3557"/>
        <v>2.041713765430464E-2</v>
      </c>
      <c r="G75803" s="6">
        <f t="shared" si="3558"/>
        <v>1.4265923802268043E-4</v>
      </c>
    </row>
    <row r="75804" spans="1:7" x14ac:dyDescent="0.35">
      <c r="A75804" s="1" t="s">
        <v>75803</v>
      </c>
      <c r="B75804">
        <v>307.85118999303199</v>
      </c>
      <c r="C75804">
        <v>5</v>
      </c>
      <c r="D75804">
        <f>_xlfn.IFNA(_xlfn.XLOOKUP(A75804,Target!B:B,Target!B:B),0)</f>
        <v>0</v>
      </c>
      <c r="E75804" s="7">
        <f t="shared" si="3556"/>
        <v>1.7421634566580555E-2</v>
      </c>
      <c r="F75804" s="6">
        <f t="shared" si="3557"/>
        <v>1.7123318371347729E-2</v>
      </c>
      <c r="G75804" s="6">
        <f t="shared" si="3558"/>
        <v>1.1924640391058041E-4</v>
      </c>
    </row>
    <row r="75805" spans="1:7" x14ac:dyDescent="0.35">
      <c r="A75805" s="1" t="s">
        <v>75804</v>
      </c>
      <c r="B75805">
        <v>347.93443218060202</v>
      </c>
      <c r="C75805">
        <v>4</v>
      </c>
      <c r="D75805">
        <f>_xlfn.IFNA(_xlfn.XLOOKUP(A75805,Target!B:B,Target!B:B),0)</f>
        <v>0</v>
      </c>
      <c r="E75805" s="7">
        <f t="shared" si="3556"/>
        <v>3.036785130495441E-2</v>
      </c>
      <c r="F75805" s="6">
        <f t="shared" si="3557"/>
        <v>2.9472824939650089E-2</v>
      </c>
      <c r="G75805" s="6">
        <f t="shared" si="3558"/>
        <v>2.0784135870840711E-4</v>
      </c>
    </row>
    <row r="75806" spans="1:7" x14ac:dyDescent="0.35">
      <c r="A75806" s="1" t="s">
        <v>75805</v>
      </c>
      <c r="B75806">
        <v>288.56748581412597</v>
      </c>
      <c r="C75806">
        <v>6</v>
      </c>
      <c r="D75806">
        <f>_xlfn.IFNA(_xlfn.XLOOKUP(A75806,Target!B:B,Target!B:B),0)</f>
        <v>0</v>
      </c>
      <c r="E75806" s="7">
        <f t="shared" si="3556"/>
        <v>1.3334889833292351E-2</v>
      </c>
      <c r="F75806" s="6">
        <f t="shared" si="3557"/>
        <v>1.3159410543424732E-2</v>
      </c>
      <c r="G75806" s="6">
        <f t="shared" si="3558"/>
        <v>9.1276288382984632E-5</v>
      </c>
    </row>
    <row r="75807" spans="1:7" x14ac:dyDescent="0.35">
      <c r="A75807" s="1" t="s">
        <v>75806</v>
      </c>
      <c r="B75807">
        <v>320.78424974749402</v>
      </c>
      <c r="C75807">
        <v>4</v>
      </c>
      <c r="D75807">
        <f>_xlfn.IFNA(_xlfn.XLOOKUP(A75807,Target!B:B,Target!B:B),0)</f>
        <v>0</v>
      </c>
      <c r="E75807" s="7">
        <f t="shared" si="3556"/>
        <v>2.0842685636020639E-2</v>
      </c>
      <c r="F75807" s="6">
        <f t="shared" si="3557"/>
        <v>2.041713765430464E-2</v>
      </c>
      <c r="G75807" s="6">
        <f t="shared" si="3558"/>
        <v>1.4265923802268043E-4</v>
      </c>
    </row>
    <row r="75808" spans="1:7" x14ac:dyDescent="0.35">
      <c r="A75808" s="1" t="s">
        <v>75807</v>
      </c>
      <c r="B75808">
        <v>413.74690203061903</v>
      </c>
      <c r="C75808">
        <v>2</v>
      </c>
      <c r="D75808">
        <f>_xlfn.IFNA(_xlfn.XLOOKUP(A75808,Target!B:B,Target!B:B),0)</f>
        <v>0</v>
      </c>
      <c r="E75808" s="7">
        <f t="shared" si="3556"/>
        <v>7.5621382796840997E-2</v>
      </c>
      <c r="F75808" s="6">
        <f t="shared" si="3557"/>
        <v>7.0304834030176733E-2</v>
      </c>
      <c r="G75808" s="6">
        <f t="shared" si="3558"/>
        <v>5.1740191749768234E-4</v>
      </c>
    </row>
    <row r="75809" spans="1:7" x14ac:dyDescent="0.35">
      <c r="A75809" s="1" t="s">
        <v>75808</v>
      </c>
      <c r="B75809">
        <v>307.85118999303199</v>
      </c>
      <c r="C75809">
        <v>5</v>
      </c>
      <c r="D75809">
        <f>_xlfn.IFNA(_xlfn.XLOOKUP(A75809,Target!B:B,Target!B:B),0)</f>
        <v>0</v>
      </c>
      <c r="E75809" s="7">
        <f t="shared" si="3556"/>
        <v>1.7421634566580555E-2</v>
      </c>
      <c r="F75809" s="6">
        <f t="shared" si="3557"/>
        <v>1.7123318371347729E-2</v>
      </c>
      <c r="G75809" s="6">
        <f t="shared" si="3558"/>
        <v>1.1924640391058041E-4</v>
      </c>
    </row>
    <row r="75810" spans="1:7" x14ac:dyDescent="0.35">
      <c r="A75810" s="1" t="s">
        <v>75809</v>
      </c>
      <c r="B75810">
        <v>212.89844458572199</v>
      </c>
      <c r="C75810">
        <v>6</v>
      </c>
      <c r="D75810">
        <f>_xlfn.IFNA(_xlfn.XLOOKUP(A75810,Target!B:B,Target!B:B),0)</f>
        <v>0</v>
      </c>
      <c r="E75810" s="7">
        <f t="shared" si="3556"/>
        <v>4.6710703595536744E-3</v>
      </c>
      <c r="F75810" s="6">
        <f t="shared" si="3557"/>
        <v>4.6493529050078974E-3</v>
      </c>
      <c r="G75810" s="6">
        <f t="shared" si="3558"/>
        <v>3.1975011147913469E-5</v>
      </c>
    </row>
    <row r="75811" spans="1:7" x14ac:dyDescent="0.35">
      <c r="A75811" s="1" t="s">
        <v>75810</v>
      </c>
      <c r="B75811">
        <v>208.28871295457299</v>
      </c>
      <c r="C75811">
        <v>6</v>
      </c>
      <c r="D75811">
        <f>_xlfn.IFNA(_xlfn.XLOOKUP(A75811,Target!B:B,Target!B:B),0)</f>
        <v>0</v>
      </c>
      <c r="E75811" s="7">
        <f t="shared" si="3556"/>
        <v>4.3819060230054548E-3</v>
      </c>
      <c r="F75811" s="6">
        <f t="shared" si="3557"/>
        <v>4.3627886929547E-3</v>
      </c>
      <c r="G75811" s="6">
        <f t="shared" si="3558"/>
        <v>2.9995645642303116E-5</v>
      </c>
    </row>
    <row r="75812" spans="1:7" x14ac:dyDescent="0.35">
      <c r="A75812" s="1" t="s">
        <v>75811</v>
      </c>
      <c r="B75812">
        <v>530.07309928252801</v>
      </c>
      <c r="C75812">
        <v>1</v>
      </c>
      <c r="D75812">
        <f>_xlfn.IFNA(_xlfn.XLOOKUP(A75812,Target!B:B,Target!B:B),0)</f>
        <v>0</v>
      </c>
      <c r="E75812" s="7">
        <f t="shared" si="3556"/>
        <v>0.37931333214951296</v>
      </c>
      <c r="F75812" s="6">
        <f t="shared" si="3557"/>
        <v>0.27500157020768701</v>
      </c>
      <c r="G75812" s="6">
        <f t="shared" si="3558"/>
        <v>2.5898824888370706E-3</v>
      </c>
    </row>
    <row r="75813" spans="1:7" x14ac:dyDescent="0.35">
      <c r="A75813" s="1" t="s">
        <v>75812</v>
      </c>
      <c r="B75813">
        <v>464.43923703691303</v>
      </c>
      <c r="C75813">
        <v>1</v>
      </c>
      <c r="D75813">
        <f>_xlfn.IFNA(_xlfn.XLOOKUP(A75813,Target!B:B,Target!B:B),0)</f>
        <v>0</v>
      </c>
      <c r="E75813" s="7">
        <f t="shared" si="3556"/>
        <v>0.15270135199791618</v>
      </c>
      <c r="F75813" s="6">
        <f t="shared" si="3557"/>
        <v>0.13247260596445642</v>
      </c>
      <c r="G75813" s="6">
        <f t="shared" si="3558"/>
        <v>1.0442327820767675E-3</v>
      </c>
    </row>
    <row r="75814" spans="1:7" x14ac:dyDescent="0.35">
      <c r="A75814" s="1" t="s">
        <v>75813</v>
      </c>
      <c r="B75814">
        <v>320.78424974749402</v>
      </c>
      <c r="C75814">
        <v>4</v>
      </c>
      <c r="D75814">
        <f>_xlfn.IFNA(_xlfn.XLOOKUP(A75814,Target!B:B,Target!B:B),0)</f>
        <v>0</v>
      </c>
      <c r="E75814" s="7">
        <f t="shared" si="3556"/>
        <v>2.0842685636020639E-2</v>
      </c>
      <c r="F75814" s="6">
        <f t="shared" si="3557"/>
        <v>2.041713765430464E-2</v>
      </c>
      <c r="G75814" s="6">
        <f t="shared" si="3558"/>
        <v>1.4265923802268043E-4</v>
      </c>
    </row>
    <row r="75815" spans="1:7" x14ac:dyDescent="0.35">
      <c r="A75815" s="1" t="s">
        <v>75814</v>
      </c>
      <c r="B75815">
        <v>380.81052928976601</v>
      </c>
      <c r="C75815">
        <v>2</v>
      </c>
      <c r="D75815">
        <f>_xlfn.IFNA(_xlfn.XLOOKUP(A75815,Target!B:B,Target!B:B),0)</f>
        <v>0</v>
      </c>
      <c r="E75815" s="7">
        <f t="shared" si="3556"/>
        <v>4.7901365262418616E-2</v>
      </c>
      <c r="F75815" s="6">
        <f t="shared" si="3557"/>
        <v>4.5711711856032289E-2</v>
      </c>
      <c r="G75815" s="6">
        <f t="shared" si="3558"/>
        <v>3.2780357628392964E-4</v>
      </c>
    </row>
    <row r="75816" spans="1:7" x14ac:dyDescent="0.35">
      <c r="A75816" s="1" t="s">
        <v>75815</v>
      </c>
      <c r="B75816">
        <v>320.78424974749402</v>
      </c>
      <c r="C75816">
        <v>4</v>
      </c>
      <c r="D75816">
        <f>_xlfn.IFNA(_xlfn.XLOOKUP(A75816,Target!B:B,Target!B:B),0)</f>
        <v>0</v>
      </c>
      <c r="E75816" s="7">
        <f t="shared" si="3556"/>
        <v>2.0842685636020639E-2</v>
      </c>
      <c r="F75816" s="6">
        <f t="shared" si="3557"/>
        <v>2.041713765430464E-2</v>
      </c>
      <c r="G75816" s="6">
        <f t="shared" si="3558"/>
        <v>1.4265923802268043E-4</v>
      </c>
    </row>
    <row r="75817" spans="1:7" x14ac:dyDescent="0.35">
      <c r="A75817" s="1" t="s">
        <v>75816</v>
      </c>
      <c r="B75817">
        <v>471.38209104970502</v>
      </c>
      <c r="C75817">
        <v>1</v>
      </c>
      <c r="D75817">
        <f>_xlfn.IFNA(_xlfn.XLOOKUP(A75817,Target!B:B,Target!B:B),0)</f>
        <v>0</v>
      </c>
      <c r="E75817" s="7">
        <f t="shared" si="3556"/>
        <v>0.16812915432891454</v>
      </c>
      <c r="F75817" s="6">
        <f t="shared" si="3557"/>
        <v>0.14393027834794858</v>
      </c>
      <c r="G75817" s="6">
        <f t="shared" si="3558"/>
        <v>1.1496129651898241E-3</v>
      </c>
    </row>
    <row r="75818" spans="1:7" x14ac:dyDescent="0.35">
      <c r="A75818" s="1" t="s">
        <v>75817</v>
      </c>
      <c r="B75818">
        <v>211.73593291384401</v>
      </c>
      <c r="C75818">
        <v>6</v>
      </c>
      <c r="D75818">
        <f>_xlfn.IFNA(_xlfn.XLOOKUP(A75818,Target!B:B,Target!B:B),0)</f>
        <v>0</v>
      </c>
      <c r="E75818" s="7">
        <f t="shared" si="3556"/>
        <v>4.5963955061509394E-3</v>
      </c>
      <c r="F75818" s="6">
        <f t="shared" si="3557"/>
        <v>4.5753653175663045E-3</v>
      </c>
      <c r="G75818" s="6">
        <f t="shared" si="3558"/>
        <v>3.1463853327742635E-5</v>
      </c>
    </row>
    <row r="75819" spans="1:7" x14ac:dyDescent="0.35">
      <c r="A75819" s="1" t="s">
        <v>75818</v>
      </c>
      <c r="B75819">
        <v>224.668992668306</v>
      </c>
      <c r="C75819">
        <v>6</v>
      </c>
      <c r="D75819">
        <f>_xlfn.IFNA(_xlfn.XLOOKUP(A75819,Target!B:B,Target!B:B),0)</f>
        <v>0</v>
      </c>
      <c r="E75819" s="7">
        <f t="shared" si="3556"/>
        <v>5.4989803756585994E-3</v>
      </c>
      <c r="F75819" s="6">
        <f t="shared" si="3557"/>
        <v>5.4689069635895926E-3</v>
      </c>
      <c r="G75819" s="6">
        <f t="shared" si="3558"/>
        <v>3.7642113862816694E-5</v>
      </c>
    </row>
    <row r="75820" spans="1:7" x14ac:dyDescent="0.35">
      <c r="A75820" s="1" t="s">
        <v>75819</v>
      </c>
      <c r="B75820">
        <v>396.64701350940197</v>
      </c>
      <c r="C75820">
        <v>2</v>
      </c>
      <c r="D75820">
        <f>_xlfn.IFNA(_xlfn.XLOOKUP(A75820,Target!B:B,Target!B:B),0)</f>
        <v>0</v>
      </c>
      <c r="E75820" s="7">
        <f t="shared" si="3556"/>
        <v>5.9661343260468035E-2</v>
      </c>
      <c r="F75820" s="6">
        <f t="shared" si="3557"/>
        <v>5.6302273966979177E-2</v>
      </c>
      <c r="G75820" s="6">
        <f t="shared" si="3558"/>
        <v>4.0824781922974777E-4</v>
      </c>
    </row>
    <row r="75821" spans="1:7" x14ac:dyDescent="0.35">
      <c r="A75821" s="1" t="s">
        <v>75820</v>
      </c>
      <c r="B75821">
        <v>634.13301307666904</v>
      </c>
      <c r="C75821">
        <v>1</v>
      </c>
      <c r="D75821">
        <f>_xlfn.IFNA(_xlfn.XLOOKUP(A75821,Target!B:B,Target!B:B),0)</f>
        <v>0</v>
      </c>
      <c r="E75821" s="7">
        <f t="shared" si="3556"/>
        <v>1.6050967506792055</v>
      </c>
      <c r="F75821" s="6">
        <f t="shared" si="3557"/>
        <v>0.61613709750346968</v>
      </c>
      <c r="G75821" s="6">
        <f t="shared" si="3558"/>
        <v>1.0868347044579021E-2</v>
      </c>
    </row>
    <row r="75822" spans="1:7" x14ac:dyDescent="0.35">
      <c r="A75822" s="1" t="s">
        <v>75821</v>
      </c>
      <c r="B75822">
        <v>520.38637031532505</v>
      </c>
      <c r="C75822">
        <v>1</v>
      </c>
      <c r="D75822">
        <f>_xlfn.IFNA(_xlfn.XLOOKUP(A75822,Target!B:B,Target!B:B),0)</f>
        <v>0</v>
      </c>
      <c r="E75822" s="7">
        <f t="shared" si="3556"/>
        <v>0.33164861503549387</v>
      </c>
      <c r="F75822" s="6">
        <f t="shared" si="3557"/>
        <v>0.24905114704501385</v>
      </c>
      <c r="G75822" s="6">
        <f t="shared" si="3558"/>
        <v>2.2651736555692045E-3</v>
      </c>
    </row>
    <row r="75823" spans="1:7" x14ac:dyDescent="0.35">
      <c r="A75823" s="1" t="s">
        <v>75822</v>
      </c>
      <c r="B75823">
        <v>410.50057124336098</v>
      </c>
      <c r="C75823">
        <v>2</v>
      </c>
      <c r="D75823">
        <f>_xlfn.IFNA(_xlfn.XLOOKUP(A75823,Target!B:B,Target!B:B),0)</f>
        <v>0</v>
      </c>
      <c r="E75823" s="7">
        <f t="shared" si="3556"/>
        <v>7.229358399298301E-2</v>
      </c>
      <c r="F75823" s="6">
        <f t="shared" si="3557"/>
        <v>6.7419580861220685E-2</v>
      </c>
      <c r="G75823" s="6">
        <f t="shared" si="3558"/>
        <v>4.9464436222481885E-4</v>
      </c>
    </row>
    <row r="75824" spans="1:7" x14ac:dyDescent="0.35">
      <c r="A75824" s="1" t="s">
        <v>75823</v>
      </c>
      <c r="B75824">
        <v>320.78424974749402</v>
      </c>
      <c r="C75824">
        <v>4</v>
      </c>
      <c r="D75824">
        <f>_xlfn.IFNA(_xlfn.XLOOKUP(A75824,Target!B:B,Target!B:B),0)</f>
        <v>0</v>
      </c>
      <c r="E75824" s="7">
        <f t="shared" si="3556"/>
        <v>2.0842685636020639E-2</v>
      </c>
      <c r="F75824" s="6">
        <f t="shared" si="3557"/>
        <v>2.041713765430464E-2</v>
      </c>
      <c r="G75824" s="6">
        <f t="shared" si="3558"/>
        <v>1.4265923802268043E-4</v>
      </c>
    </row>
    <row r="75825" spans="1:7" x14ac:dyDescent="0.35">
      <c r="A75825" s="1" t="s">
        <v>75824</v>
      </c>
      <c r="B75825">
        <v>320.78424974749402</v>
      </c>
      <c r="C75825">
        <v>4</v>
      </c>
      <c r="D75825">
        <f>_xlfn.IFNA(_xlfn.XLOOKUP(A75825,Target!B:B,Target!B:B),0)</f>
        <v>0</v>
      </c>
      <c r="E75825" s="7">
        <f t="shared" si="3556"/>
        <v>2.0842685636020639E-2</v>
      </c>
      <c r="F75825" s="6">
        <f t="shared" si="3557"/>
        <v>2.041713765430464E-2</v>
      </c>
      <c r="G75825" s="6">
        <f t="shared" si="3558"/>
        <v>1.4265923802268043E-4</v>
      </c>
    </row>
    <row r="75826" spans="1:7" x14ac:dyDescent="0.35">
      <c r="A75826" s="1" t="s">
        <v>75825</v>
      </c>
      <c r="B75826">
        <v>410.50057124336098</v>
      </c>
      <c r="C75826">
        <v>2</v>
      </c>
      <c r="D75826">
        <f>_xlfn.IFNA(_xlfn.XLOOKUP(A75826,Target!B:B,Target!B:B),0)</f>
        <v>0</v>
      </c>
      <c r="E75826" s="7">
        <f t="shared" si="3556"/>
        <v>7.229358399298301E-2</v>
      </c>
      <c r="F75826" s="6">
        <f t="shared" si="3557"/>
        <v>6.7419580861220685E-2</v>
      </c>
      <c r="G75826" s="6">
        <f t="shared" si="3558"/>
        <v>4.9464436222481885E-4</v>
      </c>
    </row>
    <row r="75827" spans="1:7" x14ac:dyDescent="0.35">
      <c r="A75827" s="1" t="s">
        <v>75826</v>
      </c>
      <c r="B75827">
        <v>252.73967308090999</v>
      </c>
      <c r="C75827">
        <v>6</v>
      </c>
      <c r="D75827">
        <f>_xlfn.IFNA(_xlfn.XLOOKUP(A75827,Target!B:B,Target!B:B),0)</f>
        <v>0</v>
      </c>
      <c r="E75827" s="7">
        <f t="shared" si="3556"/>
        <v>8.1149249165511968E-3</v>
      </c>
      <c r="F75827" s="6">
        <f t="shared" si="3557"/>
        <v>8.0496029926578894E-3</v>
      </c>
      <c r="G75827" s="6">
        <f t="shared" si="3558"/>
        <v>5.5548017456748392E-5</v>
      </c>
    </row>
    <row r="75828" spans="1:7" x14ac:dyDescent="0.35">
      <c r="A75828" s="1" t="s">
        <v>75827</v>
      </c>
      <c r="B75828">
        <v>471.38209104970502</v>
      </c>
      <c r="C75828">
        <v>1</v>
      </c>
      <c r="D75828">
        <f>_xlfn.IFNA(_xlfn.XLOOKUP(A75828,Target!B:B,Target!B:B),0)</f>
        <v>0</v>
      </c>
      <c r="E75828" s="7">
        <f t="shared" si="3556"/>
        <v>0.16812915432891454</v>
      </c>
      <c r="F75828" s="6">
        <f t="shared" si="3557"/>
        <v>0.14393027834794858</v>
      </c>
      <c r="G75828" s="6">
        <f t="shared" si="3558"/>
        <v>1.1496129651898241E-3</v>
      </c>
    </row>
    <row r="75829" spans="1:7" x14ac:dyDescent="0.35">
      <c r="A75829" s="1" t="s">
        <v>75828</v>
      </c>
      <c r="B75829">
        <v>516.21954154856996</v>
      </c>
      <c r="C75829">
        <v>1</v>
      </c>
      <c r="D75829">
        <f>_xlfn.IFNA(_xlfn.XLOOKUP(A75829,Target!B:B,Target!B:B),0)</f>
        <v>0</v>
      </c>
      <c r="E75829" s="7">
        <f t="shared" si="3556"/>
        <v>0.31303390512276835</v>
      </c>
      <c r="F75829" s="6">
        <f t="shared" si="3557"/>
        <v>0.23840504338956869</v>
      </c>
      <c r="G75829" s="6">
        <f t="shared" si="3558"/>
        <v>2.1383062853128666E-3</v>
      </c>
    </row>
    <row r="75830" spans="1:7" x14ac:dyDescent="0.35">
      <c r="A75830" s="1" t="s">
        <v>75829</v>
      </c>
      <c r="B75830">
        <v>357.283380129318</v>
      </c>
      <c r="C75830">
        <v>3</v>
      </c>
      <c r="D75830">
        <f>_xlfn.IFNA(_xlfn.XLOOKUP(A75830,Target!B:B,Target!B:B),0)</f>
        <v>0</v>
      </c>
      <c r="E75830" s="7">
        <f t="shared" si="3556"/>
        <v>3.4570076409482689E-2</v>
      </c>
      <c r="F75830" s="6">
        <f t="shared" si="3557"/>
        <v>3.341492006946456E-2</v>
      </c>
      <c r="G75830" s="6">
        <f t="shared" si="3558"/>
        <v>2.3659510639026163E-4</v>
      </c>
    </row>
    <row r="75831" spans="1:7" x14ac:dyDescent="0.35">
      <c r="A75831" s="1" t="s">
        <v>75830</v>
      </c>
      <c r="B75831">
        <v>307.85118999303199</v>
      </c>
      <c r="C75831">
        <v>5</v>
      </c>
      <c r="D75831">
        <f>_xlfn.IFNA(_xlfn.XLOOKUP(A75831,Target!B:B,Target!B:B),0)</f>
        <v>0</v>
      </c>
      <c r="E75831" s="7">
        <f t="shared" si="3556"/>
        <v>1.7421634566580555E-2</v>
      </c>
      <c r="F75831" s="6">
        <f t="shared" si="3557"/>
        <v>1.7123318371347729E-2</v>
      </c>
      <c r="G75831" s="6">
        <f t="shared" si="3558"/>
        <v>1.1924640391058041E-4</v>
      </c>
    </row>
    <row r="75832" spans="1:7" x14ac:dyDescent="0.35">
      <c r="A75832" s="1" t="s">
        <v>75831</v>
      </c>
      <c r="B75832">
        <v>320.78424974749402</v>
      </c>
      <c r="C75832">
        <v>4</v>
      </c>
      <c r="D75832">
        <f>_xlfn.IFNA(_xlfn.XLOOKUP(A75832,Target!B:B,Target!B:B),0)</f>
        <v>0</v>
      </c>
      <c r="E75832" s="7">
        <f t="shared" si="3556"/>
        <v>2.0842685636020639E-2</v>
      </c>
      <c r="F75832" s="6">
        <f t="shared" si="3557"/>
        <v>2.041713765430464E-2</v>
      </c>
      <c r="G75832" s="6">
        <f t="shared" si="3558"/>
        <v>1.4265923802268043E-4</v>
      </c>
    </row>
    <row r="75833" spans="1:7" x14ac:dyDescent="0.35">
      <c r="A75833" s="1" t="s">
        <v>75832</v>
      </c>
      <c r="B75833">
        <v>361.78798991456</v>
      </c>
      <c r="C75833">
        <v>3</v>
      </c>
      <c r="D75833">
        <f>_xlfn.IFNA(_xlfn.XLOOKUP(A75833,Target!B:B,Target!B:B),0)</f>
        <v>0</v>
      </c>
      <c r="E75833" s="7">
        <f t="shared" si="3556"/>
        <v>3.6797710025006994E-2</v>
      </c>
      <c r="F75833" s="6">
        <f t="shared" si="3557"/>
        <v>3.5491696855811328E-2</v>
      </c>
      <c r="G75833" s="6">
        <f t="shared" si="3558"/>
        <v>2.5183703053347975E-4</v>
      </c>
    </row>
    <row r="75834" spans="1:7" x14ac:dyDescent="0.35">
      <c r="A75834" s="1" t="s">
        <v>75833</v>
      </c>
      <c r="B75834">
        <v>359.81010210909102</v>
      </c>
      <c r="C75834">
        <v>3</v>
      </c>
      <c r="D75834">
        <f>_xlfn.IFNA(_xlfn.XLOOKUP(A75834,Target!B:B,Target!B:B),0)</f>
        <v>0</v>
      </c>
      <c r="E75834" s="7">
        <f t="shared" si="3556"/>
        <v>3.5802447913491194E-2</v>
      </c>
      <c r="F75834" s="6">
        <f t="shared" si="3557"/>
        <v>3.4564938503100939E-2</v>
      </c>
      <c r="G75834" s="6">
        <f t="shared" si="3558"/>
        <v>2.4502730134084869E-4</v>
      </c>
    </row>
    <row r="75835" spans="1:7" x14ac:dyDescent="0.35">
      <c r="A75835" s="1" t="s">
        <v>75834</v>
      </c>
      <c r="B75835">
        <v>412.435765980013</v>
      </c>
      <c r="C75835">
        <v>2</v>
      </c>
      <c r="D75835">
        <f>_xlfn.IFNA(_xlfn.XLOOKUP(A75835,Target!B:B,Target!B:B),0)</f>
        <v>0</v>
      </c>
      <c r="E75835" s="7">
        <f t="shared" si="3556"/>
        <v>7.4259289375033774E-2</v>
      </c>
      <c r="F75835" s="6">
        <f t="shared" si="3557"/>
        <v>6.9126038852533656E-2</v>
      </c>
      <c r="G75835" s="6">
        <f t="shared" si="3558"/>
        <v>5.0808720189906892E-4</v>
      </c>
    </row>
    <row r="75836" spans="1:7" x14ac:dyDescent="0.35">
      <c r="A75836" s="1" t="s">
        <v>75835</v>
      </c>
      <c r="B75836">
        <v>320.78424974749402</v>
      </c>
      <c r="C75836">
        <v>4</v>
      </c>
      <c r="D75836">
        <f>_xlfn.IFNA(_xlfn.XLOOKUP(A75836,Target!B:B,Target!B:B),0)</f>
        <v>0</v>
      </c>
      <c r="E75836" s="7">
        <f t="shared" si="3556"/>
        <v>2.0842685636020639E-2</v>
      </c>
      <c r="F75836" s="6">
        <f t="shared" si="3557"/>
        <v>2.041713765430464E-2</v>
      </c>
      <c r="G75836" s="6">
        <f t="shared" si="3558"/>
        <v>1.4265923802268043E-4</v>
      </c>
    </row>
    <row r="75837" spans="1:7" x14ac:dyDescent="0.35">
      <c r="A75837" s="1" t="s">
        <v>75836</v>
      </c>
      <c r="B75837">
        <v>307.85118999303199</v>
      </c>
      <c r="C75837">
        <v>5</v>
      </c>
      <c r="D75837">
        <f>_xlfn.IFNA(_xlfn.XLOOKUP(A75837,Target!B:B,Target!B:B),0)</f>
        <v>0</v>
      </c>
      <c r="E75837" s="7">
        <f t="shared" si="3556"/>
        <v>1.7421634566580555E-2</v>
      </c>
      <c r="F75837" s="6">
        <f t="shared" si="3557"/>
        <v>1.7123318371347729E-2</v>
      </c>
      <c r="G75837" s="6">
        <f t="shared" si="3558"/>
        <v>1.1924640391058041E-4</v>
      </c>
    </row>
    <row r="75838" spans="1:7" x14ac:dyDescent="0.35">
      <c r="A75838" s="1" t="s">
        <v>75837</v>
      </c>
      <c r="B75838">
        <v>320.78424974749402</v>
      </c>
      <c r="C75838">
        <v>4</v>
      </c>
      <c r="D75838">
        <f>_xlfn.IFNA(_xlfn.XLOOKUP(A75838,Target!B:B,Target!B:B),0)</f>
        <v>0</v>
      </c>
      <c r="E75838" s="7">
        <f t="shared" si="3556"/>
        <v>2.0842685636020639E-2</v>
      </c>
      <c r="F75838" s="6">
        <f t="shared" si="3557"/>
        <v>2.041713765430464E-2</v>
      </c>
      <c r="G75838" s="6">
        <f t="shared" si="3558"/>
        <v>1.4265923802268043E-4</v>
      </c>
    </row>
    <row r="75839" spans="1:7" x14ac:dyDescent="0.35">
      <c r="A75839" s="1" t="s">
        <v>75838</v>
      </c>
      <c r="B75839">
        <v>381.665769553838</v>
      </c>
      <c r="C75839">
        <v>2</v>
      </c>
      <c r="D75839">
        <f>_xlfn.IFNA(_xlfn.XLOOKUP(A75839,Target!B:B,Target!B:B),0)</f>
        <v>0</v>
      </c>
      <c r="E75839" s="7">
        <f t="shared" si="3556"/>
        <v>4.8472670967145491E-2</v>
      </c>
      <c r="F75839" s="6">
        <f t="shared" si="3557"/>
        <v>4.623169712419184E-2</v>
      </c>
      <c r="G75839" s="6">
        <f t="shared" si="3558"/>
        <v>3.3171189769481897E-4</v>
      </c>
    </row>
    <row r="75840" spans="1:7" x14ac:dyDescent="0.35">
      <c r="A75840" s="1" t="s">
        <v>75839</v>
      </c>
      <c r="B75840">
        <v>320.78424974749402</v>
      </c>
      <c r="C75840">
        <v>4</v>
      </c>
      <c r="D75840">
        <f>_xlfn.IFNA(_xlfn.XLOOKUP(A75840,Target!B:B,Target!B:B),0)</f>
        <v>0</v>
      </c>
      <c r="E75840" s="7">
        <f t="shared" si="3556"/>
        <v>2.0842685636020639E-2</v>
      </c>
      <c r="F75840" s="6">
        <f t="shared" si="3557"/>
        <v>2.041713765430464E-2</v>
      </c>
      <c r="G75840" s="6">
        <f t="shared" si="3558"/>
        <v>1.4265923802268043E-4</v>
      </c>
    </row>
    <row r="75841" spans="1:7" x14ac:dyDescent="0.35">
      <c r="A75841" s="1" t="s">
        <v>75840</v>
      </c>
      <c r="B75841">
        <v>359.81010210909102</v>
      </c>
      <c r="C75841">
        <v>3</v>
      </c>
      <c r="D75841">
        <f>_xlfn.IFNA(_xlfn.XLOOKUP(A75841,Target!B:B,Target!B:B),0)</f>
        <v>0</v>
      </c>
      <c r="E75841" s="7">
        <f t="shared" si="3556"/>
        <v>3.5802447913491194E-2</v>
      </c>
      <c r="F75841" s="6">
        <f t="shared" si="3557"/>
        <v>3.4564938503100939E-2</v>
      </c>
      <c r="G75841" s="6">
        <f t="shared" si="3558"/>
        <v>2.4502730134084869E-4</v>
      </c>
    </row>
    <row r="75842" spans="1:7" x14ac:dyDescent="0.35">
      <c r="A75842" s="1" t="s">
        <v>75841</v>
      </c>
      <c r="B75842">
        <v>402.32171980019399</v>
      </c>
      <c r="C75842">
        <v>2</v>
      </c>
      <c r="D75842">
        <f>_xlfn.IFNA(_xlfn.XLOOKUP(A75842,Target!B:B,Target!B:B),0)</f>
        <v>0</v>
      </c>
      <c r="E75842" s="7">
        <f t="shared" si="3556"/>
        <v>6.4544339866469347E-2</v>
      </c>
      <c r="F75842" s="6">
        <f t="shared" si="3557"/>
        <v>6.0630954906552237E-2</v>
      </c>
      <c r="G75842" s="6">
        <f t="shared" si="3558"/>
        <v>4.4164620078069309E-4</v>
      </c>
    </row>
    <row r="75843" spans="1:7" x14ac:dyDescent="0.35">
      <c r="A75843" s="1" t="s">
        <v>75842</v>
      </c>
      <c r="B75843">
        <v>320.78424974749402</v>
      </c>
      <c r="C75843">
        <v>4</v>
      </c>
      <c r="D75843">
        <f>_xlfn.IFNA(_xlfn.XLOOKUP(A75843,Target!B:B,Target!B:B),0)</f>
        <v>0</v>
      </c>
      <c r="E75843" s="7">
        <f t="shared" ref="E75843:E75906" si="3559">2^((B75843-600)/50)</f>
        <v>2.0842685636020639E-2</v>
      </c>
      <c r="F75843" s="6">
        <f t="shared" ref="F75843:F75906" si="3560">1-(1/(1+E75843))</f>
        <v>2.041713765430464E-2</v>
      </c>
      <c r="G75843" s="6">
        <f t="shared" ref="G75843:G75906" si="3561">(F75843*($J$3/$J$2))/(F75843*($J$3/$J$2)+(1-F75843)*((1-$J$3)/(1-$J$2)))</f>
        <v>1.4265923802268043E-4</v>
      </c>
    </row>
    <row r="75844" spans="1:7" x14ac:dyDescent="0.35">
      <c r="A75844" s="1" t="s">
        <v>75843</v>
      </c>
      <c r="B75844">
        <v>322.86725939886998</v>
      </c>
      <c r="C75844">
        <v>4</v>
      </c>
      <c r="D75844">
        <f>_xlfn.IFNA(_xlfn.XLOOKUP(A75844,Target!B:B,Target!B:B),0)</f>
        <v>0</v>
      </c>
      <c r="E75844" s="7">
        <f t="shared" si="3559"/>
        <v>2.1453326677557515E-2</v>
      </c>
      <c r="F75844" s="6">
        <f t="shared" si="3560"/>
        <v>2.1002747866452287E-2</v>
      </c>
      <c r="G75844" s="6">
        <f t="shared" si="3561"/>
        <v>1.4683820015884495E-4</v>
      </c>
    </row>
    <row r="75845" spans="1:7" x14ac:dyDescent="0.35">
      <c r="A75845" s="1" t="s">
        <v>75844</v>
      </c>
      <c r="B75845">
        <v>368.62520787723099</v>
      </c>
      <c r="C75845">
        <v>3</v>
      </c>
      <c r="D75845">
        <f>_xlfn.IFNA(_xlfn.XLOOKUP(A75845,Target!B:B,Target!B:B),0)</f>
        <v>0</v>
      </c>
      <c r="E75845" s="7">
        <f t="shared" si="3559"/>
        <v>4.0456186864820012E-2</v>
      </c>
      <c r="F75845" s="6">
        <f t="shared" si="3560"/>
        <v>3.8883123936939379E-2</v>
      </c>
      <c r="G75845" s="6">
        <f t="shared" si="3561"/>
        <v>2.7686806788276245E-4</v>
      </c>
    </row>
    <row r="75846" spans="1:7" x14ac:dyDescent="0.35">
      <c r="A75846" s="1" t="s">
        <v>75845</v>
      </c>
      <c r="B75846">
        <v>372.74316186355298</v>
      </c>
      <c r="C75846">
        <v>3</v>
      </c>
      <c r="D75846">
        <f>_xlfn.IFNA(_xlfn.XLOOKUP(A75846,Target!B:B,Target!B:B),0)</f>
        <v>0</v>
      </c>
      <c r="E75846" s="7">
        <f t="shared" si="3559"/>
        <v>4.2832902045388463E-2</v>
      </c>
      <c r="F75846" s="6">
        <f t="shared" si="3560"/>
        <v>4.1073600536938315E-2</v>
      </c>
      <c r="G75846" s="6">
        <f t="shared" si="3561"/>
        <v>2.9312871184177837E-4</v>
      </c>
    </row>
    <row r="75847" spans="1:7" x14ac:dyDescent="0.35">
      <c r="A75847" s="1" t="s">
        <v>75846</v>
      </c>
      <c r="B75847">
        <v>492.31568990272098</v>
      </c>
      <c r="C75847">
        <v>1</v>
      </c>
      <c r="D75847">
        <f>_xlfn.IFNA(_xlfn.XLOOKUP(A75847,Target!B:B,Target!B:B),0)</f>
        <v>0</v>
      </c>
      <c r="E75847" s="7">
        <f t="shared" si="3559"/>
        <v>0.22473765862883757</v>
      </c>
      <c r="F75847" s="6">
        <f t="shared" si="3560"/>
        <v>0.18349861053545458</v>
      </c>
      <c r="G75847" s="6">
        <f t="shared" si="3561"/>
        <v>1.5360890962052959E-3</v>
      </c>
    </row>
    <row r="75848" spans="1:7" x14ac:dyDescent="0.35">
      <c r="A75848" s="1" t="s">
        <v>75847</v>
      </c>
      <c r="B75848">
        <v>513.13776903555402</v>
      </c>
      <c r="C75848">
        <v>1</v>
      </c>
      <c r="D75848">
        <f>_xlfn.IFNA(_xlfn.XLOOKUP(A75848,Target!B:B,Target!B:B),0)</f>
        <v>0</v>
      </c>
      <c r="E75848" s="7">
        <f t="shared" si="3559"/>
        <v>0.29994198396735577</v>
      </c>
      <c r="F75848" s="6">
        <f t="shared" si="3560"/>
        <v>0.23073490022373799</v>
      </c>
      <c r="G75848" s="6">
        <f t="shared" si="3561"/>
        <v>2.0490598032060631E-3</v>
      </c>
    </row>
    <row r="75849" spans="1:7" x14ac:dyDescent="0.35">
      <c r="A75849" s="1" t="s">
        <v>75848</v>
      </c>
      <c r="B75849">
        <v>526.08487812017597</v>
      </c>
      <c r="C75849">
        <v>1</v>
      </c>
      <c r="D75849">
        <f>_xlfn.IFNA(_xlfn.XLOOKUP(A75849,Target!B:B,Target!B:B),0)</f>
        <v>0</v>
      </c>
      <c r="E75849" s="7">
        <f t="shared" si="3559"/>
        <v>0.35891087992901927</v>
      </c>
      <c r="F75849" s="6">
        <f t="shared" si="3560"/>
        <v>0.26411656954852436</v>
      </c>
      <c r="G75849" s="6">
        <f t="shared" si="3561"/>
        <v>2.4509196768679915E-3</v>
      </c>
    </row>
    <row r="75850" spans="1:7" x14ac:dyDescent="0.35">
      <c r="A75850" s="1" t="s">
        <v>75849</v>
      </c>
      <c r="B75850">
        <v>368.57633309679801</v>
      </c>
      <c r="C75850">
        <v>3</v>
      </c>
      <c r="D75850">
        <f>_xlfn.IFNA(_xlfn.XLOOKUP(A75850,Target!B:B,Target!B:B),0)</f>
        <v>0</v>
      </c>
      <c r="E75850" s="7">
        <f t="shared" si="3559"/>
        <v>4.0428785127216711E-2</v>
      </c>
      <c r="F75850" s="6">
        <f t="shared" si="3560"/>
        <v>3.885781103439323E-2</v>
      </c>
      <c r="G75850" s="6">
        <f t="shared" si="3561"/>
        <v>2.7668059180922723E-4</v>
      </c>
    </row>
    <row r="75851" spans="1:7" x14ac:dyDescent="0.35">
      <c r="A75851" s="1" t="s">
        <v>75850</v>
      </c>
      <c r="B75851">
        <v>291.09420779390001</v>
      </c>
      <c r="C75851">
        <v>6</v>
      </c>
      <c r="D75851">
        <f>_xlfn.IFNA(_xlfn.XLOOKUP(A75851,Target!B:B,Target!B:B),0)</f>
        <v>0</v>
      </c>
      <c r="E75851" s="7">
        <f t="shared" si="3559"/>
        <v>1.3810258705637147E-2</v>
      </c>
      <c r="F75851" s="6">
        <f t="shared" si="3560"/>
        <v>1.362213351763597E-2</v>
      </c>
      <c r="G75851" s="6">
        <f t="shared" si="3561"/>
        <v>9.4529843919008571E-5</v>
      </c>
    </row>
    <row r="75852" spans="1:7" x14ac:dyDescent="0.35">
      <c r="A75852" s="1" t="s">
        <v>75851</v>
      </c>
      <c r="B75852">
        <v>379.76055804286102</v>
      </c>
      <c r="C75852">
        <v>2</v>
      </c>
      <c r="D75852">
        <f>_xlfn.IFNA(_xlfn.XLOOKUP(A75852,Target!B:B,Target!B:B),0)</f>
        <v>0</v>
      </c>
      <c r="E75852" s="7">
        <f t="shared" si="3559"/>
        <v>4.7209177590561383E-2</v>
      </c>
      <c r="F75852" s="6">
        <f t="shared" si="3560"/>
        <v>4.5080943330902845E-2</v>
      </c>
      <c r="G75852" s="6">
        <f t="shared" si="3561"/>
        <v>3.2306825635412568E-4</v>
      </c>
    </row>
    <row r="75853" spans="1:7" x14ac:dyDescent="0.35">
      <c r="A75853" s="1" t="s">
        <v>75852</v>
      </c>
      <c r="B75853">
        <v>353.60913847139398</v>
      </c>
      <c r="C75853">
        <v>3</v>
      </c>
      <c r="D75853">
        <f>_xlfn.IFNA(_xlfn.XLOOKUP(A75853,Target!B:B,Target!B:B),0)</f>
        <v>0</v>
      </c>
      <c r="E75853" s="7">
        <f t="shared" si="3559"/>
        <v>3.2853315204187425E-2</v>
      </c>
      <c r="F75853" s="6">
        <f t="shared" si="3560"/>
        <v>3.1808306872397107E-2</v>
      </c>
      <c r="G75853" s="6">
        <f t="shared" si="3561"/>
        <v>2.2484835851200322E-4</v>
      </c>
    </row>
    <row r="75854" spans="1:7" x14ac:dyDescent="0.35">
      <c r="A75854" s="1" t="s">
        <v>75853</v>
      </c>
      <c r="B75854">
        <v>400.813842276157</v>
      </c>
      <c r="C75854">
        <v>2</v>
      </c>
      <c r="D75854">
        <f>_xlfn.IFNA(_xlfn.XLOOKUP(A75854,Target!B:B,Target!B:B),0)</f>
        <v>0</v>
      </c>
      <c r="E75854" s="7">
        <f t="shared" si="3559"/>
        <v>6.3209133386785438E-2</v>
      </c>
      <c r="F75854" s="6">
        <f t="shared" si="3560"/>
        <v>5.945127012353324E-2</v>
      </c>
      <c r="G75854" s="6">
        <f t="shared" si="3561"/>
        <v>4.3251396979721902E-4</v>
      </c>
    </row>
    <row r="75855" spans="1:7" x14ac:dyDescent="0.35">
      <c r="A75855" s="1" t="s">
        <v>75854</v>
      </c>
      <c r="B75855">
        <v>374.826171514929</v>
      </c>
      <c r="C75855">
        <v>2</v>
      </c>
      <c r="D75855">
        <f>_xlfn.IFNA(_xlfn.XLOOKUP(A75855,Target!B:B,Target!B:B),0)</f>
        <v>0</v>
      </c>
      <c r="E75855" s="7">
        <f t="shared" si="3559"/>
        <v>4.4087804046685358E-2</v>
      </c>
      <c r="F75855" s="6">
        <f t="shared" si="3560"/>
        <v>4.222614599635155E-2</v>
      </c>
      <c r="G75855" s="6">
        <f t="shared" si="3561"/>
        <v>3.0171409374913602E-4</v>
      </c>
    </row>
    <row r="75856" spans="1:7" x14ac:dyDescent="0.35">
      <c r="A75856" s="1" t="s">
        <v>75855</v>
      </c>
      <c r="B75856">
        <v>224.668992668306</v>
      </c>
      <c r="C75856">
        <v>6</v>
      </c>
      <c r="D75856">
        <f>_xlfn.IFNA(_xlfn.XLOOKUP(A75856,Target!B:B,Target!B:B),0)</f>
        <v>0</v>
      </c>
      <c r="E75856" s="7">
        <f t="shared" si="3559"/>
        <v>5.4989803756585994E-3</v>
      </c>
      <c r="F75856" s="6">
        <f t="shared" si="3560"/>
        <v>5.4689069635895926E-3</v>
      </c>
      <c r="G75856" s="6">
        <f t="shared" si="3561"/>
        <v>3.7642113862816694E-5</v>
      </c>
    </row>
    <row r="75857" spans="1:7" x14ac:dyDescent="0.35">
      <c r="A75857" s="1" t="s">
        <v>75856</v>
      </c>
      <c r="B75857">
        <v>348.854930160099</v>
      </c>
      <c r="C75857">
        <v>4</v>
      </c>
      <c r="D75857">
        <f>_xlfn.IFNA(_xlfn.XLOOKUP(A75857,Target!B:B,Target!B:B),0)</f>
        <v>0</v>
      </c>
      <c r="E75857" s="7">
        <f t="shared" si="3559"/>
        <v>3.0757852809273369E-2</v>
      </c>
      <c r="F75857" s="6">
        <f t="shared" si="3560"/>
        <v>2.9840037333156877E-2</v>
      </c>
      <c r="G75857" s="6">
        <f t="shared" si="3561"/>
        <v>2.1051001570781581E-4</v>
      </c>
    </row>
    <row r="75858" spans="1:7" x14ac:dyDescent="0.35">
      <c r="A75858" s="1" t="s">
        <v>75857</v>
      </c>
      <c r="B75858">
        <v>307.85118999303199</v>
      </c>
      <c r="C75858">
        <v>5</v>
      </c>
      <c r="D75858">
        <f>_xlfn.IFNA(_xlfn.XLOOKUP(A75858,Target!B:B,Target!B:B),0)</f>
        <v>0</v>
      </c>
      <c r="E75858" s="7">
        <f t="shared" si="3559"/>
        <v>1.7421634566580555E-2</v>
      </c>
      <c r="F75858" s="6">
        <f t="shared" si="3560"/>
        <v>1.7123318371347729E-2</v>
      </c>
      <c r="G75858" s="6">
        <f t="shared" si="3561"/>
        <v>1.1924640391058041E-4</v>
      </c>
    </row>
    <row r="75859" spans="1:7" x14ac:dyDescent="0.35">
      <c r="A75859" s="1" t="s">
        <v>75858</v>
      </c>
      <c r="B75859">
        <v>359.81010210909102</v>
      </c>
      <c r="C75859">
        <v>3</v>
      </c>
      <c r="D75859">
        <f>_xlfn.IFNA(_xlfn.XLOOKUP(A75859,Target!B:B,Target!B:B),0)</f>
        <v>0</v>
      </c>
      <c r="E75859" s="7">
        <f t="shared" si="3559"/>
        <v>3.5802447913491194E-2</v>
      </c>
      <c r="F75859" s="6">
        <f t="shared" si="3560"/>
        <v>3.4564938503100939E-2</v>
      </c>
      <c r="G75859" s="6">
        <f t="shared" si="3561"/>
        <v>2.4502730134084869E-4</v>
      </c>
    </row>
    <row r="75860" spans="1:7" x14ac:dyDescent="0.35">
      <c r="A75860" s="1" t="s">
        <v>75859</v>
      </c>
      <c r="B75860">
        <v>359.81010210909102</v>
      </c>
      <c r="C75860">
        <v>3</v>
      </c>
      <c r="D75860">
        <f>_xlfn.IFNA(_xlfn.XLOOKUP(A75860,Target!B:B,Target!B:B),0)</f>
        <v>0</v>
      </c>
      <c r="E75860" s="7">
        <f t="shared" si="3559"/>
        <v>3.5802447913491194E-2</v>
      </c>
      <c r="F75860" s="6">
        <f t="shared" si="3560"/>
        <v>3.4564938503100939E-2</v>
      </c>
      <c r="G75860" s="6">
        <f t="shared" si="3561"/>
        <v>2.4502730134084869E-4</v>
      </c>
    </row>
    <row r="75861" spans="1:7" x14ac:dyDescent="0.35">
      <c r="A75861" s="1" t="s">
        <v>75860</v>
      </c>
      <c r="B75861">
        <v>320.78424974749402</v>
      </c>
      <c r="C75861">
        <v>4</v>
      </c>
      <c r="D75861">
        <f>_xlfn.IFNA(_xlfn.XLOOKUP(A75861,Target!B:B,Target!B:B),0)</f>
        <v>0</v>
      </c>
      <c r="E75861" s="7">
        <f t="shared" si="3559"/>
        <v>2.0842685636020639E-2</v>
      </c>
      <c r="F75861" s="6">
        <f t="shared" si="3560"/>
        <v>2.041713765430464E-2</v>
      </c>
      <c r="G75861" s="6">
        <f t="shared" si="3561"/>
        <v>1.4265923802268043E-4</v>
      </c>
    </row>
    <row r="75862" spans="1:7" x14ac:dyDescent="0.35">
      <c r="A75862" s="1" t="s">
        <v>75861</v>
      </c>
      <c r="B75862">
        <v>320.78424974749402</v>
      </c>
      <c r="C75862">
        <v>4</v>
      </c>
      <c r="D75862">
        <f>_xlfn.IFNA(_xlfn.XLOOKUP(A75862,Target!B:B,Target!B:B),0)</f>
        <v>0</v>
      </c>
      <c r="E75862" s="7">
        <f t="shared" si="3559"/>
        <v>2.0842685636020639E-2</v>
      </c>
      <c r="F75862" s="6">
        <f t="shared" si="3560"/>
        <v>2.041713765430464E-2</v>
      </c>
      <c r="G75862" s="6">
        <f t="shared" si="3561"/>
        <v>1.4265923802268043E-4</v>
      </c>
    </row>
    <row r="75863" spans="1:7" x14ac:dyDescent="0.35">
      <c r="A75863" s="1" t="s">
        <v>75862</v>
      </c>
      <c r="B75863">
        <v>604.14788317340299</v>
      </c>
      <c r="C75863">
        <v>1</v>
      </c>
      <c r="D75863">
        <f>_xlfn.IFNA(_xlfn.XLOOKUP(A75863,Target!B:B,Target!B:B),0)</f>
        <v>0</v>
      </c>
      <c r="E75863" s="7">
        <f t="shared" si="3559"/>
        <v>1.0591872519036525</v>
      </c>
      <c r="F75863" s="6">
        <f t="shared" si="3560"/>
        <v>0.51437150794541275</v>
      </c>
      <c r="G75863" s="6">
        <f t="shared" si="3561"/>
        <v>7.1985221011835578E-3</v>
      </c>
    </row>
    <row r="75864" spans="1:7" x14ac:dyDescent="0.35">
      <c r="A75864" s="1" t="s">
        <v>75863</v>
      </c>
      <c r="B75864">
        <v>372.74316186355298</v>
      </c>
      <c r="C75864">
        <v>3</v>
      </c>
      <c r="D75864">
        <f>_xlfn.IFNA(_xlfn.XLOOKUP(A75864,Target!B:B,Target!B:B),0)</f>
        <v>0</v>
      </c>
      <c r="E75864" s="7">
        <f t="shared" si="3559"/>
        <v>4.2832902045388463E-2</v>
      </c>
      <c r="F75864" s="6">
        <f t="shared" si="3560"/>
        <v>4.1073600536938315E-2</v>
      </c>
      <c r="G75864" s="6">
        <f t="shared" si="3561"/>
        <v>2.9312871184177837E-4</v>
      </c>
    </row>
    <row r="75865" spans="1:7" x14ac:dyDescent="0.35">
      <c r="A75865" s="1" t="s">
        <v>75864</v>
      </c>
      <c r="B75865">
        <v>211.73593291384401</v>
      </c>
      <c r="C75865">
        <v>6</v>
      </c>
      <c r="D75865">
        <f>_xlfn.IFNA(_xlfn.XLOOKUP(A75865,Target!B:B,Target!B:B),0)</f>
        <v>0</v>
      </c>
      <c r="E75865" s="7">
        <f t="shared" si="3559"/>
        <v>4.5963955061509394E-3</v>
      </c>
      <c r="F75865" s="6">
        <f t="shared" si="3560"/>
        <v>4.5753653175663045E-3</v>
      </c>
      <c r="G75865" s="6">
        <f t="shared" si="3561"/>
        <v>3.1463853327742635E-5</v>
      </c>
    </row>
    <row r="75866" spans="1:7" x14ac:dyDescent="0.35">
      <c r="A75866" s="1" t="s">
        <v>75865</v>
      </c>
      <c r="B75866">
        <v>590.76864757409703</v>
      </c>
      <c r="C75866">
        <v>1</v>
      </c>
      <c r="D75866">
        <f>_xlfn.IFNA(_xlfn.XLOOKUP(A75866,Target!B:B,Target!B:B),0)</f>
        <v>0</v>
      </c>
      <c r="E75866" s="7">
        <f t="shared" si="3559"/>
        <v>0.87987650363590098</v>
      </c>
      <c r="F75866" s="6">
        <f t="shared" si="3560"/>
        <v>0.46805016283469514</v>
      </c>
      <c r="G75866" s="6">
        <f t="shared" si="3561"/>
        <v>5.9871741520620058E-3</v>
      </c>
    </row>
    <row r="75867" spans="1:7" x14ac:dyDescent="0.35">
      <c r="A75867" s="1" t="s">
        <v>75866</v>
      </c>
      <c r="B75867">
        <v>590.21272871377801</v>
      </c>
      <c r="C75867">
        <v>1</v>
      </c>
      <c r="D75867">
        <f>_xlfn.IFNA(_xlfn.XLOOKUP(A75867,Target!B:B,Target!B:B),0)</f>
        <v>0</v>
      </c>
      <c r="E75867" s="7">
        <f t="shared" si="3559"/>
        <v>0.87312164635296896</v>
      </c>
      <c r="F75867" s="6">
        <f t="shared" si="3560"/>
        <v>0.46613184362743676</v>
      </c>
      <c r="G75867" s="6">
        <f t="shared" si="3561"/>
        <v>5.9414834008309787E-3</v>
      </c>
    </row>
    <row r="75868" spans="1:7" x14ac:dyDescent="0.35">
      <c r="A75868" s="1" t="s">
        <v>75867</v>
      </c>
      <c r="B75868">
        <v>354.77165014327198</v>
      </c>
      <c r="C75868">
        <v>3</v>
      </c>
      <c r="D75868">
        <f>_xlfn.IFNA(_xlfn.XLOOKUP(A75868,Target!B:B,Target!B:B),0)</f>
        <v>0</v>
      </c>
      <c r="E75868" s="7">
        <f t="shared" si="3559"/>
        <v>3.3387063114562708E-2</v>
      </c>
      <c r="F75868" s="6">
        <f t="shared" si="3560"/>
        <v>3.2308381153849819E-2</v>
      </c>
      <c r="G75868" s="6">
        <f t="shared" si="3561"/>
        <v>2.2850049887840039E-4</v>
      </c>
    </row>
    <row r="75869" spans="1:7" x14ac:dyDescent="0.35">
      <c r="A75869" s="1" t="s">
        <v>75868</v>
      </c>
      <c r="B75869">
        <v>320.78424974749402</v>
      </c>
      <c r="C75869">
        <v>4</v>
      </c>
      <c r="D75869">
        <f>_xlfn.IFNA(_xlfn.XLOOKUP(A75869,Target!B:B,Target!B:B),0)</f>
        <v>0</v>
      </c>
      <c r="E75869" s="7">
        <f t="shared" si="3559"/>
        <v>2.0842685636020639E-2</v>
      </c>
      <c r="F75869" s="6">
        <f t="shared" si="3560"/>
        <v>2.041713765430464E-2</v>
      </c>
      <c r="G75869" s="6">
        <f t="shared" si="3561"/>
        <v>1.4265923802268043E-4</v>
      </c>
    </row>
    <row r="75870" spans="1:7" x14ac:dyDescent="0.35">
      <c r="A75870" s="1" t="s">
        <v>75869</v>
      </c>
      <c r="B75870">
        <v>291.09420779390001</v>
      </c>
      <c r="C75870">
        <v>6</v>
      </c>
      <c r="D75870">
        <f>_xlfn.IFNA(_xlfn.XLOOKUP(A75870,Target!B:B,Target!B:B),0)</f>
        <v>0</v>
      </c>
      <c r="E75870" s="7">
        <f t="shared" si="3559"/>
        <v>1.3810258705637147E-2</v>
      </c>
      <c r="F75870" s="6">
        <f t="shared" si="3560"/>
        <v>1.362213351763597E-2</v>
      </c>
      <c r="G75870" s="6">
        <f t="shared" si="3561"/>
        <v>9.4529843919008571E-5</v>
      </c>
    </row>
    <row r="75871" spans="1:7" x14ac:dyDescent="0.35">
      <c r="A75871" s="1" t="s">
        <v>75870</v>
      </c>
      <c r="B75871">
        <v>400.813842276157</v>
      </c>
      <c r="C75871">
        <v>2</v>
      </c>
      <c r="D75871">
        <f>_xlfn.IFNA(_xlfn.XLOOKUP(A75871,Target!B:B,Target!B:B),0)</f>
        <v>0</v>
      </c>
      <c r="E75871" s="7">
        <f t="shared" si="3559"/>
        <v>6.3209133386785438E-2</v>
      </c>
      <c r="F75871" s="6">
        <f t="shared" si="3560"/>
        <v>5.945127012353324E-2</v>
      </c>
      <c r="G75871" s="6">
        <f t="shared" si="3561"/>
        <v>4.3251396979721902E-4</v>
      </c>
    </row>
    <row r="75872" spans="1:7" x14ac:dyDescent="0.35">
      <c r="A75872" s="1" t="s">
        <v>75871</v>
      </c>
      <c r="B75872">
        <v>307.85118999303199</v>
      </c>
      <c r="C75872">
        <v>5</v>
      </c>
      <c r="D75872">
        <f>_xlfn.IFNA(_xlfn.XLOOKUP(A75872,Target!B:B,Target!B:B),0)</f>
        <v>0</v>
      </c>
      <c r="E75872" s="7">
        <f t="shared" si="3559"/>
        <v>1.7421634566580555E-2</v>
      </c>
      <c r="F75872" s="6">
        <f t="shared" si="3560"/>
        <v>1.7123318371347729E-2</v>
      </c>
      <c r="G75872" s="6">
        <f t="shared" si="3561"/>
        <v>1.1924640391058041E-4</v>
      </c>
    </row>
    <row r="75873" spans="1:7" x14ac:dyDescent="0.35">
      <c r="A75873" s="1" t="s">
        <v>75872</v>
      </c>
      <c r="B75873">
        <v>320.78424974749402</v>
      </c>
      <c r="C75873">
        <v>4</v>
      </c>
      <c r="D75873">
        <f>_xlfn.IFNA(_xlfn.XLOOKUP(A75873,Target!B:B,Target!B:B),0)</f>
        <v>0</v>
      </c>
      <c r="E75873" s="7">
        <f t="shared" si="3559"/>
        <v>2.0842685636020639E-2</v>
      </c>
      <c r="F75873" s="6">
        <f t="shared" si="3560"/>
        <v>2.041713765430464E-2</v>
      </c>
      <c r="G75873" s="6">
        <f t="shared" si="3561"/>
        <v>1.4265923802268043E-4</v>
      </c>
    </row>
    <row r="75874" spans="1:7" x14ac:dyDescent="0.35">
      <c r="A75874" s="1" t="s">
        <v>75873</v>
      </c>
      <c r="B75874">
        <v>477.37229679137499</v>
      </c>
      <c r="C75874">
        <v>1</v>
      </c>
      <c r="D75874">
        <f>_xlfn.IFNA(_xlfn.XLOOKUP(A75874,Target!B:B,Target!B:B),0)</f>
        <v>0</v>
      </c>
      <c r="E75874" s="7">
        <f t="shared" si="3559"/>
        <v>0.18268700699262702</v>
      </c>
      <c r="F75874" s="6">
        <f t="shared" si="3560"/>
        <v>0.15446775513089395</v>
      </c>
      <c r="G75874" s="6">
        <f t="shared" si="3561"/>
        <v>1.2490305384765202E-3</v>
      </c>
    </row>
    <row r="75875" spans="1:7" x14ac:dyDescent="0.35">
      <c r="A75875" s="1" t="s">
        <v>75874</v>
      </c>
      <c r="B75875">
        <v>320.78424974749402</v>
      </c>
      <c r="C75875">
        <v>4</v>
      </c>
      <c r="D75875">
        <f>_xlfn.IFNA(_xlfn.XLOOKUP(A75875,Target!B:B,Target!B:B),0)</f>
        <v>0</v>
      </c>
      <c r="E75875" s="7">
        <f t="shared" si="3559"/>
        <v>2.0842685636020639E-2</v>
      </c>
      <c r="F75875" s="6">
        <f t="shared" si="3560"/>
        <v>2.041713765430464E-2</v>
      </c>
      <c r="G75875" s="6">
        <f t="shared" si="3561"/>
        <v>1.4265923802268043E-4</v>
      </c>
    </row>
    <row r="75876" spans="1:7" x14ac:dyDescent="0.35">
      <c r="A75876" s="1" t="s">
        <v>75875</v>
      </c>
      <c r="B75876">
        <v>213.818942565219</v>
      </c>
      <c r="C75876">
        <v>6</v>
      </c>
      <c r="D75876">
        <f>_xlfn.IFNA(_xlfn.XLOOKUP(A75876,Target!B:B,Target!B:B),0)</f>
        <v>0</v>
      </c>
      <c r="E75876" s="7">
        <f t="shared" si="3559"/>
        <v>4.7310589457961426E-3</v>
      </c>
      <c r="F75876" s="6">
        <f t="shared" si="3560"/>
        <v>4.7087814233194303E-3</v>
      </c>
      <c r="G75876" s="6">
        <f t="shared" si="3561"/>
        <v>3.2385639429261231E-5</v>
      </c>
    </row>
    <row r="75877" spans="1:7" x14ac:dyDescent="0.35">
      <c r="A75877" s="1" t="s">
        <v>75876</v>
      </c>
      <c r="B75877">
        <v>529.33120890743396</v>
      </c>
      <c r="C75877">
        <v>1</v>
      </c>
      <c r="D75877">
        <f>_xlfn.IFNA(_xlfn.XLOOKUP(A75877,Target!B:B,Target!B:B),0)</f>
        <v>0</v>
      </c>
      <c r="E75877" s="7">
        <f t="shared" si="3559"/>
        <v>0.37543216896948672</v>
      </c>
      <c r="F75877" s="6">
        <f t="shared" si="3560"/>
        <v>0.27295578614448968</v>
      </c>
      <c r="G75877" s="6">
        <f t="shared" si="3561"/>
        <v>2.5634505431982261E-3</v>
      </c>
    </row>
    <row r="75878" spans="1:7" x14ac:dyDescent="0.35">
      <c r="A75878" s="1" t="s">
        <v>75877</v>
      </c>
      <c r="B75878">
        <v>407.65106023882799</v>
      </c>
      <c r="C75878">
        <v>2</v>
      </c>
      <c r="D75878">
        <f>_xlfn.IFNA(_xlfn.XLOOKUP(A75878,Target!B:B,Target!B:B),0)</f>
        <v>0</v>
      </c>
      <c r="E75878" s="7">
        <f t="shared" si="3559"/>
        <v>6.94934687544769E-2</v>
      </c>
      <c r="F75878" s="6">
        <f t="shared" si="3560"/>
        <v>6.4977927200816188E-2</v>
      </c>
      <c r="G75878" s="6">
        <f t="shared" si="3561"/>
        <v>4.7549463204588771E-4</v>
      </c>
    </row>
    <row r="75879" spans="1:7" x14ac:dyDescent="0.35">
      <c r="A75879" s="1" t="s">
        <v>75878</v>
      </c>
      <c r="B75879">
        <v>224.668992668306</v>
      </c>
      <c r="C75879">
        <v>6</v>
      </c>
      <c r="D75879">
        <f>_xlfn.IFNA(_xlfn.XLOOKUP(A75879,Target!B:B,Target!B:B),0)</f>
        <v>0</v>
      </c>
      <c r="E75879" s="7">
        <f t="shared" si="3559"/>
        <v>5.4989803756585994E-3</v>
      </c>
      <c r="F75879" s="6">
        <f t="shared" si="3560"/>
        <v>5.4689069635895926E-3</v>
      </c>
      <c r="G75879" s="6">
        <f t="shared" si="3561"/>
        <v>3.7642113862816694E-5</v>
      </c>
    </row>
    <row r="75880" spans="1:7" x14ac:dyDescent="0.35">
      <c r="A75880" s="1" t="s">
        <v>75879</v>
      </c>
      <c r="B75880">
        <v>443.32545996725997</v>
      </c>
      <c r="C75880">
        <v>2</v>
      </c>
      <c r="D75880">
        <f>_xlfn.IFNA(_xlfn.XLOOKUP(A75880,Target!B:B,Target!B:B),0)</f>
        <v>0</v>
      </c>
      <c r="E75880" s="7">
        <f t="shared" si="3559"/>
        <v>0.11395287265942267</v>
      </c>
      <c r="F75880" s="6">
        <f t="shared" si="3560"/>
        <v>0.10229595475379005</v>
      </c>
      <c r="G75880" s="6">
        <f t="shared" si="3561"/>
        <v>7.7946175724140799E-4</v>
      </c>
    </row>
    <row r="75881" spans="1:7" x14ac:dyDescent="0.35">
      <c r="A75881" s="1" t="s">
        <v>75880</v>
      </c>
      <c r="B75881">
        <v>477.37229679137499</v>
      </c>
      <c r="C75881">
        <v>1</v>
      </c>
      <c r="D75881">
        <f>_xlfn.IFNA(_xlfn.XLOOKUP(A75881,Target!B:B,Target!B:B),0)</f>
        <v>0</v>
      </c>
      <c r="E75881" s="7">
        <f t="shared" si="3559"/>
        <v>0.18268700699262702</v>
      </c>
      <c r="F75881" s="6">
        <f t="shared" si="3560"/>
        <v>0.15446775513089395</v>
      </c>
      <c r="G75881" s="6">
        <f t="shared" si="3561"/>
        <v>1.2490305384765202E-3</v>
      </c>
    </row>
    <row r="75882" spans="1:7" x14ac:dyDescent="0.35">
      <c r="A75882" s="1" t="s">
        <v>75881</v>
      </c>
      <c r="B75882">
        <v>348.854930160099</v>
      </c>
      <c r="C75882">
        <v>4</v>
      </c>
      <c r="D75882">
        <f>_xlfn.IFNA(_xlfn.XLOOKUP(A75882,Target!B:B,Target!B:B),0)</f>
        <v>0</v>
      </c>
      <c r="E75882" s="7">
        <f t="shared" si="3559"/>
        <v>3.0757852809273369E-2</v>
      </c>
      <c r="F75882" s="6">
        <f t="shared" si="3560"/>
        <v>2.9840037333156877E-2</v>
      </c>
      <c r="G75882" s="6">
        <f t="shared" si="3561"/>
        <v>2.1051001570781581E-4</v>
      </c>
    </row>
    <row r="75883" spans="1:7" x14ac:dyDescent="0.35">
      <c r="A75883" s="1" t="s">
        <v>75882</v>
      </c>
      <c r="B75883">
        <v>320.78424974749402</v>
      </c>
      <c r="C75883">
        <v>4</v>
      </c>
      <c r="D75883">
        <f>_xlfn.IFNA(_xlfn.XLOOKUP(A75883,Target!B:B,Target!B:B),0)</f>
        <v>0</v>
      </c>
      <c r="E75883" s="7">
        <f t="shared" si="3559"/>
        <v>2.0842685636020639E-2</v>
      </c>
      <c r="F75883" s="6">
        <f t="shared" si="3560"/>
        <v>2.041713765430464E-2</v>
      </c>
      <c r="G75883" s="6">
        <f t="shared" si="3561"/>
        <v>1.4265923802268043E-4</v>
      </c>
    </row>
    <row r="75884" spans="1:7" x14ac:dyDescent="0.35">
      <c r="A75884" s="1" t="s">
        <v>75883</v>
      </c>
      <c r="B75884">
        <v>272.50995079804198</v>
      </c>
      <c r="C75884">
        <v>6</v>
      </c>
      <c r="D75884">
        <f>_xlfn.IFNA(_xlfn.XLOOKUP(A75884,Target!B:B,Target!B:B),0)</f>
        <v>0</v>
      </c>
      <c r="E75884" s="7">
        <f t="shared" si="3559"/>
        <v>1.0673661807725346E-2</v>
      </c>
      <c r="F75884" s="6">
        <f t="shared" si="3560"/>
        <v>1.0560937927910574E-2</v>
      </c>
      <c r="G75884" s="6">
        <f t="shared" si="3561"/>
        <v>7.3061719492898973E-5</v>
      </c>
    </row>
    <row r="75885" spans="1:7" x14ac:dyDescent="0.35">
      <c r="A75885" s="1" t="s">
        <v>75884</v>
      </c>
      <c r="B75885">
        <v>468.42745819926603</v>
      </c>
      <c r="C75885">
        <v>1</v>
      </c>
      <c r="D75885">
        <f>_xlfn.IFNA(_xlfn.XLOOKUP(A75885,Target!B:B,Target!B:B),0)</f>
        <v>0</v>
      </c>
      <c r="E75885" s="7">
        <f t="shared" si="3559"/>
        <v>0.16138172980858381</v>
      </c>
      <c r="F75885" s="6">
        <f t="shared" si="3560"/>
        <v>0.13895666314225763</v>
      </c>
      <c r="G75885" s="6">
        <f t="shared" si="3561"/>
        <v>1.1035271642958441E-3</v>
      </c>
    </row>
    <row r="75886" spans="1:7" x14ac:dyDescent="0.35">
      <c r="A75886" s="1" t="s">
        <v>75885</v>
      </c>
      <c r="B75886">
        <v>307.85118999303199</v>
      </c>
      <c r="C75886">
        <v>5</v>
      </c>
      <c r="D75886">
        <f>_xlfn.IFNA(_xlfn.XLOOKUP(A75886,Target!B:B,Target!B:B),0)</f>
        <v>0</v>
      </c>
      <c r="E75886" s="7">
        <f t="shared" si="3559"/>
        <v>1.7421634566580555E-2</v>
      </c>
      <c r="F75886" s="6">
        <f t="shared" si="3560"/>
        <v>1.7123318371347729E-2</v>
      </c>
      <c r="G75886" s="6">
        <f t="shared" si="3561"/>
        <v>1.1924640391058041E-4</v>
      </c>
    </row>
    <row r="75887" spans="1:7" x14ac:dyDescent="0.35">
      <c r="A75887" s="1" t="s">
        <v>75886</v>
      </c>
      <c r="B75887">
        <v>224.668992668306</v>
      </c>
      <c r="C75887">
        <v>6</v>
      </c>
      <c r="D75887">
        <f>_xlfn.IFNA(_xlfn.XLOOKUP(A75887,Target!B:B,Target!B:B),0)</f>
        <v>0</v>
      </c>
      <c r="E75887" s="7">
        <f t="shared" si="3559"/>
        <v>5.4989803756585994E-3</v>
      </c>
      <c r="F75887" s="6">
        <f t="shared" si="3560"/>
        <v>5.4689069635895926E-3</v>
      </c>
      <c r="G75887" s="6">
        <f t="shared" si="3561"/>
        <v>3.7642113862816694E-5</v>
      </c>
    </row>
    <row r="75888" spans="1:7" x14ac:dyDescent="0.35">
      <c r="A75888" s="1" t="s">
        <v>75887</v>
      </c>
      <c r="B75888">
        <v>474.62842183696301</v>
      </c>
      <c r="C75888">
        <v>1</v>
      </c>
      <c r="D75888">
        <f>_xlfn.IFNA(_xlfn.XLOOKUP(A75888,Target!B:B,Target!B:B),0)</f>
        <v>0</v>
      </c>
      <c r="E75888" s="7">
        <f t="shared" si="3559"/>
        <v>0.17586843031672156</v>
      </c>
      <c r="F75888" s="6">
        <f t="shared" si="3560"/>
        <v>0.14956471811166083</v>
      </c>
      <c r="G75888" s="6">
        <f t="shared" si="3561"/>
        <v>1.2024680068245376E-3</v>
      </c>
    </row>
    <row r="75889" spans="1:7" x14ac:dyDescent="0.35">
      <c r="A75889" s="1" t="s">
        <v>75888</v>
      </c>
      <c r="B75889">
        <v>307.85118999303199</v>
      </c>
      <c r="C75889">
        <v>5</v>
      </c>
      <c r="D75889">
        <f>_xlfn.IFNA(_xlfn.XLOOKUP(A75889,Target!B:B,Target!B:B),0)</f>
        <v>0</v>
      </c>
      <c r="E75889" s="7">
        <f t="shared" si="3559"/>
        <v>1.7421634566580555E-2</v>
      </c>
      <c r="F75889" s="6">
        <f t="shared" si="3560"/>
        <v>1.7123318371347729E-2</v>
      </c>
      <c r="G75889" s="6">
        <f t="shared" si="3561"/>
        <v>1.1924640391058041E-4</v>
      </c>
    </row>
    <row r="75890" spans="1:7" x14ac:dyDescent="0.35">
      <c r="A75890" s="1" t="s">
        <v>75889</v>
      </c>
      <c r="B75890">
        <v>415.25477955465601</v>
      </c>
      <c r="C75890">
        <v>2</v>
      </c>
      <c r="D75890">
        <f>_xlfn.IFNA(_xlfn.XLOOKUP(A75890,Target!B:B,Target!B:B),0)</f>
        <v>0</v>
      </c>
      <c r="E75890" s="7">
        <f t="shared" si="3559"/>
        <v>7.7218781066726222E-2</v>
      </c>
      <c r="F75890" s="6">
        <f t="shared" si="3560"/>
        <v>7.1683470826845008E-2</v>
      </c>
      <c r="G75890" s="6">
        <f t="shared" si="3561"/>
        <v>5.2832555097077677E-4</v>
      </c>
    </row>
    <row r="75891" spans="1:7" x14ac:dyDescent="0.35">
      <c r="A75891" s="1" t="s">
        <v>75890</v>
      </c>
      <c r="B75891">
        <v>320.78424974749402</v>
      </c>
      <c r="C75891">
        <v>4</v>
      </c>
      <c r="D75891">
        <f>_xlfn.IFNA(_xlfn.XLOOKUP(A75891,Target!B:B,Target!B:B),0)</f>
        <v>0</v>
      </c>
      <c r="E75891" s="7">
        <f t="shared" si="3559"/>
        <v>2.0842685636020639E-2</v>
      </c>
      <c r="F75891" s="6">
        <f t="shared" si="3560"/>
        <v>2.041713765430464E-2</v>
      </c>
      <c r="G75891" s="6">
        <f t="shared" si="3561"/>
        <v>1.4265923802268043E-4</v>
      </c>
    </row>
    <row r="75892" spans="1:7" x14ac:dyDescent="0.35">
      <c r="A75892" s="1" t="s">
        <v>75891</v>
      </c>
      <c r="B75892">
        <v>322.86725939886998</v>
      </c>
      <c r="C75892">
        <v>4</v>
      </c>
      <c r="D75892">
        <f>_xlfn.IFNA(_xlfn.XLOOKUP(A75892,Target!B:B,Target!B:B),0)</f>
        <v>0</v>
      </c>
      <c r="E75892" s="7">
        <f t="shared" si="3559"/>
        <v>2.1453326677557515E-2</v>
      </c>
      <c r="F75892" s="6">
        <f t="shared" si="3560"/>
        <v>2.1002747866452287E-2</v>
      </c>
      <c r="G75892" s="6">
        <f t="shared" si="3561"/>
        <v>1.4683820015884495E-4</v>
      </c>
    </row>
    <row r="75893" spans="1:7" x14ac:dyDescent="0.35">
      <c r="A75893" s="1" t="s">
        <v>75892</v>
      </c>
      <c r="B75893">
        <v>309.93419964440801</v>
      </c>
      <c r="C75893">
        <v>5</v>
      </c>
      <c r="D75893">
        <f>_xlfn.IFNA(_xlfn.XLOOKUP(A75893,Target!B:B,Target!B:B),0)</f>
        <v>0</v>
      </c>
      <c r="E75893" s="7">
        <f t="shared" si="3559"/>
        <v>1.7932046960779262E-2</v>
      </c>
      <c r="F75893" s="6">
        <f t="shared" si="3560"/>
        <v>1.7616153273019242E-2</v>
      </c>
      <c r="G75893" s="6">
        <f t="shared" si="3561"/>
        <v>1.2273961069091637E-4</v>
      </c>
    </row>
    <row r="75894" spans="1:7" x14ac:dyDescent="0.35">
      <c r="A75894" s="1" t="s">
        <v>75893</v>
      </c>
      <c r="B75894">
        <v>348.854930160099</v>
      </c>
      <c r="C75894">
        <v>4</v>
      </c>
      <c r="D75894">
        <f>_xlfn.IFNA(_xlfn.XLOOKUP(A75894,Target!B:B,Target!B:B),0)</f>
        <v>0</v>
      </c>
      <c r="E75894" s="7">
        <f t="shared" si="3559"/>
        <v>3.0757852809273369E-2</v>
      </c>
      <c r="F75894" s="6">
        <f t="shared" si="3560"/>
        <v>2.9840037333156877E-2</v>
      </c>
      <c r="G75894" s="6">
        <f t="shared" si="3561"/>
        <v>2.1051001570781581E-4</v>
      </c>
    </row>
    <row r="75895" spans="1:7" x14ac:dyDescent="0.35">
      <c r="A75895" s="1" t="s">
        <v>75894</v>
      </c>
      <c r="B75895">
        <v>224.668992668306</v>
      </c>
      <c r="C75895">
        <v>6</v>
      </c>
      <c r="D75895">
        <f>_xlfn.IFNA(_xlfn.XLOOKUP(A75895,Target!B:B,Target!B:B),0)</f>
        <v>0</v>
      </c>
      <c r="E75895" s="7">
        <f t="shared" si="3559"/>
        <v>5.4989803756585994E-3</v>
      </c>
      <c r="F75895" s="6">
        <f t="shared" si="3560"/>
        <v>5.4689069635895926E-3</v>
      </c>
      <c r="G75895" s="6">
        <f t="shared" si="3561"/>
        <v>3.7642113862816694E-5</v>
      </c>
    </row>
    <row r="75896" spans="1:7" x14ac:dyDescent="0.35">
      <c r="A75896" s="1" t="s">
        <v>75895</v>
      </c>
      <c r="B75896">
        <v>361.78798991456</v>
      </c>
      <c r="C75896">
        <v>3</v>
      </c>
      <c r="D75896">
        <f>_xlfn.IFNA(_xlfn.XLOOKUP(A75896,Target!B:B,Target!B:B),0)</f>
        <v>0</v>
      </c>
      <c r="E75896" s="7">
        <f t="shared" si="3559"/>
        <v>3.6797710025006994E-2</v>
      </c>
      <c r="F75896" s="6">
        <f t="shared" si="3560"/>
        <v>3.5491696855811328E-2</v>
      </c>
      <c r="G75896" s="6">
        <f t="shared" si="3561"/>
        <v>2.5183703053347975E-4</v>
      </c>
    </row>
    <row r="75897" spans="1:7" x14ac:dyDescent="0.35">
      <c r="A75897" s="1" t="s">
        <v>75896</v>
      </c>
      <c r="B75897">
        <v>372.74316186355298</v>
      </c>
      <c r="C75897">
        <v>3</v>
      </c>
      <c r="D75897">
        <f>_xlfn.IFNA(_xlfn.XLOOKUP(A75897,Target!B:B,Target!B:B),0)</f>
        <v>0</v>
      </c>
      <c r="E75897" s="7">
        <f t="shared" si="3559"/>
        <v>4.2832902045388463E-2</v>
      </c>
      <c r="F75897" s="6">
        <f t="shared" si="3560"/>
        <v>4.1073600536938315E-2</v>
      </c>
      <c r="G75897" s="6">
        <f t="shared" si="3561"/>
        <v>2.9312871184177837E-4</v>
      </c>
    </row>
    <row r="75898" spans="1:7" x14ac:dyDescent="0.35">
      <c r="A75898" s="1" t="s">
        <v>75897</v>
      </c>
      <c r="B75898">
        <v>359.81010210909102</v>
      </c>
      <c r="C75898">
        <v>3</v>
      </c>
      <c r="D75898">
        <f>_xlfn.IFNA(_xlfn.XLOOKUP(A75898,Target!B:B,Target!B:B),0)</f>
        <v>0</v>
      </c>
      <c r="E75898" s="7">
        <f t="shared" si="3559"/>
        <v>3.5802447913491194E-2</v>
      </c>
      <c r="F75898" s="6">
        <f t="shared" si="3560"/>
        <v>3.4564938503100939E-2</v>
      </c>
      <c r="G75898" s="6">
        <f t="shared" si="3561"/>
        <v>2.4502730134084869E-4</v>
      </c>
    </row>
    <row r="75899" spans="1:7" x14ac:dyDescent="0.35">
      <c r="A75899" s="1" t="s">
        <v>75898</v>
      </c>
      <c r="B75899">
        <v>359.81010210909102</v>
      </c>
      <c r="C75899">
        <v>3</v>
      </c>
      <c r="D75899">
        <f>_xlfn.IFNA(_xlfn.XLOOKUP(A75899,Target!B:B,Target!B:B),0)</f>
        <v>0</v>
      </c>
      <c r="E75899" s="7">
        <f t="shared" si="3559"/>
        <v>3.5802447913491194E-2</v>
      </c>
      <c r="F75899" s="6">
        <f t="shared" si="3560"/>
        <v>3.4564938503100939E-2</v>
      </c>
      <c r="G75899" s="6">
        <f t="shared" si="3561"/>
        <v>2.4502730134084869E-4</v>
      </c>
    </row>
    <row r="75900" spans="1:7" x14ac:dyDescent="0.35">
      <c r="A75900" s="1" t="s">
        <v>75899</v>
      </c>
      <c r="B75900">
        <v>309.01370166491103</v>
      </c>
      <c r="C75900">
        <v>5</v>
      </c>
      <c r="D75900">
        <f>_xlfn.IFNA(_xlfn.XLOOKUP(A75900,Target!B:B,Target!B:B),0)</f>
        <v>0</v>
      </c>
      <c r="E75900" s="7">
        <f t="shared" si="3559"/>
        <v>1.7704673309777399E-2</v>
      </c>
      <c r="F75900" s="6">
        <f t="shared" si="3560"/>
        <v>1.7396670934209602E-2</v>
      </c>
      <c r="G75900" s="6">
        <f t="shared" si="3561"/>
        <v>1.2118349322661781E-4</v>
      </c>
    </row>
    <row r="75901" spans="1:7" x14ac:dyDescent="0.35">
      <c r="A75901" s="1" t="s">
        <v>75900</v>
      </c>
      <c r="B75901">
        <v>513.15181836571401</v>
      </c>
      <c r="C75901">
        <v>1</v>
      </c>
      <c r="D75901">
        <f>_xlfn.IFNA(_xlfn.XLOOKUP(A75901,Target!B:B,Target!B:B),0)</f>
        <v>0</v>
      </c>
      <c r="E75901" s="7">
        <f t="shared" si="3559"/>
        <v>0.30000040787867799</v>
      </c>
      <c r="F75901" s="6">
        <f t="shared" si="3560"/>
        <v>0.23076947211748522</v>
      </c>
      <c r="G75901" s="6">
        <f t="shared" si="3561"/>
        <v>2.0494581093639642E-3</v>
      </c>
    </row>
    <row r="75902" spans="1:7" x14ac:dyDescent="0.35">
      <c r="A75902" s="1" t="s">
        <v>75901</v>
      </c>
      <c r="B75902">
        <v>489.06935911546202</v>
      </c>
      <c r="C75902">
        <v>1</v>
      </c>
      <c r="D75902">
        <f>_xlfn.IFNA(_xlfn.XLOOKUP(A75902,Target!B:B,Target!B:B),0)</f>
        <v>0</v>
      </c>
      <c r="E75902" s="7">
        <f t="shared" si="3559"/>
        <v>0.21484784064473247</v>
      </c>
      <c r="F75902" s="6">
        <f t="shared" si="3560"/>
        <v>0.17685164631869499</v>
      </c>
      <c r="G75902" s="6">
        <f t="shared" si="3561"/>
        <v>1.4685911461461648E-3</v>
      </c>
    </row>
    <row r="75903" spans="1:7" x14ac:dyDescent="0.35">
      <c r="A75903" s="1" t="s">
        <v>75902</v>
      </c>
      <c r="B75903">
        <v>320.78424974749402</v>
      </c>
      <c r="C75903">
        <v>4</v>
      </c>
      <c r="D75903">
        <f>_xlfn.IFNA(_xlfn.XLOOKUP(A75903,Target!B:B,Target!B:B),0)</f>
        <v>0</v>
      </c>
      <c r="E75903" s="7">
        <f t="shared" si="3559"/>
        <v>2.0842685636020639E-2</v>
      </c>
      <c r="F75903" s="6">
        <f t="shared" si="3560"/>
        <v>2.041713765430464E-2</v>
      </c>
      <c r="G75903" s="6">
        <f t="shared" si="3561"/>
        <v>1.4265923802268043E-4</v>
      </c>
    </row>
    <row r="75904" spans="1:7" x14ac:dyDescent="0.35">
      <c r="A75904" s="1" t="s">
        <v>75903</v>
      </c>
      <c r="B75904">
        <v>418.68128855855201</v>
      </c>
      <c r="C75904">
        <v>2</v>
      </c>
      <c r="D75904">
        <f>_xlfn.IFNA(_xlfn.XLOOKUP(A75904,Target!B:B,Target!B:B),0)</f>
        <v>0</v>
      </c>
      <c r="E75904" s="7">
        <f t="shared" si="3559"/>
        <v>8.0975302973120972E-2</v>
      </c>
      <c r="F75904" s="6">
        <f t="shared" si="3560"/>
        <v>7.4909484749934752E-2</v>
      </c>
      <c r="G75904" s="6">
        <f t="shared" si="3561"/>
        <v>5.5401317446258816E-4</v>
      </c>
    </row>
    <row r="75905" spans="1:7" x14ac:dyDescent="0.35">
      <c r="A75905" s="1" t="s">
        <v>75904</v>
      </c>
      <c r="B75905">
        <v>322.86725939886998</v>
      </c>
      <c r="C75905">
        <v>4</v>
      </c>
      <c r="D75905">
        <f>_xlfn.IFNA(_xlfn.XLOOKUP(A75905,Target!B:B,Target!B:B),0)</f>
        <v>0</v>
      </c>
      <c r="E75905" s="7">
        <f t="shared" si="3559"/>
        <v>2.1453326677557515E-2</v>
      </c>
      <c r="F75905" s="6">
        <f t="shared" si="3560"/>
        <v>2.1002747866452287E-2</v>
      </c>
      <c r="G75905" s="6">
        <f t="shared" si="3561"/>
        <v>1.4683820015884495E-4</v>
      </c>
    </row>
    <row r="75906" spans="1:7" x14ac:dyDescent="0.35">
      <c r="A75906" s="1" t="s">
        <v>75905</v>
      </c>
      <c r="B75906">
        <v>320.78424974749402</v>
      </c>
      <c r="C75906">
        <v>4</v>
      </c>
      <c r="D75906">
        <f>_xlfn.IFNA(_xlfn.XLOOKUP(A75906,Target!B:B,Target!B:B),0)</f>
        <v>0</v>
      </c>
      <c r="E75906" s="7">
        <f t="shared" si="3559"/>
        <v>2.0842685636020639E-2</v>
      </c>
      <c r="F75906" s="6">
        <f t="shared" si="3560"/>
        <v>2.041713765430464E-2</v>
      </c>
      <c r="G75906" s="6">
        <f t="shared" si="3561"/>
        <v>1.4265923802268043E-4</v>
      </c>
    </row>
    <row r="75907" spans="1:7" x14ac:dyDescent="0.35">
      <c r="A75907" s="1" t="s">
        <v>75906</v>
      </c>
      <c r="B75907">
        <v>372.74316186355298</v>
      </c>
      <c r="C75907">
        <v>3</v>
      </c>
      <c r="D75907">
        <f>_xlfn.IFNA(_xlfn.XLOOKUP(A75907,Target!B:B,Target!B:B),0)</f>
        <v>0</v>
      </c>
      <c r="E75907" s="7">
        <f t="shared" ref="E75907:E75970" si="3562">2^((B75907-600)/50)</f>
        <v>4.2832902045388463E-2</v>
      </c>
      <c r="F75907" s="6">
        <f t="shared" ref="F75907:F75970" si="3563">1-(1/(1+E75907))</f>
        <v>4.1073600536938315E-2</v>
      </c>
      <c r="G75907" s="6">
        <f t="shared" ref="G75907:G75970" si="3564">(F75907*($J$3/$J$2))/(F75907*($J$3/$J$2)+(1-F75907)*((1-$J$3)/(1-$J$2)))</f>
        <v>2.9312871184177837E-4</v>
      </c>
    </row>
    <row r="75908" spans="1:7" x14ac:dyDescent="0.35">
      <c r="A75908" s="1" t="s">
        <v>75907</v>
      </c>
      <c r="B75908">
        <v>320.78424974749402</v>
      </c>
      <c r="C75908">
        <v>4</v>
      </c>
      <c r="D75908">
        <f>_xlfn.IFNA(_xlfn.XLOOKUP(A75908,Target!B:B,Target!B:B),0)</f>
        <v>0</v>
      </c>
      <c r="E75908" s="7">
        <f t="shared" si="3562"/>
        <v>2.0842685636020639E-2</v>
      </c>
      <c r="F75908" s="6">
        <f t="shared" si="3563"/>
        <v>2.041713765430464E-2</v>
      </c>
      <c r="G75908" s="6">
        <f t="shared" si="3564"/>
        <v>1.4265923802268043E-4</v>
      </c>
    </row>
    <row r="75909" spans="1:7" x14ac:dyDescent="0.35">
      <c r="A75909" s="1" t="s">
        <v>75908</v>
      </c>
      <c r="B75909">
        <v>413.74690203061903</v>
      </c>
      <c r="C75909">
        <v>2</v>
      </c>
      <c r="D75909">
        <f>_xlfn.IFNA(_xlfn.XLOOKUP(A75909,Target!B:B,Target!B:B),0)</f>
        <v>0</v>
      </c>
      <c r="E75909" s="7">
        <f t="shared" si="3562"/>
        <v>7.5621382796840997E-2</v>
      </c>
      <c r="F75909" s="6">
        <f t="shared" si="3563"/>
        <v>7.0304834030176733E-2</v>
      </c>
      <c r="G75909" s="6">
        <f t="shared" si="3564"/>
        <v>5.1740191749768234E-4</v>
      </c>
    </row>
    <row r="75910" spans="1:7" x14ac:dyDescent="0.35">
      <c r="A75910" s="1" t="s">
        <v>75909</v>
      </c>
      <c r="B75910">
        <v>443.31141063710101</v>
      </c>
      <c r="C75910">
        <v>2</v>
      </c>
      <c r="D75910">
        <f>_xlfn.IFNA(_xlfn.XLOOKUP(A75910,Target!B:B,Target!B:B),0)</f>
        <v>0</v>
      </c>
      <c r="E75910" s="7">
        <f t="shared" si="3562"/>
        <v>0.11393068078117237</v>
      </c>
      <c r="F75910" s="6">
        <f t="shared" si="3563"/>
        <v>0.10227807057192784</v>
      </c>
      <c r="G75910" s="6">
        <f t="shared" si="3564"/>
        <v>7.7931007839623012E-4</v>
      </c>
    </row>
    <row r="75911" spans="1:7" x14ac:dyDescent="0.35">
      <c r="A75911" s="1" t="s">
        <v>75910</v>
      </c>
      <c r="B75911">
        <v>366.542198225856</v>
      </c>
      <c r="C75911">
        <v>3</v>
      </c>
      <c r="D75911">
        <f>_xlfn.IFNA(_xlfn.XLOOKUP(A75911,Target!B:B,Target!B:B),0)</f>
        <v>0</v>
      </c>
      <c r="E75911" s="7">
        <f t="shared" si="3562"/>
        <v>3.9304654123299948E-2</v>
      </c>
      <c r="F75911" s="6">
        <f t="shared" si="3563"/>
        <v>3.7818221988484391E-2</v>
      </c>
      <c r="G75911" s="6">
        <f t="shared" si="3564"/>
        <v>2.6898949824964073E-4</v>
      </c>
    </row>
    <row r="75912" spans="1:7" x14ac:dyDescent="0.35">
      <c r="A75912" s="1" t="s">
        <v>75911</v>
      </c>
      <c r="B75912">
        <v>224.668992668306</v>
      </c>
      <c r="C75912">
        <v>6</v>
      </c>
      <c r="D75912">
        <f>_xlfn.IFNA(_xlfn.XLOOKUP(A75912,Target!B:B,Target!B:B),0)</f>
        <v>0</v>
      </c>
      <c r="E75912" s="7">
        <f t="shared" si="3562"/>
        <v>5.4989803756585994E-3</v>
      </c>
      <c r="F75912" s="6">
        <f t="shared" si="3563"/>
        <v>5.4689069635895926E-3</v>
      </c>
      <c r="G75912" s="6">
        <f t="shared" si="3564"/>
        <v>3.7642113862816694E-5</v>
      </c>
    </row>
    <row r="75913" spans="1:7" x14ac:dyDescent="0.35">
      <c r="A75913" s="1" t="s">
        <v>75912</v>
      </c>
      <c r="B75913">
        <v>372.74316186355298</v>
      </c>
      <c r="C75913">
        <v>3</v>
      </c>
      <c r="D75913">
        <f>_xlfn.IFNA(_xlfn.XLOOKUP(A75913,Target!B:B,Target!B:B),0)</f>
        <v>0</v>
      </c>
      <c r="E75913" s="7">
        <f t="shared" si="3562"/>
        <v>4.2832902045388463E-2</v>
      </c>
      <c r="F75913" s="6">
        <f t="shared" si="3563"/>
        <v>4.1073600536938315E-2</v>
      </c>
      <c r="G75913" s="6">
        <f t="shared" si="3564"/>
        <v>2.9312871184177837E-4</v>
      </c>
    </row>
    <row r="75914" spans="1:7" x14ac:dyDescent="0.35">
      <c r="A75914" s="1" t="s">
        <v>75913</v>
      </c>
      <c r="B75914">
        <v>366.542198225856</v>
      </c>
      <c r="C75914">
        <v>3</v>
      </c>
      <c r="D75914">
        <f>_xlfn.IFNA(_xlfn.XLOOKUP(A75914,Target!B:B,Target!B:B),0)</f>
        <v>0</v>
      </c>
      <c r="E75914" s="7">
        <f t="shared" si="3562"/>
        <v>3.9304654123299948E-2</v>
      </c>
      <c r="F75914" s="6">
        <f t="shared" si="3563"/>
        <v>3.7818221988484391E-2</v>
      </c>
      <c r="G75914" s="6">
        <f t="shared" si="3564"/>
        <v>2.6898949824964073E-4</v>
      </c>
    </row>
    <row r="75915" spans="1:7" x14ac:dyDescent="0.35">
      <c r="A75915" s="1" t="s">
        <v>75914</v>
      </c>
      <c r="B75915">
        <v>420.58411999329002</v>
      </c>
      <c r="C75915">
        <v>2</v>
      </c>
      <c r="D75915">
        <f>_xlfn.IFNA(_xlfn.XLOOKUP(A75915,Target!B:B,Target!B:B),0)</f>
        <v>0</v>
      </c>
      <c r="E75915" s="7">
        <f t="shared" si="3562"/>
        <v>8.3139760363511964E-2</v>
      </c>
      <c r="F75915" s="6">
        <f t="shared" si="3563"/>
        <v>7.6758109531137042E-2</v>
      </c>
      <c r="G75915" s="6">
        <f t="shared" si="3564"/>
        <v>5.688134380007207E-4</v>
      </c>
    </row>
    <row r="75916" spans="1:7" x14ac:dyDescent="0.35">
      <c r="A75916" s="1" t="s">
        <v>75915</v>
      </c>
      <c r="B75916">
        <v>226.752002319681</v>
      </c>
      <c r="C75916">
        <v>6</v>
      </c>
      <c r="D75916">
        <f>_xlfn.IFNA(_xlfn.XLOOKUP(A75916,Target!B:B,Target!B:B),0)</f>
        <v>0</v>
      </c>
      <c r="E75916" s="7">
        <f t="shared" si="3562"/>
        <v>5.6600874020092812E-3</v>
      </c>
      <c r="F75916" s="6">
        <f t="shared" si="3563"/>
        <v>5.6282311219403303E-3</v>
      </c>
      <c r="G75916" s="6">
        <f t="shared" si="3564"/>
        <v>3.8744895406089091E-5</v>
      </c>
    </row>
    <row r="75917" spans="1:7" x14ac:dyDescent="0.35">
      <c r="A75917" s="1" t="s">
        <v>75916</v>
      </c>
      <c r="B75917">
        <v>224.668992668306</v>
      </c>
      <c r="C75917">
        <v>6</v>
      </c>
      <c r="D75917">
        <f>_xlfn.IFNA(_xlfn.XLOOKUP(A75917,Target!B:B,Target!B:B),0)</f>
        <v>0</v>
      </c>
      <c r="E75917" s="7">
        <f t="shared" si="3562"/>
        <v>5.4989803756585994E-3</v>
      </c>
      <c r="F75917" s="6">
        <f t="shared" si="3563"/>
        <v>5.4689069635895926E-3</v>
      </c>
      <c r="G75917" s="6">
        <f t="shared" si="3564"/>
        <v>3.7642113862816694E-5</v>
      </c>
    </row>
    <row r="75918" spans="1:7" x14ac:dyDescent="0.35">
      <c r="A75918" s="1" t="s">
        <v>75917</v>
      </c>
      <c r="B75918">
        <v>194.978950714711</v>
      </c>
      <c r="C75918">
        <v>6</v>
      </c>
      <c r="D75918">
        <f>_xlfn.IFNA(_xlfn.XLOOKUP(A75918,Target!B:B,Target!B:B),0)</f>
        <v>0</v>
      </c>
      <c r="E75918" s="7">
        <f t="shared" si="3562"/>
        <v>3.6435967480995474E-3</v>
      </c>
      <c r="F75918" s="6">
        <f t="shared" si="3563"/>
        <v>3.6303691468814181E-3</v>
      </c>
      <c r="G75918" s="6">
        <f t="shared" si="3564"/>
        <v>2.4941792158058642E-5</v>
      </c>
    </row>
    <row r="75919" spans="1:7" x14ac:dyDescent="0.35">
      <c r="A75919" s="1" t="s">
        <v>75918</v>
      </c>
      <c r="B75919">
        <v>320.78424974749402</v>
      </c>
      <c r="C75919">
        <v>4</v>
      </c>
      <c r="D75919">
        <f>_xlfn.IFNA(_xlfn.XLOOKUP(A75919,Target!B:B,Target!B:B),0)</f>
        <v>0</v>
      </c>
      <c r="E75919" s="7">
        <f t="shared" si="3562"/>
        <v>2.0842685636020639E-2</v>
      </c>
      <c r="F75919" s="6">
        <f t="shared" si="3563"/>
        <v>2.041713765430464E-2</v>
      </c>
      <c r="G75919" s="6">
        <f t="shared" si="3564"/>
        <v>1.4265923802268043E-4</v>
      </c>
    </row>
    <row r="75920" spans="1:7" x14ac:dyDescent="0.35">
      <c r="A75920" s="1" t="s">
        <v>75919</v>
      </c>
      <c r="B75920">
        <v>320.78424974749402</v>
      </c>
      <c r="C75920">
        <v>4</v>
      </c>
      <c r="D75920">
        <f>_xlfn.IFNA(_xlfn.XLOOKUP(A75920,Target!B:B,Target!B:B),0)</f>
        <v>0</v>
      </c>
      <c r="E75920" s="7">
        <f t="shared" si="3562"/>
        <v>2.0842685636020639E-2</v>
      </c>
      <c r="F75920" s="6">
        <f t="shared" si="3563"/>
        <v>2.041713765430464E-2</v>
      </c>
      <c r="G75920" s="6">
        <f t="shared" si="3564"/>
        <v>1.4265923802268043E-4</v>
      </c>
    </row>
    <row r="75921" spans="1:7" x14ac:dyDescent="0.35">
      <c r="A75921" s="1" t="s">
        <v>75920</v>
      </c>
      <c r="B75921">
        <v>391.16565867918899</v>
      </c>
      <c r="C75921">
        <v>2</v>
      </c>
      <c r="D75921">
        <f>_xlfn.IFNA(_xlfn.XLOOKUP(A75921,Target!B:B,Target!B:B),0)</f>
        <v>0</v>
      </c>
      <c r="E75921" s="7">
        <f t="shared" si="3562"/>
        <v>5.5295779258160427E-2</v>
      </c>
      <c r="F75921" s="6">
        <f t="shared" si="3563"/>
        <v>5.2398370527959037E-2</v>
      </c>
      <c r="G75921" s="6">
        <f t="shared" si="3564"/>
        <v>3.7838664759828476E-4</v>
      </c>
    </row>
    <row r="75922" spans="1:7" x14ac:dyDescent="0.35">
      <c r="A75922" s="1" t="s">
        <v>75921</v>
      </c>
      <c r="B75922">
        <v>224.668992668306</v>
      </c>
      <c r="C75922">
        <v>6</v>
      </c>
      <c r="D75922">
        <f>_xlfn.IFNA(_xlfn.XLOOKUP(A75922,Target!B:B,Target!B:B),0)</f>
        <v>0</v>
      </c>
      <c r="E75922" s="7">
        <f t="shared" si="3562"/>
        <v>5.4989803756585994E-3</v>
      </c>
      <c r="F75922" s="6">
        <f t="shared" si="3563"/>
        <v>5.4689069635895926E-3</v>
      </c>
      <c r="G75922" s="6">
        <f t="shared" si="3564"/>
        <v>3.7642113862816694E-5</v>
      </c>
    </row>
    <row r="75923" spans="1:7" x14ac:dyDescent="0.35">
      <c r="A75923" s="1" t="s">
        <v>75922</v>
      </c>
      <c r="B75923">
        <v>402.32171980019399</v>
      </c>
      <c r="C75923">
        <v>2</v>
      </c>
      <c r="D75923">
        <f>_xlfn.IFNA(_xlfn.XLOOKUP(A75923,Target!B:B,Target!B:B),0)</f>
        <v>0</v>
      </c>
      <c r="E75923" s="7">
        <f t="shared" si="3562"/>
        <v>6.4544339866469347E-2</v>
      </c>
      <c r="F75923" s="6">
        <f t="shared" si="3563"/>
        <v>6.0630954906552237E-2</v>
      </c>
      <c r="G75923" s="6">
        <f t="shared" si="3564"/>
        <v>4.4164620078069309E-4</v>
      </c>
    </row>
    <row r="75924" spans="1:7" x14ac:dyDescent="0.35">
      <c r="A75924" s="1" t="s">
        <v>75923</v>
      </c>
      <c r="B75924">
        <v>211.73593291384401</v>
      </c>
      <c r="C75924">
        <v>6</v>
      </c>
      <c r="D75924">
        <f>_xlfn.IFNA(_xlfn.XLOOKUP(A75924,Target!B:B,Target!B:B),0)</f>
        <v>0</v>
      </c>
      <c r="E75924" s="7">
        <f t="shared" si="3562"/>
        <v>4.5963955061509394E-3</v>
      </c>
      <c r="F75924" s="6">
        <f t="shared" si="3563"/>
        <v>4.5753653175663045E-3</v>
      </c>
      <c r="G75924" s="6">
        <f t="shared" si="3564"/>
        <v>3.1463853327742635E-5</v>
      </c>
    </row>
    <row r="75925" spans="1:7" x14ac:dyDescent="0.35">
      <c r="A75925" s="1" t="s">
        <v>75924</v>
      </c>
      <c r="B75925">
        <v>394.61287863846002</v>
      </c>
      <c r="C75925">
        <v>2</v>
      </c>
      <c r="D75925">
        <f>_xlfn.IFNA(_xlfn.XLOOKUP(A75925,Target!B:B,Target!B:B),0)</f>
        <v>0</v>
      </c>
      <c r="E75925" s="7">
        <f t="shared" si="3562"/>
        <v>5.8002446870597031E-2</v>
      </c>
      <c r="F75925" s="6">
        <f t="shared" si="3563"/>
        <v>5.4822601821157502E-2</v>
      </c>
      <c r="G75925" s="6">
        <f t="shared" si="3564"/>
        <v>3.9690090682389635E-4</v>
      </c>
    </row>
    <row r="75926" spans="1:7" x14ac:dyDescent="0.35">
      <c r="A75926" s="1" t="s">
        <v>75925</v>
      </c>
      <c r="B75926">
        <v>446.57179075451899</v>
      </c>
      <c r="C75926">
        <v>2</v>
      </c>
      <c r="D75926">
        <f>_xlfn.IFNA(_xlfn.XLOOKUP(A75926,Target!B:B,Target!B:B),0)</f>
        <v>0</v>
      </c>
      <c r="E75926" s="7">
        <f t="shared" si="3562"/>
        <v>0.11919832062848623</v>
      </c>
      <c r="F75926" s="6">
        <f t="shared" si="3563"/>
        <v>0.10650330547453868</v>
      </c>
      <c r="G75926" s="6">
        <f t="shared" si="3564"/>
        <v>8.1531247770394151E-4</v>
      </c>
    </row>
    <row r="75927" spans="1:7" x14ac:dyDescent="0.35">
      <c r="A75927" s="1" t="s">
        <v>75926</v>
      </c>
      <c r="B75927">
        <v>307.85118999303199</v>
      </c>
      <c r="C75927">
        <v>5</v>
      </c>
      <c r="D75927">
        <f>_xlfn.IFNA(_xlfn.XLOOKUP(A75927,Target!B:B,Target!B:B),0)</f>
        <v>0</v>
      </c>
      <c r="E75927" s="7">
        <f t="shared" si="3562"/>
        <v>1.7421634566580555E-2</v>
      </c>
      <c r="F75927" s="6">
        <f t="shared" si="3563"/>
        <v>1.7123318371347729E-2</v>
      </c>
      <c r="G75927" s="6">
        <f t="shared" si="3564"/>
        <v>1.1924640391058041E-4</v>
      </c>
    </row>
    <row r="75928" spans="1:7" x14ac:dyDescent="0.35">
      <c r="A75928" s="1" t="s">
        <v>75927</v>
      </c>
      <c r="B75928">
        <v>320.78424974749402</v>
      </c>
      <c r="C75928">
        <v>4</v>
      </c>
      <c r="D75928">
        <f>_xlfn.IFNA(_xlfn.XLOOKUP(A75928,Target!B:B,Target!B:B),0)</f>
        <v>0</v>
      </c>
      <c r="E75928" s="7">
        <f t="shared" si="3562"/>
        <v>2.0842685636020639E-2</v>
      </c>
      <c r="F75928" s="6">
        <f t="shared" si="3563"/>
        <v>2.041713765430464E-2</v>
      </c>
      <c r="G75928" s="6">
        <f t="shared" si="3564"/>
        <v>1.4265923802268043E-4</v>
      </c>
    </row>
    <row r="75929" spans="1:7" x14ac:dyDescent="0.35">
      <c r="A75929" s="1" t="s">
        <v>75928</v>
      </c>
      <c r="B75929">
        <v>224.668992668306</v>
      </c>
      <c r="C75929">
        <v>6</v>
      </c>
      <c r="D75929">
        <f>_xlfn.IFNA(_xlfn.XLOOKUP(A75929,Target!B:B,Target!B:B),0)</f>
        <v>0</v>
      </c>
      <c r="E75929" s="7">
        <f t="shared" si="3562"/>
        <v>5.4989803756585994E-3</v>
      </c>
      <c r="F75929" s="6">
        <f t="shared" si="3563"/>
        <v>5.4689069635895926E-3</v>
      </c>
      <c r="G75929" s="6">
        <f t="shared" si="3564"/>
        <v>3.7642113862816694E-5</v>
      </c>
    </row>
    <row r="75930" spans="1:7" x14ac:dyDescent="0.35">
      <c r="A75930" s="1" t="s">
        <v>75929</v>
      </c>
      <c r="B75930">
        <v>320.78424974749402</v>
      </c>
      <c r="C75930">
        <v>4</v>
      </c>
      <c r="D75930">
        <f>_xlfn.IFNA(_xlfn.XLOOKUP(A75930,Target!B:B,Target!B:B),0)</f>
        <v>0</v>
      </c>
      <c r="E75930" s="7">
        <f t="shared" si="3562"/>
        <v>2.0842685636020639E-2</v>
      </c>
      <c r="F75930" s="6">
        <f t="shared" si="3563"/>
        <v>2.041713765430464E-2</v>
      </c>
      <c r="G75930" s="6">
        <f t="shared" si="3564"/>
        <v>1.4265923802268043E-4</v>
      </c>
    </row>
    <row r="75931" spans="1:7" x14ac:dyDescent="0.35">
      <c r="A75931" s="1" t="s">
        <v>75930</v>
      </c>
      <c r="B75931">
        <v>307.85118999303199</v>
      </c>
      <c r="C75931">
        <v>5</v>
      </c>
      <c r="D75931">
        <f>_xlfn.IFNA(_xlfn.XLOOKUP(A75931,Target!B:B,Target!B:B),0)</f>
        <v>0</v>
      </c>
      <c r="E75931" s="7">
        <f t="shared" si="3562"/>
        <v>1.7421634566580555E-2</v>
      </c>
      <c r="F75931" s="6">
        <f t="shared" si="3563"/>
        <v>1.7123318371347729E-2</v>
      </c>
      <c r="G75931" s="6">
        <f t="shared" si="3564"/>
        <v>1.1924640391058041E-4</v>
      </c>
    </row>
    <row r="75932" spans="1:7" x14ac:dyDescent="0.35">
      <c r="A75932" s="1" t="s">
        <v>75931</v>
      </c>
      <c r="B75932">
        <v>210.815434934347</v>
      </c>
      <c r="C75932">
        <v>6</v>
      </c>
      <c r="D75932">
        <f>_xlfn.IFNA(_xlfn.XLOOKUP(A75932,Target!B:B,Target!B:B),0)</f>
        <v>0</v>
      </c>
      <c r="E75932" s="7">
        <f t="shared" si="3562"/>
        <v>4.5381144169943065E-3</v>
      </c>
      <c r="F75932" s="6">
        <f t="shared" si="3563"/>
        <v>4.5176129724336933E-3</v>
      </c>
      <c r="G75932" s="6">
        <f t="shared" si="3564"/>
        <v>3.106491231552056E-5</v>
      </c>
    </row>
    <row r="75933" spans="1:7" x14ac:dyDescent="0.35">
      <c r="A75933" s="1" t="s">
        <v>75932</v>
      </c>
      <c r="B75933">
        <v>320.78424974749402</v>
      </c>
      <c r="C75933">
        <v>4</v>
      </c>
      <c r="D75933">
        <f>_xlfn.IFNA(_xlfn.XLOOKUP(A75933,Target!B:B,Target!B:B),0)</f>
        <v>0</v>
      </c>
      <c r="E75933" s="7">
        <f t="shared" si="3562"/>
        <v>2.0842685636020639E-2</v>
      </c>
      <c r="F75933" s="6">
        <f t="shared" si="3563"/>
        <v>2.041713765430464E-2</v>
      </c>
      <c r="G75933" s="6">
        <f t="shared" si="3564"/>
        <v>1.4265923802268043E-4</v>
      </c>
    </row>
    <row r="75934" spans="1:7" x14ac:dyDescent="0.35">
      <c r="A75934" s="1" t="s">
        <v>75933</v>
      </c>
      <c r="B75934">
        <v>360.14326264253401</v>
      </c>
      <c r="C75934">
        <v>3</v>
      </c>
      <c r="D75934">
        <f>_xlfn.IFNA(_xlfn.XLOOKUP(A75934,Target!B:B,Target!B:B),0)</f>
        <v>0</v>
      </c>
      <c r="E75934" s="7">
        <f t="shared" si="3562"/>
        <v>3.5968187032583324E-2</v>
      </c>
      <c r="F75934" s="6">
        <f t="shared" si="3563"/>
        <v>3.4719393397214526E-2</v>
      </c>
      <c r="G75934" s="6">
        <f t="shared" si="3564"/>
        <v>2.4616131911568803E-4</v>
      </c>
    </row>
    <row r="75935" spans="1:7" x14ac:dyDescent="0.35">
      <c r="A75935" s="1" t="s">
        <v>75934</v>
      </c>
      <c r="B75935">
        <v>389.08598087133697</v>
      </c>
      <c r="C75935">
        <v>2</v>
      </c>
      <c r="D75935">
        <f>_xlfn.IFNA(_xlfn.XLOOKUP(A75935,Target!B:B,Target!B:B),0)</f>
        <v>0</v>
      </c>
      <c r="E75935" s="7">
        <f t="shared" si="3562"/>
        <v>5.3724338244324009E-2</v>
      </c>
      <c r="F75935" s="6">
        <f t="shared" si="3563"/>
        <v>5.0985192516135203E-2</v>
      </c>
      <c r="G75935" s="6">
        <f t="shared" si="3564"/>
        <v>3.6763729740482785E-4</v>
      </c>
    </row>
    <row r="75936" spans="1:7" x14ac:dyDescent="0.35">
      <c r="A75936" s="1" t="s">
        <v>75935</v>
      </c>
      <c r="B75936">
        <v>369.496831076295</v>
      </c>
      <c r="C75936">
        <v>3</v>
      </c>
      <c r="D75936">
        <f>_xlfn.IFNA(_xlfn.XLOOKUP(A75936,Target!B:B,Target!B:B),0)</f>
        <v>0</v>
      </c>
      <c r="E75936" s="7">
        <f t="shared" si="3562"/>
        <v>4.0947994960637807E-2</v>
      </c>
      <c r="F75936" s="6">
        <f t="shared" si="3563"/>
        <v>3.9337214883809923E-2</v>
      </c>
      <c r="G75936" s="6">
        <f t="shared" si="3564"/>
        <v>2.8023288818907258E-4</v>
      </c>
    </row>
    <row r="75937" spans="1:7" x14ac:dyDescent="0.35">
      <c r="A75937" s="1" t="s">
        <v>75936</v>
      </c>
      <c r="B75937">
        <v>211.73593291384401</v>
      </c>
      <c r="C75937">
        <v>6</v>
      </c>
      <c r="D75937">
        <f>_xlfn.IFNA(_xlfn.XLOOKUP(A75937,Target!B:B,Target!B:B),0)</f>
        <v>0</v>
      </c>
      <c r="E75937" s="7">
        <f t="shared" si="3562"/>
        <v>4.5963955061509394E-3</v>
      </c>
      <c r="F75937" s="6">
        <f t="shared" si="3563"/>
        <v>4.5753653175663045E-3</v>
      </c>
      <c r="G75937" s="6">
        <f t="shared" si="3564"/>
        <v>3.1463853327742635E-5</v>
      </c>
    </row>
    <row r="75938" spans="1:7" x14ac:dyDescent="0.35">
      <c r="A75938" s="1" t="s">
        <v>75937</v>
      </c>
      <c r="B75938">
        <v>415.25477955465601</v>
      </c>
      <c r="C75938">
        <v>2</v>
      </c>
      <c r="D75938">
        <f>_xlfn.IFNA(_xlfn.XLOOKUP(A75938,Target!B:B,Target!B:B),0)</f>
        <v>0</v>
      </c>
      <c r="E75938" s="7">
        <f t="shared" si="3562"/>
        <v>7.7218781066726222E-2</v>
      </c>
      <c r="F75938" s="6">
        <f t="shared" si="3563"/>
        <v>7.1683470826845008E-2</v>
      </c>
      <c r="G75938" s="6">
        <f t="shared" si="3564"/>
        <v>5.2832555097077677E-4</v>
      </c>
    </row>
    <row r="75939" spans="1:7" x14ac:dyDescent="0.35">
      <c r="A75939" s="1" t="s">
        <v>75938</v>
      </c>
      <c r="B75939">
        <v>348.854930160099</v>
      </c>
      <c r="C75939">
        <v>4</v>
      </c>
      <c r="D75939">
        <f>_xlfn.IFNA(_xlfn.XLOOKUP(A75939,Target!B:B,Target!B:B),0)</f>
        <v>0</v>
      </c>
      <c r="E75939" s="7">
        <f t="shared" si="3562"/>
        <v>3.0757852809273369E-2</v>
      </c>
      <c r="F75939" s="6">
        <f t="shared" si="3563"/>
        <v>2.9840037333156877E-2</v>
      </c>
      <c r="G75939" s="6">
        <f t="shared" si="3564"/>
        <v>2.1051001570781581E-4</v>
      </c>
    </row>
    <row r="75940" spans="1:7" x14ac:dyDescent="0.35">
      <c r="A75940" s="1" t="s">
        <v>75939</v>
      </c>
      <c r="B75940">
        <v>410.50057124336098</v>
      </c>
      <c r="C75940">
        <v>2</v>
      </c>
      <c r="D75940">
        <f>_xlfn.IFNA(_xlfn.XLOOKUP(A75940,Target!B:B,Target!B:B),0)</f>
        <v>0</v>
      </c>
      <c r="E75940" s="7">
        <f t="shared" si="3562"/>
        <v>7.229358399298301E-2</v>
      </c>
      <c r="F75940" s="6">
        <f t="shared" si="3563"/>
        <v>6.7419580861220685E-2</v>
      </c>
      <c r="G75940" s="6">
        <f t="shared" si="3564"/>
        <v>4.9464436222481885E-4</v>
      </c>
    </row>
    <row r="75941" spans="1:7" x14ac:dyDescent="0.35">
      <c r="A75941" s="1" t="s">
        <v>75940</v>
      </c>
      <c r="B75941">
        <v>361.78798991456</v>
      </c>
      <c r="C75941">
        <v>3</v>
      </c>
      <c r="D75941">
        <f>_xlfn.IFNA(_xlfn.XLOOKUP(A75941,Target!B:B,Target!B:B),0)</f>
        <v>0</v>
      </c>
      <c r="E75941" s="7">
        <f t="shared" si="3562"/>
        <v>3.6797710025006994E-2</v>
      </c>
      <c r="F75941" s="6">
        <f t="shared" si="3563"/>
        <v>3.5491696855811328E-2</v>
      </c>
      <c r="G75941" s="6">
        <f t="shared" si="3564"/>
        <v>2.5183703053347975E-4</v>
      </c>
    </row>
    <row r="75942" spans="1:7" x14ac:dyDescent="0.35">
      <c r="A75942" s="1" t="s">
        <v>75941</v>
      </c>
      <c r="B75942">
        <v>307.85118999303199</v>
      </c>
      <c r="C75942">
        <v>5</v>
      </c>
      <c r="D75942">
        <f>_xlfn.IFNA(_xlfn.XLOOKUP(A75942,Target!B:B,Target!B:B),0)</f>
        <v>0</v>
      </c>
      <c r="E75942" s="7">
        <f t="shared" si="3562"/>
        <v>1.7421634566580555E-2</v>
      </c>
      <c r="F75942" s="6">
        <f t="shared" si="3563"/>
        <v>1.7123318371347729E-2</v>
      </c>
      <c r="G75942" s="6">
        <f t="shared" si="3564"/>
        <v>1.1924640391058041E-4</v>
      </c>
    </row>
    <row r="75943" spans="1:7" x14ac:dyDescent="0.35">
      <c r="A75943" s="1" t="s">
        <v>75942</v>
      </c>
      <c r="B75943">
        <v>307.85118999303199</v>
      </c>
      <c r="C75943">
        <v>5</v>
      </c>
      <c r="D75943">
        <f>_xlfn.IFNA(_xlfn.XLOOKUP(A75943,Target!B:B,Target!B:B),0)</f>
        <v>0</v>
      </c>
      <c r="E75943" s="7">
        <f t="shared" si="3562"/>
        <v>1.7421634566580555E-2</v>
      </c>
      <c r="F75943" s="6">
        <f t="shared" si="3563"/>
        <v>1.7123318371347729E-2</v>
      </c>
      <c r="G75943" s="6">
        <f t="shared" si="3564"/>
        <v>1.1924640391058041E-4</v>
      </c>
    </row>
    <row r="75944" spans="1:7" x14ac:dyDescent="0.35">
      <c r="A75944" s="1" t="s">
        <v>75943</v>
      </c>
      <c r="B75944">
        <v>397.56751148889902</v>
      </c>
      <c r="C75944">
        <v>2</v>
      </c>
      <c r="D75944">
        <f>_xlfn.IFNA(_xlfn.XLOOKUP(A75944,Target!B:B,Target!B:B),0)</f>
        <v>0</v>
      </c>
      <c r="E75944" s="7">
        <f t="shared" si="3562"/>
        <v>6.0427548725175313E-2</v>
      </c>
      <c r="F75944" s="6">
        <f t="shared" si="3563"/>
        <v>5.6984137009473246E-2</v>
      </c>
      <c r="G75944" s="6">
        <f t="shared" si="3564"/>
        <v>4.1348860586005515E-4</v>
      </c>
    </row>
    <row r="75945" spans="1:7" x14ac:dyDescent="0.35">
      <c r="A75945" s="1" t="s">
        <v>75944</v>
      </c>
      <c r="B75945">
        <v>322.86725939886998</v>
      </c>
      <c r="C75945">
        <v>4</v>
      </c>
      <c r="D75945">
        <f>_xlfn.IFNA(_xlfn.XLOOKUP(A75945,Target!B:B,Target!B:B),0)</f>
        <v>0</v>
      </c>
      <c r="E75945" s="7">
        <f t="shared" si="3562"/>
        <v>2.1453326677557515E-2</v>
      </c>
      <c r="F75945" s="6">
        <f t="shared" si="3563"/>
        <v>2.1002747866452287E-2</v>
      </c>
      <c r="G75945" s="6">
        <f t="shared" si="3564"/>
        <v>1.4683820015884495E-4</v>
      </c>
    </row>
    <row r="75946" spans="1:7" x14ac:dyDescent="0.35">
      <c r="A75946" s="1" t="s">
        <v>75945</v>
      </c>
      <c r="B75946">
        <v>359.81010210909102</v>
      </c>
      <c r="C75946">
        <v>3</v>
      </c>
      <c r="D75946">
        <f>_xlfn.IFNA(_xlfn.XLOOKUP(A75946,Target!B:B,Target!B:B),0)</f>
        <v>0</v>
      </c>
      <c r="E75946" s="7">
        <f t="shared" si="3562"/>
        <v>3.5802447913491194E-2</v>
      </c>
      <c r="F75946" s="6">
        <f t="shared" si="3563"/>
        <v>3.4564938503100939E-2</v>
      </c>
      <c r="G75946" s="6">
        <f t="shared" si="3564"/>
        <v>2.4502730134084869E-4</v>
      </c>
    </row>
    <row r="75947" spans="1:7" x14ac:dyDescent="0.35">
      <c r="A75947" s="1" t="s">
        <v>75946</v>
      </c>
      <c r="B75947">
        <v>307.85118999303199</v>
      </c>
      <c r="C75947">
        <v>5</v>
      </c>
      <c r="D75947">
        <f>_xlfn.IFNA(_xlfn.XLOOKUP(A75947,Target!B:B,Target!B:B),0)</f>
        <v>0</v>
      </c>
      <c r="E75947" s="7">
        <f t="shared" si="3562"/>
        <v>1.7421634566580555E-2</v>
      </c>
      <c r="F75947" s="6">
        <f t="shared" si="3563"/>
        <v>1.7123318371347729E-2</v>
      </c>
      <c r="G75947" s="6">
        <f t="shared" si="3564"/>
        <v>1.1924640391058041E-4</v>
      </c>
    </row>
    <row r="75948" spans="1:7" x14ac:dyDescent="0.35">
      <c r="A75948" s="1" t="s">
        <v>75947</v>
      </c>
      <c r="B75948">
        <v>320.78424974749402</v>
      </c>
      <c r="C75948">
        <v>4</v>
      </c>
      <c r="D75948">
        <f>_xlfn.IFNA(_xlfn.XLOOKUP(A75948,Target!B:B,Target!B:B),0)</f>
        <v>0</v>
      </c>
      <c r="E75948" s="7">
        <f t="shared" si="3562"/>
        <v>2.0842685636020639E-2</v>
      </c>
      <c r="F75948" s="6">
        <f t="shared" si="3563"/>
        <v>2.041713765430464E-2</v>
      </c>
      <c r="G75948" s="6">
        <f t="shared" si="3564"/>
        <v>1.4265923802268043E-4</v>
      </c>
    </row>
    <row r="75949" spans="1:7" x14ac:dyDescent="0.35">
      <c r="A75949" s="1" t="s">
        <v>75948</v>
      </c>
      <c r="B75949">
        <v>372.74316186355298</v>
      </c>
      <c r="C75949">
        <v>3</v>
      </c>
      <c r="D75949">
        <f>_xlfn.IFNA(_xlfn.XLOOKUP(A75949,Target!B:B,Target!B:B),0)</f>
        <v>0</v>
      </c>
      <c r="E75949" s="7">
        <f t="shared" si="3562"/>
        <v>4.2832902045388463E-2</v>
      </c>
      <c r="F75949" s="6">
        <f t="shared" si="3563"/>
        <v>4.1073600536938315E-2</v>
      </c>
      <c r="G75949" s="6">
        <f t="shared" si="3564"/>
        <v>2.9312871184177837E-4</v>
      </c>
    </row>
    <row r="75950" spans="1:7" x14ac:dyDescent="0.35">
      <c r="A75950" s="1" t="s">
        <v>75949</v>
      </c>
      <c r="B75950">
        <v>307.85118999303199</v>
      </c>
      <c r="C75950">
        <v>5</v>
      </c>
      <c r="D75950">
        <f>_xlfn.IFNA(_xlfn.XLOOKUP(A75950,Target!B:B,Target!B:B),0)</f>
        <v>0</v>
      </c>
      <c r="E75950" s="7">
        <f t="shared" si="3562"/>
        <v>1.7421634566580555E-2</v>
      </c>
      <c r="F75950" s="6">
        <f t="shared" si="3563"/>
        <v>1.7123318371347729E-2</v>
      </c>
      <c r="G75950" s="6">
        <f t="shared" si="3564"/>
        <v>1.1924640391058041E-4</v>
      </c>
    </row>
    <row r="75951" spans="1:7" x14ac:dyDescent="0.35">
      <c r="A75951" s="1" t="s">
        <v>75950</v>
      </c>
      <c r="B75951">
        <v>413.74690203061903</v>
      </c>
      <c r="C75951">
        <v>2</v>
      </c>
      <c r="D75951">
        <f>_xlfn.IFNA(_xlfn.XLOOKUP(A75951,Target!B:B,Target!B:B),0)</f>
        <v>0</v>
      </c>
      <c r="E75951" s="7">
        <f t="shared" si="3562"/>
        <v>7.5621382796840997E-2</v>
      </c>
      <c r="F75951" s="6">
        <f t="shared" si="3563"/>
        <v>7.0304834030176733E-2</v>
      </c>
      <c r="G75951" s="6">
        <f t="shared" si="3564"/>
        <v>5.1740191749768234E-4</v>
      </c>
    </row>
    <row r="75952" spans="1:7" x14ac:dyDescent="0.35">
      <c r="A75952" s="1" t="s">
        <v>75951</v>
      </c>
      <c r="B75952">
        <v>213.818942565219</v>
      </c>
      <c r="C75952">
        <v>6</v>
      </c>
      <c r="D75952">
        <f>_xlfn.IFNA(_xlfn.XLOOKUP(A75952,Target!B:B,Target!B:B),0)</f>
        <v>0</v>
      </c>
      <c r="E75952" s="7">
        <f t="shared" si="3562"/>
        <v>4.7310589457961426E-3</v>
      </c>
      <c r="F75952" s="6">
        <f t="shared" si="3563"/>
        <v>4.7087814233194303E-3</v>
      </c>
      <c r="G75952" s="6">
        <f t="shared" si="3564"/>
        <v>3.2385639429261231E-5</v>
      </c>
    </row>
    <row r="75953" spans="1:7" x14ac:dyDescent="0.35">
      <c r="A75953" s="1" t="s">
        <v>75952</v>
      </c>
      <c r="B75953">
        <v>320.78424974749402</v>
      </c>
      <c r="C75953">
        <v>4</v>
      </c>
      <c r="D75953">
        <f>_xlfn.IFNA(_xlfn.XLOOKUP(A75953,Target!B:B,Target!B:B),0)</f>
        <v>0</v>
      </c>
      <c r="E75953" s="7">
        <f t="shared" si="3562"/>
        <v>2.0842685636020639E-2</v>
      </c>
      <c r="F75953" s="6">
        <f t="shared" si="3563"/>
        <v>2.041713765430464E-2</v>
      </c>
      <c r="G75953" s="6">
        <f t="shared" si="3564"/>
        <v>1.4265923802268043E-4</v>
      </c>
    </row>
    <row r="75954" spans="1:7" x14ac:dyDescent="0.35">
      <c r="A75954" s="1" t="s">
        <v>75953</v>
      </c>
      <c r="B75954">
        <v>307.85118999303199</v>
      </c>
      <c r="C75954">
        <v>5</v>
      </c>
      <c r="D75954">
        <f>_xlfn.IFNA(_xlfn.XLOOKUP(A75954,Target!B:B,Target!B:B),0)</f>
        <v>0</v>
      </c>
      <c r="E75954" s="7">
        <f t="shared" si="3562"/>
        <v>1.7421634566580555E-2</v>
      </c>
      <c r="F75954" s="6">
        <f t="shared" si="3563"/>
        <v>1.7123318371347729E-2</v>
      </c>
      <c r="G75954" s="6">
        <f t="shared" si="3564"/>
        <v>1.1924640391058041E-4</v>
      </c>
    </row>
    <row r="75955" spans="1:7" x14ac:dyDescent="0.35">
      <c r="A75955" s="1" t="s">
        <v>75954</v>
      </c>
      <c r="B75955">
        <v>252.73967308090999</v>
      </c>
      <c r="C75955">
        <v>6</v>
      </c>
      <c r="D75955">
        <f>_xlfn.IFNA(_xlfn.XLOOKUP(A75955,Target!B:B,Target!B:B),0)</f>
        <v>0</v>
      </c>
      <c r="E75955" s="7">
        <f t="shared" si="3562"/>
        <v>8.1149249165511968E-3</v>
      </c>
      <c r="F75955" s="6">
        <f t="shared" si="3563"/>
        <v>8.0496029926578894E-3</v>
      </c>
      <c r="G75955" s="6">
        <f t="shared" si="3564"/>
        <v>5.5548017456748392E-5</v>
      </c>
    </row>
    <row r="75956" spans="1:7" x14ac:dyDescent="0.35">
      <c r="A75956" s="1" t="s">
        <v>75955</v>
      </c>
      <c r="B75956">
        <v>464.43923703691303</v>
      </c>
      <c r="C75956">
        <v>1</v>
      </c>
      <c r="D75956">
        <f>_xlfn.IFNA(_xlfn.XLOOKUP(A75956,Target!B:B,Target!B:B),0)</f>
        <v>0</v>
      </c>
      <c r="E75956" s="7">
        <f t="shared" si="3562"/>
        <v>0.15270135199791618</v>
      </c>
      <c r="F75956" s="6">
        <f t="shared" si="3563"/>
        <v>0.13247260596445642</v>
      </c>
      <c r="G75956" s="6">
        <f t="shared" si="3564"/>
        <v>1.0442327820767675E-3</v>
      </c>
    </row>
    <row r="75957" spans="1:7" x14ac:dyDescent="0.35">
      <c r="A75957" s="1" t="s">
        <v>75956</v>
      </c>
      <c r="B75957">
        <v>309.93419964440801</v>
      </c>
      <c r="C75957">
        <v>5</v>
      </c>
      <c r="D75957">
        <f>_xlfn.IFNA(_xlfn.XLOOKUP(A75957,Target!B:B,Target!B:B),0)</f>
        <v>0</v>
      </c>
      <c r="E75957" s="7">
        <f t="shared" si="3562"/>
        <v>1.7932046960779262E-2</v>
      </c>
      <c r="F75957" s="6">
        <f t="shared" si="3563"/>
        <v>1.7616153273019242E-2</v>
      </c>
      <c r="G75957" s="6">
        <f t="shared" si="3564"/>
        <v>1.2273961069091637E-4</v>
      </c>
    </row>
    <row r="75958" spans="1:7" x14ac:dyDescent="0.35">
      <c r="A75958" s="1" t="s">
        <v>75957</v>
      </c>
      <c r="B75958">
        <v>443.31141063710101</v>
      </c>
      <c r="C75958">
        <v>2</v>
      </c>
      <c r="D75958">
        <f>_xlfn.IFNA(_xlfn.XLOOKUP(A75958,Target!B:B,Target!B:B),0)</f>
        <v>0</v>
      </c>
      <c r="E75958" s="7">
        <f t="shared" si="3562"/>
        <v>0.11393068078117237</v>
      </c>
      <c r="F75958" s="6">
        <f t="shared" si="3563"/>
        <v>0.10227807057192784</v>
      </c>
      <c r="G75958" s="6">
        <f t="shared" si="3564"/>
        <v>7.7931007839623012E-4</v>
      </c>
    </row>
    <row r="75959" spans="1:7" x14ac:dyDescent="0.35">
      <c r="A75959" s="1" t="s">
        <v>75958</v>
      </c>
      <c r="B75959">
        <v>369.496831076295</v>
      </c>
      <c r="C75959">
        <v>3</v>
      </c>
      <c r="D75959">
        <f>_xlfn.IFNA(_xlfn.XLOOKUP(A75959,Target!B:B,Target!B:B),0)</f>
        <v>0</v>
      </c>
      <c r="E75959" s="7">
        <f t="shared" si="3562"/>
        <v>4.0947994960637807E-2</v>
      </c>
      <c r="F75959" s="6">
        <f t="shared" si="3563"/>
        <v>3.9337214883809923E-2</v>
      </c>
      <c r="G75959" s="6">
        <f t="shared" si="3564"/>
        <v>2.8023288818907258E-4</v>
      </c>
    </row>
    <row r="75960" spans="1:7" x14ac:dyDescent="0.35">
      <c r="A75960" s="1" t="s">
        <v>75959</v>
      </c>
      <c r="B75960">
        <v>307.85118999303199</v>
      </c>
      <c r="C75960">
        <v>5</v>
      </c>
      <c r="D75960">
        <f>_xlfn.IFNA(_xlfn.XLOOKUP(A75960,Target!B:B,Target!B:B),0)</f>
        <v>0</v>
      </c>
      <c r="E75960" s="7">
        <f t="shared" si="3562"/>
        <v>1.7421634566580555E-2</v>
      </c>
      <c r="F75960" s="6">
        <f t="shared" si="3563"/>
        <v>1.7123318371347729E-2</v>
      </c>
      <c r="G75960" s="6">
        <f t="shared" si="3564"/>
        <v>1.1924640391058041E-4</v>
      </c>
    </row>
    <row r="75961" spans="1:7" x14ac:dyDescent="0.35">
      <c r="A75961" s="1" t="s">
        <v>75960</v>
      </c>
      <c r="B75961">
        <v>307.85118999303199</v>
      </c>
      <c r="C75961">
        <v>5</v>
      </c>
      <c r="D75961">
        <f>_xlfn.IFNA(_xlfn.XLOOKUP(A75961,Target!B:B,Target!B:B),0)</f>
        <v>0</v>
      </c>
      <c r="E75961" s="7">
        <f t="shared" si="3562"/>
        <v>1.7421634566580555E-2</v>
      </c>
      <c r="F75961" s="6">
        <f t="shared" si="3563"/>
        <v>1.7123318371347729E-2</v>
      </c>
      <c r="G75961" s="6">
        <f t="shared" si="3564"/>
        <v>1.1924640391058041E-4</v>
      </c>
    </row>
    <row r="75962" spans="1:7" x14ac:dyDescent="0.35">
      <c r="A75962" s="1" t="s">
        <v>75961</v>
      </c>
      <c r="B75962">
        <v>320.78424974749402</v>
      </c>
      <c r="C75962">
        <v>4</v>
      </c>
      <c r="D75962">
        <f>_xlfn.IFNA(_xlfn.XLOOKUP(A75962,Target!B:B,Target!B:B),0)</f>
        <v>0</v>
      </c>
      <c r="E75962" s="7">
        <f t="shared" si="3562"/>
        <v>2.0842685636020639E-2</v>
      </c>
      <c r="F75962" s="6">
        <f t="shared" si="3563"/>
        <v>2.041713765430464E-2</v>
      </c>
      <c r="G75962" s="6">
        <f t="shared" si="3564"/>
        <v>1.4265923802268043E-4</v>
      </c>
    </row>
    <row r="75963" spans="1:7" x14ac:dyDescent="0.35">
      <c r="A75963" s="1" t="s">
        <v>75962</v>
      </c>
      <c r="B75963">
        <v>307.85118999303199</v>
      </c>
      <c r="C75963">
        <v>5</v>
      </c>
      <c r="D75963">
        <f>_xlfn.IFNA(_xlfn.XLOOKUP(A75963,Target!B:B,Target!B:B),0)</f>
        <v>0</v>
      </c>
      <c r="E75963" s="7">
        <f t="shared" si="3562"/>
        <v>1.7421634566580555E-2</v>
      </c>
      <c r="F75963" s="6">
        <f t="shared" si="3563"/>
        <v>1.7123318371347729E-2</v>
      </c>
      <c r="G75963" s="6">
        <f t="shared" si="3564"/>
        <v>1.1924640391058041E-4</v>
      </c>
    </row>
    <row r="75964" spans="1:7" x14ac:dyDescent="0.35">
      <c r="A75964" s="1" t="s">
        <v>75963</v>
      </c>
      <c r="B75964">
        <v>372.74316186355298</v>
      </c>
      <c r="C75964">
        <v>3</v>
      </c>
      <c r="D75964">
        <f>_xlfn.IFNA(_xlfn.XLOOKUP(A75964,Target!B:B,Target!B:B),0)</f>
        <v>0</v>
      </c>
      <c r="E75964" s="7">
        <f t="shared" si="3562"/>
        <v>4.2832902045388463E-2</v>
      </c>
      <c r="F75964" s="6">
        <f t="shared" si="3563"/>
        <v>4.1073600536938315E-2</v>
      </c>
      <c r="G75964" s="6">
        <f t="shared" si="3564"/>
        <v>2.9312871184177837E-4</v>
      </c>
    </row>
    <row r="75965" spans="1:7" x14ac:dyDescent="0.35">
      <c r="A75965" s="1" t="s">
        <v>75964</v>
      </c>
      <c r="B75965">
        <v>320.78424974749402</v>
      </c>
      <c r="C75965">
        <v>4</v>
      </c>
      <c r="D75965">
        <f>_xlfn.IFNA(_xlfn.XLOOKUP(A75965,Target!B:B,Target!B:B),0)</f>
        <v>0</v>
      </c>
      <c r="E75965" s="7">
        <f t="shared" si="3562"/>
        <v>2.0842685636020639E-2</v>
      </c>
      <c r="F75965" s="6">
        <f t="shared" si="3563"/>
        <v>2.041713765430464E-2</v>
      </c>
      <c r="G75965" s="6">
        <f t="shared" si="3564"/>
        <v>1.4265923802268043E-4</v>
      </c>
    </row>
    <row r="75966" spans="1:7" x14ac:dyDescent="0.35">
      <c r="A75966" s="1" t="s">
        <v>75965</v>
      </c>
      <c r="B75966">
        <v>482.65276244957602</v>
      </c>
      <c r="C75966">
        <v>1</v>
      </c>
      <c r="D75966">
        <f>_xlfn.IFNA(_xlfn.XLOOKUP(A75966,Target!B:B,Target!B:B),0)</f>
        <v>0</v>
      </c>
      <c r="E75966" s="7">
        <f t="shared" si="3562"/>
        <v>0.19656185036120258</v>
      </c>
      <c r="F75966" s="6">
        <f t="shared" si="3563"/>
        <v>0.16427220231187134</v>
      </c>
      <c r="G75966" s="6">
        <f t="shared" si="3564"/>
        <v>1.3437653298398774E-3</v>
      </c>
    </row>
    <row r="75967" spans="1:7" x14ac:dyDescent="0.35">
      <c r="A75967" s="1" t="s">
        <v>75966</v>
      </c>
      <c r="B75967">
        <v>477.37229679137499</v>
      </c>
      <c r="C75967">
        <v>1</v>
      </c>
      <c r="D75967">
        <f>_xlfn.IFNA(_xlfn.XLOOKUP(A75967,Target!B:B,Target!B:B),0)</f>
        <v>0</v>
      </c>
      <c r="E75967" s="7">
        <f t="shared" si="3562"/>
        <v>0.18268700699262702</v>
      </c>
      <c r="F75967" s="6">
        <f t="shared" si="3563"/>
        <v>0.15446775513089395</v>
      </c>
      <c r="G75967" s="6">
        <f t="shared" si="3564"/>
        <v>1.2490305384765202E-3</v>
      </c>
    </row>
    <row r="75968" spans="1:7" x14ac:dyDescent="0.35">
      <c r="A75968" s="1" t="s">
        <v>75967</v>
      </c>
      <c r="B75968">
        <v>401.40122182069803</v>
      </c>
      <c r="C75968">
        <v>2</v>
      </c>
      <c r="D75968">
        <f>_xlfn.IFNA(_xlfn.XLOOKUP(A75968,Target!B:B,Target!B:B),0)</f>
        <v>0</v>
      </c>
      <c r="E75968" s="7">
        <f t="shared" si="3562"/>
        <v>6.3725934570128831E-2</v>
      </c>
      <c r="F75968" s="6">
        <f t="shared" si="3563"/>
        <v>5.9908226827130706E-2</v>
      </c>
      <c r="G75968" s="6">
        <f t="shared" si="3564"/>
        <v>4.3604868467469581E-4</v>
      </c>
    </row>
    <row r="75969" spans="1:7" x14ac:dyDescent="0.35">
      <c r="A75969" s="1" t="s">
        <v>75968</v>
      </c>
      <c r="B75969">
        <v>361.78798991456</v>
      </c>
      <c r="C75969">
        <v>3</v>
      </c>
      <c r="D75969">
        <f>_xlfn.IFNA(_xlfn.XLOOKUP(A75969,Target!B:B,Target!B:B),0)</f>
        <v>0</v>
      </c>
      <c r="E75969" s="7">
        <f t="shared" si="3562"/>
        <v>3.6797710025006994E-2</v>
      </c>
      <c r="F75969" s="6">
        <f t="shared" si="3563"/>
        <v>3.5491696855811328E-2</v>
      </c>
      <c r="G75969" s="6">
        <f t="shared" si="3564"/>
        <v>2.5183703053347975E-4</v>
      </c>
    </row>
    <row r="75970" spans="1:7" x14ac:dyDescent="0.35">
      <c r="A75970" s="1" t="s">
        <v>75969</v>
      </c>
      <c r="B75970">
        <v>291.09420779390001</v>
      </c>
      <c r="C75970">
        <v>6</v>
      </c>
      <c r="D75970">
        <f>_xlfn.IFNA(_xlfn.XLOOKUP(A75970,Target!B:B,Target!B:B),0)</f>
        <v>0</v>
      </c>
      <c r="E75970" s="7">
        <f t="shared" si="3562"/>
        <v>1.3810258705637147E-2</v>
      </c>
      <c r="F75970" s="6">
        <f t="shared" si="3563"/>
        <v>1.362213351763597E-2</v>
      </c>
      <c r="G75970" s="6">
        <f t="shared" si="3564"/>
        <v>9.4529843919008571E-5</v>
      </c>
    </row>
    <row r="75971" spans="1:7" x14ac:dyDescent="0.35">
      <c r="A75971" s="1" t="s">
        <v>75970</v>
      </c>
      <c r="B75971">
        <v>307.85118999303199</v>
      </c>
      <c r="C75971">
        <v>5</v>
      </c>
      <c r="D75971">
        <f>_xlfn.IFNA(_xlfn.XLOOKUP(A75971,Target!B:B,Target!B:B),0)</f>
        <v>0</v>
      </c>
      <c r="E75971" s="7">
        <f t="shared" ref="E75971:E76034" si="3565">2^((B75971-600)/50)</f>
        <v>1.7421634566580555E-2</v>
      </c>
      <c r="F75971" s="6">
        <f t="shared" ref="F75971:F76034" si="3566">1-(1/(1+E75971))</f>
        <v>1.7123318371347729E-2</v>
      </c>
      <c r="G75971" s="6">
        <f t="shared" ref="G75971:G76034" si="3567">(F75971*($J$3/$J$2))/(F75971*($J$3/$J$2)+(1-F75971)*((1-$J$3)/(1-$J$2)))</f>
        <v>1.1924640391058041E-4</v>
      </c>
    </row>
    <row r="75972" spans="1:7" x14ac:dyDescent="0.35">
      <c r="A75972" s="1" t="s">
        <v>75971</v>
      </c>
      <c r="B75972">
        <v>418.68128855855201</v>
      </c>
      <c r="C75972">
        <v>2</v>
      </c>
      <c r="D75972">
        <f>_xlfn.IFNA(_xlfn.XLOOKUP(A75972,Target!B:B,Target!B:B),0)</f>
        <v>0</v>
      </c>
      <c r="E75972" s="7">
        <f t="shared" si="3565"/>
        <v>8.0975302973120972E-2</v>
      </c>
      <c r="F75972" s="6">
        <f t="shared" si="3566"/>
        <v>7.4909484749934752E-2</v>
      </c>
      <c r="G75972" s="6">
        <f t="shared" si="3567"/>
        <v>5.5401317446258816E-4</v>
      </c>
    </row>
    <row r="75973" spans="1:7" x14ac:dyDescent="0.35">
      <c r="A75973" s="1" t="s">
        <v>75972</v>
      </c>
      <c r="B75973">
        <v>307.85118999303199</v>
      </c>
      <c r="C75973">
        <v>5</v>
      </c>
      <c r="D75973">
        <f>_xlfn.IFNA(_xlfn.XLOOKUP(A75973,Target!B:B,Target!B:B),0)</f>
        <v>0</v>
      </c>
      <c r="E75973" s="7">
        <f t="shared" si="3565"/>
        <v>1.7421634566580555E-2</v>
      </c>
      <c r="F75973" s="6">
        <f t="shared" si="3566"/>
        <v>1.7123318371347729E-2</v>
      </c>
      <c r="G75973" s="6">
        <f t="shared" si="3567"/>
        <v>1.1924640391058041E-4</v>
      </c>
    </row>
    <row r="75974" spans="1:7" x14ac:dyDescent="0.35">
      <c r="A75974" s="1" t="s">
        <v>75973</v>
      </c>
      <c r="B75974">
        <v>322.86725939886998</v>
      </c>
      <c r="C75974">
        <v>4</v>
      </c>
      <c r="D75974">
        <f>_xlfn.IFNA(_xlfn.XLOOKUP(A75974,Target!B:B,Target!B:B),0)</f>
        <v>0</v>
      </c>
      <c r="E75974" s="7">
        <f t="shared" si="3565"/>
        <v>2.1453326677557515E-2</v>
      </c>
      <c r="F75974" s="6">
        <f t="shared" si="3566"/>
        <v>2.1002747866452287E-2</v>
      </c>
      <c r="G75974" s="6">
        <f t="shared" si="3567"/>
        <v>1.4683820015884495E-4</v>
      </c>
    </row>
    <row r="75975" spans="1:7" x14ac:dyDescent="0.35">
      <c r="A75975" s="1" t="s">
        <v>75974</v>
      </c>
      <c r="B75975">
        <v>320.78424974749402</v>
      </c>
      <c r="C75975">
        <v>4</v>
      </c>
      <c r="D75975">
        <f>_xlfn.IFNA(_xlfn.XLOOKUP(A75975,Target!B:B,Target!B:B),0)</f>
        <v>0</v>
      </c>
      <c r="E75975" s="7">
        <f t="shared" si="3565"/>
        <v>2.0842685636020639E-2</v>
      </c>
      <c r="F75975" s="6">
        <f t="shared" si="3566"/>
        <v>2.041713765430464E-2</v>
      </c>
      <c r="G75975" s="6">
        <f t="shared" si="3567"/>
        <v>1.4265923802268043E-4</v>
      </c>
    </row>
    <row r="75976" spans="1:7" x14ac:dyDescent="0.35">
      <c r="A75976" s="1" t="s">
        <v>75975</v>
      </c>
      <c r="B75976">
        <v>357.283380129318</v>
      </c>
      <c r="C75976">
        <v>3</v>
      </c>
      <c r="D75976">
        <f>_xlfn.IFNA(_xlfn.XLOOKUP(A75976,Target!B:B,Target!B:B),0)</f>
        <v>0</v>
      </c>
      <c r="E75976" s="7">
        <f t="shared" si="3565"/>
        <v>3.4570076409482689E-2</v>
      </c>
      <c r="F75976" s="6">
        <f t="shared" si="3566"/>
        <v>3.341492006946456E-2</v>
      </c>
      <c r="G75976" s="6">
        <f t="shared" si="3567"/>
        <v>2.3659510639026163E-4</v>
      </c>
    </row>
    <row r="75977" spans="1:7" x14ac:dyDescent="0.35">
      <c r="A75977" s="1" t="s">
        <v>75976</v>
      </c>
      <c r="B75977">
        <v>361.89311176046698</v>
      </c>
      <c r="C75977">
        <v>3</v>
      </c>
      <c r="D75977">
        <f>_xlfn.IFNA(_xlfn.XLOOKUP(A75977,Target!B:B,Target!B:B),0)</f>
        <v>0</v>
      </c>
      <c r="E75977" s="7">
        <f t="shared" si="3565"/>
        <v>3.6851374355373591E-2</v>
      </c>
      <c r="F75977" s="6">
        <f t="shared" si="3566"/>
        <v>3.554161692487956E-2</v>
      </c>
      <c r="G75977" s="6">
        <f t="shared" si="3567"/>
        <v>2.5220420710888073E-4</v>
      </c>
    </row>
    <row r="75978" spans="1:7" x14ac:dyDescent="0.35">
      <c r="A75978" s="1" t="s">
        <v>75977</v>
      </c>
      <c r="B75978">
        <v>320.78424974749402</v>
      </c>
      <c r="C75978">
        <v>4</v>
      </c>
      <c r="D75978">
        <f>_xlfn.IFNA(_xlfn.XLOOKUP(A75978,Target!B:B,Target!B:B),0)</f>
        <v>0</v>
      </c>
      <c r="E75978" s="7">
        <f t="shared" si="3565"/>
        <v>2.0842685636020639E-2</v>
      </c>
      <c r="F75978" s="6">
        <f t="shared" si="3566"/>
        <v>2.041713765430464E-2</v>
      </c>
      <c r="G75978" s="6">
        <f t="shared" si="3567"/>
        <v>1.4265923802268043E-4</v>
      </c>
    </row>
    <row r="75979" spans="1:7" x14ac:dyDescent="0.35">
      <c r="A75979" s="1" t="s">
        <v>75978</v>
      </c>
      <c r="B75979">
        <v>372.74316186355298</v>
      </c>
      <c r="C75979">
        <v>3</v>
      </c>
      <c r="D75979">
        <f>_xlfn.IFNA(_xlfn.XLOOKUP(A75979,Target!B:B,Target!B:B),0)</f>
        <v>0</v>
      </c>
      <c r="E75979" s="7">
        <f t="shared" si="3565"/>
        <v>4.2832902045388463E-2</v>
      </c>
      <c r="F75979" s="6">
        <f t="shared" si="3566"/>
        <v>4.1073600536938315E-2</v>
      </c>
      <c r="G75979" s="6">
        <f t="shared" si="3567"/>
        <v>2.9312871184177837E-4</v>
      </c>
    </row>
    <row r="75980" spans="1:7" x14ac:dyDescent="0.35">
      <c r="A75980" s="1" t="s">
        <v>75979</v>
      </c>
      <c r="B75980">
        <v>320.78424974749402</v>
      </c>
      <c r="C75980">
        <v>4</v>
      </c>
      <c r="D75980">
        <f>_xlfn.IFNA(_xlfn.XLOOKUP(A75980,Target!B:B,Target!B:B),0)</f>
        <v>0</v>
      </c>
      <c r="E75980" s="7">
        <f t="shared" si="3565"/>
        <v>2.0842685636020639E-2</v>
      </c>
      <c r="F75980" s="6">
        <f t="shared" si="3566"/>
        <v>2.041713765430464E-2</v>
      </c>
      <c r="G75980" s="6">
        <f t="shared" si="3567"/>
        <v>1.4265923802268043E-4</v>
      </c>
    </row>
    <row r="75981" spans="1:7" x14ac:dyDescent="0.35">
      <c r="A75981" s="1" t="s">
        <v>75980</v>
      </c>
      <c r="B75981">
        <v>359.366389780693</v>
      </c>
      <c r="C75981">
        <v>3</v>
      </c>
      <c r="D75981">
        <f>_xlfn.IFNA(_xlfn.XLOOKUP(A75981,Target!B:B,Target!B:B),0)</f>
        <v>0</v>
      </c>
      <c r="E75981" s="7">
        <f t="shared" si="3565"/>
        <v>3.5582897301825088E-2</v>
      </c>
      <c r="F75981" s="6">
        <f t="shared" si="3566"/>
        <v>3.4360259709324104E-2</v>
      </c>
      <c r="G75981" s="6">
        <f t="shared" si="3567"/>
        <v>2.4352509139798989E-4</v>
      </c>
    </row>
    <row r="75982" spans="1:7" x14ac:dyDescent="0.35">
      <c r="A75982" s="1" t="s">
        <v>75981</v>
      </c>
      <c r="B75982">
        <v>320.78424974749402</v>
      </c>
      <c r="C75982">
        <v>4</v>
      </c>
      <c r="D75982">
        <f>_xlfn.IFNA(_xlfn.XLOOKUP(A75982,Target!B:B,Target!B:B),0)</f>
        <v>0</v>
      </c>
      <c r="E75982" s="7">
        <f t="shared" si="3565"/>
        <v>2.0842685636020639E-2</v>
      </c>
      <c r="F75982" s="6">
        <f t="shared" si="3566"/>
        <v>2.041713765430464E-2</v>
      </c>
      <c r="G75982" s="6">
        <f t="shared" si="3567"/>
        <v>1.4265923802268043E-4</v>
      </c>
    </row>
    <row r="75983" spans="1:7" x14ac:dyDescent="0.35">
      <c r="A75983" s="1" t="s">
        <v>75982</v>
      </c>
      <c r="B75983">
        <v>263.69484502990298</v>
      </c>
      <c r="C75983">
        <v>6</v>
      </c>
      <c r="D75983">
        <f>_xlfn.IFNA(_xlfn.XLOOKUP(A75983,Target!B:B,Target!B:B),0)</f>
        <v>0</v>
      </c>
      <c r="E75983" s="7">
        <f t="shared" si="3565"/>
        <v>9.445853663722751E-3</v>
      </c>
      <c r="F75983" s="6">
        <f t="shared" si="3566"/>
        <v>9.3574644241091187E-3</v>
      </c>
      <c r="G75983" s="6">
        <f t="shared" si="3567"/>
        <v>6.4657858133896788E-5</v>
      </c>
    </row>
    <row r="75984" spans="1:7" x14ac:dyDescent="0.35">
      <c r="A75984" s="1" t="s">
        <v>75983</v>
      </c>
      <c r="B75984">
        <v>320.78424974749402</v>
      </c>
      <c r="C75984">
        <v>4</v>
      </c>
      <c r="D75984">
        <f>_xlfn.IFNA(_xlfn.XLOOKUP(A75984,Target!B:B,Target!B:B),0)</f>
        <v>0</v>
      </c>
      <c r="E75984" s="7">
        <f t="shared" si="3565"/>
        <v>2.0842685636020639E-2</v>
      </c>
      <c r="F75984" s="6">
        <f t="shared" si="3566"/>
        <v>2.041713765430464E-2</v>
      </c>
      <c r="G75984" s="6">
        <f t="shared" si="3567"/>
        <v>1.4265923802268043E-4</v>
      </c>
    </row>
    <row r="75985" spans="1:7" x14ac:dyDescent="0.35">
      <c r="A75985" s="1" t="s">
        <v>75984</v>
      </c>
      <c r="B75985">
        <v>252.73967308090999</v>
      </c>
      <c r="C75985">
        <v>6</v>
      </c>
      <c r="D75985">
        <f>_xlfn.IFNA(_xlfn.XLOOKUP(A75985,Target!B:B,Target!B:B),0)</f>
        <v>0</v>
      </c>
      <c r="E75985" s="7">
        <f t="shared" si="3565"/>
        <v>8.1149249165511968E-3</v>
      </c>
      <c r="F75985" s="6">
        <f t="shared" si="3566"/>
        <v>8.0496029926578894E-3</v>
      </c>
      <c r="G75985" s="6">
        <f t="shared" si="3567"/>
        <v>5.5548017456748392E-5</v>
      </c>
    </row>
    <row r="75986" spans="1:7" x14ac:dyDescent="0.35">
      <c r="A75986" s="1" t="s">
        <v>75985</v>
      </c>
      <c r="B75986">
        <v>347.93443218060202</v>
      </c>
      <c r="C75986">
        <v>4</v>
      </c>
      <c r="D75986">
        <f>_xlfn.IFNA(_xlfn.XLOOKUP(A75986,Target!B:B,Target!B:B),0)</f>
        <v>0</v>
      </c>
      <c r="E75986" s="7">
        <f t="shared" si="3565"/>
        <v>3.036785130495441E-2</v>
      </c>
      <c r="F75986" s="6">
        <f t="shared" si="3566"/>
        <v>2.9472824939650089E-2</v>
      </c>
      <c r="G75986" s="6">
        <f t="shared" si="3567"/>
        <v>2.0784135870840711E-4</v>
      </c>
    </row>
    <row r="75987" spans="1:7" x14ac:dyDescent="0.35">
      <c r="A75987" s="1" t="s">
        <v>75986</v>
      </c>
      <c r="B75987">
        <v>359.81010210909102</v>
      </c>
      <c r="C75987">
        <v>3</v>
      </c>
      <c r="D75987">
        <f>_xlfn.IFNA(_xlfn.XLOOKUP(A75987,Target!B:B,Target!B:B),0)</f>
        <v>0</v>
      </c>
      <c r="E75987" s="7">
        <f t="shared" si="3565"/>
        <v>3.5802447913491194E-2</v>
      </c>
      <c r="F75987" s="6">
        <f t="shared" si="3566"/>
        <v>3.4564938503100939E-2</v>
      </c>
      <c r="G75987" s="6">
        <f t="shared" si="3567"/>
        <v>2.4502730134084869E-4</v>
      </c>
    </row>
    <row r="75988" spans="1:7" x14ac:dyDescent="0.35">
      <c r="A75988" s="1" t="s">
        <v>75987</v>
      </c>
      <c r="B75988">
        <v>393.69238065896297</v>
      </c>
      <c r="C75988">
        <v>2</v>
      </c>
      <c r="D75988">
        <f>_xlfn.IFNA(_xlfn.XLOOKUP(A75988,Target!B:B,Target!B:B),0)</f>
        <v>0</v>
      </c>
      <c r="E75988" s="7">
        <f t="shared" si="3565"/>
        <v>5.7266991061181945E-2</v>
      </c>
      <c r="F75988" s="6">
        <f t="shared" si="3566"/>
        <v>5.416511774731847E-2</v>
      </c>
      <c r="G75988" s="6">
        <f t="shared" si="3567"/>
        <v>3.9187027957818629E-4</v>
      </c>
    </row>
    <row r="75989" spans="1:7" x14ac:dyDescent="0.35">
      <c r="A75989" s="1" t="s">
        <v>75988</v>
      </c>
      <c r="B75989">
        <v>320.78424974749402</v>
      </c>
      <c r="C75989">
        <v>4</v>
      </c>
      <c r="D75989">
        <f>_xlfn.IFNA(_xlfn.XLOOKUP(A75989,Target!B:B,Target!B:B),0)</f>
        <v>0</v>
      </c>
      <c r="E75989" s="7">
        <f t="shared" si="3565"/>
        <v>2.0842685636020639E-2</v>
      </c>
      <c r="F75989" s="6">
        <f t="shared" si="3566"/>
        <v>2.041713765430464E-2</v>
      </c>
      <c r="G75989" s="6">
        <f t="shared" si="3567"/>
        <v>1.4265923802268043E-4</v>
      </c>
    </row>
    <row r="75990" spans="1:7" x14ac:dyDescent="0.35">
      <c r="A75990" s="1" t="s">
        <v>75989</v>
      </c>
      <c r="B75990">
        <v>383.03801562128803</v>
      </c>
      <c r="C75990">
        <v>2</v>
      </c>
      <c r="D75990">
        <f>_xlfn.IFNA(_xlfn.XLOOKUP(A75990,Target!B:B,Target!B:B),0)</f>
        <v>0</v>
      </c>
      <c r="E75990" s="7">
        <f t="shared" si="3565"/>
        <v>4.9403611250863344E-2</v>
      </c>
      <c r="F75990" s="6">
        <f t="shared" si="3566"/>
        <v>4.7077798018986705E-2</v>
      </c>
      <c r="G75990" s="6">
        <f t="shared" si="3567"/>
        <v>3.3808042580388059E-4</v>
      </c>
    </row>
    <row r="75991" spans="1:7" x14ac:dyDescent="0.35">
      <c r="A75991" s="1" t="s">
        <v>75990</v>
      </c>
      <c r="B75991">
        <v>307.85118999303199</v>
      </c>
      <c r="C75991">
        <v>5</v>
      </c>
      <c r="D75991">
        <f>_xlfn.IFNA(_xlfn.XLOOKUP(A75991,Target!B:B,Target!B:B),0)</f>
        <v>0</v>
      </c>
      <c r="E75991" s="7">
        <f t="shared" si="3565"/>
        <v>1.7421634566580555E-2</v>
      </c>
      <c r="F75991" s="6">
        <f t="shared" si="3566"/>
        <v>1.7123318371347729E-2</v>
      </c>
      <c r="G75991" s="6">
        <f t="shared" si="3567"/>
        <v>1.1924640391058041E-4</v>
      </c>
    </row>
    <row r="75992" spans="1:7" x14ac:dyDescent="0.35">
      <c r="A75992" s="1" t="s">
        <v>75991</v>
      </c>
      <c r="B75992">
        <v>355.64327334233599</v>
      </c>
      <c r="C75992">
        <v>3</v>
      </c>
      <c r="D75992">
        <f>_xlfn.IFNA(_xlfn.XLOOKUP(A75992,Target!B:B,Target!B:B),0)</f>
        <v>0</v>
      </c>
      <c r="E75992" s="7">
        <f t="shared" si="3565"/>
        <v>3.3792934977627524E-2</v>
      </c>
      <c r="F75992" s="6">
        <f t="shared" si="3566"/>
        <v>3.2688301336049386E-2</v>
      </c>
      <c r="G75992" s="6">
        <f t="shared" si="3567"/>
        <v>2.312776366499993E-4</v>
      </c>
    </row>
    <row r="75993" spans="1:7" x14ac:dyDescent="0.35">
      <c r="A75993" s="1" t="s">
        <v>75992</v>
      </c>
      <c r="B75993">
        <v>211.73593291384401</v>
      </c>
      <c r="C75993">
        <v>6</v>
      </c>
      <c r="D75993">
        <f>_xlfn.IFNA(_xlfn.XLOOKUP(A75993,Target!B:B,Target!B:B),0)</f>
        <v>0</v>
      </c>
      <c r="E75993" s="7">
        <f t="shared" si="3565"/>
        <v>4.5963955061509394E-3</v>
      </c>
      <c r="F75993" s="6">
        <f t="shared" si="3566"/>
        <v>4.5753653175663045E-3</v>
      </c>
      <c r="G75993" s="6">
        <f t="shared" si="3567"/>
        <v>3.1463853327742635E-5</v>
      </c>
    </row>
    <row r="75994" spans="1:7" x14ac:dyDescent="0.35">
      <c r="A75994" s="1" t="s">
        <v>75993</v>
      </c>
      <c r="B75994">
        <v>405.568050587453</v>
      </c>
      <c r="C75994">
        <v>2</v>
      </c>
      <c r="D75994">
        <f>_xlfn.IFNA(_xlfn.XLOOKUP(A75994,Target!B:B,Target!B:B),0)</f>
        <v>0</v>
      </c>
      <c r="E75994" s="7">
        <f t="shared" si="3565"/>
        <v>6.7515427550050688E-2</v>
      </c>
      <c r="F75994" s="6">
        <f t="shared" si="3566"/>
        <v>6.3245388129892111E-2</v>
      </c>
      <c r="G75994" s="6">
        <f t="shared" si="3567"/>
        <v>4.6196654818680759E-4</v>
      </c>
    </row>
    <row r="75995" spans="1:7" x14ac:dyDescent="0.35">
      <c r="A75995" s="1" t="s">
        <v>75994</v>
      </c>
      <c r="B75995">
        <v>356.56377132183297</v>
      </c>
      <c r="C75995">
        <v>3</v>
      </c>
      <c r="D75995">
        <f>_xlfn.IFNA(_xlfn.XLOOKUP(A75995,Target!B:B,Target!B:B),0)</f>
        <v>0</v>
      </c>
      <c r="E75995" s="7">
        <f t="shared" si="3565"/>
        <v>3.4226923386760637E-2</v>
      </c>
      <c r="F75995" s="6">
        <f t="shared" si="3566"/>
        <v>3.3094210383421974E-2</v>
      </c>
      <c r="G75995" s="6">
        <f t="shared" si="3567"/>
        <v>2.3424714201713466E-4</v>
      </c>
    </row>
    <row r="75996" spans="1:7" x14ac:dyDescent="0.35">
      <c r="A75996" s="1" t="s">
        <v>75995</v>
      </c>
      <c r="B75996">
        <v>532.39893209029003</v>
      </c>
      <c r="C75996">
        <v>1</v>
      </c>
      <c r="D75996">
        <f>_xlfn.IFNA(_xlfn.XLOOKUP(A75996,Target!B:B,Target!B:B),0)</f>
        <v>0</v>
      </c>
      <c r="E75996" s="7">
        <f t="shared" si="3565"/>
        <v>0.39174279392565586</v>
      </c>
      <c r="F75996" s="6">
        <f t="shared" si="3566"/>
        <v>0.2814764305843297</v>
      </c>
      <c r="G75996" s="6">
        <f t="shared" si="3567"/>
        <v>2.6745216184606759E-3</v>
      </c>
    </row>
    <row r="75997" spans="1:7" x14ac:dyDescent="0.35">
      <c r="A75997" s="1" t="s">
        <v>75996</v>
      </c>
      <c r="B75997">
        <v>361.78798991456</v>
      </c>
      <c r="C75997">
        <v>3</v>
      </c>
      <c r="D75997">
        <f>_xlfn.IFNA(_xlfn.XLOOKUP(A75997,Target!B:B,Target!B:B),0)</f>
        <v>0</v>
      </c>
      <c r="E75997" s="7">
        <f t="shared" si="3565"/>
        <v>3.6797710025006994E-2</v>
      </c>
      <c r="F75997" s="6">
        <f t="shared" si="3566"/>
        <v>3.5491696855811328E-2</v>
      </c>
      <c r="G75997" s="6">
        <f t="shared" si="3567"/>
        <v>2.5183703053347975E-4</v>
      </c>
    </row>
    <row r="75998" spans="1:7" x14ac:dyDescent="0.35">
      <c r="A75998" s="1" t="s">
        <v>75997</v>
      </c>
      <c r="B75998">
        <v>320.78424974749402</v>
      </c>
      <c r="C75998">
        <v>4</v>
      </c>
      <c r="D75998">
        <f>_xlfn.IFNA(_xlfn.XLOOKUP(A75998,Target!B:B,Target!B:B),0)</f>
        <v>0</v>
      </c>
      <c r="E75998" s="7">
        <f t="shared" si="3565"/>
        <v>2.0842685636020639E-2</v>
      </c>
      <c r="F75998" s="6">
        <f t="shared" si="3566"/>
        <v>2.041713765430464E-2</v>
      </c>
      <c r="G75998" s="6">
        <f t="shared" si="3567"/>
        <v>1.4265923802268043E-4</v>
      </c>
    </row>
    <row r="75999" spans="1:7" x14ac:dyDescent="0.35">
      <c r="A75999" s="1" t="s">
        <v>75998</v>
      </c>
      <c r="B75999">
        <v>476.136299361</v>
      </c>
      <c r="C75999">
        <v>1</v>
      </c>
      <c r="D75999">
        <f>_xlfn.IFNA(_xlfn.XLOOKUP(A75999,Target!B:B,Target!B:B),0)</f>
        <v>0</v>
      </c>
      <c r="E75999" s="7">
        <f t="shared" si="3565"/>
        <v>0.17958341033857725</v>
      </c>
      <c r="F75999" s="6">
        <f t="shared" si="3566"/>
        <v>0.15224307900958955</v>
      </c>
      <c r="G75999" s="6">
        <f t="shared" si="3567"/>
        <v>1.2278373109537548E-3</v>
      </c>
    </row>
    <row r="76000" spans="1:7" x14ac:dyDescent="0.35">
      <c r="A76000" s="1" t="s">
        <v>75999</v>
      </c>
      <c r="B76000">
        <v>320.78424974749402</v>
      </c>
      <c r="C76000">
        <v>4</v>
      </c>
      <c r="D76000">
        <f>_xlfn.IFNA(_xlfn.XLOOKUP(A76000,Target!B:B,Target!B:B),0)</f>
        <v>0</v>
      </c>
      <c r="E76000" s="7">
        <f t="shared" si="3565"/>
        <v>2.0842685636020639E-2</v>
      </c>
      <c r="F76000" s="6">
        <f t="shared" si="3566"/>
        <v>2.041713765430464E-2</v>
      </c>
      <c r="G76000" s="6">
        <f t="shared" si="3567"/>
        <v>1.4265923802268043E-4</v>
      </c>
    </row>
    <row r="76001" spans="1:7" x14ac:dyDescent="0.35">
      <c r="A76001" s="1" t="s">
        <v>76000</v>
      </c>
      <c r="B76001">
        <v>307.85118999303199</v>
      </c>
      <c r="C76001">
        <v>5</v>
      </c>
      <c r="D76001">
        <f>_xlfn.IFNA(_xlfn.XLOOKUP(A76001,Target!B:B,Target!B:B),0)</f>
        <v>0</v>
      </c>
      <c r="E76001" s="7">
        <f t="shared" si="3565"/>
        <v>1.7421634566580555E-2</v>
      </c>
      <c r="F76001" s="6">
        <f t="shared" si="3566"/>
        <v>1.7123318371347729E-2</v>
      </c>
      <c r="G76001" s="6">
        <f t="shared" si="3567"/>
        <v>1.1924640391058041E-4</v>
      </c>
    </row>
    <row r="76002" spans="1:7" x14ac:dyDescent="0.35">
      <c r="A76002" s="1" t="s">
        <v>76001</v>
      </c>
      <c r="B76002">
        <v>320.78424974749402</v>
      </c>
      <c r="C76002">
        <v>4</v>
      </c>
      <c r="D76002">
        <f>_xlfn.IFNA(_xlfn.XLOOKUP(A76002,Target!B:B,Target!B:B),0)</f>
        <v>0</v>
      </c>
      <c r="E76002" s="7">
        <f t="shared" si="3565"/>
        <v>2.0842685636020639E-2</v>
      </c>
      <c r="F76002" s="6">
        <f t="shared" si="3566"/>
        <v>2.041713765430464E-2</v>
      </c>
      <c r="G76002" s="6">
        <f t="shared" si="3567"/>
        <v>1.4265923802268043E-4</v>
      </c>
    </row>
    <row r="76003" spans="1:7" x14ac:dyDescent="0.35">
      <c r="A76003" s="1" t="s">
        <v>76002</v>
      </c>
      <c r="B76003">
        <v>320.78424974749402</v>
      </c>
      <c r="C76003">
        <v>4</v>
      </c>
      <c r="D76003">
        <f>_xlfn.IFNA(_xlfn.XLOOKUP(A76003,Target!B:B,Target!B:B),0)</f>
        <v>0</v>
      </c>
      <c r="E76003" s="7">
        <f t="shared" si="3565"/>
        <v>2.0842685636020639E-2</v>
      </c>
      <c r="F76003" s="6">
        <f t="shared" si="3566"/>
        <v>2.041713765430464E-2</v>
      </c>
      <c r="G76003" s="6">
        <f t="shared" si="3567"/>
        <v>1.4265923802268043E-4</v>
      </c>
    </row>
    <row r="76004" spans="1:7" x14ac:dyDescent="0.35">
      <c r="A76004" s="1" t="s">
        <v>76003</v>
      </c>
      <c r="B76004">
        <v>307.85118999303199</v>
      </c>
      <c r="C76004">
        <v>5</v>
      </c>
      <c r="D76004">
        <f>_xlfn.IFNA(_xlfn.XLOOKUP(A76004,Target!B:B,Target!B:B),0)</f>
        <v>0</v>
      </c>
      <c r="E76004" s="7">
        <f t="shared" si="3565"/>
        <v>1.7421634566580555E-2</v>
      </c>
      <c r="F76004" s="6">
        <f t="shared" si="3566"/>
        <v>1.7123318371347729E-2</v>
      </c>
      <c r="G76004" s="6">
        <f t="shared" si="3567"/>
        <v>1.1924640391058041E-4</v>
      </c>
    </row>
    <row r="76005" spans="1:7" x14ac:dyDescent="0.35">
      <c r="A76005" s="1" t="s">
        <v>76004</v>
      </c>
      <c r="B76005">
        <v>211.73593291384401</v>
      </c>
      <c r="C76005">
        <v>6</v>
      </c>
      <c r="D76005">
        <f>_xlfn.IFNA(_xlfn.XLOOKUP(A76005,Target!B:B,Target!B:B),0)</f>
        <v>0</v>
      </c>
      <c r="E76005" s="7">
        <f t="shared" si="3565"/>
        <v>4.5963955061509394E-3</v>
      </c>
      <c r="F76005" s="6">
        <f t="shared" si="3566"/>
        <v>4.5753653175663045E-3</v>
      </c>
      <c r="G76005" s="6">
        <f t="shared" si="3567"/>
        <v>3.1463853327742635E-5</v>
      </c>
    </row>
    <row r="76006" spans="1:7" x14ac:dyDescent="0.35">
      <c r="A76006" s="1" t="s">
        <v>76005</v>
      </c>
      <c r="B76006">
        <v>361.78798991456</v>
      </c>
      <c r="C76006">
        <v>3</v>
      </c>
      <c r="D76006">
        <f>_xlfn.IFNA(_xlfn.XLOOKUP(A76006,Target!B:B,Target!B:B),0)</f>
        <v>0</v>
      </c>
      <c r="E76006" s="7">
        <f t="shared" si="3565"/>
        <v>3.6797710025006994E-2</v>
      </c>
      <c r="F76006" s="6">
        <f t="shared" si="3566"/>
        <v>3.5491696855811328E-2</v>
      </c>
      <c r="G76006" s="6">
        <f t="shared" si="3567"/>
        <v>2.5183703053347975E-4</v>
      </c>
    </row>
    <row r="76007" spans="1:7" x14ac:dyDescent="0.35">
      <c r="A76007" s="1" t="s">
        <v>76006</v>
      </c>
      <c r="B76007">
        <v>320.78424974749402</v>
      </c>
      <c r="C76007">
        <v>4</v>
      </c>
      <c r="D76007">
        <f>_xlfn.IFNA(_xlfn.XLOOKUP(A76007,Target!B:B,Target!B:B),0)</f>
        <v>0</v>
      </c>
      <c r="E76007" s="7">
        <f t="shared" si="3565"/>
        <v>2.0842685636020639E-2</v>
      </c>
      <c r="F76007" s="6">
        <f t="shared" si="3566"/>
        <v>2.041713765430464E-2</v>
      </c>
      <c r="G76007" s="6">
        <f t="shared" si="3567"/>
        <v>1.4265923802268043E-4</v>
      </c>
    </row>
    <row r="76008" spans="1:7" x14ac:dyDescent="0.35">
      <c r="A76008" s="1" t="s">
        <v>76007</v>
      </c>
      <c r="B76008">
        <v>309.01370166491103</v>
      </c>
      <c r="C76008">
        <v>5</v>
      </c>
      <c r="D76008">
        <f>_xlfn.IFNA(_xlfn.XLOOKUP(A76008,Target!B:B,Target!B:B),0)</f>
        <v>0</v>
      </c>
      <c r="E76008" s="7">
        <f t="shared" si="3565"/>
        <v>1.7704673309777399E-2</v>
      </c>
      <c r="F76008" s="6">
        <f t="shared" si="3566"/>
        <v>1.7396670934209602E-2</v>
      </c>
      <c r="G76008" s="6">
        <f t="shared" si="3567"/>
        <v>1.2118349322661781E-4</v>
      </c>
    </row>
    <row r="76009" spans="1:7" x14ac:dyDescent="0.35">
      <c r="A76009" s="1" t="s">
        <v>76008</v>
      </c>
      <c r="B76009">
        <v>307.85118999303199</v>
      </c>
      <c r="C76009">
        <v>5</v>
      </c>
      <c r="D76009">
        <f>_xlfn.IFNA(_xlfn.XLOOKUP(A76009,Target!B:B,Target!B:B),0)</f>
        <v>0</v>
      </c>
      <c r="E76009" s="7">
        <f t="shared" si="3565"/>
        <v>1.7421634566580555E-2</v>
      </c>
      <c r="F76009" s="6">
        <f t="shared" si="3566"/>
        <v>1.7123318371347729E-2</v>
      </c>
      <c r="G76009" s="6">
        <f t="shared" si="3567"/>
        <v>1.1924640391058041E-4</v>
      </c>
    </row>
    <row r="76010" spans="1:7" x14ac:dyDescent="0.35">
      <c r="A76010" s="1" t="s">
        <v>76009</v>
      </c>
      <c r="B76010">
        <v>617.08094292786495</v>
      </c>
      <c r="C76010">
        <v>1</v>
      </c>
      <c r="D76010">
        <f>_xlfn.IFNA(_xlfn.XLOOKUP(A76010,Target!B:B,Target!B:B),0)</f>
        <v>0</v>
      </c>
      <c r="E76010" s="7">
        <f t="shared" si="3565"/>
        <v>1.2671777057852411</v>
      </c>
      <c r="F76010" s="6">
        <f t="shared" si="3566"/>
        <v>0.55892297394762525</v>
      </c>
      <c r="G76010" s="6">
        <f t="shared" si="3567"/>
        <v>8.599924793365632E-3</v>
      </c>
    </row>
    <row r="76011" spans="1:7" x14ac:dyDescent="0.35">
      <c r="A76011" s="1" t="s">
        <v>76010</v>
      </c>
      <c r="B76011">
        <v>265.67273283537202</v>
      </c>
      <c r="C76011">
        <v>6</v>
      </c>
      <c r="D76011">
        <f>_xlfn.IFNA(_xlfn.XLOOKUP(A76011,Target!B:B,Target!B:B),0)</f>
        <v>0</v>
      </c>
      <c r="E76011" s="7">
        <f t="shared" si="3565"/>
        <v>9.7084362749772137E-3</v>
      </c>
      <c r="F76011" s="6">
        <f t="shared" si="3566"/>
        <v>9.6150887981026889E-3</v>
      </c>
      <c r="G76011" s="6">
        <f t="shared" si="3567"/>
        <v>6.6455144176422171E-5</v>
      </c>
    </row>
    <row r="76012" spans="1:7" x14ac:dyDescent="0.35">
      <c r="A76012" s="1" t="s">
        <v>76011</v>
      </c>
      <c r="B76012">
        <v>413.74690203061903</v>
      </c>
      <c r="C76012">
        <v>2</v>
      </c>
      <c r="D76012">
        <f>_xlfn.IFNA(_xlfn.XLOOKUP(A76012,Target!B:B,Target!B:B),0)</f>
        <v>0</v>
      </c>
      <c r="E76012" s="7">
        <f t="shared" si="3565"/>
        <v>7.5621382796840997E-2</v>
      </c>
      <c r="F76012" s="6">
        <f t="shared" si="3566"/>
        <v>7.0304834030176733E-2</v>
      </c>
      <c r="G76012" s="6">
        <f t="shared" si="3567"/>
        <v>5.1740191749768234E-4</v>
      </c>
    </row>
    <row r="76013" spans="1:7" x14ac:dyDescent="0.35">
      <c r="A76013" s="1" t="s">
        <v>76012</v>
      </c>
      <c r="B76013">
        <v>397.56751148889902</v>
      </c>
      <c r="C76013">
        <v>2</v>
      </c>
      <c r="D76013">
        <f>_xlfn.IFNA(_xlfn.XLOOKUP(A76013,Target!B:B,Target!B:B),0)</f>
        <v>0</v>
      </c>
      <c r="E76013" s="7">
        <f t="shared" si="3565"/>
        <v>6.0427548725175313E-2</v>
      </c>
      <c r="F76013" s="6">
        <f t="shared" si="3566"/>
        <v>5.6984137009473246E-2</v>
      </c>
      <c r="G76013" s="6">
        <f t="shared" si="3567"/>
        <v>4.1348860586005515E-4</v>
      </c>
    </row>
    <row r="76014" spans="1:7" x14ac:dyDescent="0.35">
      <c r="A76014" s="1" t="s">
        <v>76013</v>
      </c>
      <c r="B76014">
        <v>291.09420779390001</v>
      </c>
      <c r="C76014">
        <v>6</v>
      </c>
      <c r="D76014">
        <f>_xlfn.IFNA(_xlfn.XLOOKUP(A76014,Target!B:B,Target!B:B),0)</f>
        <v>0</v>
      </c>
      <c r="E76014" s="7">
        <f t="shared" si="3565"/>
        <v>1.3810258705637147E-2</v>
      </c>
      <c r="F76014" s="6">
        <f t="shared" si="3566"/>
        <v>1.362213351763597E-2</v>
      </c>
      <c r="G76014" s="6">
        <f t="shared" si="3567"/>
        <v>9.4529843919008571E-5</v>
      </c>
    </row>
    <row r="76015" spans="1:7" x14ac:dyDescent="0.35">
      <c r="A76015" s="1" t="s">
        <v>76014</v>
      </c>
      <c r="B76015">
        <v>348.854930160099</v>
      </c>
      <c r="C76015">
        <v>4</v>
      </c>
      <c r="D76015">
        <f>_xlfn.IFNA(_xlfn.XLOOKUP(A76015,Target!B:B,Target!B:B),0)</f>
        <v>0</v>
      </c>
      <c r="E76015" s="7">
        <f t="shared" si="3565"/>
        <v>3.0757852809273369E-2</v>
      </c>
      <c r="F76015" s="6">
        <f t="shared" si="3566"/>
        <v>2.9840037333156877E-2</v>
      </c>
      <c r="G76015" s="6">
        <f t="shared" si="3567"/>
        <v>2.1051001570781581E-4</v>
      </c>
    </row>
    <row r="76016" spans="1:7" x14ac:dyDescent="0.35">
      <c r="A76016" s="1" t="s">
        <v>76015</v>
      </c>
      <c r="B76016">
        <v>372.74316186355298</v>
      </c>
      <c r="C76016">
        <v>3</v>
      </c>
      <c r="D76016">
        <f>_xlfn.IFNA(_xlfn.XLOOKUP(A76016,Target!B:B,Target!B:B),0)</f>
        <v>0</v>
      </c>
      <c r="E76016" s="7">
        <f t="shared" si="3565"/>
        <v>4.2832902045388463E-2</v>
      </c>
      <c r="F76016" s="6">
        <f t="shared" si="3566"/>
        <v>4.1073600536938315E-2</v>
      </c>
      <c r="G76016" s="6">
        <f t="shared" si="3567"/>
        <v>2.9312871184177837E-4</v>
      </c>
    </row>
    <row r="76017" spans="1:7" x14ac:dyDescent="0.35">
      <c r="A76017" s="1" t="s">
        <v>76016</v>
      </c>
      <c r="B76017">
        <v>369.496831076295</v>
      </c>
      <c r="C76017">
        <v>3</v>
      </c>
      <c r="D76017">
        <f>_xlfn.IFNA(_xlfn.XLOOKUP(A76017,Target!B:B,Target!B:B),0)</f>
        <v>0</v>
      </c>
      <c r="E76017" s="7">
        <f t="shared" si="3565"/>
        <v>4.0947994960637807E-2</v>
      </c>
      <c r="F76017" s="6">
        <f t="shared" si="3566"/>
        <v>3.9337214883809923E-2</v>
      </c>
      <c r="G76017" s="6">
        <f t="shared" si="3567"/>
        <v>2.8023288818907258E-4</v>
      </c>
    </row>
    <row r="76018" spans="1:7" x14ac:dyDescent="0.35">
      <c r="A76018" s="1" t="s">
        <v>76017</v>
      </c>
      <c r="B76018">
        <v>348.854930160099</v>
      </c>
      <c r="C76018">
        <v>4</v>
      </c>
      <c r="D76018">
        <f>_xlfn.IFNA(_xlfn.XLOOKUP(A76018,Target!B:B,Target!B:B),0)</f>
        <v>0</v>
      </c>
      <c r="E76018" s="7">
        <f t="shared" si="3565"/>
        <v>3.0757852809273369E-2</v>
      </c>
      <c r="F76018" s="6">
        <f t="shared" si="3566"/>
        <v>2.9840037333156877E-2</v>
      </c>
      <c r="G76018" s="6">
        <f t="shared" si="3567"/>
        <v>2.1051001570781581E-4</v>
      </c>
    </row>
    <row r="76019" spans="1:7" x14ac:dyDescent="0.35">
      <c r="A76019" s="1" t="s">
        <v>76018</v>
      </c>
      <c r="B76019">
        <v>529.33120890743396</v>
      </c>
      <c r="C76019">
        <v>1</v>
      </c>
      <c r="D76019">
        <f>_xlfn.IFNA(_xlfn.XLOOKUP(A76019,Target!B:B,Target!B:B),0)</f>
        <v>0</v>
      </c>
      <c r="E76019" s="7">
        <f t="shared" si="3565"/>
        <v>0.37543216896948672</v>
      </c>
      <c r="F76019" s="6">
        <f t="shared" si="3566"/>
        <v>0.27295578614448968</v>
      </c>
      <c r="G76019" s="6">
        <f t="shared" si="3567"/>
        <v>2.5634505431982261E-3</v>
      </c>
    </row>
    <row r="76020" spans="1:7" x14ac:dyDescent="0.35">
      <c r="A76020" s="1" t="s">
        <v>76019</v>
      </c>
      <c r="B76020">
        <v>320.78424974749402</v>
      </c>
      <c r="C76020">
        <v>4</v>
      </c>
      <c r="D76020">
        <f>_xlfn.IFNA(_xlfn.XLOOKUP(A76020,Target!B:B,Target!B:B),0)</f>
        <v>0</v>
      </c>
      <c r="E76020" s="7">
        <f t="shared" si="3565"/>
        <v>2.0842685636020639E-2</v>
      </c>
      <c r="F76020" s="6">
        <f t="shared" si="3566"/>
        <v>2.041713765430464E-2</v>
      </c>
      <c r="G76020" s="6">
        <f t="shared" si="3567"/>
        <v>1.4265923802268043E-4</v>
      </c>
    </row>
    <row r="76021" spans="1:7" x14ac:dyDescent="0.35">
      <c r="A76021" s="1" t="s">
        <v>76020</v>
      </c>
      <c r="B76021">
        <v>400.813842276157</v>
      </c>
      <c r="C76021">
        <v>2</v>
      </c>
      <c r="D76021">
        <f>_xlfn.IFNA(_xlfn.XLOOKUP(A76021,Target!B:B,Target!B:B),0)</f>
        <v>0</v>
      </c>
      <c r="E76021" s="7">
        <f t="shared" si="3565"/>
        <v>6.3209133386785438E-2</v>
      </c>
      <c r="F76021" s="6">
        <f t="shared" si="3566"/>
        <v>5.945127012353324E-2</v>
      </c>
      <c r="G76021" s="6">
        <f t="shared" si="3567"/>
        <v>4.3251396979721902E-4</v>
      </c>
    </row>
    <row r="76022" spans="1:7" x14ac:dyDescent="0.35">
      <c r="A76022" s="1" t="s">
        <v>76021</v>
      </c>
      <c r="B76022">
        <v>402.32171980019399</v>
      </c>
      <c r="C76022">
        <v>2</v>
      </c>
      <c r="D76022">
        <f>_xlfn.IFNA(_xlfn.XLOOKUP(A76022,Target!B:B,Target!B:B),0)</f>
        <v>0</v>
      </c>
      <c r="E76022" s="7">
        <f t="shared" si="3565"/>
        <v>6.4544339866469347E-2</v>
      </c>
      <c r="F76022" s="6">
        <f t="shared" si="3566"/>
        <v>6.0630954906552237E-2</v>
      </c>
      <c r="G76022" s="6">
        <f t="shared" si="3567"/>
        <v>4.4164620078069309E-4</v>
      </c>
    </row>
    <row r="76023" spans="1:7" x14ac:dyDescent="0.35">
      <c r="A76023" s="1" t="s">
        <v>76022</v>
      </c>
      <c r="B76023">
        <v>320.78424974749402</v>
      </c>
      <c r="C76023">
        <v>4</v>
      </c>
      <c r="D76023">
        <f>_xlfn.IFNA(_xlfn.XLOOKUP(A76023,Target!B:B,Target!B:B),0)</f>
        <v>0</v>
      </c>
      <c r="E76023" s="7">
        <f t="shared" si="3565"/>
        <v>2.0842685636020639E-2</v>
      </c>
      <c r="F76023" s="6">
        <f t="shared" si="3566"/>
        <v>2.041713765430464E-2</v>
      </c>
      <c r="G76023" s="6">
        <f t="shared" si="3567"/>
        <v>1.4265923802268043E-4</v>
      </c>
    </row>
    <row r="76024" spans="1:7" x14ac:dyDescent="0.35">
      <c r="A76024" s="1" t="s">
        <v>76023</v>
      </c>
      <c r="B76024">
        <v>348.854930160099</v>
      </c>
      <c r="C76024">
        <v>4</v>
      </c>
      <c r="D76024">
        <f>_xlfn.IFNA(_xlfn.XLOOKUP(A76024,Target!B:B,Target!B:B),0)</f>
        <v>0</v>
      </c>
      <c r="E76024" s="7">
        <f t="shared" si="3565"/>
        <v>3.0757852809273369E-2</v>
      </c>
      <c r="F76024" s="6">
        <f t="shared" si="3566"/>
        <v>2.9840037333156877E-2</v>
      </c>
      <c r="G76024" s="6">
        <f t="shared" si="3567"/>
        <v>2.1051001570781581E-4</v>
      </c>
    </row>
    <row r="76025" spans="1:7" x14ac:dyDescent="0.35">
      <c r="A76025" s="1" t="s">
        <v>76024</v>
      </c>
      <c r="B76025">
        <v>410.50057124336098</v>
      </c>
      <c r="C76025">
        <v>2</v>
      </c>
      <c r="D76025">
        <f>_xlfn.IFNA(_xlfn.XLOOKUP(A76025,Target!B:B,Target!B:B),0)</f>
        <v>0</v>
      </c>
      <c r="E76025" s="7">
        <f t="shared" si="3565"/>
        <v>7.229358399298301E-2</v>
      </c>
      <c r="F76025" s="6">
        <f t="shared" si="3566"/>
        <v>6.7419580861220685E-2</v>
      </c>
      <c r="G76025" s="6">
        <f t="shared" si="3567"/>
        <v>4.9464436222481885E-4</v>
      </c>
    </row>
    <row r="76026" spans="1:7" x14ac:dyDescent="0.35">
      <c r="A76026" s="1" t="s">
        <v>76025</v>
      </c>
      <c r="B76026">
        <v>513.15181836571401</v>
      </c>
      <c r="C76026">
        <v>1</v>
      </c>
      <c r="D76026">
        <f>_xlfn.IFNA(_xlfn.XLOOKUP(A76026,Target!B:B,Target!B:B),0)</f>
        <v>0</v>
      </c>
      <c r="E76026" s="7">
        <f t="shared" si="3565"/>
        <v>0.30000040787867799</v>
      </c>
      <c r="F76026" s="6">
        <f t="shared" si="3566"/>
        <v>0.23076947211748522</v>
      </c>
      <c r="G76026" s="6">
        <f t="shared" si="3567"/>
        <v>2.0494581093639642E-3</v>
      </c>
    </row>
    <row r="76027" spans="1:7" x14ac:dyDescent="0.35">
      <c r="A76027" s="1" t="s">
        <v>76026</v>
      </c>
      <c r="B76027">
        <v>484.57535513423602</v>
      </c>
      <c r="C76027">
        <v>1</v>
      </c>
      <c r="D76027">
        <f>_xlfn.IFNA(_xlfn.XLOOKUP(A76027,Target!B:B,Target!B:B),0)</f>
        <v>0</v>
      </c>
      <c r="E76027" s="7">
        <f t="shared" si="3565"/>
        <v>0.20187121324175136</v>
      </c>
      <c r="F76027" s="6">
        <f t="shared" si="3566"/>
        <v>0.16796409716582983</v>
      </c>
      <c r="G76027" s="6">
        <f t="shared" si="3567"/>
        <v>1.3800118955002371E-3</v>
      </c>
    </row>
    <row r="76028" spans="1:7" x14ac:dyDescent="0.35">
      <c r="A76028" s="1" t="s">
        <v>76027</v>
      </c>
      <c r="B76028">
        <v>309.93419964440801</v>
      </c>
      <c r="C76028">
        <v>5</v>
      </c>
      <c r="D76028">
        <f>_xlfn.IFNA(_xlfn.XLOOKUP(A76028,Target!B:B,Target!B:B),0)</f>
        <v>0</v>
      </c>
      <c r="E76028" s="7">
        <f t="shared" si="3565"/>
        <v>1.7932046960779262E-2</v>
      </c>
      <c r="F76028" s="6">
        <f t="shared" si="3566"/>
        <v>1.7616153273019242E-2</v>
      </c>
      <c r="G76028" s="6">
        <f t="shared" si="3567"/>
        <v>1.2273961069091637E-4</v>
      </c>
    </row>
    <row r="76029" spans="1:7" x14ac:dyDescent="0.35">
      <c r="A76029" s="1" t="s">
        <v>76028</v>
      </c>
      <c r="B76029">
        <v>353.16542614299499</v>
      </c>
      <c r="C76029">
        <v>3</v>
      </c>
      <c r="D76029">
        <f>_xlfn.IFNA(_xlfn.XLOOKUP(A76029,Target!B:B,Target!B:B),0)</f>
        <v>0</v>
      </c>
      <c r="E76029" s="7">
        <f t="shared" si="3565"/>
        <v>3.2651849498105436E-2</v>
      </c>
      <c r="F76029" s="6">
        <f t="shared" si="3566"/>
        <v>3.1619417051327647E-2</v>
      </c>
      <c r="G76029" s="6">
        <f t="shared" si="3567"/>
        <v>2.2346983369600208E-4</v>
      </c>
    </row>
    <row r="76030" spans="1:7" x14ac:dyDescent="0.35">
      <c r="A76030" s="1" t="s">
        <v>76029</v>
      </c>
      <c r="B76030">
        <v>348.854930160099</v>
      </c>
      <c r="C76030">
        <v>4</v>
      </c>
      <c r="D76030">
        <f>_xlfn.IFNA(_xlfn.XLOOKUP(A76030,Target!B:B,Target!B:B),0)</f>
        <v>0</v>
      </c>
      <c r="E76030" s="7">
        <f t="shared" si="3565"/>
        <v>3.0757852809273369E-2</v>
      </c>
      <c r="F76030" s="6">
        <f t="shared" si="3566"/>
        <v>2.9840037333156877E-2</v>
      </c>
      <c r="G76030" s="6">
        <f t="shared" si="3567"/>
        <v>2.1051001570781581E-4</v>
      </c>
    </row>
    <row r="76031" spans="1:7" x14ac:dyDescent="0.35">
      <c r="A76031" s="1" t="s">
        <v>76030</v>
      </c>
      <c r="B76031">
        <v>407.54593839292198</v>
      </c>
      <c r="C76031">
        <v>2</v>
      </c>
      <c r="D76031">
        <f>_xlfn.IFNA(_xlfn.XLOOKUP(A76031,Target!B:B,Target!B:B),0)</f>
        <v>0</v>
      </c>
      <c r="E76031" s="7">
        <f t="shared" si="3565"/>
        <v>6.939226980244971E-2</v>
      </c>
      <c r="F76031" s="6">
        <f t="shared" si="3566"/>
        <v>6.488944399726071E-2</v>
      </c>
      <c r="G76031" s="6">
        <f t="shared" si="3567"/>
        <v>4.7480252799594408E-4</v>
      </c>
    </row>
    <row r="76032" spans="1:7" x14ac:dyDescent="0.35">
      <c r="A76032" s="1" t="s">
        <v>76031</v>
      </c>
      <c r="B76032">
        <v>372.74316186355298</v>
      </c>
      <c r="C76032">
        <v>3</v>
      </c>
      <c r="D76032">
        <f>_xlfn.IFNA(_xlfn.XLOOKUP(A76032,Target!B:B,Target!B:B),0)</f>
        <v>0</v>
      </c>
      <c r="E76032" s="7">
        <f t="shared" si="3565"/>
        <v>4.2832902045388463E-2</v>
      </c>
      <c r="F76032" s="6">
        <f t="shared" si="3566"/>
        <v>4.1073600536938315E-2</v>
      </c>
      <c r="G76032" s="6">
        <f t="shared" si="3567"/>
        <v>2.9312871184177837E-4</v>
      </c>
    </row>
    <row r="76033" spans="1:7" x14ac:dyDescent="0.35">
      <c r="A76033" s="1" t="s">
        <v>76032</v>
      </c>
      <c r="B76033">
        <v>359.81010210909102</v>
      </c>
      <c r="C76033">
        <v>3</v>
      </c>
      <c r="D76033">
        <f>_xlfn.IFNA(_xlfn.XLOOKUP(A76033,Target!B:B,Target!B:B),0)</f>
        <v>0</v>
      </c>
      <c r="E76033" s="7">
        <f t="shared" si="3565"/>
        <v>3.5802447913491194E-2</v>
      </c>
      <c r="F76033" s="6">
        <f t="shared" si="3566"/>
        <v>3.4564938503100939E-2</v>
      </c>
      <c r="G76033" s="6">
        <f t="shared" si="3567"/>
        <v>2.4502730134084869E-4</v>
      </c>
    </row>
    <row r="76034" spans="1:7" x14ac:dyDescent="0.35">
      <c r="A76034" s="1" t="s">
        <v>76033</v>
      </c>
      <c r="B76034">
        <v>413.74690203061903</v>
      </c>
      <c r="C76034">
        <v>2</v>
      </c>
      <c r="D76034">
        <f>_xlfn.IFNA(_xlfn.XLOOKUP(A76034,Target!B:B,Target!B:B),0)</f>
        <v>0</v>
      </c>
      <c r="E76034" s="7">
        <f t="shared" si="3565"/>
        <v>7.5621382796840997E-2</v>
      </c>
      <c r="F76034" s="6">
        <f t="shared" si="3566"/>
        <v>7.0304834030176733E-2</v>
      </c>
      <c r="G76034" s="6">
        <f t="shared" si="3567"/>
        <v>5.1740191749768234E-4</v>
      </c>
    </row>
    <row r="76035" spans="1:7" x14ac:dyDescent="0.35">
      <c r="A76035" s="1" t="s">
        <v>76034</v>
      </c>
      <c r="B76035">
        <v>472.68907940173</v>
      </c>
      <c r="C76035">
        <v>1</v>
      </c>
      <c r="D76035">
        <f>_xlfn.IFNA(_xlfn.XLOOKUP(A76035,Target!B:B,Target!B:B),0)</f>
        <v>0</v>
      </c>
      <c r="E76035" s="7">
        <f t="shared" ref="E76035:E76098" si="3568">2^((B76035-600)/50)</f>
        <v>0.17120320180050255</v>
      </c>
      <c r="F76035" s="6">
        <f t="shared" ref="F76035:F76098" si="3569">1-(1/(1+E76035))</f>
        <v>0.14617719754975922</v>
      </c>
      <c r="G76035" s="6">
        <f t="shared" ref="G76035:G76098" si="3570">(F76035*($J$3/$J$2))/(F76035*($J$3/$J$2)+(1-F76035)*((1-$J$3)/(1-$J$2)))</f>
        <v>1.170607705552232E-3</v>
      </c>
    </row>
    <row r="76036" spans="1:7" x14ac:dyDescent="0.35">
      <c r="A76036" s="1" t="s">
        <v>76035</v>
      </c>
      <c r="B76036">
        <v>438.451566275684</v>
      </c>
      <c r="C76036">
        <v>2</v>
      </c>
      <c r="D76036">
        <f>_xlfn.IFNA(_xlfn.XLOOKUP(A76036,Target!B:B,Target!B:B),0)</f>
        <v>0</v>
      </c>
      <c r="E76036" s="7">
        <f t="shared" si="3568"/>
        <v>0.10650782448403907</v>
      </c>
      <c r="F76036" s="6">
        <f t="shared" si="3569"/>
        <v>9.625582587606496E-2</v>
      </c>
      <c r="G76036" s="6">
        <f t="shared" si="3570"/>
        <v>7.2857315572380705E-4</v>
      </c>
    </row>
    <row r="76037" spans="1:7" x14ac:dyDescent="0.35">
      <c r="A76037" s="1" t="s">
        <v>76036</v>
      </c>
      <c r="B76037">
        <v>252.73967308090999</v>
      </c>
      <c r="C76037">
        <v>6</v>
      </c>
      <c r="D76037">
        <f>_xlfn.IFNA(_xlfn.XLOOKUP(A76037,Target!B:B,Target!B:B),0)</f>
        <v>0</v>
      </c>
      <c r="E76037" s="7">
        <f t="shared" si="3568"/>
        <v>8.1149249165511968E-3</v>
      </c>
      <c r="F76037" s="6">
        <f t="shared" si="3569"/>
        <v>8.0496029926578894E-3</v>
      </c>
      <c r="G76037" s="6">
        <f t="shared" si="3570"/>
        <v>5.5548017456748392E-5</v>
      </c>
    </row>
    <row r="76038" spans="1:7" x14ac:dyDescent="0.35">
      <c r="A76038" s="1" t="s">
        <v>76037</v>
      </c>
      <c r="B76038">
        <v>320.78424974749402</v>
      </c>
      <c r="C76038">
        <v>4</v>
      </c>
      <c r="D76038">
        <f>_xlfn.IFNA(_xlfn.XLOOKUP(A76038,Target!B:B,Target!B:B),0)</f>
        <v>0</v>
      </c>
      <c r="E76038" s="7">
        <f t="shared" si="3568"/>
        <v>2.0842685636020639E-2</v>
      </c>
      <c r="F76038" s="6">
        <f t="shared" si="3569"/>
        <v>2.041713765430464E-2</v>
      </c>
      <c r="G76038" s="6">
        <f t="shared" si="3570"/>
        <v>1.4265923802268043E-4</v>
      </c>
    </row>
    <row r="76039" spans="1:7" x14ac:dyDescent="0.35">
      <c r="A76039" s="1" t="s">
        <v>76038</v>
      </c>
      <c r="B76039">
        <v>420.58411999329002</v>
      </c>
      <c r="C76039">
        <v>2</v>
      </c>
      <c r="D76039">
        <f>_xlfn.IFNA(_xlfn.XLOOKUP(A76039,Target!B:B,Target!B:B),0)</f>
        <v>0</v>
      </c>
      <c r="E76039" s="7">
        <f t="shared" si="3568"/>
        <v>8.3139760363511964E-2</v>
      </c>
      <c r="F76039" s="6">
        <f t="shared" si="3569"/>
        <v>7.6758109531137042E-2</v>
      </c>
      <c r="G76039" s="6">
        <f t="shared" si="3570"/>
        <v>5.688134380007207E-4</v>
      </c>
    </row>
    <row r="76040" spans="1:7" x14ac:dyDescent="0.35">
      <c r="A76040" s="1" t="s">
        <v>76039</v>
      </c>
      <c r="B76040">
        <v>356.56377132183297</v>
      </c>
      <c r="C76040">
        <v>3</v>
      </c>
      <c r="D76040">
        <f>_xlfn.IFNA(_xlfn.XLOOKUP(A76040,Target!B:B,Target!B:B),0)</f>
        <v>0</v>
      </c>
      <c r="E76040" s="7">
        <f t="shared" si="3568"/>
        <v>3.4226923386760637E-2</v>
      </c>
      <c r="F76040" s="6">
        <f t="shared" si="3569"/>
        <v>3.3094210383421974E-2</v>
      </c>
      <c r="G76040" s="6">
        <f t="shared" si="3570"/>
        <v>2.3424714201713466E-4</v>
      </c>
    </row>
    <row r="76041" spans="1:7" x14ac:dyDescent="0.35">
      <c r="A76041" s="1" t="s">
        <v>76040</v>
      </c>
      <c r="B76041">
        <v>443.31141063710101</v>
      </c>
      <c r="C76041">
        <v>2</v>
      </c>
      <c r="D76041">
        <f>_xlfn.IFNA(_xlfn.XLOOKUP(A76041,Target!B:B,Target!B:B),0)</f>
        <v>0</v>
      </c>
      <c r="E76041" s="7">
        <f t="shared" si="3568"/>
        <v>0.11393068078117237</v>
      </c>
      <c r="F76041" s="6">
        <f t="shared" si="3569"/>
        <v>0.10227807057192784</v>
      </c>
      <c r="G76041" s="6">
        <f t="shared" si="3570"/>
        <v>7.7931007839623012E-4</v>
      </c>
    </row>
    <row r="76042" spans="1:7" x14ac:dyDescent="0.35">
      <c r="A76042" s="1" t="s">
        <v>76041</v>
      </c>
      <c r="B76042">
        <v>283.64530096367201</v>
      </c>
      <c r="C76042">
        <v>6</v>
      </c>
      <c r="D76042">
        <f>_xlfn.IFNA(_xlfn.XLOOKUP(A76042,Target!B:B,Target!B:B),0)</f>
        <v>0</v>
      </c>
      <c r="E76042" s="7">
        <f t="shared" si="3568"/>
        <v>1.2455321049069913E-2</v>
      </c>
      <c r="F76042" s="6">
        <f t="shared" si="3569"/>
        <v>1.2302094512342654E-2</v>
      </c>
      <c r="G76042" s="6">
        <f t="shared" si="3570"/>
        <v>8.52562214522684E-5</v>
      </c>
    </row>
    <row r="76043" spans="1:7" x14ac:dyDescent="0.35">
      <c r="A76043" s="1" t="s">
        <v>76042</v>
      </c>
      <c r="B76043">
        <v>224.668992668306</v>
      </c>
      <c r="C76043">
        <v>6</v>
      </c>
      <c r="D76043">
        <f>_xlfn.IFNA(_xlfn.XLOOKUP(A76043,Target!B:B,Target!B:B),0)</f>
        <v>0</v>
      </c>
      <c r="E76043" s="7">
        <f t="shared" si="3568"/>
        <v>5.4989803756585994E-3</v>
      </c>
      <c r="F76043" s="6">
        <f t="shared" si="3569"/>
        <v>5.4689069635895926E-3</v>
      </c>
      <c r="G76043" s="6">
        <f t="shared" si="3570"/>
        <v>3.7642113862816694E-5</v>
      </c>
    </row>
    <row r="76044" spans="1:7" x14ac:dyDescent="0.35">
      <c r="A76044" s="1" t="s">
        <v>76043</v>
      </c>
      <c r="B76044">
        <v>410.50057124336098</v>
      </c>
      <c r="C76044">
        <v>2</v>
      </c>
      <c r="D76044">
        <f>_xlfn.IFNA(_xlfn.XLOOKUP(A76044,Target!B:B,Target!B:B),0)</f>
        <v>0</v>
      </c>
      <c r="E76044" s="7">
        <f t="shared" si="3568"/>
        <v>7.229358399298301E-2</v>
      </c>
      <c r="F76044" s="6">
        <f t="shared" si="3569"/>
        <v>6.7419580861220685E-2</v>
      </c>
      <c r="G76044" s="6">
        <f t="shared" si="3570"/>
        <v>4.9464436222481885E-4</v>
      </c>
    </row>
    <row r="76045" spans="1:7" x14ac:dyDescent="0.35">
      <c r="A76045" s="1" t="s">
        <v>76044</v>
      </c>
      <c r="B76045">
        <v>516.21954154856996</v>
      </c>
      <c r="C76045">
        <v>1</v>
      </c>
      <c r="D76045">
        <f>_xlfn.IFNA(_xlfn.XLOOKUP(A76045,Target!B:B,Target!B:B),0)</f>
        <v>0</v>
      </c>
      <c r="E76045" s="7">
        <f t="shared" si="3568"/>
        <v>0.31303390512276835</v>
      </c>
      <c r="F76045" s="6">
        <f t="shared" si="3569"/>
        <v>0.23840504338956869</v>
      </c>
      <c r="G76045" s="6">
        <f t="shared" si="3570"/>
        <v>2.1383062853128666E-3</v>
      </c>
    </row>
    <row r="76046" spans="1:7" x14ac:dyDescent="0.35">
      <c r="A76046" s="1" t="s">
        <v>76045</v>
      </c>
      <c r="B76046">
        <v>409.58007326386399</v>
      </c>
      <c r="C76046">
        <v>2</v>
      </c>
      <c r="D76046">
        <f>_xlfn.IFNA(_xlfn.XLOOKUP(A76046,Target!B:B,Target!B:B),0)</f>
        <v>0</v>
      </c>
      <c r="E76046" s="7">
        <f t="shared" si="3568"/>
        <v>7.1376920314126568E-2</v>
      </c>
      <c r="F76046" s="6">
        <f t="shared" si="3569"/>
        <v>6.6621670637817099E-2</v>
      </c>
      <c r="G76046" s="6">
        <f t="shared" si="3570"/>
        <v>4.8837546455317521E-4</v>
      </c>
    </row>
    <row r="76047" spans="1:7" x14ac:dyDescent="0.35">
      <c r="A76047" s="1" t="s">
        <v>76046</v>
      </c>
      <c r="B76047">
        <v>329.155766159856</v>
      </c>
      <c r="C76047">
        <v>4</v>
      </c>
      <c r="D76047">
        <f>_xlfn.IFNA(_xlfn.XLOOKUP(A76047,Target!B:B,Target!B:B),0)</f>
        <v>0</v>
      </c>
      <c r="E76047" s="7">
        <f t="shared" si="3568"/>
        <v>2.340751062716993E-2</v>
      </c>
      <c r="F76047" s="6">
        <f t="shared" si="3569"/>
        <v>2.2872130978230931E-2</v>
      </c>
      <c r="G76047" s="6">
        <f t="shared" si="3570"/>
        <v>1.6021155179476242E-4</v>
      </c>
    </row>
    <row r="76048" spans="1:7" x14ac:dyDescent="0.35">
      <c r="A76048" s="1" t="s">
        <v>76047</v>
      </c>
      <c r="B76048">
        <v>431.61434831301398</v>
      </c>
      <c r="C76048">
        <v>2</v>
      </c>
      <c r="D76048">
        <f>_xlfn.IFNA(_xlfn.XLOOKUP(A76048,Target!B:B,Target!B:B),0)</f>
        <v>0</v>
      </c>
      <c r="E76048" s="7">
        <f t="shared" si="3568"/>
        <v>9.6876259096137632E-2</v>
      </c>
      <c r="F76048" s="6">
        <f t="shared" si="3569"/>
        <v>8.8320134830857655E-2</v>
      </c>
      <c r="G76048" s="6">
        <f t="shared" si="3570"/>
        <v>6.6273151979415982E-4</v>
      </c>
    </row>
    <row r="76049" spans="1:7" x14ac:dyDescent="0.35">
      <c r="A76049" s="1" t="s">
        <v>76048</v>
      </c>
      <c r="B76049">
        <v>501.09930206411002</v>
      </c>
      <c r="C76049">
        <v>1</v>
      </c>
      <c r="D76049">
        <f>_xlfn.IFNA(_xlfn.XLOOKUP(A76049,Target!B:B,Target!B:B),0)</f>
        <v>0</v>
      </c>
      <c r="E76049" s="7">
        <f t="shared" si="3568"/>
        <v>0.25383906919929783</v>
      </c>
      <c r="F76049" s="6">
        <f t="shared" si="3569"/>
        <v>0.20244948130496487</v>
      </c>
      <c r="G76049" s="6">
        <f t="shared" si="3570"/>
        <v>1.7346531314716461E-3</v>
      </c>
    </row>
    <row r="76050" spans="1:7" x14ac:dyDescent="0.35">
      <c r="A76050" s="1" t="s">
        <v>76049</v>
      </c>
      <c r="B76050">
        <v>361.78798991456</v>
      </c>
      <c r="C76050">
        <v>3</v>
      </c>
      <c r="D76050">
        <f>_xlfn.IFNA(_xlfn.XLOOKUP(A76050,Target!B:B,Target!B:B),0)</f>
        <v>0</v>
      </c>
      <c r="E76050" s="7">
        <f t="shared" si="3568"/>
        <v>3.6797710025006994E-2</v>
      </c>
      <c r="F76050" s="6">
        <f t="shared" si="3569"/>
        <v>3.5491696855811328E-2</v>
      </c>
      <c r="G76050" s="6">
        <f t="shared" si="3570"/>
        <v>2.5183703053347975E-4</v>
      </c>
    </row>
    <row r="76051" spans="1:7" x14ac:dyDescent="0.35">
      <c r="A76051" s="1" t="s">
        <v>76050</v>
      </c>
      <c r="B76051">
        <v>309.93419964440801</v>
      </c>
      <c r="C76051">
        <v>5</v>
      </c>
      <c r="D76051">
        <f>_xlfn.IFNA(_xlfn.XLOOKUP(A76051,Target!B:B,Target!B:B),0)</f>
        <v>0</v>
      </c>
      <c r="E76051" s="7">
        <f t="shared" si="3568"/>
        <v>1.7932046960779262E-2</v>
      </c>
      <c r="F76051" s="6">
        <f t="shared" si="3569"/>
        <v>1.7616153273019242E-2</v>
      </c>
      <c r="G76051" s="6">
        <f t="shared" si="3570"/>
        <v>1.2273961069091637E-4</v>
      </c>
    </row>
    <row r="76052" spans="1:7" x14ac:dyDescent="0.35">
      <c r="A76052" s="1" t="s">
        <v>76051</v>
      </c>
      <c r="B76052">
        <v>348.854930160099</v>
      </c>
      <c r="C76052">
        <v>4</v>
      </c>
      <c r="D76052">
        <f>_xlfn.IFNA(_xlfn.XLOOKUP(A76052,Target!B:B,Target!B:B),0)</f>
        <v>0</v>
      </c>
      <c r="E76052" s="7">
        <f t="shared" si="3568"/>
        <v>3.0757852809273369E-2</v>
      </c>
      <c r="F76052" s="6">
        <f t="shared" si="3569"/>
        <v>2.9840037333156877E-2</v>
      </c>
      <c r="G76052" s="6">
        <f t="shared" si="3570"/>
        <v>2.1051001570781581E-4</v>
      </c>
    </row>
    <row r="76053" spans="1:7" x14ac:dyDescent="0.35">
      <c r="A76053" s="1" t="s">
        <v>76052</v>
      </c>
      <c r="B76053">
        <v>251.81917510141301</v>
      </c>
      <c r="C76053">
        <v>6</v>
      </c>
      <c r="D76053">
        <f>_xlfn.IFNA(_xlfn.XLOOKUP(A76053,Target!B:B,Target!B:B),0)</f>
        <v>0</v>
      </c>
      <c r="E76053" s="7">
        <f t="shared" si="3568"/>
        <v>8.0120297975545905E-3</v>
      </c>
      <c r="F76053" s="6">
        <f t="shared" si="3569"/>
        <v>7.9483474013337663E-3</v>
      </c>
      <c r="G76053" s="6">
        <f t="shared" si="3570"/>
        <v>5.4843721796695523E-5</v>
      </c>
    </row>
    <row r="76054" spans="1:7" x14ac:dyDescent="0.35">
      <c r="A76054" s="1" t="s">
        <v>76053</v>
      </c>
      <c r="B76054">
        <v>372.74316186355298</v>
      </c>
      <c r="C76054">
        <v>3</v>
      </c>
      <c r="D76054">
        <f>_xlfn.IFNA(_xlfn.XLOOKUP(A76054,Target!B:B,Target!B:B),0)</f>
        <v>0</v>
      </c>
      <c r="E76054" s="7">
        <f t="shared" si="3568"/>
        <v>4.2832902045388463E-2</v>
      </c>
      <c r="F76054" s="6">
        <f t="shared" si="3569"/>
        <v>4.1073600536938315E-2</v>
      </c>
      <c r="G76054" s="6">
        <f t="shared" si="3570"/>
        <v>2.9312871184177837E-4</v>
      </c>
    </row>
    <row r="76055" spans="1:7" x14ac:dyDescent="0.35">
      <c r="A76055" s="1" t="s">
        <v>76054</v>
      </c>
      <c r="B76055">
        <v>307.85118999303199</v>
      </c>
      <c r="C76055">
        <v>5</v>
      </c>
      <c r="D76055">
        <f>_xlfn.IFNA(_xlfn.XLOOKUP(A76055,Target!B:B,Target!B:B),0)</f>
        <v>0</v>
      </c>
      <c r="E76055" s="7">
        <f t="shared" si="3568"/>
        <v>1.7421634566580555E-2</v>
      </c>
      <c r="F76055" s="6">
        <f t="shared" si="3569"/>
        <v>1.7123318371347729E-2</v>
      </c>
      <c r="G76055" s="6">
        <f t="shared" si="3570"/>
        <v>1.1924640391058041E-4</v>
      </c>
    </row>
    <row r="76056" spans="1:7" x14ac:dyDescent="0.35">
      <c r="A76056" s="1" t="s">
        <v>76055</v>
      </c>
      <c r="B76056">
        <v>369.496831076295</v>
      </c>
      <c r="C76056">
        <v>3</v>
      </c>
      <c r="D76056">
        <f>_xlfn.IFNA(_xlfn.XLOOKUP(A76056,Target!B:B,Target!B:B),0)</f>
        <v>0</v>
      </c>
      <c r="E76056" s="7">
        <f t="shared" si="3568"/>
        <v>4.0947994960637807E-2</v>
      </c>
      <c r="F76056" s="6">
        <f t="shared" si="3569"/>
        <v>3.9337214883809923E-2</v>
      </c>
      <c r="G76056" s="6">
        <f t="shared" si="3570"/>
        <v>2.8023288818907258E-4</v>
      </c>
    </row>
    <row r="76057" spans="1:7" x14ac:dyDescent="0.35">
      <c r="A76057" s="1" t="s">
        <v>76056</v>
      </c>
      <c r="B76057">
        <v>356.56377132183297</v>
      </c>
      <c r="C76057">
        <v>3</v>
      </c>
      <c r="D76057">
        <f>_xlfn.IFNA(_xlfn.XLOOKUP(A76057,Target!B:B,Target!B:B),0)</f>
        <v>0</v>
      </c>
      <c r="E76057" s="7">
        <f t="shared" si="3568"/>
        <v>3.4226923386760637E-2</v>
      </c>
      <c r="F76057" s="6">
        <f t="shared" si="3569"/>
        <v>3.3094210383421974E-2</v>
      </c>
      <c r="G76057" s="6">
        <f t="shared" si="3570"/>
        <v>2.3424714201713466E-4</v>
      </c>
    </row>
    <row r="76058" spans="1:7" x14ac:dyDescent="0.35">
      <c r="A76058" s="1" t="s">
        <v>76057</v>
      </c>
      <c r="B76058">
        <v>306.93069201353597</v>
      </c>
      <c r="C76058">
        <v>5</v>
      </c>
      <c r="D76058">
        <f>_xlfn.IFNA(_xlfn.XLOOKUP(A76058,Target!B:B,Target!B:B),0)</f>
        <v>0</v>
      </c>
      <c r="E76058" s="7">
        <f t="shared" si="3568"/>
        <v>1.7200732810831017E-2</v>
      </c>
      <c r="F76058" s="6">
        <f t="shared" si="3569"/>
        <v>1.69098706440175E-2</v>
      </c>
      <c r="G76058" s="6">
        <f t="shared" si="3570"/>
        <v>1.1773456880942414E-4</v>
      </c>
    </row>
    <row r="76059" spans="1:7" x14ac:dyDescent="0.35">
      <c r="A76059" s="1" t="s">
        <v>76058</v>
      </c>
      <c r="B76059">
        <v>307.85118999303199</v>
      </c>
      <c r="C76059">
        <v>5</v>
      </c>
      <c r="D76059">
        <f>_xlfn.IFNA(_xlfn.XLOOKUP(A76059,Target!B:B,Target!B:B),0)</f>
        <v>0</v>
      </c>
      <c r="E76059" s="7">
        <f t="shared" si="3568"/>
        <v>1.7421634566580555E-2</v>
      </c>
      <c r="F76059" s="6">
        <f t="shared" si="3569"/>
        <v>1.7123318371347729E-2</v>
      </c>
      <c r="G76059" s="6">
        <f t="shared" si="3570"/>
        <v>1.1924640391058041E-4</v>
      </c>
    </row>
    <row r="76060" spans="1:7" x14ac:dyDescent="0.35">
      <c r="A76060" s="1" t="s">
        <v>76059</v>
      </c>
      <c r="B76060">
        <v>322.86725939886998</v>
      </c>
      <c r="C76060">
        <v>4</v>
      </c>
      <c r="D76060">
        <f>_xlfn.IFNA(_xlfn.XLOOKUP(A76060,Target!B:B,Target!B:B),0)</f>
        <v>0</v>
      </c>
      <c r="E76060" s="7">
        <f t="shared" si="3568"/>
        <v>2.1453326677557515E-2</v>
      </c>
      <c r="F76060" s="6">
        <f t="shared" si="3569"/>
        <v>2.1002747866452287E-2</v>
      </c>
      <c r="G76060" s="6">
        <f t="shared" si="3570"/>
        <v>1.4683820015884495E-4</v>
      </c>
    </row>
    <row r="76061" spans="1:7" x14ac:dyDescent="0.35">
      <c r="A76061" s="1" t="s">
        <v>76060</v>
      </c>
      <c r="B76061">
        <v>211.73593291384401</v>
      </c>
      <c r="C76061">
        <v>6</v>
      </c>
      <c r="D76061">
        <f>_xlfn.IFNA(_xlfn.XLOOKUP(A76061,Target!B:B,Target!B:B),0)</f>
        <v>0</v>
      </c>
      <c r="E76061" s="7">
        <f t="shared" si="3568"/>
        <v>4.5963955061509394E-3</v>
      </c>
      <c r="F76061" s="6">
        <f t="shared" si="3569"/>
        <v>4.5753653175663045E-3</v>
      </c>
      <c r="G76061" s="6">
        <f t="shared" si="3570"/>
        <v>3.1463853327742635E-5</v>
      </c>
    </row>
    <row r="76062" spans="1:7" x14ac:dyDescent="0.35">
      <c r="A76062" s="1" t="s">
        <v>76061</v>
      </c>
      <c r="B76062">
        <v>320.78424974749402</v>
      </c>
      <c r="C76062">
        <v>4</v>
      </c>
      <c r="D76062">
        <f>_xlfn.IFNA(_xlfn.XLOOKUP(A76062,Target!B:B,Target!B:B),0)</f>
        <v>0</v>
      </c>
      <c r="E76062" s="7">
        <f t="shared" si="3568"/>
        <v>2.0842685636020639E-2</v>
      </c>
      <c r="F76062" s="6">
        <f t="shared" si="3569"/>
        <v>2.041713765430464E-2</v>
      </c>
      <c r="G76062" s="6">
        <f t="shared" si="3570"/>
        <v>1.4265923802268043E-4</v>
      </c>
    </row>
    <row r="76063" spans="1:7" x14ac:dyDescent="0.35">
      <c r="A76063" s="1" t="s">
        <v>76062</v>
      </c>
      <c r="B76063">
        <v>307.85118999303199</v>
      </c>
      <c r="C76063">
        <v>5</v>
      </c>
      <c r="D76063">
        <f>_xlfn.IFNA(_xlfn.XLOOKUP(A76063,Target!B:B,Target!B:B),0)</f>
        <v>0</v>
      </c>
      <c r="E76063" s="7">
        <f t="shared" si="3568"/>
        <v>1.7421634566580555E-2</v>
      </c>
      <c r="F76063" s="6">
        <f t="shared" si="3569"/>
        <v>1.7123318371347729E-2</v>
      </c>
      <c r="G76063" s="6">
        <f t="shared" si="3570"/>
        <v>1.1924640391058041E-4</v>
      </c>
    </row>
    <row r="76064" spans="1:7" x14ac:dyDescent="0.35">
      <c r="A76064" s="1" t="s">
        <v>76063</v>
      </c>
      <c r="B76064">
        <v>541.20844944815804</v>
      </c>
      <c r="C76064">
        <v>1</v>
      </c>
      <c r="D76064">
        <f>_xlfn.IFNA(_xlfn.XLOOKUP(A76064,Target!B:B,Target!B:B),0)</f>
        <v>0</v>
      </c>
      <c r="E76064" s="7">
        <f t="shared" si="3568"/>
        <v>0.44262872622544724</v>
      </c>
      <c r="F76064" s="6">
        <f t="shared" si="3569"/>
        <v>0.30682095689551336</v>
      </c>
      <c r="G76064" s="6">
        <f t="shared" si="3570"/>
        <v>3.0208825458756384E-3</v>
      </c>
    </row>
    <row r="76065" spans="1:7" x14ac:dyDescent="0.35">
      <c r="A76065" s="1" t="s">
        <v>76064</v>
      </c>
      <c r="B76065">
        <v>320.78424974749402</v>
      </c>
      <c r="C76065">
        <v>4</v>
      </c>
      <c r="D76065">
        <f>_xlfn.IFNA(_xlfn.XLOOKUP(A76065,Target!B:B,Target!B:B),0)</f>
        <v>0</v>
      </c>
      <c r="E76065" s="7">
        <f t="shared" si="3568"/>
        <v>2.0842685636020639E-2</v>
      </c>
      <c r="F76065" s="6">
        <f t="shared" si="3569"/>
        <v>2.041713765430464E-2</v>
      </c>
      <c r="G76065" s="6">
        <f t="shared" si="3570"/>
        <v>1.4265923802268043E-4</v>
      </c>
    </row>
    <row r="76066" spans="1:7" x14ac:dyDescent="0.35">
      <c r="A76066" s="1" t="s">
        <v>76065</v>
      </c>
      <c r="B76066">
        <v>372.74316186355298</v>
      </c>
      <c r="C76066">
        <v>3</v>
      </c>
      <c r="D76066">
        <f>_xlfn.IFNA(_xlfn.XLOOKUP(A76066,Target!B:B,Target!B:B),0)</f>
        <v>0</v>
      </c>
      <c r="E76066" s="7">
        <f t="shared" si="3568"/>
        <v>4.2832902045388463E-2</v>
      </c>
      <c r="F76066" s="6">
        <f t="shared" si="3569"/>
        <v>4.1073600536938315E-2</v>
      </c>
      <c r="G76066" s="6">
        <f t="shared" si="3570"/>
        <v>2.9312871184177837E-4</v>
      </c>
    </row>
    <row r="76067" spans="1:7" x14ac:dyDescent="0.35">
      <c r="A76067" s="1" t="s">
        <v>76066</v>
      </c>
      <c r="B76067">
        <v>443.32545996725997</v>
      </c>
      <c r="C76067">
        <v>2</v>
      </c>
      <c r="D76067">
        <f>_xlfn.IFNA(_xlfn.XLOOKUP(A76067,Target!B:B,Target!B:B),0)</f>
        <v>0</v>
      </c>
      <c r="E76067" s="7">
        <f t="shared" si="3568"/>
        <v>0.11395287265942267</v>
      </c>
      <c r="F76067" s="6">
        <f t="shared" si="3569"/>
        <v>0.10229595475379005</v>
      </c>
      <c r="G76067" s="6">
        <f t="shared" si="3570"/>
        <v>7.7946175724140799E-4</v>
      </c>
    </row>
    <row r="76068" spans="1:7" x14ac:dyDescent="0.35">
      <c r="A76068" s="1" t="s">
        <v>76067</v>
      </c>
      <c r="B76068">
        <v>396.64701350940197</v>
      </c>
      <c r="C76068">
        <v>2</v>
      </c>
      <c r="D76068">
        <f>_xlfn.IFNA(_xlfn.XLOOKUP(A76068,Target!B:B,Target!B:B),0)</f>
        <v>0</v>
      </c>
      <c r="E76068" s="7">
        <f t="shared" si="3568"/>
        <v>5.9661343260468035E-2</v>
      </c>
      <c r="F76068" s="6">
        <f t="shared" si="3569"/>
        <v>5.6302273966979177E-2</v>
      </c>
      <c r="G76068" s="6">
        <f t="shared" si="3570"/>
        <v>4.0824781922974777E-4</v>
      </c>
    </row>
    <row r="76069" spans="1:7" x14ac:dyDescent="0.35">
      <c r="A76069" s="1" t="s">
        <v>76068</v>
      </c>
      <c r="B76069">
        <v>210.815434934347</v>
      </c>
      <c r="C76069">
        <v>6</v>
      </c>
      <c r="D76069">
        <f>_xlfn.IFNA(_xlfn.XLOOKUP(A76069,Target!B:B,Target!B:B),0)</f>
        <v>0</v>
      </c>
      <c r="E76069" s="7">
        <f t="shared" si="3568"/>
        <v>4.5381144169943065E-3</v>
      </c>
      <c r="F76069" s="6">
        <f t="shared" si="3569"/>
        <v>4.5176129724336933E-3</v>
      </c>
      <c r="G76069" s="6">
        <f t="shared" si="3570"/>
        <v>3.106491231552056E-5</v>
      </c>
    </row>
    <row r="76070" spans="1:7" x14ac:dyDescent="0.35">
      <c r="A76070" s="1" t="s">
        <v>76069</v>
      </c>
      <c r="B76070">
        <v>366.542198225856</v>
      </c>
      <c r="C76070">
        <v>3</v>
      </c>
      <c r="D76070">
        <f>_xlfn.IFNA(_xlfn.XLOOKUP(A76070,Target!B:B,Target!B:B),0)</f>
        <v>0</v>
      </c>
      <c r="E76070" s="7">
        <f t="shared" si="3568"/>
        <v>3.9304654123299948E-2</v>
      </c>
      <c r="F76070" s="6">
        <f t="shared" si="3569"/>
        <v>3.7818221988484391E-2</v>
      </c>
      <c r="G76070" s="6">
        <f t="shared" si="3570"/>
        <v>2.6898949824964073E-4</v>
      </c>
    </row>
    <row r="76071" spans="1:7" x14ac:dyDescent="0.35">
      <c r="A76071" s="1" t="s">
        <v>76070</v>
      </c>
      <c r="B76071">
        <v>356.36288214982102</v>
      </c>
      <c r="C76071">
        <v>3</v>
      </c>
      <c r="D76071">
        <f>_xlfn.IFNA(_xlfn.XLOOKUP(A76071,Target!B:B,Target!B:B),0)</f>
        <v>0</v>
      </c>
      <c r="E76071" s="7">
        <f t="shared" si="3568"/>
        <v>3.413173691004745E-2</v>
      </c>
      <c r="F76071" s="6">
        <f t="shared" si="3569"/>
        <v>3.3005211707390458E-2</v>
      </c>
      <c r="G76071" s="6">
        <f t="shared" si="3570"/>
        <v>2.3359584329089747E-4</v>
      </c>
    </row>
    <row r="76072" spans="1:7" x14ac:dyDescent="0.35">
      <c r="A76072" s="1" t="s">
        <v>76071</v>
      </c>
      <c r="B76072">
        <v>446.57179075451899</v>
      </c>
      <c r="C76072">
        <v>2</v>
      </c>
      <c r="D76072">
        <f>_xlfn.IFNA(_xlfn.XLOOKUP(A76072,Target!B:B,Target!B:B),0)</f>
        <v>0</v>
      </c>
      <c r="E76072" s="7">
        <f t="shared" si="3568"/>
        <v>0.11919832062848623</v>
      </c>
      <c r="F76072" s="6">
        <f t="shared" si="3569"/>
        <v>0.10650330547453868</v>
      </c>
      <c r="G76072" s="6">
        <f t="shared" si="3570"/>
        <v>8.1531247770394151E-4</v>
      </c>
    </row>
    <row r="76073" spans="1:7" x14ac:dyDescent="0.35">
      <c r="A76073" s="1" t="s">
        <v>76072</v>
      </c>
      <c r="B76073">
        <v>356.56377132183297</v>
      </c>
      <c r="C76073">
        <v>3</v>
      </c>
      <c r="D76073">
        <f>_xlfn.IFNA(_xlfn.XLOOKUP(A76073,Target!B:B,Target!B:B),0)</f>
        <v>0</v>
      </c>
      <c r="E76073" s="7">
        <f t="shared" si="3568"/>
        <v>3.4226923386760637E-2</v>
      </c>
      <c r="F76073" s="6">
        <f t="shared" si="3569"/>
        <v>3.3094210383421974E-2</v>
      </c>
      <c r="G76073" s="6">
        <f t="shared" si="3570"/>
        <v>2.3424714201713466E-4</v>
      </c>
    </row>
    <row r="76074" spans="1:7" x14ac:dyDescent="0.35">
      <c r="A76074" s="1" t="s">
        <v>76073</v>
      </c>
      <c r="B76074">
        <v>322.86725939886998</v>
      </c>
      <c r="C76074">
        <v>4</v>
      </c>
      <c r="D76074">
        <f>_xlfn.IFNA(_xlfn.XLOOKUP(A76074,Target!B:B,Target!B:B),0)</f>
        <v>0</v>
      </c>
      <c r="E76074" s="7">
        <f t="shared" si="3568"/>
        <v>2.1453326677557515E-2</v>
      </c>
      <c r="F76074" s="6">
        <f t="shared" si="3569"/>
        <v>2.1002747866452287E-2</v>
      </c>
      <c r="G76074" s="6">
        <f t="shared" si="3570"/>
        <v>1.4683820015884495E-4</v>
      </c>
    </row>
    <row r="76075" spans="1:7" x14ac:dyDescent="0.35">
      <c r="A76075" s="1" t="s">
        <v>76074</v>
      </c>
      <c r="B76075">
        <v>399.89334429666098</v>
      </c>
      <c r="C76075">
        <v>2</v>
      </c>
      <c r="D76075">
        <f>_xlfn.IFNA(_xlfn.XLOOKUP(A76075,Target!B:B,Target!B:B),0)</f>
        <v>0</v>
      </c>
      <c r="E76075" s="7">
        <f t="shared" si="3568"/>
        <v>6.2407658158316746E-2</v>
      </c>
      <c r="F76075" s="6">
        <f t="shared" si="3569"/>
        <v>5.8741724684572061E-2</v>
      </c>
      <c r="G76075" s="6">
        <f t="shared" si="3570"/>
        <v>4.2703214804414502E-4</v>
      </c>
    </row>
    <row r="76076" spans="1:7" x14ac:dyDescent="0.35">
      <c r="A76076" s="1" t="s">
        <v>76075</v>
      </c>
      <c r="B76076">
        <v>319.863751767998</v>
      </c>
      <c r="C76076">
        <v>4</v>
      </c>
      <c r="D76076">
        <f>_xlfn.IFNA(_xlfn.XLOOKUP(A76076,Target!B:B,Target!B:B),0)</f>
        <v>0</v>
      </c>
      <c r="E76076" s="7">
        <f t="shared" si="3568"/>
        <v>2.0578405850221151E-2</v>
      </c>
      <c r="F76076" s="6">
        <f t="shared" si="3569"/>
        <v>2.016347370497007E-2</v>
      </c>
      <c r="G76076" s="6">
        <f t="shared" si="3570"/>
        <v>1.4085061109320738E-4</v>
      </c>
    </row>
    <row r="76077" spans="1:7" x14ac:dyDescent="0.35">
      <c r="A76077" s="1" t="s">
        <v>76076</v>
      </c>
      <c r="B76077">
        <v>413.74690203061903</v>
      </c>
      <c r="C76077">
        <v>2</v>
      </c>
      <c r="D76077">
        <f>_xlfn.IFNA(_xlfn.XLOOKUP(A76077,Target!B:B,Target!B:B),0)</f>
        <v>0</v>
      </c>
      <c r="E76077" s="7">
        <f t="shared" si="3568"/>
        <v>7.5621382796840997E-2</v>
      </c>
      <c r="F76077" s="6">
        <f t="shared" si="3569"/>
        <v>7.0304834030176733E-2</v>
      </c>
      <c r="G76077" s="6">
        <f t="shared" si="3570"/>
        <v>5.1740191749768234E-4</v>
      </c>
    </row>
    <row r="76078" spans="1:7" x14ac:dyDescent="0.35">
      <c r="A76078" s="1" t="s">
        <v>76077</v>
      </c>
      <c r="B76078">
        <v>374.826171514929</v>
      </c>
      <c r="C76078">
        <v>2</v>
      </c>
      <c r="D76078">
        <f>_xlfn.IFNA(_xlfn.XLOOKUP(A76078,Target!B:B,Target!B:B),0)</f>
        <v>0</v>
      </c>
      <c r="E76078" s="7">
        <f t="shared" si="3568"/>
        <v>4.4087804046685358E-2</v>
      </c>
      <c r="F76078" s="6">
        <f t="shared" si="3569"/>
        <v>4.222614599635155E-2</v>
      </c>
      <c r="G76078" s="6">
        <f t="shared" si="3570"/>
        <v>3.0171409374913602E-4</v>
      </c>
    </row>
    <row r="76079" spans="1:7" x14ac:dyDescent="0.35">
      <c r="A76079" s="1" t="s">
        <v>76078</v>
      </c>
      <c r="B76079">
        <v>374.826171514929</v>
      </c>
      <c r="C76079">
        <v>2</v>
      </c>
      <c r="D76079">
        <f>_xlfn.IFNA(_xlfn.XLOOKUP(A76079,Target!B:B,Target!B:B),0)</f>
        <v>0</v>
      </c>
      <c r="E76079" s="7">
        <f t="shared" si="3568"/>
        <v>4.4087804046685358E-2</v>
      </c>
      <c r="F76079" s="6">
        <f t="shared" si="3569"/>
        <v>4.222614599635155E-2</v>
      </c>
      <c r="G76079" s="6">
        <f t="shared" si="3570"/>
        <v>3.0171409374913602E-4</v>
      </c>
    </row>
    <row r="76080" spans="1:7" x14ac:dyDescent="0.35">
      <c r="A76080" s="1" t="s">
        <v>76079</v>
      </c>
      <c r="B76080">
        <v>322.86725939886998</v>
      </c>
      <c r="C76080">
        <v>4</v>
      </c>
      <c r="D76080">
        <f>_xlfn.IFNA(_xlfn.XLOOKUP(A76080,Target!B:B,Target!B:B),0)</f>
        <v>0</v>
      </c>
      <c r="E76080" s="7">
        <f t="shared" si="3568"/>
        <v>2.1453326677557515E-2</v>
      </c>
      <c r="F76080" s="6">
        <f t="shared" si="3569"/>
        <v>2.1002747866452287E-2</v>
      </c>
      <c r="G76080" s="6">
        <f t="shared" si="3570"/>
        <v>1.4683820015884495E-4</v>
      </c>
    </row>
    <row r="76081" spans="1:7" x14ac:dyDescent="0.35">
      <c r="A76081" s="1" t="s">
        <v>76080</v>
      </c>
      <c r="B76081">
        <v>414.996980068526</v>
      </c>
      <c r="C76081">
        <v>2</v>
      </c>
      <c r="D76081">
        <f>_xlfn.IFNA(_xlfn.XLOOKUP(A76081,Target!B:B,Target!B:B),0)</f>
        <v>0</v>
      </c>
      <c r="E76081" s="7">
        <f t="shared" si="3568"/>
        <v>7.6943304524431946E-2</v>
      </c>
      <c r="F76081" s="6">
        <f t="shared" si="3569"/>
        <v>7.1446012247050716E-2</v>
      </c>
      <c r="G76081" s="6">
        <f t="shared" si="3570"/>
        <v>5.2644175178406469E-4</v>
      </c>
    </row>
    <row r="76082" spans="1:7" x14ac:dyDescent="0.35">
      <c r="A76082" s="1" t="s">
        <v>76081</v>
      </c>
      <c r="B76082">
        <v>211.73593291384401</v>
      </c>
      <c r="C76082">
        <v>6</v>
      </c>
      <c r="D76082">
        <f>_xlfn.IFNA(_xlfn.XLOOKUP(A76082,Target!B:B,Target!B:B),0)</f>
        <v>0</v>
      </c>
      <c r="E76082" s="7">
        <f t="shared" si="3568"/>
        <v>4.5963955061509394E-3</v>
      </c>
      <c r="F76082" s="6">
        <f t="shared" si="3569"/>
        <v>4.5753653175663045E-3</v>
      </c>
      <c r="G76082" s="6">
        <f t="shared" si="3570"/>
        <v>3.1463853327742635E-5</v>
      </c>
    </row>
    <row r="76083" spans="1:7" x14ac:dyDescent="0.35">
      <c r="A76083" s="1" t="s">
        <v>76082</v>
      </c>
      <c r="B76083">
        <v>497.50841488869798</v>
      </c>
      <c r="C76083">
        <v>1</v>
      </c>
      <c r="D76083">
        <f>_xlfn.IFNA(_xlfn.XLOOKUP(A76083,Target!B:B,Target!B:B),0)</f>
        <v>0</v>
      </c>
      <c r="E76083" s="7">
        <f t="shared" si="3568"/>
        <v>0.24151225423078901</v>
      </c>
      <c r="F76083" s="6">
        <f t="shared" si="3569"/>
        <v>0.19453070512012316</v>
      </c>
      <c r="G76083" s="6">
        <f t="shared" si="3570"/>
        <v>1.6505547503322131E-3</v>
      </c>
    </row>
    <row r="76084" spans="1:7" x14ac:dyDescent="0.35">
      <c r="A76084" s="1" t="s">
        <v>76083</v>
      </c>
      <c r="B76084">
        <v>322.86725939886998</v>
      </c>
      <c r="C76084">
        <v>4</v>
      </c>
      <c r="D76084">
        <f>_xlfn.IFNA(_xlfn.XLOOKUP(A76084,Target!B:B,Target!B:B),0)</f>
        <v>0</v>
      </c>
      <c r="E76084" s="7">
        <f t="shared" si="3568"/>
        <v>2.1453326677557515E-2</v>
      </c>
      <c r="F76084" s="6">
        <f t="shared" si="3569"/>
        <v>2.1002747866452287E-2</v>
      </c>
      <c r="G76084" s="6">
        <f t="shared" si="3570"/>
        <v>1.4683820015884495E-4</v>
      </c>
    </row>
    <row r="76085" spans="1:7" x14ac:dyDescent="0.35">
      <c r="A76085" s="1" t="s">
        <v>76084</v>
      </c>
      <c r="B76085">
        <v>224.668992668306</v>
      </c>
      <c r="C76085">
        <v>6</v>
      </c>
      <c r="D76085">
        <f>_xlfn.IFNA(_xlfn.XLOOKUP(A76085,Target!B:B,Target!B:B),0)</f>
        <v>0</v>
      </c>
      <c r="E76085" s="7">
        <f t="shared" si="3568"/>
        <v>5.4989803756585994E-3</v>
      </c>
      <c r="F76085" s="6">
        <f t="shared" si="3569"/>
        <v>5.4689069635895926E-3</v>
      </c>
      <c r="G76085" s="6">
        <f t="shared" si="3570"/>
        <v>3.7642113862816694E-5</v>
      </c>
    </row>
    <row r="76086" spans="1:7" x14ac:dyDescent="0.35">
      <c r="A76086" s="1" t="s">
        <v>76085</v>
      </c>
      <c r="B76086">
        <v>413.74690203061903</v>
      </c>
      <c r="C76086">
        <v>2</v>
      </c>
      <c r="D76086">
        <f>_xlfn.IFNA(_xlfn.XLOOKUP(A76086,Target!B:B,Target!B:B),0)</f>
        <v>0</v>
      </c>
      <c r="E76086" s="7">
        <f t="shared" si="3568"/>
        <v>7.5621382796840997E-2</v>
      </c>
      <c r="F76086" s="6">
        <f t="shared" si="3569"/>
        <v>7.0304834030176733E-2</v>
      </c>
      <c r="G76086" s="6">
        <f t="shared" si="3570"/>
        <v>5.1740191749768234E-4</v>
      </c>
    </row>
    <row r="76087" spans="1:7" x14ac:dyDescent="0.35">
      <c r="A76087" s="1" t="s">
        <v>76086</v>
      </c>
      <c r="B76087">
        <v>433.62468166989697</v>
      </c>
      <c r="C76087">
        <v>2</v>
      </c>
      <c r="D76087">
        <f>_xlfn.IFNA(_xlfn.XLOOKUP(A76087,Target!B:B,Target!B:B),0)</f>
        <v>0</v>
      </c>
      <c r="E76087" s="7">
        <f t="shared" si="3568"/>
        <v>9.9614090221939816E-2</v>
      </c>
      <c r="F76087" s="6">
        <f t="shared" si="3569"/>
        <v>9.0590045278370557E-2</v>
      </c>
      <c r="G76087" s="6">
        <f t="shared" si="3570"/>
        <v>6.8144828846451277E-4</v>
      </c>
    </row>
    <row r="76088" spans="1:7" x14ac:dyDescent="0.35">
      <c r="A76088" s="1" t="s">
        <v>76087</v>
      </c>
      <c r="B76088">
        <v>307.85118999303199</v>
      </c>
      <c r="C76088">
        <v>5</v>
      </c>
      <c r="D76088">
        <f>_xlfn.IFNA(_xlfn.XLOOKUP(A76088,Target!B:B,Target!B:B),0)</f>
        <v>0</v>
      </c>
      <c r="E76088" s="7">
        <f t="shared" si="3568"/>
        <v>1.7421634566580555E-2</v>
      </c>
      <c r="F76088" s="6">
        <f t="shared" si="3569"/>
        <v>1.7123318371347729E-2</v>
      </c>
      <c r="G76088" s="6">
        <f t="shared" si="3570"/>
        <v>1.1924640391058041E-4</v>
      </c>
    </row>
    <row r="76089" spans="1:7" x14ac:dyDescent="0.35">
      <c r="A76089" s="1" t="s">
        <v>76088</v>
      </c>
      <c r="B76089">
        <v>361.89311176046698</v>
      </c>
      <c r="C76089">
        <v>3</v>
      </c>
      <c r="D76089">
        <f>_xlfn.IFNA(_xlfn.XLOOKUP(A76089,Target!B:B,Target!B:B),0)</f>
        <v>0</v>
      </c>
      <c r="E76089" s="7">
        <f t="shared" si="3568"/>
        <v>3.6851374355373591E-2</v>
      </c>
      <c r="F76089" s="6">
        <f t="shared" si="3569"/>
        <v>3.554161692487956E-2</v>
      </c>
      <c r="G76089" s="6">
        <f t="shared" si="3570"/>
        <v>2.5220420710888073E-4</v>
      </c>
    </row>
    <row r="76090" spans="1:7" x14ac:dyDescent="0.35">
      <c r="A76090" s="1" t="s">
        <v>76089</v>
      </c>
      <c r="B76090">
        <v>438.451566275684</v>
      </c>
      <c r="C76090">
        <v>2</v>
      </c>
      <c r="D76090">
        <f>_xlfn.IFNA(_xlfn.XLOOKUP(A76090,Target!B:B,Target!B:B),0)</f>
        <v>0</v>
      </c>
      <c r="E76090" s="7">
        <f t="shared" si="3568"/>
        <v>0.10650782448403907</v>
      </c>
      <c r="F76090" s="6">
        <f t="shared" si="3569"/>
        <v>9.625582587606496E-2</v>
      </c>
      <c r="G76090" s="6">
        <f t="shared" si="3570"/>
        <v>7.2857315572380705E-4</v>
      </c>
    </row>
    <row r="76091" spans="1:7" x14ac:dyDescent="0.35">
      <c r="A76091" s="1" t="s">
        <v>76090</v>
      </c>
      <c r="B76091">
        <v>404.40472945157001</v>
      </c>
      <c r="C76091">
        <v>2</v>
      </c>
      <c r="D76091">
        <f>_xlfn.IFNA(_xlfn.XLOOKUP(A76091,Target!B:B,Target!B:B),0)</f>
        <v>0</v>
      </c>
      <c r="E76091" s="7">
        <f t="shared" si="3568"/>
        <v>6.6435335278944255E-2</v>
      </c>
      <c r="F76091" s="6">
        <f t="shared" si="3569"/>
        <v>6.2296637293593471E-2</v>
      </c>
      <c r="G76091" s="6">
        <f t="shared" si="3570"/>
        <v>4.5457950056876416E-4</v>
      </c>
    </row>
    <row r="76092" spans="1:7" x14ac:dyDescent="0.35">
      <c r="A76092" s="1" t="s">
        <v>76091</v>
      </c>
      <c r="B76092">
        <v>306.93069201353597</v>
      </c>
      <c r="C76092">
        <v>5</v>
      </c>
      <c r="D76092">
        <f>_xlfn.IFNA(_xlfn.XLOOKUP(A76092,Target!B:B,Target!B:B),0)</f>
        <v>0</v>
      </c>
      <c r="E76092" s="7">
        <f t="shared" si="3568"/>
        <v>1.7200732810831017E-2</v>
      </c>
      <c r="F76092" s="6">
        <f t="shared" si="3569"/>
        <v>1.69098706440175E-2</v>
      </c>
      <c r="G76092" s="6">
        <f t="shared" si="3570"/>
        <v>1.1773456880942414E-4</v>
      </c>
    </row>
    <row r="76093" spans="1:7" x14ac:dyDescent="0.35">
      <c r="A76093" s="1" t="s">
        <v>76092</v>
      </c>
      <c r="B76093">
        <v>307.85118999303199</v>
      </c>
      <c r="C76093">
        <v>5</v>
      </c>
      <c r="D76093">
        <f>_xlfn.IFNA(_xlfn.XLOOKUP(A76093,Target!B:B,Target!B:B),0)</f>
        <v>0</v>
      </c>
      <c r="E76093" s="7">
        <f t="shared" si="3568"/>
        <v>1.7421634566580555E-2</v>
      </c>
      <c r="F76093" s="6">
        <f t="shared" si="3569"/>
        <v>1.7123318371347729E-2</v>
      </c>
      <c r="G76093" s="6">
        <f t="shared" si="3570"/>
        <v>1.1924640391058041E-4</v>
      </c>
    </row>
    <row r="76094" spans="1:7" x14ac:dyDescent="0.35">
      <c r="A76094" s="1" t="s">
        <v>76093</v>
      </c>
      <c r="B76094">
        <v>401.40122182069803</v>
      </c>
      <c r="C76094">
        <v>2</v>
      </c>
      <c r="D76094">
        <f>_xlfn.IFNA(_xlfn.XLOOKUP(A76094,Target!B:B,Target!B:B),0)</f>
        <v>0</v>
      </c>
      <c r="E76094" s="7">
        <f t="shared" si="3568"/>
        <v>6.3725934570128831E-2</v>
      </c>
      <c r="F76094" s="6">
        <f t="shared" si="3569"/>
        <v>5.9908226827130706E-2</v>
      </c>
      <c r="G76094" s="6">
        <f t="shared" si="3570"/>
        <v>4.3604868467469581E-4</v>
      </c>
    </row>
    <row r="76095" spans="1:7" x14ac:dyDescent="0.35">
      <c r="A76095" s="1" t="s">
        <v>76094</v>
      </c>
      <c r="B76095">
        <v>420.908774890073</v>
      </c>
      <c r="C76095">
        <v>2</v>
      </c>
      <c r="D76095">
        <f>_xlfn.IFNA(_xlfn.XLOOKUP(A76095,Target!B:B,Target!B:B),0)</f>
        <v>0</v>
      </c>
      <c r="E76095" s="7">
        <f t="shared" si="3568"/>
        <v>8.3514788505276522E-2</v>
      </c>
      <c r="F76095" s="6">
        <f t="shared" si="3569"/>
        <v>7.70776637211259E-2</v>
      </c>
      <c r="G76095" s="6">
        <f t="shared" si="3570"/>
        <v>5.7137778457599247E-4</v>
      </c>
    </row>
    <row r="76096" spans="1:7" x14ac:dyDescent="0.35">
      <c r="A76096" s="1" t="s">
        <v>76095</v>
      </c>
      <c r="B76096">
        <v>356.56377132183297</v>
      </c>
      <c r="C76096">
        <v>3</v>
      </c>
      <c r="D76096">
        <f>_xlfn.IFNA(_xlfn.XLOOKUP(A76096,Target!B:B,Target!B:B),0)</f>
        <v>0</v>
      </c>
      <c r="E76096" s="7">
        <f t="shared" si="3568"/>
        <v>3.4226923386760637E-2</v>
      </c>
      <c r="F76096" s="6">
        <f t="shared" si="3569"/>
        <v>3.3094210383421974E-2</v>
      </c>
      <c r="G76096" s="6">
        <f t="shared" si="3570"/>
        <v>2.3424714201713466E-4</v>
      </c>
    </row>
    <row r="76097" spans="1:7" x14ac:dyDescent="0.35">
      <c r="A76097" s="1" t="s">
        <v>76096</v>
      </c>
      <c r="B76097">
        <v>307.85118999303199</v>
      </c>
      <c r="C76097">
        <v>5</v>
      </c>
      <c r="D76097">
        <f>_xlfn.IFNA(_xlfn.XLOOKUP(A76097,Target!B:B,Target!B:B),0)</f>
        <v>0</v>
      </c>
      <c r="E76097" s="7">
        <f t="shared" si="3568"/>
        <v>1.7421634566580555E-2</v>
      </c>
      <c r="F76097" s="6">
        <f t="shared" si="3569"/>
        <v>1.7123318371347729E-2</v>
      </c>
      <c r="G76097" s="6">
        <f t="shared" si="3570"/>
        <v>1.1924640391058041E-4</v>
      </c>
    </row>
    <row r="76098" spans="1:7" x14ac:dyDescent="0.35">
      <c r="A76098" s="1" t="s">
        <v>76097</v>
      </c>
      <c r="B76098">
        <v>320.78424974749402</v>
      </c>
      <c r="C76098">
        <v>4</v>
      </c>
      <c r="D76098">
        <f>_xlfn.IFNA(_xlfn.XLOOKUP(A76098,Target!B:B,Target!B:B),0)</f>
        <v>0</v>
      </c>
      <c r="E76098" s="7">
        <f t="shared" si="3568"/>
        <v>2.0842685636020639E-2</v>
      </c>
      <c r="F76098" s="6">
        <f t="shared" si="3569"/>
        <v>2.041713765430464E-2</v>
      </c>
      <c r="G76098" s="6">
        <f t="shared" si="3570"/>
        <v>1.4265923802268043E-4</v>
      </c>
    </row>
    <row r="76099" spans="1:7" x14ac:dyDescent="0.35">
      <c r="A76099" s="1" t="s">
        <v>76098</v>
      </c>
      <c r="B76099">
        <v>307.85118999303199</v>
      </c>
      <c r="C76099">
        <v>5</v>
      </c>
      <c r="D76099">
        <f>_xlfn.IFNA(_xlfn.XLOOKUP(A76099,Target!B:B,Target!B:B),0)</f>
        <v>0</v>
      </c>
      <c r="E76099" s="7">
        <f t="shared" ref="E76099:E76162" si="3571">2^((B76099-600)/50)</f>
        <v>1.7421634566580555E-2</v>
      </c>
      <c r="F76099" s="6">
        <f t="shared" ref="F76099:F76162" si="3572">1-(1/(1+E76099))</f>
        <v>1.7123318371347729E-2</v>
      </c>
      <c r="G76099" s="6">
        <f t="shared" ref="G76099:G76162" si="3573">(F76099*($J$3/$J$2))/(F76099*($J$3/$J$2)+(1-F76099)*((1-$J$3)/(1-$J$2)))</f>
        <v>1.1924640391058041E-4</v>
      </c>
    </row>
    <row r="76100" spans="1:7" x14ac:dyDescent="0.35">
      <c r="A76100" s="1" t="s">
        <v>76099</v>
      </c>
      <c r="B76100">
        <v>320.78424974749402</v>
      </c>
      <c r="C76100">
        <v>4</v>
      </c>
      <c r="D76100">
        <f>_xlfn.IFNA(_xlfn.XLOOKUP(A76100,Target!B:B,Target!B:B),0)</f>
        <v>0</v>
      </c>
      <c r="E76100" s="7">
        <f t="shared" si="3571"/>
        <v>2.0842685636020639E-2</v>
      </c>
      <c r="F76100" s="6">
        <f t="shared" si="3572"/>
        <v>2.041713765430464E-2</v>
      </c>
      <c r="G76100" s="6">
        <f t="shared" si="3573"/>
        <v>1.4265923802268043E-4</v>
      </c>
    </row>
    <row r="76101" spans="1:7" x14ac:dyDescent="0.35">
      <c r="A76101" s="1" t="s">
        <v>76100</v>
      </c>
      <c r="B76101">
        <v>420.58411999329002</v>
      </c>
      <c r="C76101">
        <v>2</v>
      </c>
      <c r="D76101">
        <f>_xlfn.IFNA(_xlfn.XLOOKUP(A76101,Target!B:B,Target!B:B),0)</f>
        <v>0</v>
      </c>
      <c r="E76101" s="7">
        <f t="shared" si="3571"/>
        <v>8.3139760363511964E-2</v>
      </c>
      <c r="F76101" s="6">
        <f t="shared" si="3572"/>
        <v>7.6758109531137042E-2</v>
      </c>
      <c r="G76101" s="6">
        <f t="shared" si="3573"/>
        <v>5.688134380007207E-4</v>
      </c>
    </row>
    <row r="76102" spans="1:7" x14ac:dyDescent="0.35">
      <c r="A76102" s="1" t="s">
        <v>76101</v>
      </c>
      <c r="B76102">
        <v>348.854930160099</v>
      </c>
      <c r="C76102">
        <v>4</v>
      </c>
      <c r="D76102">
        <f>_xlfn.IFNA(_xlfn.XLOOKUP(A76102,Target!B:B,Target!B:B),0)</f>
        <v>0</v>
      </c>
      <c r="E76102" s="7">
        <f t="shared" si="3571"/>
        <v>3.0757852809273369E-2</v>
      </c>
      <c r="F76102" s="6">
        <f t="shared" si="3572"/>
        <v>2.9840037333156877E-2</v>
      </c>
      <c r="G76102" s="6">
        <f t="shared" si="3573"/>
        <v>2.1051001570781581E-4</v>
      </c>
    </row>
    <row r="76103" spans="1:7" x14ac:dyDescent="0.35">
      <c r="A76103" s="1" t="s">
        <v>76102</v>
      </c>
      <c r="B76103">
        <v>320.78424974749402</v>
      </c>
      <c r="C76103">
        <v>4</v>
      </c>
      <c r="D76103">
        <f>_xlfn.IFNA(_xlfn.XLOOKUP(A76103,Target!B:B,Target!B:B),0)</f>
        <v>0</v>
      </c>
      <c r="E76103" s="7">
        <f t="shared" si="3571"/>
        <v>2.0842685636020639E-2</v>
      </c>
      <c r="F76103" s="6">
        <f t="shared" si="3572"/>
        <v>2.041713765430464E-2</v>
      </c>
      <c r="G76103" s="6">
        <f t="shared" si="3573"/>
        <v>1.4265923802268043E-4</v>
      </c>
    </row>
    <row r="76104" spans="1:7" x14ac:dyDescent="0.35">
      <c r="A76104" s="1" t="s">
        <v>76103</v>
      </c>
      <c r="B76104">
        <v>307.85118999303199</v>
      </c>
      <c r="C76104">
        <v>5</v>
      </c>
      <c r="D76104">
        <f>_xlfn.IFNA(_xlfn.XLOOKUP(A76104,Target!B:B,Target!B:B),0)</f>
        <v>0</v>
      </c>
      <c r="E76104" s="7">
        <f t="shared" si="3571"/>
        <v>1.7421634566580555E-2</v>
      </c>
      <c r="F76104" s="6">
        <f t="shared" si="3572"/>
        <v>1.7123318371347729E-2</v>
      </c>
      <c r="G76104" s="6">
        <f t="shared" si="3573"/>
        <v>1.1924640391058041E-4</v>
      </c>
    </row>
    <row r="76105" spans="1:7" x14ac:dyDescent="0.35">
      <c r="A76105" s="1" t="s">
        <v>76104</v>
      </c>
      <c r="B76105">
        <v>309.01370166491103</v>
      </c>
      <c r="C76105">
        <v>5</v>
      </c>
      <c r="D76105">
        <f>_xlfn.IFNA(_xlfn.XLOOKUP(A76105,Target!B:B,Target!B:B),0)</f>
        <v>0</v>
      </c>
      <c r="E76105" s="7">
        <f t="shared" si="3571"/>
        <v>1.7704673309777399E-2</v>
      </c>
      <c r="F76105" s="6">
        <f t="shared" si="3572"/>
        <v>1.7396670934209602E-2</v>
      </c>
      <c r="G76105" s="6">
        <f t="shared" si="3573"/>
        <v>1.2118349322661781E-4</v>
      </c>
    </row>
    <row r="76106" spans="1:7" x14ac:dyDescent="0.35">
      <c r="A76106" s="1" t="s">
        <v>76105</v>
      </c>
      <c r="B76106">
        <v>307.85118999303199</v>
      </c>
      <c r="C76106">
        <v>5</v>
      </c>
      <c r="D76106">
        <f>_xlfn.IFNA(_xlfn.XLOOKUP(A76106,Target!B:B,Target!B:B),0)</f>
        <v>0</v>
      </c>
      <c r="E76106" s="7">
        <f t="shared" si="3571"/>
        <v>1.7421634566580555E-2</v>
      </c>
      <c r="F76106" s="6">
        <f t="shared" si="3572"/>
        <v>1.7123318371347729E-2</v>
      </c>
      <c r="G76106" s="6">
        <f t="shared" si="3573"/>
        <v>1.1924640391058041E-4</v>
      </c>
    </row>
    <row r="76107" spans="1:7" x14ac:dyDescent="0.35">
      <c r="A76107" s="1" t="s">
        <v>76106</v>
      </c>
      <c r="B76107">
        <v>683.66097053906003</v>
      </c>
      <c r="C76107">
        <v>1</v>
      </c>
      <c r="D76107">
        <f>_xlfn.IFNA(_xlfn.XLOOKUP(A76107,Target!B:B,Target!B:B),0)</f>
        <v>0</v>
      </c>
      <c r="E76107" s="7">
        <f t="shared" si="3571"/>
        <v>3.1892549038101965</v>
      </c>
      <c r="F76107" s="6">
        <f t="shared" si="3572"/>
        <v>0.76129406709281799</v>
      </c>
      <c r="G76107" s="6">
        <f t="shared" si="3573"/>
        <v>2.1365734732545837E-2</v>
      </c>
    </row>
    <row r="76108" spans="1:7" x14ac:dyDescent="0.35">
      <c r="A76108" s="1" t="s">
        <v>76107</v>
      </c>
      <c r="B76108">
        <v>415.25477955465601</v>
      </c>
      <c r="C76108">
        <v>2</v>
      </c>
      <c r="D76108">
        <f>_xlfn.IFNA(_xlfn.XLOOKUP(A76108,Target!B:B,Target!B:B),0)</f>
        <v>0</v>
      </c>
      <c r="E76108" s="7">
        <f t="shared" si="3571"/>
        <v>7.7218781066726222E-2</v>
      </c>
      <c r="F76108" s="6">
        <f t="shared" si="3572"/>
        <v>7.1683470826845008E-2</v>
      </c>
      <c r="G76108" s="6">
        <f t="shared" si="3573"/>
        <v>5.2832555097077677E-4</v>
      </c>
    </row>
    <row r="76109" spans="1:7" x14ac:dyDescent="0.35">
      <c r="A76109" s="1" t="s">
        <v>76108</v>
      </c>
      <c r="B76109">
        <v>307.85118999303199</v>
      </c>
      <c r="C76109">
        <v>5</v>
      </c>
      <c r="D76109">
        <f>_xlfn.IFNA(_xlfn.XLOOKUP(A76109,Target!B:B,Target!B:B),0)</f>
        <v>0</v>
      </c>
      <c r="E76109" s="7">
        <f t="shared" si="3571"/>
        <v>1.7421634566580555E-2</v>
      </c>
      <c r="F76109" s="6">
        <f t="shared" si="3572"/>
        <v>1.7123318371347729E-2</v>
      </c>
      <c r="G76109" s="6">
        <f t="shared" si="3573"/>
        <v>1.1924640391058041E-4</v>
      </c>
    </row>
    <row r="76110" spans="1:7" x14ac:dyDescent="0.35">
      <c r="A76110" s="1" t="s">
        <v>76109</v>
      </c>
      <c r="B76110">
        <v>348.854930160099</v>
      </c>
      <c r="C76110">
        <v>4</v>
      </c>
      <c r="D76110">
        <f>_xlfn.IFNA(_xlfn.XLOOKUP(A76110,Target!B:B,Target!B:B),0)</f>
        <v>0</v>
      </c>
      <c r="E76110" s="7">
        <f t="shared" si="3571"/>
        <v>3.0757852809273369E-2</v>
      </c>
      <c r="F76110" s="6">
        <f t="shared" si="3572"/>
        <v>2.9840037333156877E-2</v>
      </c>
      <c r="G76110" s="6">
        <f t="shared" si="3573"/>
        <v>2.1051001570781581E-4</v>
      </c>
    </row>
    <row r="76111" spans="1:7" x14ac:dyDescent="0.35">
      <c r="A76111" s="1" t="s">
        <v>76110</v>
      </c>
      <c r="B76111">
        <v>489.06935911546202</v>
      </c>
      <c r="C76111">
        <v>1</v>
      </c>
      <c r="D76111">
        <f>_xlfn.IFNA(_xlfn.XLOOKUP(A76111,Target!B:B,Target!B:B),0)</f>
        <v>0</v>
      </c>
      <c r="E76111" s="7">
        <f t="shared" si="3571"/>
        <v>0.21484784064473247</v>
      </c>
      <c r="F76111" s="6">
        <f t="shared" si="3572"/>
        <v>0.17685164631869499</v>
      </c>
      <c r="G76111" s="6">
        <f t="shared" si="3573"/>
        <v>1.4685911461461648E-3</v>
      </c>
    </row>
    <row r="76112" spans="1:7" x14ac:dyDescent="0.35">
      <c r="A76112" s="1" t="s">
        <v>76111</v>
      </c>
      <c r="B76112">
        <v>356.56377132183297</v>
      </c>
      <c r="C76112">
        <v>3</v>
      </c>
      <c r="D76112">
        <f>_xlfn.IFNA(_xlfn.XLOOKUP(A76112,Target!B:B,Target!B:B),0)</f>
        <v>0</v>
      </c>
      <c r="E76112" s="7">
        <f t="shared" si="3571"/>
        <v>3.4226923386760637E-2</v>
      </c>
      <c r="F76112" s="6">
        <f t="shared" si="3572"/>
        <v>3.3094210383421974E-2</v>
      </c>
      <c r="G76112" s="6">
        <f t="shared" si="3573"/>
        <v>2.3424714201713466E-4</v>
      </c>
    </row>
    <row r="76113" spans="1:7" x14ac:dyDescent="0.35">
      <c r="A76113" s="1" t="s">
        <v>76112</v>
      </c>
      <c r="B76113">
        <v>320.78424974749402</v>
      </c>
      <c r="C76113">
        <v>4</v>
      </c>
      <c r="D76113">
        <f>_xlfn.IFNA(_xlfn.XLOOKUP(A76113,Target!B:B,Target!B:B),0)</f>
        <v>0</v>
      </c>
      <c r="E76113" s="7">
        <f t="shared" si="3571"/>
        <v>2.0842685636020639E-2</v>
      </c>
      <c r="F76113" s="6">
        <f t="shared" si="3572"/>
        <v>2.041713765430464E-2</v>
      </c>
      <c r="G76113" s="6">
        <f t="shared" si="3573"/>
        <v>1.4265923802268043E-4</v>
      </c>
    </row>
    <row r="76114" spans="1:7" x14ac:dyDescent="0.35">
      <c r="A76114" s="1" t="s">
        <v>76113</v>
      </c>
      <c r="B76114">
        <v>211.73593291384401</v>
      </c>
      <c r="C76114">
        <v>6</v>
      </c>
      <c r="D76114">
        <f>_xlfn.IFNA(_xlfn.XLOOKUP(A76114,Target!B:B,Target!B:B),0)</f>
        <v>0</v>
      </c>
      <c r="E76114" s="7">
        <f t="shared" si="3571"/>
        <v>4.5963955061509394E-3</v>
      </c>
      <c r="F76114" s="6">
        <f t="shared" si="3572"/>
        <v>4.5753653175663045E-3</v>
      </c>
      <c r="G76114" s="6">
        <f t="shared" si="3573"/>
        <v>3.1463853327742635E-5</v>
      </c>
    </row>
    <row r="76115" spans="1:7" x14ac:dyDescent="0.35">
      <c r="A76115" s="1" t="s">
        <v>76114</v>
      </c>
      <c r="B76115">
        <v>599.89945768098096</v>
      </c>
      <c r="C76115">
        <v>1</v>
      </c>
      <c r="D76115">
        <f>_xlfn.IFNA(_xlfn.XLOOKUP(A76115,Target!B:B,Target!B:B),0)</f>
        <v>0</v>
      </c>
      <c r="E76115" s="7">
        <f t="shared" si="3571"/>
        <v>0.99860715840640213</v>
      </c>
      <c r="F76115" s="6">
        <f t="shared" si="3572"/>
        <v>0.49965154693163694</v>
      </c>
      <c r="G76115" s="6">
        <f t="shared" si="3573"/>
        <v>6.7895988589598555E-3</v>
      </c>
    </row>
    <row r="76116" spans="1:7" x14ac:dyDescent="0.35">
      <c r="A76116" s="1" t="s">
        <v>76115</v>
      </c>
      <c r="B76116">
        <v>320.78424974749402</v>
      </c>
      <c r="C76116">
        <v>4</v>
      </c>
      <c r="D76116">
        <f>_xlfn.IFNA(_xlfn.XLOOKUP(A76116,Target!B:B,Target!B:B),0)</f>
        <v>0</v>
      </c>
      <c r="E76116" s="7">
        <f t="shared" si="3571"/>
        <v>2.0842685636020639E-2</v>
      </c>
      <c r="F76116" s="6">
        <f t="shared" si="3572"/>
        <v>2.041713765430464E-2</v>
      </c>
      <c r="G76116" s="6">
        <f t="shared" si="3573"/>
        <v>1.4265923802268043E-4</v>
      </c>
    </row>
    <row r="76117" spans="1:7" x14ac:dyDescent="0.35">
      <c r="A76117" s="1" t="s">
        <v>76116</v>
      </c>
      <c r="B76117">
        <v>422.66950972090399</v>
      </c>
      <c r="C76117">
        <v>2</v>
      </c>
      <c r="D76117">
        <f>_xlfn.IFNA(_xlfn.XLOOKUP(A76117,Target!B:B,Target!B:B),0)</f>
        <v>0</v>
      </c>
      <c r="E76117" s="7">
        <f t="shared" si="3571"/>
        <v>8.5578380902315551E-2</v>
      </c>
      <c r="F76117" s="6">
        <f t="shared" si="3572"/>
        <v>7.8832060777761837E-2</v>
      </c>
      <c r="G76117" s="6">
        <f t="shared" si="3573"/>
        <v>5.854878665122736E-4</v>
      </c>
    </row>
    <row r="76118" spans="1:7" x14ac:dyDescent="0.35">
      <c r="A76118" s="1" t="s">
        <v>76117</v>
      </c>
      <c r="B76118">
        <v>322.86725939886998</v>
      </c>
      <c r="C76118">
        <v>4</v>
      </c>
      <c r="D76118">
        <f>_xlfn.IFNA(_xlfn.XLOOKUP(A76118,Target!B:B,Target!B:B),0)</f>
        <v>0</v>
      </c>
      <c r="E76118" s="7">
        <f t="shared" si="3571"/>
        <v>2.1453326677557515E-2</v>
      </c>
      <c r="F76118" s="6">
        <f t="shared" si="3572"/>
        <v>2.1002747866452287E-2</v>
      </c>
      <c r="G76118" s="6">
        <f t="shared" si="3573"/>
        <v>1.4683820015884495E-4</v>
      </c>
    </row>
    <row r="76119" spans="1:7" x14ac:dyDescent="0.35">
      <c r="A76119" s="1" t="s">
        <v>76118</v>
      </c>
      <c r="B76119">
        <v>254.45891307711199</v>
      </c>
      <c r="C76119">
        <v>6</v>
      </c>
      <c r="D76119">
        <f>_xlfn.IFNA(_xlfn.XLOOKUP(A76119,Target!B:B,Target!B:B),0)</f>
        <v>0</v>
      </c>
      <c r="E76119" s="7">
        <f t="shared" si="3571"/>
        <v>8.3106570706717436E-3</v>
      </c>
      <c r="F76119" s="6">
        <f t="shared" si="3572"/>
        <v>8.2421593111151603E-3</v>
      </c>
      <c r="G76119" s="6">
        <f t="shared" si="3573"/>
        <v>5.6887760548848718E-5</v>
      </c>
    </row>
    <row r="76120" spans="1:7" x14ac:dyDescent="0.35">
      <c r="A76120" s="1" t="s">
        <v>76119</v>
      </c>
      <c r="B76120">
        <v>480.32692964181399</v>
      </c>
      <c r="C76120">
        <v>1</v>
      </c>
      <c r="D76120">
        <f>_xlfn.IFNA(_xlfn.XLOOKUP(A76120,Target!B:B,Target!B:B),0)</f>
        <v>0</v>
      </c>
      <c r="E76120" s="7">
        <f t="shared" si="3571"/>
        <v>0.1903252123334048</v>
      </c>
      <c r="F76120" s="6">
        <f t="shared" si="3572"/>
        <v>0.15989345631040497</v>
      </c>
      <c r="G76120" s="6">
        <f t="shared" si="3573"/>
        <v>1.3011849753152632E-3</v>
      </c>
    </row>
    <row r="76121" spans="1:7" x14ac:dyDescent="0.35">
      <c r="A76121" s="1" t="s">
        <v>76120</v>
      </c>
      <c r="B76121">
        <v>372.74316186355298</v>
      </c>
      <c r="C76121">
        <v>3</v>
      </c>
      <c r="D76121">
        <f>_xlfn.IFNA(_xlfn.XLOOKUP(A76121,Target!B:B,Target!B:B),0)</f>
        <v>0</v>
      </c>
      <c r="E76121" s="7">
        <f t="shared" si="3571"/>
        <v>4.2832902045388463E-2</v>
      </c>
      <c r="F76121" s="6">
        <f t="shared" si="3572"/>
        <v>4.1073600536938315E-2</v>
      </c>
      <c r="G76121" s="6">
        <f t="shared" si="3573"/>
        <v>2.9312871184177837E-4</v>
      </c>
    </row>
    <row r="76122" spans="1:7" x14ac:dyDescent="0.35">
      <c r="A76122" s="1" t="s">
        <v>76121</v>
      </c>
      <c r="B76122">
        <v>211.73593291384401</v>
      </c>
      <c r="C76122">
        <v>6</v>
      </c>
      <c r="D76122">
        <f>_xlfn.IFNA(_xlfn.XLOOKUP(A76122,Target!B:B,Target!B:B),0)</f>
        <v>0</v>
      </c>
      <c r="E76122" s="7">
        <f t="shared" si="3571"/>
        <v>4.5963955061509394E-3</v>
      </c>
      <c r="F76122" s="6">
        <f t="shared" si="3572"/>
        <v>4.5753653175663045E-3</v>
      </c>
      <c r="G76122" s="6">
        <f t="shared" si="3573"/>
        <v>3.1463853327742635E-5</v>
      </c>
    </row>
    <row r="76123" spans="1:7" x14ac:dyDescent="0.35">
      <c r="A76123" s="1" t="s">
        <v>76122</v>
      </c>
      <c r="B76123">
        <v>359.81010210909102</v>
      </c>
      <c r="C76123">
        <v>3</v>
      </c>
      <c r="D76123">
        <f>_xlfn.IFNA(_xlfn.XLOOKUP(A76123,Target!B:B,Target!B:B),0)</f>
        <v>0</v>
      </c>
      <c r="E76123" s="7">
        <f t="shared" si="3571"/>
        <v>3.5802447913491194E-2</v>
      </c>
      <c r="F76123" s="6">
        <f t="shared" si="3572"/>
        <v>3.4564938503100939E-2</v>
      </c>
      <c r="G76123" s="6">
        <f t="shared" si="3573"/>
        <v>2.4502730134084869E-4</v>
      </c>
    </row>
    <row r="76124" spans="1:7" x14ac:dyDescent="0.35">
      <c r="A76124" s="1" t="s">
        <v>76123</v>
      </c>
      <c r="B76124">
        <v>673.97424157185696</v>
      </c>
      <c r="C76124">
        <v>1</v>
      </c>
      <c r="D76124">
        <f>_xlfn.IFNA(_xlfn.XLOOKUP(A76124,Target!B:B,Target!B:B),0)</f>
        <v>0</v>
      </c>
      <c r="E76124" s="7">
        <f t="shared" si="3571"/>
        <v>2.7884914190859282</v>
      </c>
      <c r="F76124" s="6">
        <f t="shared" si="3572"/>
        <v>0.73604269103999287</v>
      </c>
      <c r="G76124" s="6">
        <f t="shared" si="3573"/>
        <v>1.8731195095766706E-2</v>
      </c>
    </row>
    <row r="76125" spans="1:7" x14ac:dyDescent="0.35">
      <c r="A76125" s="1" t="s">
        <v>76124</v>
      </c>
      <c r="B76125">
        <v>517.14003952806604</v>
      </c>
      <c r="C76125">
        <v>1</v>
      </c>
      <c r="D76125">
        <f>_xlfn.IFNA(_xlfn.XLOOKUP(A76125,Target!B:B,Target!B:B),0)</f>
        <v>0</v>
      </c>
      <c r="E76125" s="7">
        <f t="shared" si="3571"/>
        <v>0.3170540675199901</v>
      </c>
      <c r="F76125" s="6">
        <f t="shared" si="3572"/>
        <v>0.24072972806424131</v>
      </c>
      <c r="G76125" s="6">
        <f t="shared" si="3573"/>
        <v>2.1657081776349104E-3</v>
      </c>
    </row>
    <row r="76126" spans="1:7" x14ac:dyDescent="0.35">
      <c r="A76126" s="1" t="s">
        <v>76125</v>
      </c>
      <c r="B76126">
        <v>307.85118999303199</v>
      </c>
      <c r="C76126">
        <v>5</v>
      </c>
      <c r="D76126">
        <f>_xlfn.IFNA(_xlfn.XLOOKUP(A76126,Target!B:B,Target!B:B),0)</f>
        <v>0</v>
      </c>
      <c r="E76126" s="7">
        <f t="shared" si="3571"/>
        <v>1.7421634566580555E-2</v>
      </c>
      <c r="F76126" s="6">
        <f t="shared" si="3572"/>
        <v>1.7123318371347729E-2</v>
      </c>
      <c r="G76126" s="6">
        <f t="shared" si="3573"/>
        <v>1.1924640391058041E-4</v>
      </c>
    </row>
    <row r="76127" spans="1:7" x14ac:dyDescent="0.35">
      <c r="A76127" s="1" t="s">
        <v>76126</v>
      </c>
      <c r="B76127">
        <v>372.74316186355298</v>
      </c>
      <c r="C76127">
        <v>3</v>
      </c>
      <c r="D76127">
        <f>_xlfn.IFNA(_xlfn.XLOOKUP(A76127,Target!B:B,Target!B:B),0)</f>
        <v>0</v>
      </c>
      <c r="E76127" s="7">
        <f t="shared" si="3571"/>
        <v>4.2832902045388463E-2</v>
      </c>
      <c r="F76127" s="6">
        <f t="shared" si="3572"/>
        <v>4.1073600536938315E-2</v>
      </c>
      <c r="G76127" s="6">
        <f t="shared" si="3573"/>
        <v>2.9312871184177837E-4</v>
      </c>
    </row>
    <row r="76128" spans="1:7" x14ac:dyDescent="0.35">
      <c r="A76128" s="1" t="s">
        <v>76127</v>
      </c>
      <c r="B76128">
        <v>265.67273283537202</v>
      </c>
      <c r="C76128">
        <v>6</v>
      </c>
      <c r="D76128">
        <f>_xlfn.IFNA(_xlfn.XLOOKUP(A76128,Target!B:B,Target!B:B),0)</f>
        <v>0</v>
      </c>
      <c r="E76128" s="7">
        <f t="shared" si="3571"/>
        <v>9.7084362749772137E-3</v>
      </c>
      <c r="F76128" s="6">
        <f t="shared" si="3572"/>
        <v>9.6150887981026889E-3</v>
      </c>
      <c r="G76128" s="6">
        <f t="shared" si="3573"/>
        <v>6.6455144176422171E-5</v>
      </c>
    </row>
    <row r="76129" spans="1:7" x14ac:dyDescent="0.35">
      <c r="A76129" s="1" t="s">
        <v>76128</v>
      </c>
      <c r="B76129">
        <v>361.78798991456</v>
      </c>
      <c r="C76129">
        <v>3</v>
      </c>
      <c r="D76129">
        <f>_xlfn.IFNA(_xlfn.XLOOKUP(A76129,Target!B:B,Target!B:B),0)</f>
        <v>0</v>
      </c>
      <c r="E76129" s="7">
        <f t="shared" si="3571"/>
        <v>3.6797710025006994E-2</v>
      </c>
      <c r="F76129" s="6">
        <f t="shared" si="3572"/>
        <v>3.5491696855811328E-2</v>
      </c>
      <c r="G76129" s="6">
        <f t="shared" si="3573"/>
        <v>2.5183703053347975E-4</v>
      </c>
    </row>
    <row r="76130" spans="1:7" x14ac:dyDescent="0.35">
      <c r="A76130" s="1" t="s">
        <v>76129</v>
      </c>
      <c r="B76130">
        <v>407.54593839292198</v>
      </c>
      <c r="C76130">
        <v>2</v>
      </c>
      <c r="D76130">
        <f>_xlfn.IFNA(_xlfn.XLOOKUP(A76130,Target!B:B,Target!B:B),0)</f>
        <v>0</v>
      </c>
      <c r="E76130" s="7">
        <f t="shared" si="3571"/>
        <v>6.939226980244971E-2</v>
      </c>
      <c r="F76130" s="6">
        <f t="shared" si="3572"/>
        <v>6.488944399726071E-2</v>
      </c>
      <c r="G76130" s="6">
        <f t="shared" si="3573"/>
        <v>4.7480252799594408E-4</v>
      </c>
    </row>
    <row r="76131" spans="1:7" x14ac:dyDescent="0.35">
      <c r="A76131" s="1" t="s">
        <v>76130</v>
      </c>
      <c r="B76131">
        <v>379.76055804286102</v>
      </c>
      <c r="C76131">
        <v>2</v>
      </c>
      <c r="D76131">
        <f>_xlfn.IFNA(_xlfn.XLOOKUP(A76131,Target!B:B,Target!B:B),0)</f>
        <v>0</v>
      </c>
      <c r="E76131" s="7">
        <f t="shared" si="3571"/>
        <v>4.7209177590561383E-2</v>
      </c>
      <c r="F76131" s="6">
        <f t="shared" si="3572"/>
        <v>4.5080943330902845E-2</v>
      </c>
      <c r="G76131" s="6">
        <f t="shared" si="3573"/>
        <v>3.2306825635412568E-4</v>
      </c>
    </row>
    <row r="76132" spans="1:7" x14ac:dyDescent="0.35">
      <c r="A76132" s="1" t="s">
        <v>76131</v>
      </c>
      <c r="B76132">
        <v>581.61784820723904</v>
      </c>
      <c r="C76132">
        <v>1</v>
      </c>
      <c r="D76132">
        <f>_xlfn.IFNA(_xlfn.XLOOKUP(A76132,Target!B:B,Target!B:B),0)</f>
        <v>0</v>
      </c>
      <c r="E76132" s="7">
        <f t="shared" si="3571"/>
        <v>0.77504767626817417</v>
      </c>
      <c r="F76132" s="6">
        <f t="shared" si="3572"/>
        <v>0.43663485022420323</v>
      </c>
      <c r="G76132" s="6">
        <f t="shared" si="3573"/>
        <v>5.2776245098570462E-3</v>
      </c>
    </row>
    <row r="76133" spans="1:7" x14ac:dyDescent="0.35">
      <c r="A76133" s="1" t="s">
        <v>76132</v>
      </c>
      <c r="B76133">
        <v>320.78424974749402</v>
      </c>
      <c r="C76133">
        <v>4</v>
      </c>
      <c r="D76133">
        <f>_xlfn.IFNA(_xlfn.XLOOKUP(A76133,Target!B:B,Target!B:B),0)</f>
        <v>0</v>
      </c>
      <c r="E76133" s="7">
        <f t="shared" si="3571"/>
        <v>2.0842685636020639E-2</v>
      </c>
      <c r="F76133" s="6">
        <f t="shared" si="3572"/>
        <v>2.041713765430464E-2</v>
      </c>
      <c r="G76133" s="6">
        <f t="shared" si="3573"/>
        <v>1.4265923802268043E-4</v>
      </c>
    </row>
    <row r="76134" spans="1:7" x14ac:dyDescent="0.35">
      <c r="A76134" s="1" t="s">
        <v>76133</v>
      </c>
      <c r="B76134">
        <v>372.74316186355298</v>
      </c>
      <c r="C76134">
        <v>3</v>
      </c>
      <c r="D76134">
        <f>_xlfn.IFNA(_xlfn.XLOOKUP(A76134,Target!B:B,Target!B:B),0)</f>
        <v>0</v>
      </c>
      <c r="E76134" s="7">
        <f t="shared" si="3571"/>
        <v>4.2832902045388463E-2</v>
      </c>
      <c r="F76134" s="6">
        <f t="shared" si="3572"/>
        <v>4.1073600536938315E-2</v>
      </c>
      <c r="G76134" s="6">
        <f t="shared" si="3573"/>
        <v>2.9312871184177837E-4</v>
      </c>
    </row>
    <row r="76135" spans="1:7" x14ac:dyDescent="0.35">
      <c r="A76135" s="1" t="s">
        <v>76134</v>
      </c>
      <c r="B76135">
        <v>306.93069201353597</v>
      </c>
      <c r="C76135">
        <v>5</v>
      </c>
      <c r="D76135">
        <f>_xlfn.IFNA(_xlfn.XLOOKUP(A76135,Target!B:B,Target!B:B),0)</f>
        <v>0</v>
      </c>
      <c r="E76135" s="7">
        <f t="shared" si="3571"/>
        <v>1.7200732810831017E-2</v>
      </c>
      <c r="F76135" s="6">
        <f t="shared" si="3572"/>
        <v>1.69098706440175E-2</v>
      </c>
      <c r="G76135" s="6">
        <f t="shared" si="3573"/>
        <v>1.1773456880942414E-4</v>
      </c>
    </row>
    <row r="76136" spans="1:7" x14ac:dyDescent="0.35">
      <c r="A76136" s="1" t="s">
        <v>76135</v>
      </c>
      <c r="B76136">
        <v>415.25477955465601</v>
      </c>
      <c r="C76136">
        <v>2</v>
      </c>
      <c r="D76136">
        <f>_xlfn.IFNA(_xlfn.XLOOKUP(A76136,Target!B:B,Target!B:B),0)</f>
        <v>0</v>
      </c>
      <c r="E76136" s="7">
        <f t="shared" si="3571"/>
        <v>7.7218781066726222E-2</v>
      </c>
      <c r="F76136" s="6">
        <f t="shared" si="3572"/>
        <v>7.1683470826845008E-2</v>
      </c>
      <c r="G76136" s="6">
        <f t="shared" si="3573"/>
        <v>5.2832555097077677E-4</v>
      </c>
    </row>
    <row r="76137" spans="1:7" x14ac:dyDescent="0.35">
      <c r="A76137" s="1" t="s">
        <v>76136</v>
      </c>
      <c r="B76137">
        <v>410.50057124336098</v>
      </c>
      <c r="C76137">
        <v>2</v>
      </c>
      <c r="D76137">
        <f>_xlfn.IFNA(_xlfn.XLOOKUP(A76137,Target!B:B,Target!B:B),0)</f>
        <v>0</v>
      </c>
      <c r="E76137" s="7">
        <f t="shared" si="3571"/>
        <v>7.229358399298301E-2</v>
      </c>
      <c r="F76137" s="6">
        <f t="shared" si="3572"/>
        <v>6.7419580861220685E-2</v>
      </c>
      <c r="G76137" s="6">
        <f t="shared" si="3573"/>
        <v>4.9464436222481885E-4</v>
      </c>
    </row>
    <row r="76138" spans="1:7" x14ac:dyDescent="0.35">
      <c r="A76138" s="1" t="s">
        <v>76137</v>
      </c>
      <c r="B76138">
        <v>320.78424974749402</v>
      </c>
      <c r="C76138">
        <v>4</v>
      </c>
      <c r="D76138">
        <f>_xlfn.IFNA(_xlfn.XLOOKUP(A76138,Target!B:B,Target!B:B),0)</f>
        <v>0</v>
      </c>
      <c r="E76138" s="7">
        <f t="shared" si="3571"/>
        <v>2.0842685636020639E-2</v>
      </c>
      <c r="F76138" s="6">
        <f t="shared" si="3572"/>
        <v>2.041713765430464E-2</v>
      </c>
      <c r="G76138" s="6">
        <f t="shared" si="3573"/>
        <v>1.4265923802268043E-4</v>
      </c>
    </row>
    <row r="76139" spans="1:7" x14ac:dyDescent="0.35">
      <c r="A76139" s="1" t="s">
        <v>76138</v>
      </c>
      <c r="B76139">
        <v>307.85118999303199</v>
      </c>
      <c r="C76139">
        <v>5</v>
      </c>
      <c r="D76139">
        <f>_xlfn.IFNA(_xlfn.XLOOKUP(A76139,Target!B:B,Target!B:B),0)</f>
        <v>0</v>
      </c>
      <c r="E76139" s="7">
        <f t="shared" si="3571"/>
        <v>1.7421634566580555E-2</v>
      </c>
      <c r="F76139" s="6">
        <f t="shared" si="3572"/>
        <v>1.7123318371347729E-2</v>
      </c>
      <c r="G76139" s="6">
        <f t="shared" si="3573"/>
        <v>1.1924640391058041E-4</v>
      </c>
    </row>
    <row r="76140" spans="1:7" x14ac:dyDescent="0.35">
      <c r="A76140" s="1" t="s">
        <v>76139</v>
      </c>
      <c r="B76140">
        <v>348.854930160099</v>
      </c>
      <c r="C76140">
        <v>4</v>
      </c>
      <c r="D76140">
        <f>_xlfn.IFNA(_xlfn.XLOOKUP(A76140,Target!B:B,Target!B:B),0)</f>
        <v>0</v>
      </c>
      <c r="E76140" s="7">
        <f t="shared" si="3571"/>
        <v>3.0757852809273369E-2</v>
      </c>
      <c r="F76140" s="6">
        <f t="shared" si="3572"/>
        <v>2.9840037333156877E-2</v>
      </c>
      <c r="G76140" s="6">
        <f t="shared" si="3573"/>
        <v>2.1051001570781581E-4</v>
      </c>
    </row>
    <row r="76141" spans="1:7" x14ac:dyDescent="0.35">
      <c r="A76141" s="1" t="s">
        <v>76140</v>
      </c>
      <c r="B76141">
        <v>307.85118999303199</v>
      </c>
      <c r="C76141">
        <v>5</v>
      </c>
      <c r="D76141">
        <f>_xlfn.IFNA(_xlfn.XLOOKUP(A76141,Target!B:B,Target!B:B),0)</f>
        <v>0</v>
      </c>
      <c r="E76141" s="7">
        <f t="shared" si="3571"/>
        <v>1.7421634566580555E-2</v>
      </c>
      <c r="F76141" s="6">
        <f t="shared" si="3572"/>
        <v>1.7123318371347729E-2</v>
      </c>
      <c r="G76141" s="6">
        <f t="shared" si="3573"/>
        <v>1.1924640391058041E-4</v>
      </c>
    </row>
    <row r="76142" spans="1:7" x14ac:dyDescent="0.35">
      <c r="A76142" s="1" t="s">
        <v>76141</v>
      </c>
      <c r="B76142">
        <v>431.61434831301398</v>
      </c>
      <c r="C76142">
        <v>2</v>
      </c>
      <c r="D76142">
        <f>_xlfn.IFNA(_xlfn.XLOOKUP(A76142,Target!B:B,Target!B:B),0)</f>
        <v>0</v>
      </c>
      <c r="E76142" s="7">
        <f t="shared" si="3571"/>
        <v>9.6876259096137632E-2</v>
      </c>
      <c r="F76142" s="6">
        <f t="shared" si="3572"/>
        <v>8.8320134830857655E-2</v>
      </c>
      <c r="G76142" s="6">
        <f t="shared" si="3573"/>
        <v>6.6273151979415982E-4</v>
      </c>
    </row>
    <row r="76143" spans="1:7" x14ac:dyDescent="0.35">
      <c r="A76143" s="1" t="s">
        <v>76142</v>
      </c>
      <c r="B76143">
        <v>211.73593291384401</v>
      </c>
      <c r="C76143">
        <v>6</v>
      </c>
      <c r="D76143">
        <f>_xlfn.IFNA(_xlfn.XLOOKUP(A76143,Target!B:B,Target!B:B),0)</f>
        <v>0</v>
      </c>
      <c r="E76143" s="7">
        <f t="shared" si="3571"/>
        <v>4.5963955061509394E-3</v>
      </c>
      <c r="F76143" s="6">
        <f t="shared" si="3572"/>
        <v>4.5753653175663045E-3</v>
      </c>
      <c r="G76143" s="6">
        <f t="shared" si="3573"/>
        <v>3.1463853327742635E-5</v>
      </c>
    </row>
    <row r="76144" spans="1:7" x14ac:dyDescent="0.35">
      <c r="A76144" s="1" t="s">
        <v>76143</v>
      </c>
      <c r="B76144">
        <v>248.91575063623901</v>
      </c>
      <c r="C76144">
        <v>6</v>
      </c>
      <c r="D76144">
        <f>_xlfn.IFNA(_xlfn.XLOOKUP(A76144,Target!B:B,Target!B:B),0)</f>
        <v>0</v>
      </c>
      <c r="E76144" s="7">
        <f t="shared" si="3571"/>
        <v>7.6959493136091765E-3</v>
      </c>
      <c r="F76144" s="6">
        <f t="shared" si="3572"/>
        <v>7.6371740095326768E-3</v>
      </c>
      <c r="G76144" s="6">
        <f t="shared" si="3573"/>
        <v>5.2680210507818883E-5</v>
      </c>
    </row>
    <row r="76145" spans="1:7" x14ac:dyDescent="0.35">
      <c r="A76145" s="1" t="s">
        <v>76144</v>
      </c>
      <c r="B76145">
        <v>309.93419964440801</v>
      </c>
      <c r="C76145">
        <v>5</v>
      </c>
      <c r="D76145">
        <f>_xlfn.IFNA(_xlfn.XLOOKUP(A76145,Target!B:B,Target!B:B),0)</f>
        <v>0</v>
      </c>
      <c r="E76145" s="7">
        <f t="shared" si="3571"/>
        <v>1.7932046960779262E-2</v>
      </c>
      <c r="F76145" s="6">
        <f t="shared" si="3572"/>
        <v>1.7616153273019242E-2</v>
      </c>
      <c r="G76145" s="6">
        <f t="shared" si="3573"/>
        <v>1.2273961069091637E-4</v>
      </c>
    </row>
    <row r="76146" spans="1:7" x14ac:dyDescent="0.35">
      <c r="A76146" s="1" t="s">
        <v>76145</v>
      </c>
      <c r="B76146">
        <v>307.85118999303199</v>
      </c>
      <c r="C76146">
        <v>5</v>
      </c>
      <c r="D76146">
        <f>_xlfn.IFNA(_xlfn.XLOOKUP(A76146,Target!B:B,Target!B:B),0)</f>
        <v>0</v>
      </c>
      <c r="E76146" s="7">
        <f t="shared" si="3571"/>
        <v>1.7421634566580555E-2</v>
      </c>
      <c r="F76146" s="6">
        <f t="shared" si="3572"/>
        <v>1.7123318371347729E-2</v>
      </c>
      <c r="G76146" s="6">
        <f t="shared" si="3573"/>
        <v>1.1924640391058041E-4</v>
      </c>
    </row>
    <row r="76147" spans="1:7" x14ac:dyDescent="0.35">
      <c r="A76147" s="1" t="s">
        <v>76146</v>
      </c>
      <c r="B76147">
        <v>361.78798991456</v>
      </c>
      <c r="C76147">
        <v>3</v>
      </c>
      <c r="D76147">
        <f>_xlfn.IFNA(_xlfn.XLOOKUP(A76147,Target!B:B,Target!B:B),0)</f>
        <v>0</v>
      </c>
      <c r="E76147" s="7">
        <f t="shared" si="3571"/>
        <v>3.6797710025006994E-2</v>
      </c>
      <c r="F76147" s="6">
        <f t="shared" si="3572"/>
        <v>3.5491696855811328E-2</v>
      </c>
      <c r="G76147" s="6">
        <f t="shared" si="3573"/>
        <v>2.5183703053347975E-4</v>
      </c>
    </row>
    <row r="76148" spans="1:7" x14ac:dyDescent="0.35">
      <c r="A76148" s="1" t="s">
        <v>76147</v>
      </c>
      <c r="B76148">
        <v>307.85118999303199</v>
      </c>
      <c r="C76148">
        <v>5</v>
      </c>
      <c r="D76148">
        <f>_xlfn.IFNA(_xlfn.XLOOKUP(A76148,Target!B:B,Target!B:B),0)</f>
        <v>0</v>
      </c>
      <c r="E76148" s="7">
        <f t="shared" si="3571"/>
        <v>1.7421634566580555E-2</v>
      </c>
      <c r="F76148" s="6">
        <f t="shared" si="3572"/>
        <v>1.7123318371347729E-2</v>
      </c>
      <c r="G76148" s="6">
        <f t="shared" si="3573"/>
        <v>1.1924640391058041E-4</v>
      </c>
    </row>
    <row r="76149" spans="1:7" x14ac:dyDescent="0.35">
      <c r="A76149" s="1" t="s">
        <v>76148</v>
      </c>
      <c r="B76149">
        <v>320.78424974749402</v>
      </c>
      <c r="C76149">
        <v>4</v>
      </c>
      <c r="D76149">
        <f>_xlfn.IFNA(_xlfn.XLOOKUP(A76149,Target!B:B,Target!B:B),0)</f>
        <v>0</v>
      </c>
      <c r="E76149" s="7">
        <f t="shared" si="3571"/>
        <v>2.0842685636020639E-2</v>
      </c>
      <c r="F76149" s="6">
        <f t="shared" si="3572"/>
        <v>2.041713765430464E-2</v>
      </c>
      <c r="G76149" s="6">
        <f t="shared" si="3573"/>
        <v>1.4265923802268043E-4</v>
      </c>
    </row>
    <row r="76150" spans="1:7" x14ac:dyDescent="0.35">
      <c r="A76150" s="1" t="s">
        <v>76149</v>
      </c>
      <c r="B76150">
        <v>226.752002319681</v>
      </c>
      <c r="C76150">
        <v>6</v>
      </c>
      <c r="D76150">
        <f>_xlfn.IFNA(_xlfn.XLOOKUP(A76150,Target!B:B,Target!B:B),0)</f>
        <v>0</v>
      </c>
      <c r="E76150" s="7">
        <f t="shared" si="3571"/>
        <v>5.6600874020092812E-3</v>
      </c>
      <c r="F76150" s="6">
        <f t="shared" si="3572"/>
        <v>5.6282311219403303E-3</v>
      </c>
      <c r="G76150" s="6">
        <f t="shared" si="3573"/>
        <v>3.8744895406089091E-5</v>
      </c>
    </row>
    <row r="76151" spans="1:7" x14ac:dyDescent="0.35">
      <c r="A76151" s="1" t="s">
        <v>76150</v>
      </c>
      <c r="B76151">
        <v>226.752002319681</v>
      </c>
      <c r="C76151">
        <v>6</v>
      </c>
      <c r="D76151">
        <f>_xlfn.IFNA(_xlfn.XLOOKUP(A76151,Target!B:B,Target!B:B),0)</f>
        <v>0</v>
      </c>
      <c r="E76151" s="7">
        <f t="shared" si="3571"/>
        <v>5.6600874020092812E-3</v>
      </c>
      <c r="F76151" s="6">
        <f t="shared" si="3572"/>
        <v>5.6282311219403303E-3</v>
      </c>
      <c r="G76151" s="6">
        <f t="shared" si="3573"/>
        <v>3.8744895406089091E-5</v>
      </c>
    </row>
    <row r="76152" spans="1:7" x14ac:dyDescent="0.35">
      <c r="A76152" s="1" t="s">
        <v>76151</v>
      </c>
      <c r="B76152">
        <v>322.86725939886998</v>
      </c>
      <c r="C76152">
        <v>4</v>
      </c>
      <c r="D76152">
        <f>_xlfn.IFNA(_xlfn.XLOOKUP(A76152,Target!B:B,Target!B:B),0)</f>
        <v>0</v>
      </c>
      <c r="E76152" s="7">
        <f t="shared" si="3571"/>
        <v>2.1453326677557515E-2</v>
      </c>
      <c r="F76152" s="6">
        <f t="shared" si="3572"/>
        <v>2.1002747866452287E-2</v>
      </c>
      <c r="G76152" s="6">
        <f t="shared" si="3573"/>
        <v>1.4683820015884495E-4</v>
      </c>
    </row>
    <row r="76153" spans="1:7" x14ac:dyDescent="0.35">
      <c r="A76153" s="1" t="s">
        <v>76152</v>
      </c>
      <c r="B76153">
        <v>291.09420779390001</v>
      </c>
      <c r="C76153">
        <v>6</v>
      </c>
      <c r="D76153">
        <f>_xlfn.IFNA(_xlfn.XLOOKUP(A76153,Target!B:B,Target!B:B),0)</f>
        <v>0</v>
      </c>
      <c r="E76153" s="7">
        <f t="shared" si="3571"/>
        <v>1.3810258705637147E-2</v>
      </c>
      <c r="F76153" s="6">
        <f t="shared" si="3572"/>
        <v>1.362213351763597E-2</v>
      </c>
      <c r="G76153" s="6">
        <f t="shared" si="3573"/>
        <v>9.4529843919008571E-5</v>
      </c>
    </row>
    <row r="76154" spans="1:7" x14ac:dyDescent="0.35">
      <c r="A76154" s="1" t="s">
        <v>76153</v>
      </c>
      <c r="B76154">
        <v>400.813842276157</v>
      </c>
      <c r="C76154">
        <v>2</v>
      </c>
      <c r="D76154">
        <f>_xlfn.IFNA(_xlfn.XLOOKUP(A76154,Target!B:B,Target!B:B),0)</f>
        <v>0</v>
      </c>
      <c r="E76154" s="7">
        <f t="shared" si="3571"/>
        <v>6.3209133386785438E-2</v>
      </c>
      <c r="F76154" s="6">
        <f t="shared" si="3572"/>
        <v>5.945127012353324E-2</v>
      </c>
      <c r="G76154" s="6">
        <f t="shared" si="3573"/>
        <v>4.3251396979721902E-4</v>
      </c>
    </row>
    <row r="76155" spans="1:7" x14ac:dyDescent="0.35">
      <c r="A76155" s="1" t="s">
        <v>76154</v>
      </c>
      <c r="B76155">
        <v>309.93419964440801</v>
      </c>
      <c r="C76155">
        <v>5</v>
      </c>
      <c r="D76155">
        <f>_xlfn.IFNA(_xlfn.XLOOKUP(A76155,Target!B:B,Target!B:B),0)</f>
        <v>0</v>
      </c>
      <c r="E76155" s="7">
        <f t="shared" si="3571"/>
        <v>1.7932046960779262E-2</v>
      </c>
      <c r="F76155" s="6">
        <f t="shared" si="3572"/>
        <v>1.7616153273019242E-2</v>
      </c>
      <c r="G76155" s="6">
        <f t="shared" si="3573"/>
        <v>1.2273961069091637E-4</v>
      </c>
    </row>
    <row r="76156" spans="1:7" x14ac:dyDescent="0.35">
      <c r="A76156" s="1" t="s">
        <v>76155</v>
      </c>
      <c r="B76156">
        <v>213.818942565219</v>
      </c>
      <c r="C76156">
        <v>6</v>
      </c>
      <c r="D76156">
        <f>_xlfn.IFNA(_xlfn.XLOOKUP(A76156,Target!B:B,Target!B:B),0)</f>
        <v>0</v>
      </c>
      <c r="E76156" s="7">
        <f t="shared" si="3571"/>
        <v>4.7310589457961426E-3</v>
      </c>
      <c r="F76156" s="6">
        <f t="shared" si="3572"/>
        <v>4.7087814233194303E-3</v>
      </c>
      <c r="G76156" s="6">
        <f t="shared" si="3573"/>
        <v>3.2385639429261231E-5</v>
      </c>
    </row>
    <row r="76157" spans="1:7" x14ac:dyDescent="0.35">
      <c r="A76157" s="1" t="s">
        <v>76156</v>
      </c>
      <c r="B76157">
        <v>306.93069201353597</v>
      </c>
      <c r="C76157">
        <v>5</v>
      </c>
      <c r="D76157">
        <f>_xlfn.IFNA(_xlfn.XLOOKUP(A76157,Target!B:B,Target!B:B),0)</f>
        <v>0</v>
      </c>
      <c r="E76157" s="7">
        <f t="shared" si="3571"/>
        <v>1.7200732810831017E-2</v>
      </c>
      <c r="F76157" s="6">
        <f t="shared" si="3572"/>
        <v>1.69098706440175E-2</v>
      </c>
      <c r="G76157" s="6">
        <f t="shared" si="3573"/>
        <v>1.1773456880942414E-4</v>
      </c>
    </row>
    <row r="76158" spans="1:7" x14ac:dyDescent="0.35">
      <c r="A76158" s="1" t="s">
        <v>76157</v>
      </c>
      <c r="B76158">
        <v>420.58411999329002</v>
      </c>
      <c r="C76158">
        <v>2</v>
      </c>
      <c r="D76158">
        <f>_xlfn.IFNA(_xlfn.XLOOKUP(A76158,Target!B:B,Target!B:B),0)</f>
        <v>0</v>
      </c>
      <c r="E76158" s="7">
        <f t="shared" si="3571"/>
        <v>8.3139760363511964E-2</v>
      </c>
      <c r="F76158" s="6">
        <f t="shared" si="3572"/>
        <v>7.6758109531137042E-2</v>
      </c>
      <c r="G76158" s="6">
        <f t="shared" si="3573"/>
        <v>5.688134380007207E-4</v>
      </c>
    </row>
    <row r="76159" spans="1:7" x14ac:dyDescent="0.35">
      <c r="A76159" s="1" t="s">
        <v>76158</v>
      </c>
      <c r="B76159">
        <v>394.61287863846002</v>
      </c>
      <c r="C76159">
        <v>2</v>
      </c>
      <c r="D76159">
        <f>_xlfn.IFNA(_xlfn.XLOOKUP(A76159,Target!B:B,Target!B:B),0)</f>
        <v>0</v>
      </c>
      <c r="E76159" s="7">
        <f t="shared" si="3571"/>
        <v>5.8002446870597031E-2</v>
      </c>
      <c r="F76159" s="6">
        <f t="shared" si="3572"/>
        <v>5.4822601821157502E-2</v>
      </c>
      <c r="G76159" s="6">
        <f t="shared" si="3573"/>
        <v>3.9690090682389635E-4</v>
      </c>
    </row>
    <row r="76160" spans="1:7" x14ac:dyDescent="0.35">
      <c r="A76160" s="1" t="s">
        <v>76159</v>
      </c>
      <c r="B76160">
        <v>372.74316186355298</v>
      </c>
      <c r="C76160">
        <v>3</v>
      </c>
      <c r="D76160">
        <f>_xlfn.IFNA(_xlfn.XLOOKUP(A76160,Target!B:B,Target!B:B),0)</f>
        <v>0</v>
      </c>
      <c r="E76160" s="7">
        <f t="shared" si="3571"/>
        <v>4.2832902045388463E-2</v>
      </c>
      <c r="F76160" s="6">
        <f t="shared" si="3572"/>
        <v>4.1073600536938315E-2</v>
      </c>
      <c r="G76160" s="6">
        <f t="shared" si="3573"/>
        <v>2.9312871184177837E-4</v>
      </c>
    </row>
    <row r="76161" spans="1:7" x14ac:dyDescent="0.35">
      <c r="A76161" s="1" t="s">
        <v>76160</v>
      </c>
      <c r="B76161">
        <v>477.37229679137499</v>
      </c>
      <c r="C76161">
        <v>1</v>
      </c>
      <c r="D76161">
        <f>_xlfn.IFNA(_xlfn.XLOOKUP(A76161,Target!B:B,Target!B:B),0)</f>
        <v>0</v>
      </c>
      <c r="E76161" s="7">
        <f t="shared" si="3571"/>
        <v>0.18268700699262702</v>
      </c>
      <c r="F76161" s="6">
        <f t="shared" si="3572"/>
        <v>0.15446775513089395</v>
      </c>
      <c r="G76161" s="6">
        <f t="shared" si="3573"/>
        <v>1.2490305384765202E-3</v>
      </c>
    </row>
    <row r="76162" spans="1:7" x14ac:dyDescent="0.35">
      <c r="A76162" s="1" t="s">
        <v>76161</v>
      </c>
      <c r="B76162">
        <v>372.74316186355298</v>
      </c>
      <c r="C76162">
        <v>3</v>
      </c>
      <c r="D76162">
        <f>_xlfn.IFNA(_xlfn.XLOOKUP(A76162,Target!B:B,Target!B:B),0)</f>
        <v>0</v>
      </c>
      <c r="E76162" s="7">
        <f t="shared" si="3571"/>
        <v>4.2832902045388463E-2</v>
      </c>
      <c r="F76162" s="6">
        <f t="shared" si="3572"/>
        <v>4.1073600536938315E-2</v>
      </c>
      <c r="G76162" s="6">
        <f t="shared" si="3573"/>
        <v>2.9312871184177837E-4</v>
      </c>
    </row>
    <row r="76163" spans="1:7" x14ac:dyDescent="0.35">
      <c r="A76163" s="1" t="s">
        <v>76162</v>
      </c>
      <c r="B76163">
        <v>359.81010210909102</v>
      </c>
      <c r="C76163">
        <v>3</v>
      </c>
      <c r="D76163">
        <f>_xlfn.IFNA(_xlfn.XLOOKUP(A76163,Target!B:B,Target!B:B),0)</f>
        <v>0</v>
      </c>
      <c r="E76163" s="7">
        <f t="shared" ref="E76163:E76226" si="3574">2^((B76163-600)/50)</f>
        <v>3.5802447913491194E-2</v>
      </c>
      <c r="F76163" s="6">
        <f t="shared" ref="F76163:F76226" si="3575">1-(1/(1+E76163))</f>
        <v>3.4564938503100939E-2</v>
      </c>
      <c r="G76163" s="6">
        <f t="shared" ref="G76163:G76226" si="3576">(F76163*($J$3/$J$2))/(F76163*($J$3/$J$2)+(1-F76163)*((1-$J$3)/(1-$J$2)))</f>
        <v>2.4502730134084869E-4</v>
      </c>
    </row>
    <row r="76164" spans="1:7" x14ac:dyDescent="0.35">
      <c r="A76164" s="1" t="s">
        <v>76163</v>
      </c>
      <c r="B76164">
        <v>492.31568990272098</v>
      </c>
      <c r="C76164">
        <v>1</v>
      </c>
      <c r="D76164">
        <f>_xlfn.IFNA(_xlfn.XLOOKUP(A76164,Target!B:B,Target!B:B),0)</f>
        <v>0</v>
      </c>
      <c r="E76164" s="7">
        <f t="shared" si="3574"/>
        <v>0.22473765862883757</v>
      </c>
      <c r="F76164" s="6">
        <f t="shared" si="3575"/>
        <v>0.18349861053545458</v>
      </c>
      <c r="G76164" s="6">
        <f t="shared" si="3576"/>
        <v>1.5360890962052959E-3</v>
      </c>
    </row>
    <row r="76165" spans="1:7" x14ac:dyDescent="0.35">
      <c r="A76165" s="1" t="s">
        <v>76164</v>
      </c>
      <c r="B76165">
        <v>322.86725939886998</v>
      </c>
      <c r="C76165">
        <v>4</v>
      </c>
      <c r="D76165">
        <f>_xlfn.IFNA(_xlfn.XLOOKUP(A76165,Target!B:B,Target!B:B),0)</f>
        <v>0</v>
      </c>
      <c r="E76165" s="7">
        <f t="shared" si="3574"/>
        <v>2.1453326677557515E-2</v>
      </c>
      <c r="F76165" s="6">
        <f t="shared" si="3575"/>
        <v>2.1002747866452287E-2</v>
      </c>
      <c r="G76165" s="6">
        <f t="shared" si="3576"/>
        <v>1.4683820015884495E-4</v>
      </c>
    </row>
    <row r="76166" spans="1:7" x14ac:dyDescent="0.35">
      <c r="A76166" s="1" t="s">
        <v>76165</v>
      </c>
      <c r="B76166">
        <v>359.81010210909102</v>
      </c>
      <c r="C76166">
        <v>3</v>
      </c>
      <c r="D76166">
        <f>_xlfn.IFNA(_xlfn.XLOOKUP(A76166,Target!B:B,Target!B:B),0)</f>
        <v>0</v>
      </c>
      <c r="E76166" s="7">
        <f t="shared" si="3574"/>
        <v>3.5802447913491194E-2</v>
      </c>
      <c r="F76166" s="6">
        <f t="shared" si="3575"/>
        <v>3.4564938503100939E-2</v>
      </c>
      <c r="G76166" s="6">
        <f t="shared" si="3576"/>
        <v>2.4502730134084869E-4</v>
      </c>
    </row>
    <row r="76167" spans="1:7" x14ac:dyDescent="0.35">
      <c r="A76167" s="1" t="s">
        <v>76166</v>
      </c>
      <c r="B76167">
        <v>223.74849468880899</v>
      </c>
      <c r="C76167">
        <v>6</v>
      </c>
      <c r="D76167">
        <f>_xlfn.IFNA(_xlfn.XLOOKUP(A76167,Target!B:B,Target!B:B),0)</f>
        <v>0</v>
      </c>
      <c r="E76167" s="7">
        <f t="shared" si="3574"/>
        <v>5.4292547471491565E-3</v>
      </c>
      <c r="F76167" s="6">
        <f t="shared" si="3575"/>
        <v>5.3999371129442864E-3</v>
      </c>
      <c r="G76167" s="6">
        <f t="shared" si="3576"/>
        <v>3.7164839472904221E-5</v>
      </c>
    </row>
    <row r="76168" spans="1:7" x14ac:dyDescent="0.35">
      <c r="A76168" s="1" t="s">
        <v>76167</v>
      </c>
      <c r="B76168">
        <v>307.85118999303199</v>
      </c>
      <c r="C76168">
        <v>5</v>
      </c>
      <c r="D76168">
        <f>_xlfn.IFNA(_xlfn.XLOOKUP(A76168,Target!B:B,Target!B:B),0)</f>
        <v>0</v>
      </c>
      <c r="E76168" s="7">
        <f t="shared" si="3574"/>
        <v>1.7421634566580555E-2</v>
      </c>
      <c r="F76168" s="6">
        <f t="shared" si="3575"/>
        <v>1.7123318371347729E-2</v>
      </c>
      <c r="G76168" s="6">
        <f t="shared" si="3576"/>
        <v>1.1924640391058041E-4</v>
      </c>
    </row>
    <row r="76169" spans="1:7" x14ac:dyDescent="0.35">
      <c r="A76169" s="1" t="s">
        <v>76168</v>
      </c>
      <c r="B76169">
        <v>360.97261378096999</v>
      </c>
      <c r="C76169">
        <v>3</v>
      </c>
      <c r="D76169">
        <f>_xlfn.IFNA(_xlfn.XLOOKUP(A76169,Target!B:B,Target!B:B),0)</f>
        <v>0</v>
      </c>
      <c r="E76169" s="7">
        <f t="shared" si="3574"/>
        <v>3.6384108596481467E-2</v>
      </c>
      <c r="F76169" s="6">
        <f t="shared" si="3575"/>
        <v>3.5106779711003622E-2</v>
      </c>
      <c r="G76169" s="6">
        <f t="shared" si="3576"/>
        <v>2.490071202240314E-4</v>
      </c>
    </row>
    <row r="76170" spans="1:7" x14ac:dyDescent="0.35">
      <c r="A76170" s="1" t="s">
        <v>76169</v>
      </c>
      <c r="B76170">
        <v>399.89334429666098</v>
      </c>
      <c r="C76170">
        <v>2</v>
      </c>
      <c r="D76170">
        <f>_xlfn.IFNA(_xlfn.XLOOKUP(A76170,Target!B:B,Target!B:B),0)</f>
        <v>0</v>
      </c>
      <c r="E76170" s="7">
        <f t="shared" si="3574"/>
        <v>6.2407658158316746E-2</v>
      </c>
      <c r="F76170" s="6">
        <f t="shared" si="3575"/>
        <v>5.8741724684572061E-2</v>
      </c>
      <c r="G76170" s="6">
        <f t="shared" si="3576"/>
        <v>4.2703214804414502E-4</v>
      </c>
    </row>
    <row r="76171" spans="1:7" x14ac:dyDescent="0.35">
      <c r="A76171" s="1" t="s">
        <v>76170</v>
      </c>
      <c r="B76171">
        <v>372.74316186355298</v>
      </c>
      <c r="C76171">
        <v>3</v>
      </c>
      <c r="D76171">
        <f>_xlfn.IFNA(_xlfn.XLOOKUP(A76171,Target!B:B,Target!B:B),0)</f>
        <v>0</v>
      </c>
      <c r="E76171" s="7">
        <f t="shared" si="3574"/>
        <v>4.2832902045388463E-2</v>
      </c>
      <c r="F76171" s="6">
        <f t="shared" si="3575"/>
        <v>4.1073600536938315E-2</v>
      </c>
      <c r="G76171" s="6">
        <f t="shared" si="3576"/>
        <v>2.9312871184177837E-4</v>
      </c>
    </row>
    <row r="76172" spans="1:7" x14ac:dyDescent="0.35">
      <c r="A76172" s="1" t="s">
        <v>76171</v>
      </c>
      <c r="B76172">
        <v>372.74316186355298</v>
      </c>
      <c r="C76172">
        <v>3</v>
      </c>
      <c r="D76172">
        <f>_xlfn.IFNA(_xlfn.XLOOKUP(A76172,Target!B:B,Target!B:B),0)</f>
        <v>0</v>
      </c>
      <c r="E76172" s="7">
        <f t="shared" si="3574"/>
        <v>4.2832902045388463E-2</v>
      </c>
      <c r="F76172" s="6">
        <f t="shared" si="3575"/>
        <v>4.1073600536938315E-2</v>
      </c>
      <c r="G76172" s="6">
        <f t="shared" si="3576"/>
        <v>2.9312871184177837E-4</v>
      </c>
    </row>
    <row r="76173" spans="1:7" x14ac:dyDescent="0.35">
      <c r="A76173" s="1" t="s">
        <v>76172</v>
      </c>
      <c r="B76173">
        <v>307.85118999303199</v>
      </c>
      <c r="C76173">
        <v>5</v>
      </c>
      <c r="D76173">
        <f>_xlfn.IFNA(_xlfn.XLOOKUP(A76173,Target!B:B,Target!B:B),0)</f>
        <v>0</v>
      </c>
      <c r="E76173" s="7">
        <f t="shared" si="3574"/>
        <v>1.7421634566580555E-2</v>
      </c>
      <c r="F76173" s="6">
        <f t="shared" si="3575"/>
        <v>1.7123318371347729E-2</v>
      </c>
      <c r="G76173" s="6">
        <f t="shared" si="3576"/>
        <v>1.1924640391058041E-4</v>
      </c>
    </row>
    <row r="76174" spans="1:7" x14ac:dyDescent="0.35">
      <c r="A76174" s="1" t="s">
        <v>76173</v>
      </c>
      <c r="B76174">
        <v>356.56377132183297</v>
      </c>
      <c r="C76174">
        <v>3</v>
      </c>
      <c r="D76174">
        <f>_xlfn.IFNA(_xlfn.XLOOKUP(A76174,Target!B:B,Target!B:B),0)</f>
        <v>0</v>
      </c>
      <c r="E76174" s="7">
        <f t="shared" si="3574"/>
        <v>3.4226923386760637E-2</v>
      </c>
      <c r="F76174" s="6">
        <f t="shared" si="3575"/>
        <v>3.3094210383421974E-2</v>
      </c>
      <c r="G76174" s="6">
        <f t="shared" si="3576"/>
        <v>2.3424714201713466E-4</v>
      </c>
    </row>
    <row r="76175" spans="1:7" x14ac:dyDescent="0.35">
      <c r="A76175" s="1" t="s">
        <v>76174</v>
      </c>
      <c r="B76175">
        <v>557.46943671554504</v>
      </c>
      <c r="C76175">
        <v>1</v>
      </c>
      <c r="D76175">
        <f>_xlfn.IFNA(_xlfn.XLOOKUP(A76175,Target!B:B,Target!B:B),0)</f>
        <v>0</v>
      </c>
      <c r="E76175" s="7">
        <f t="shared" si="3574"/>
        <v>0.55454972514648893</v>
      </c>
      <c r="F76175" s="6">
        <f t="shared" si="3575"/>
        <v>0.35672691337952045</v>
      </c>
      <c r="G76175" s="6">
        <f t="shared" si="3576"/>
        <v>3.7818398254858168E-3</v>
      </c>
    </row>
    <row r="76176" spans="1:7" x14ac:dyDescent="0.35">
      <c r="A76176" s="1" t="s">
        <v>76175</v>
      </c>
      <c r="B76176">
        <v>348.854930160099</v>
      </c>
      <c r="C76176">
        <v>4</v>
      </c>
      <c r="D76176">
        <f>_xlfn.IFNA(_xlfn.XLOOKUP(A76176,Target!B:B,Target!B:B),0)</f>
        <v>0</v>
      </c>
      <c r="E76176" s="7">
        <f t="shared" si="3574"/>
        <v>3.0757852809273369E-2</v>
      </c>
      <c r="F76176" s="6">
        <f t="shared" si="3575"/>
        <v>2.9840037333156877E-2</v>
      </c>
      <c r="G76176" s="6">
        <f t="shared" si="3576"/>
        <v>2.1051001570781581E-4</v>
      </c>
    </row>
    <row r="76177" spans="1:7" x14ac:dyDescent="0.35">
      <c r="A76177" s="1" t="s">
        <v>76176</v>
      </c>
      <c r="B76177">
        <v>361.89311176046698</v>
      </c>
      <c r="C76177">
        <v>3</v>
      </c>
      <c r="D76177">
        <f>_xlfn.IFNA(_xlfn.XLOOKUP(A76177,Target!B:B,Target!B:B),0)</f>
        <v>0</v>
      </c>
      <c r="E76177" s="7">
        <f t="shared" si="3574"/>
        <v>3.6851374355373591E-2</v>
      </c>
      <c r="F76177" s="6">
        <f t="shared" si="3575"/>
        <v>3.554161692487956E-2</v>
      </c>
      <c r="G76177" s="6">
        <f t="shared" si="3576"/>
        <v>2.5220420710888073E-4</v>
      </c>
    </row>
    <row r="76178" spans="1:7" x14ac:dyDescent="0.35">
      <c r="A76178" s="1" t="s">
        <v>76177</v>
      </c>
      <c r="B76178">
        <v>456.258519721722</v>
      </c>
      <c r="C76178">
        <v>2</v>
      </c>
      <c r="D76178">
        <f>_xlfn.IFNA(_xlfn.XLOOKUP(A76178,Target!B:B,Target!B:B),0)</f>
        <v>0</v>
      </c>
      <c r="E76178" s="7">
        <f t="shared" si="3574"/>
        <v>0.13632956730236406</v>
      </c>
      <c r="F76178" s="6">
        <f t="shared" si="3575"/>
        <v>0.11997361612794188</v>
      </c>
      <c r="G76178" s="6">
        <f t="shared" si="3576"/>
        <v>9.3238037131205143E-4</v>
      </c>
    </row>
    <row r="76179" spans="1:7" x14ac:dyDescent="0.35">
      <c r="A76179" s="1" t="s">
        <v>76178</v>
      </c>
      <c r="B76179">
        <v>368.62520787723099</v>
      </c>
      <c r="C76179">
        <v>3</v>
      </c>
      <c r="D76179">
        <f>_xlfn.IFNA(_xlfn.XLOOKUP(A76179,Target!B:B,Target!B:B),0)</f>
        <v>0</v>
      </c>
      <c r="E76179" s="7">
        <f t="shared" si="3574"/>
        <v>4.0456186864820012E-2</v>
      </c>
      <c r="F76179" s="6">
        <f t="shared" si="3575"/>
        <v>3.8883123936939379E-2</v>
      </c>
      <c r="G76179" s="6">
        <f t="shared" si="3576"/>
        <v>2.7686806788276245E-4</v>
      </c>
    </row>
    <row r="76180" spans="1:7" x14ac:dyDescent="0.35">
      <c r="A76180" s="1" t="s">
        <v>76179</v>
      </c>
      <c r="B76180">
        <v>402.39503325566301</v>
      </c>
      <c r="C76180">
        <v>2</v>
      </c>
      <c r="D76180">
        <f>_xlfn.IFNA(_xlfn.XLOOKUP(A76180,Target!B:B,Target!B:B),0)</f>
        <v>0</v>
      </c>
      <c r="E76180" s="7">
        <f t="shared" si="3574"/>
        <v>6.460997222691188E-2</v>
      </c>
      <c r="F76180" s="6">
        <f t="shared" si="3575"/>
        <v>6.068886626316583E-2</v>
      </c>
      <c r="G76180" s="6">
        <f t="shared" si="3576"/>
        <v>4.420950932475504E-4</v>
      </c>
    </row>
    <row r="76181" spans="1:7" x14ac:dyDescent="0.35">
      <c r="A76181" s="1" t="s">
        <v>76180</v>
      </c>
      <c r="B76181">
        <v>309.93419964440801</v>
      </c>
      <c r="C76181">
        <v>5</v>
      </c>
      <c r="D76181">
        <f>_xlfn.IFNA(_xlfn.XLOOKUP(A76181,Target!B:B,Target!B:B),0)</f>
        <v>0</v>
      </c>
      <c r="E76181" s="7">
        <f t="shared" si="3574"/>
        <v>1.7932046960779262E-2</v>
      </c>
      <c r="F76181" s="6">
        <f t="shared" si="3575"/>
        <v>1.7616153273019242E-2</v>
      </c>
      <c r="G76181" s="6">
        <f t="shared" si="3576"/>
        <v>1.2273961069091637E-4</v>
      </c>
    </row>
    <row r="76182" spans="1:7" x14ac:dyDescent="0.35">
      <c r="A76182" s="1" t="s">
        <v>76181</v>
      </c>
      <c r="B76182">
        <v>265.67273283537202</v>
      </c>
      <c r="C76182">
        <v>6</v>
      </c>
      <c r="D76182">
        <f>_xlfn.IFNA(_xlfn.XLOOKUP(A76182,Target!B:B,Target!B:B),0)</f>
        <v>0</v>
      </c>
      <c r="E76182" s="7">
        <f t="shared" si="3574"/>
        <v>9.7084362749772137E-3</v>
      </c>
      <c r="F76182" s="6">
        <f t="shared" si="3575"/>
        <v>9.6150887981026889E-3</v>
      </c>
      <c r="G76182" s="6">
        <f t="shared" si="3576"/>
        <v>6.6455144176422171E-5</v>
      </c>
    </row>
    <row r="76183" spans="1:7" x14ac:dyDescent="0.35">
      <c r="A76183" s="1" t="s">
        <v>76182</v>
      </c>
      <c r="B76183">
        <v>306.93069201353597</v>
      </c>
      <c r="C76183">
        <v>5</v>
      </c>
      <c r="D76183">
        <f>_xlfn.IFNA(_xlfn.XLOOKUP(A76183,Target!B:B,Target!B:B),0)</f>
        <v>0</v>
      </c>
      <c r="E76183" s="7">
        <f t="shared" si="3574"/>
        <v>1.7200732810831017E-2</v>
      </c>
      <c r="F76183" s="6">
        <f t="shared" si="3575"/>
        <v>1.69098706440175E-2</v>
      </c>
      <c r="G76183" s="6">
        <f t="shared" si="3576"/>
        <v>1.1773456880942414E-4</v>
      </c>
    </row>
    <row r="76184" spans="1:7" x14ac:dyDescent="0.35">
      <c r="A76184" s="1" t="s">
        <v>76183</v>
      </c>
      <c r="B76184">
        <v>211.73593291384401</v>
      </c>
      <c r="C76184">
        <v>6</v>
      </c>
      <c r="D76184">
        <f>_xlfn.IFNA(_xlfn.XLOOKUP(A76184,Target!B:B,Target!B:B),0)</f>
        <v>0</v>
      </c>
      <c r="E76184" s="7">
        <f t="shared" si="3574"/>
        <v>4.5963955061509394E-3</v>
      </c>
      <c r="F76184" s="6">
        <f t="shared" si="3575"/>
        <v>4.5753653175663045E-3</v>
      </c>
      <c r="G76184" s="6">
        <f t="shared" si="3576"/>
        <v>3.1463853327742635E-5</v>
      </c>
    </row>
    <row r="76185" spans="1:7" x14ac:dyDescent="0.35">
      <c r="A76185" s="1" t="s">
        <v>76184</v>
      </c>
      <c r="B76185">
        <v>372.74316186355298</v>
      </c>
      <c r="C76185">
        <v>3</v>
      </c>
      <c r="D76185">
        <f>_xlfn.IFNA(_xlfn.XLOOKUP(A76185,Target!B:B,Target!B:B),0)</f>
        <v>0</v>
      </c>
      <c r="E76185" s="7">
        <f t="shared" si="3574"/>
        <v>4.2832902045388463E-2</v>
      </c>
      <c r="F76185" s="6">
        <f t="shared" si="3575"/>
        <v>4.1073600536938315E-2</v>
      </c>
      <c r="G76185" s="6">
        <f t="shared" si="3576"/>
        <v>2.9312871184177837E-4</v>
      </c>
    </row>
    <row r="76186" spans="1:7" x14ac:dyDescent="0.35">
      <c r="A76186" s="1" t="s">
        <v>76185</v>
      </c>
      <c r="B76186">
        <v>306.93069201353597</v>
      </c>
      <c r="C76186">
        <v>5</v>
      </c>
      <c r="D76186">
        <f>_xlfn.IFNA(_xlfn.XLOOKUP(A76186,Target!B:B,Target!B:B),0)</f>
        <v>0</v>
      </c>
      <c r="E76186" s="7">
        <f t="shared" si="3574"/>
        <v>1.7200732810831017E-2</v>
      </c>
      <c r="F76186" s="6">
        <f t="shared" si="3575"/>
        <v>1.69098706440175E-2</v>
      </c>
      <c r="G76186" s="6">
        <f t="shared" si="3576"/>
        <v>1.1773456880942414E-4</v>
      </c>
    </row>
    <row r="76187" spans="1:7" x14ac:dyDescent="0.35">
      <c r="A76187" s="1" t="s">
        <v>76186</v>
      </c>
      <c r="B76187">
        <v>307.85118999303199</v>
      </c>
      <c r="C76187">
        <v>5</v>
      </c>
      <c r="D76187">
        <f>_xlfn.IFNA(_xlfn.XLOOKUP(A76187,Target!B:B,Target!B:B),0)</f>
        <v>0</v>
      </c>
      <c r="E76187" s="7">
        <f t="shared" si="3574"/>
        <v>1.7421634566580555E-2</v>
      </c>
      <c r="F76187" s="6">
        <f t="shared" si="3575"/>
        <v>1.7123318371347729E-2</v>
      </c>
      <c r="G76187" s="6">
        <f t="shared" si="3576"/>
        <v>1.1924640391058041E-4</v>
      </c>
    </row>
    <row r="76188" spans="1:7" x14ac:dyDescent="0.35">
      <c r="A76188" s="1" t="s">
        <v>76187</v>
      </c>
      <c r="B76188">
        <v>348.854930160099</v>
      </c>
      <c r="C76188">
        <v>4</v>
      </c>
      <c r="D76188">
        <f>_xlfn.IFNA(_xlfn.XLOOKUP(A76188,Target!B:B,Target!B:B),0)</f>
        <v>0</v>
      </c>
      <c r="E76188" s="7">
        <f t="shared" si="3574"/>
        <v>3.0757852809273369E-2</v>
      </c>
      <c r="F76188" s="6">
        <f t="shared" si="3575"/>
        <v>2.9840037333156877E-2</v>
      </c>
      <c r="G76188" s="6">
        <f t="shared" si="3576"/>
        <v>2.1051001570781581E-4</v>
      </c>
    </row>
    <row r="76189" spans="1:7" x14ac:dyDescent="0.35">
      <c r="A76189" s="1" t="s">
        <v>76188</v>
      </c>
      <c r="B76189">
        <v>307.85118999303199</v>
      </c>
      <c r="C76189">
        <v>5</v>
      </c>
      <c r="D76189">
        <f>_xlfn.IFNA(_xlfn.XLOOKUP(A76189,Target!B:B,Target!B:B),0)</f>
        <v>0</v>
      </c>
      <c r="E76189" s="7">
        <f t="shared" si="3574"/>
        <v>1.7421634566580555E-2</v>
      </c>
      <c r="F76189" s="6">
        <f t="shared" si="3575"/>
        <v>1.7123318371347729E-2</v>
      </c>
      <c r="G76189" s="6">
        <f t="shared" si="3576"/>
        <v>1.1924640391058041E-4</v>
      </c>
    </row>
    <row r="76190" spans="1:7" x14ac:dyDescent="0.35">
      <c r="A76190" s="1" t="s">
        <v>76189</v>
      </c>
      <c r="B76190">
        <v>400.813842276157</v>
      </c>
      <c r="C76190">
        <v>2</v>
      </c>
      <c r="D76190">
        <f>_xlfn.IFNA(_xlfn.XLOOKUP(A76190,Target!B:B,Target!B:B),0)</f>
        <v>0</v>
      </c>
      <c r="E76190" s="7">
        <f t="shared" si="3574"/>
        <v>6.3209133386785438E-2</v>
      </c>
      <c r="F76190" s="6">
        <f t="shared" si="3575"/>
        <v>5.945127012353324E-2</v>
      </c>
      <c r="G76190" s="6">
        <f t="shared" si="3576"/>
        <v>4.3251396979721902E-4</v>
      </c>
    </row>
    <row r="76191" spans="1:7" x14ac:dyDescent="0.35">
      <c r="A76191" s="1" t="s">
        <v>76190</v>
      </c>
      <c r="B76191">
        <v>391.61270285111101</v>
      </c>
      <c r="C76191">
        <v>2</v>
      </c>
      <c r="D76191">
        <f>_xlfn.IFNA(_xlfn.XLOOKUP(A76191,Target!B:B,Target!B:B),0)</f>
        <v>0</v>
      </c>
      <c r="E76191" s="7">
        <f t="shared" si="3574"/>
        <v>5.5639530526221441E-2</v>
      </c>
      <c r="F76191" s="6">
        <f t="shared" si="3575"/>
        <v>5.2706941069633806E-2</v>
      </c>
      <c r="G76191" s="6">
        <f t="shared" si="3576"/>
        <v>3.8073802719252534E-4</v>
      </c>
    </row>
    <row r="76192" spans="1:7" x14ac:dyDescent="0.35">
      <c r="A76192" s="1" t="s">
        <v>76191</v>
      </c>
      <c r="B76192">
        <v>320.78424974749402</v>
      </c>
      <c r="C76192">
        <v>4</v>
      </c>
      <c r="D76192">
        <f>_xlfn.IFNA(_xlfn.XLOOKUP(A76192,Target!B:B,Target!B:B),0)</f>
        <v>0</v>
      </c>
      <c r="E76192" s="7">
        <f t="shared" si="3574"/>
        <v>2.0842685636020639E-2</v>
      </c>
      <c r="F76192" s="6">
        <f t="shared" si="3575"/>
        <v>2.041713765430464E-2</v>
      </c>
      <c r="G76192" s="6">
        <f t="shared" si="3576"/>
        <v>1.4265923802268043E-4</v>
      </c>
    </row>
    <row r="76193" spans="1:7" x14ac:dyDescent="0.35">
      <c r="A76193" s="1" t="s">
        <v>76192</v>
      </c>
      <c r="B76193">
        <v>516.398149152972</v>
      </c>
      <c r="C76193">
        <v>1</v>
      </c>
      <c r="D76193">
        <f>_xlfn.IFNA(_xlfn.XLOOKUP(A76193,Target!B:B,Target!B:B),0)</f>
        <v>0</v>
      </c>
      <c r="E76193" s="7">
        <f t="shared" si="3574"/>
        <v>0.31380994592277955</v>
      </c>
      <c r="F76193" s="6">
        <f t="shared" si="3575"/>
        <v>0.23885490203255333</v>
      </c>
      <c r="G76193" s="6">
        <f t="shared" si="3576"/>
        <v>2.1435959864677559E-3</v>
      </c>
    </row>
    <row r="76194" spans="1:7" x14ac:dyDescent="0.35">
      <c r="A76194" s="1" t="s">
        <v>76193</v>
      </c>
      <c r="B76194">
        <v>372.74316186355298</v>
      </c>
      <c r="C76194">
        <v>3</v>
      </c>
      <c r="D76194">
        <f>_xlfn.IFNA(_xlfn.XLOOKUP(A76194,Target!B:B,Target!B:B),0)</f>
        <v>0</v>
      </c>
      <c r="E76194" s="7">
        <f t="shared" si="3574"/>
        <v>4.2832902045388463E-2</v>
      </c>
      <c r="F76194" s="6">
        <f t="shared" si="3575"/>
        <v>4.1073600536938315E-2</v>
      </c>
      <c r="G76194" s="6">
        <f t="shared" si="3576"/>
        <v>2.9312871184177837E-4</v>
      </c>
    </row>
    <row r="76195" spans="1:7" x14ac:dyDescent="0.35">
      <c r="A76195" s="1" t="s">
        <v>76194</v>
      </c>
      <c r="B76195">
        <v>347.93443218060202</v>
      </c>
      <c r="C76195">
        <v>4</v>
      </c>
      <c r="D76195">
        <f>_xlfn.IFNA(_xlfn.XLOOKUP(A76195,Target!B:B,Target!B:B),0)</f>
        <v>0</v>
      </c>
      <c r="E76195" s="7">
        <f t="shared" si="3574"/>
        <v>3.036785130495441E-2</v>
      </c>
      <c r="F76195" s="6">
        <f t="shared" si="3575"/>
        <v>2.9472824939650089E-2</v>
      </c>
      <c r="G76195" s="6">
        <f t="shared" si="3576"/>
        <v>2.0784135870840711E-4</v>
      </c>
    </row>
    <row r="76196" spans="1:7" x14ac:dyDescent="0.35">
      <c r="A76196" s="1" t="s">
        <v>76195</v>
      </c>
      <c r="B76196">
        <v>568.07666366224601</v>
      </c>
      <c r="C76196">
        <v>1</v>
      </c>
      <c r="D76196">
        <f>_xlfn.IFNA(_xlfn.XLOOKUP(A76196,Target!B:B,Target!B:B),0)</f>
        <v>0</v>
      </c>
      <c r="E76196" s="7">
        <f t="shared" si="3574"/>
        <v>0.64239531359215452</v>
      </c>
      <c r="F76196" s="6">
        <f t="shared" si="3575"/>
        <v>0.39113318716621492</v>
      </c>
      <c r="G76196" s="6">
        <f t="shared" si="3576"/>
        <v>4.3782938170835971E-3</v>
      </c>
    </row>
    <row r="76197" spans="1:7" x14ac:dyDescent="0.35">
      <c r="A76197" s="1" t="s">
        <v>76196</v>
      </c>
      <c r="B76197">
        <v>369.496831076295</v>
      </c>
      <c r="C76197">
        <v>3</v>
      </c>
      <c r="D76197">
        <f>_xlfn.IFNA(_xlfn.XLOOKUP(A76197,Target!B:B,Target!B:B),0)</f>
        <v>0</v>
      </c>
      <c r="E76197" s="7">
        <f t="shared" si="3574"/>
        <v>4.0947994960637807E-2</v>
      </c>
      <c r="F76197" s="6">
        <f t="shared" si="3575"/>
        <v>3.9337214883809923E-2</v>
      </c>
      <c r="G76197" s="6">
        <f t="shared" si="3576"/>
        <v>2.8023288818907258E-4</v>
      </c>
    </row>
    <row r="76198" spans="1:7" x14ac:dyDescent="0.35">
      <c r="A76198" s="1" t="s">
        <v>76197</v>
      </c>
      <c r="B76198">
        <v>438.451566275684</v>
      </c>
      <c r="C76198">
        <v>2</v>
      </c>
      <c r="D76198">
        <f>_xlfn.IFNA(_xlfn.XLOOKUP(A76198,Target!B:B,Target!B:B),0)</f>
        <v>0</v>
      </c>
      <c r="E76198" s="7">
        <f t="shared" si="3574"/>
        <v>0.10650782448403907</v>
      </c>
      <c r="F76198" s="6">
        <f t="shared" si="3575"/>
        <v>9.625582587606496E-2</v>
      </c>
      <c r="G76198" s="6">
        <f t="shared" si="3576"/>
        <v>7.2857315572380705E-4</v>
      </c>
    </row>
    <row r="76199" spans="1:7" x14ac:dyDescent="0.35">
      <c r="A76199" s="1" t="s">
        <v>76198</v>
      </c>
      <c r="B76199">
        <v>348.854930160099</v>
      </c>
      <c r="C76199">
        <v>4</v>
      </c>
      <c r="D76199">
        <f>_xlfn.IFNA(_xlfn.XLOOKUP(A76199,Target!B:B,Target!B:B),0)</f>
        <v>0</v>
      </c>
      <c r="E76199" s="7">
        <f t="shared" si="3574"/>
        <v>3.0757852809273369E-2</v>
      </c>
      <c r="F76199" s="6">
        <f t="shared" si="3575"/>
        <v>2.9840037333156877E-2</v>
      </c>
      <c r="G76199" s="6">
        <f t="shared" si="3576"/>
        <v>2.1051001570781581E-4</v>
      </c>
    </row>
    <row r="76200" spans="1:7" x14ac:dyDescent="0.35">
      <c r="A76200" s="1" t="s">
        <v>76199</v>
      </c>
      <c r="B76200">
        <v>548.04566741082897</v>
      </c>
      <c r="C76200">
        <v>1</v>
      </c>
      <c r="D76200">
        <f>_xlfn.IFNA(_xlfn.XLOOKUP(A76200,Target!B:B,Target!B:B),0)</f>
        <v>0</v>
      </c>
      <c r="E76200" s="7">
        <f t="shared" si="3574"/>
        <v>0.48663545768866173</v>
      </c>
      <c r="F76200" s="6">
        <f t="shared" si="3575"/>
        <v>0.32734013921964134</v>
      </c>
      <c r="G76200" s="6">
        <f t="shared" si="3576"/>
        <v>3.3202254739758009E-3</v>
      </c>
    </row>
    <row r="76201" spans="1:7" x14ac:dyDescent="0.35">
      <c r="A76201" s="1" t="s">
        <v>76200</v>
      </c>
      <c r="B76201">
        <v>224.668992668306</v>
      </c>
      <c r="C76201">
        <v>6</v>
      </c>
      <c r="D76201">
        <f>_xlfn.IFNA(_xlfn.XLOOKUP(A76201,Target!B:B,Target!B:B),0)</f>
        <v>0</v>
      </c>
      <c r="E76201" s="7">
        <f t="shared" si="3574"/>
        <v>5.4989803756585994E-3</v>
      </c>
      <c r="F76201" s="6">
        <f t="shared" si="3575"/>
        <v>5.4689069635895926E-3</v>
      </c>
      <c r="G76201" s="6">
        <f t="shared" si="3576"/>
        <v>3.7642113862816694E-5</v>
      </c>
    </row>
    <row r="76202" spans="1:7" x14ac:dyDescent="0.35">
      <c r="A76202" s="1" t="s">
        <v>76201</v>
      </c>
      <c r="B76202">
        <v>211.73593291384401</v>
      </c>
      <c r="C76202">
        <v>6</v>
      </c>
      <c r="D76202">
        <f>_xlfn.IFNA(_xlfn.XLOOKUP(A76202,Target!B:B,Target!B:B),0)</f>
        <v>0</v>
      </c>
      <c r="E76202" s="7">
        <f t="shared" si="3574"/>
        <v>4.5963955061509394E-3</v>
      </c>
      <c r="F76202" s="6">
        <f t="shared" si="3575"/>
        <v>4.5753653175663045E-3</v>
      </c>
      <c r="G76202" s="6">
        <f t="shared" si="3576"/>
        <v>3.1463853327742635E-5</v>
      </c>
    </row>
    <row r="76203" spans="1:7" x14ac:dyDescent="0.35">
      <c r="A76203" s="1" t="s">
        <v>76202</v>
      </c>
      <c r="B76203">
        <v>347.93443218060202</v>
      </c>
      <c r="C76203">
        <v>4</v>
      </c>
      <c r="D76203">
        <f>_xlfn.IFNA(_xlfn.XLOOKUP(A76203,Target!B:B,Target!B:B),0)</f>
        <v>0</v>
      </c>
      <c r="E76203" s="7">
        <f t="shared" si="3574"/>
        <v>3.036785130495441E-2</v>
      </c>
      <c r="F76203" s="6">
        <f t="shared" si="3575"/>
        <v>2.9472824939650089E-2</v>
      </c>
      <c r="G76203" s="6">
        <f t="shared" si="3576"/>
        <v>2.0784135870840711E-4</v>
      </c>
    </row>
    <row r="76204" spans="1:7" x14ac:dyDescent="0.35">
      <c r="A76204" s="1" t="s">
        <v>76203</v>
      </c>
      <c r="B76204">
        <v>322.86725939886998</v>
      </c>
      <c r="C76204">
        <v>4</v>
      </c>
      <c r="D76204">
        <f>_xlfn.IFNA(_xlfn.XLOOKUP(A76204,Target!B:B,Target!B:B),0)</f>
        <v>0</v>
      </c>
      <c r="E76204" s="7">
        <f t="shared" si="3574"/>
        <v>2.1453326677557515E-2</v>
      </c>
      <c r="F76204" s="6">
        <f t="shared" si="3575"/>
        <v>2.1002747866452287E-2</v>
      </c>
      <c r="G76204" s="6">
        <f t="shared" si="3576"/>
        <v>1.4683820015884495E-4</v>
      </c>
    </row>
    <row r="76205" spans="1:7" x14ac:dyDescent="0.35">
      <c r="A76205" s="1" t="s">
        <v>76204</v>
      </c>
      <c r="B76205">
        <v>413.74690203061903</v>
      </c>
      <c r="C76205">
        <v>2</v>
      </c>
      <c r="D76205">
        <f>_xlfn.IFNA(_xlfn.XLOOKUP(A76205,Target!B:B,Target!B:B),0)</f>
        <v>0</v>
      </c>
      <c r="E76205" s="7">
        <f t="shared" si="3574"/>
        <v>7.5621382796840997E-2</v>
      </c>
      <c r="F76205" s="6">
        <f t="shared" si="3575"/>
        <v>7.0304834030176733E-2</v>
      </c>
      <c r="G76205" s="6">
        <f t="shared" si="3576"/>
        <v>5.1740191749768234E-4</v>
      </c>
    </row>
    <row r="76206" spans="1:7" x14ac:dyDescent="0.35">
      <c r="A76206" s="1" t="s">
        <v>76205</v>
      </c>
      <c r="B76206">
        <v>320.78424974749402</v>
      </c>
      <c r="C76206">
        <v>4</v>
      </c>
      <c r="D76206">
        <f>_xlfn.IFNA(_xlfn.XLOOKUP(A76206,Target!B:B,Target!B:B),0)</f>
        <v>0</v>
      </c>
      <c r="E76206" s="7">
        <f t="shared" si="3574"/>
        <v>2.0842685636020639E-2</v>
      </c>
      <c r="F76206" s="6">
        <f t="shared" si="3575"/>
        <v>2.041713765430464E-2</v>
      </c>
      <c r="G76206" s="6">
        <f t="shared" si="3576"/>
        <v>1.4265923802268043E-4</v>
      </c>
    </row>
    <row r="76207" spans="1:7" x14ac:dyDescent="0.35">
      <c r="A76207" s="1" t="s">
        <v>76206</v>
      </c>
      <c r="B76207">
        <v>309.01370166491103</v>
      </c>
      <c r="C76207">
        <v>5</v>
      </c>
      <c r="D76207">
        <f>_xlfn.IFNA(_xlfn.XLOOKUP(A76207,Target!B:B,Target!B:B),0)</f>
        <v>0</v>
      </c>
      <c r="E76207" s="7">
        <f t="shared" si="3574"/>
        <v>1.7704673309777399E-2</v>
      </c>
      <c r="F76207" s="6">
        <f t="shared" si="3575"/>
        <v>1.7396670934209602E-2</v>
      </c>
      <c r="G76207" s="6">
        <f t="shared" si="3576"/>
        <v>1.2118349322661781E-4</v>
      </c>
    </row>
    <row r="76208" spans="1:7" x14ac:dyDescent="0.35">
      <c r="A76208" s="1" t="s">
        <v>76207</v>
      </c>
      <c r="B76208">
        <v>366.542198225856</v>
      </c>
      <c r="C76208">
        <v>3</v>
      </c>
      <c r="D76208">
        <f>_xlfn.IFNA(_xlfn.XLOOKUP(A76208,Target!B:B,Target!B:B),0)</f>
        <v>0</v>
      </c>
      <c r="E76208" s="7">
        <f t="shared" si="3574"/>
        <v>3.9304654123299948E-2</v>
      </c>
      <c r="F76208" s="6">
        <f t="shared" si="3575"/>
        <v>3.7818221988484391E-2</v>
      </c>
      <c r="G76208" s="6">
        <f t="shared" si="3576"/>
        <v>2.6898949824964073E-4</v>
      </c>
    </row>
    <row r="76209" spans="1:7" x14ac:dyDescent="0.35">
      <c r="A76209" s="1" t="s">
        <v>76208</v>
      </c>
      <c r="B76209">
        <v>320.78424974749402</v>
      </c>
      <c r="C76209">
        <v>4</v>
      </c>
      <c r="D76209">
        <f>_xlfn.IFNA(_xlfn.XLOOKUP(A76209,Target!B:B,Target!B:B),0)</f>
        <v>0</v>
      </c>
      <c r="E76209" s="7">
        <f t="shared" si="3574"/>
        <v>2.0842685636020639E-2</v>
      </c>
      <c r="F76209" s="6">
        <f t="shared" si="3575"/>
        <v>2.041713765430464E-2</v>
      </c>
      <c r="G76209" s="6">
        <f t="shared" si="3576"/>
        <v>1.4265923802268043E-4</v>
      </c>
    </row>
    <row r="76210" spans="1:7" x14ac:dyDescent="0.35">
      <c r="A76210" s="1" t="s">
        <v>76209</v>
      </c>
      <c r="B76210">
        <v>307.85118999303199</v>
      </c>
      <c r="C76210">
        <v>5</v>
      </c>
      <c r="D76210">
        <f>_xlfn.IFNA(_xlfn.XLOOKUP(A76210,Target!B:B,Target!B:B),0)</f>
        <v>0</v>
      </c>
      <c r="E76210" s="7">
        <f t="shared" si="3574"/>
        <v>1.7421634566580555E-2</v>
      </c>
      <c r="F76210" s="6">
        <f t="shared" si="3575"/>
        <v>1.7123318371347729E-2</v>
      </c>
      <c r="G76210" s="6">
        <f t="shared" si="3576"/>
        <v>1.1924640391058041E-4</v>
      </c>
    </row>
    <row r="76211" spans="1:7" x14ac:dyDescent="0.35">
      <c r="A76211" s="1" t="s">
        <v>76210</v>
      </c>
      <c r="B76211">
        <v>307.85118999303199</v>
      </c>
      <c r="C76211">
        <v>5</v>
      </c>
      <c r="D76211">
        <f>_xlfn.IFNA(_xlfn.XLOOKUP(A76211,Target!B:B,Target!B:B),0)</f>
        <v>0</v>
      </c>
      <c r="E76211" s="7">
        <f t="shared" si="3574"/>
        <v>1.7421634566580555E-2</v>
      </c>
      <c r="F76211" s="6">
        <f t="shared" si="3575"/>
        <v>1.7123318371347729E-2</v>
      </c>
      <c r="G76211" s="6">
        <f t="shared" si="3576"/>
        <v>1.1924640391058041E-4</v>
      </c>
    </row>
    <row r="76212" spans="1:7" x14ac:dyDescent="0.35">
      <c r="A76212" s="1" t="s">
        <v>76211</v>
      </c>
      <c r="B76212">
        <v>307.85118999303199</v>
      </c>
      <c r="C76212">
        <v>5</v>
      </c>
      <c r="D76212">
        <f>_xlfn.IFNA(_xlfn.XLOOKUP(A76212,Target!B:B,Target!B:B),0)</f>
        <v>0</v>
      </c>
      <c r="E76212" s="7">
        <f t="shared" si="3574"/>
        <v>1.7421634566580555E-2</v>
      </c>
      <c r="F76212" s="6">
        <f t="shared" si="3575"/>
        <v>1.7123318371347729E-2</v>
      </c>
      <c r="G76212" s="6">
        <f t="shared" si="3576"/>
        <v>1.1924640391058041E-4</v>
      </c>
    </row>
    <row r="76213" spans="1:7" x14ac:dyDescent="0.35">
      <c r="A76213" s="1" t="s">
        <v>76212</v>
      </c>
      <c r="B76213">
        <v>226.752002319681</v>
      </c>
      <c r="C76213">
        <v>6</v>
      </c>
      <c r="D76213">
        <f>_xlfn.IFNA(_xlfn.XLOOKUP(A76213,Target!B:B,Target!B:B),0)</f>
        <v>0</v>
      </c>
      <c r="E76213" s="7">
        <f t="shared" si="3574"/>
        <v>5.6600874020092812E-3</v>
      </c>
      <c r="F76213" s="6">
        <f t="shared" si="3575"/>
        <v>5.6282311219403303E-3</v>
      </c>
      <c r="G76213" s="6">
        <f t="shared" si="3576"/>
        <v>3.8744895406089091E-5</v>
      </c>
    </row>
    <row r="76214" spans="1:7" x14ac:dyDescent="0.35">
      <c r="A76214" s="1" t="s">
        <v>76213</v>
      </c>
      <c r="B76214">
        <v>307.85118999303199</v>
      </c>
      <c r="C76214">
        <v>5</v>
      </c>
      <c r="D76214">
        <f>_xlfn.IFNA(_xlfn.XLOOKUP(A76214,Target!B:B,Target!B:B),0)</f>
        <v>0</v>
      </c>
      <c r="E76214" s="7">
        <f t="shared" si="3574"/>
        <v>1.7421634566580555E-2</v>
      </c>
      <c r="F76214" s="6">
        <f t="shared" si="3575"/>
        <v>1.7123318371347729E-2</v>
      </c>
      <c r="G76214" s="6">
        <f t="shared" si="3576"/>
        <v>1.1924640391058041E-4</v>
      </c>
    </row>
    <row r="76215" spans="1:7" x14ac:dyDescent="0.35">
      <c r="A76215" s="1" t="s">
        <v>76214</v>
      </c>
      <c r="B76215">
        <v>418.50111034191502</v>
      </c>
      <c r="C76215">
        <v>2</v>
      </c>
      <c r="D76215">
        <f>_xlfn.IFNA(_xlfn.XLOOKUP(A76215,Target!B:B,Target!B:B),0)</f>
        <v>0</v>
      </c>
      <c r="E76215" s="7">
        <f t="shared" si="3574"/>
        <v>8.077329521689261E-2</v>
      </c>
      <c r="F76215" s="6">
        <f t="shared" si="3575"/>
        <v>7.4736575722555099E-2</v>
      </c>
      <c r="G76215" s="6">
        <f t="shared" si="3576"/>
        <v>5.5263185069575054E-4</v>
      </c>
    </row>
    <row r="76216" spans="1:7" x14ac:dyDescent="0.35">
      <c r="A76216" s="1" t="s">
        <v>76215</v>
      </c>
      <c r="B76216">
        <v>226.752002319681</v>
      </c>
      <c r="C76216">
        <v>6</v>
      </c>
      <c r="D76216">
        <f>_xlfn.IFNA(_xlfn.XLOOKUP(A76216,Target!B:B,Target!B:B),0)</f>
        <v>0</v>
      </c>
      <c r="E76216" s="7">
        <f t="shared" si="3574"/>
        <v>5.6600874020092812E-3</v>
      </c>
      <c r="F76216" s="6">
        <f t="shared" si="3575"/>
        <v>5.6282311219403303E-3</v>
      </c>
      <c r="G76216" s="6">
        <f t="shared" si="3576"/>
        <v>3.8744895406089091E-5</v>
      </c>
    </row>
    <row r="76217" spans="1:7" x14ac:dyDescent="0.35">
      <c r="A76217" s="1" t="s">
        <v>76216</v>
      </c>
      <c r="B76217">
        <v>400.813842276157</v>
      </c>
      <c r="C76217">
        <v>2</v>
      </c>
      <c r="D76217">
        <f>_xlfn.IFNA(_xlfn.XLOOKUP(A76217,Target!B:B,Target!B:B),0)</f>
        <v>0</v>
      </c>
      <c r="E76217" s="7">
        <f t="shared" si="3574"/>
        <v>6.3209133386785438E-2</v>
      </c>
      <c r="F76217" s="6">
        <f t="shared" si="3575"/>
        <v>5.945127012353324E-2</v>
      </c>
      <c r="G76217" s="6">
        <f t="shared" si="3576"/>
        <v>4.3251396979721902E-4</v>
      </c>
    </row>
    <row r="76218" spans="1:7" x14ac:dyDescent="0.35">
      <c r="A76218" s="1" t="s">
        <v>76217</v>
      </c>
      <c r="B76218">
        <v>471.38209104970502</v>
      </c>
      <c r="C76218">
        <v>1</v>
      </c>
      <c r="D76218">
        <f>_xlfn.IFNA(_xlfn.XLOOKUP(A76218,Target!B:B,Target!B:B),0)</f>
        <v>0</v>
      </c>
      <c r="E76218" s="7">
        <f t="shared" si="3574"/>
        <v>0.16812915432891454</v>
      </c>
      <c r="F76218" s="6">
        <f t="shared" si="3575"/>
        <v>0.14393027834794858</v>
      </c>
      <c r="G76218" s="6">
        <f t="shared" si="3576"/>
        <v>1.1496129651898241E-3</v>
      </c>
    </row>
    <row r="76219" spans="1:7" x14ac:dyDescent="0.35">
      <c r="A76219" s="1" t="s">
        <v>76218</v>
      </c>
      <c r="B76219">
        <v>360.97261378096999</v>
      </c>
      <c r="C76219">
        <v>3</v>
      </c>
      <c r="D76219">
        <f>_xlfn.IFNA(_xlfn.XLOOKUP(A76219,Target!B:B,Target!B:B),0)</f>
        <v>0</v>
      </c>
      <c r="E76219" s="7">
        <f t="shared" si="3574"/>
        <v>3.6384108596481467E-2</v>
      </c>
      <c r="F76219" s="6">
        <f t="shared" si="3575"/>
        <v>3.5106779711003622E-2</v>
      </c>
      <c r="G76219" s="6">
        <f t="shared" si="3576"/>
        <v>2.490071202240314E-4</v>
      </c>
    </row>
    <row r="76220" spans="1:7" x14ac:dyDescent="0.35">
      <c r="A76220" s="1" t="s">
        <v>76219</v>
      </c>
      <c r="B76220">
        <v>345.40771020082798</v>
      </c>
      <c r="C76220">
        <v>4</v>
      </c>
      <c r="D76220">
        <f>_xlfn.IFNA(_xlfn.XLOOKUP(A76220,Target!B:B,Target!B:B),0)</f>
        <v>0</v>
      </c>
      <c r="E76220" s="7">
        <f t="shared" si="3574"/>
        <v>2.9322546395171817E-2</v>
      </c>
      <c r="F76220" s="6">
        <f t="shared" si="3575"/>
        <v>2.8487228321057767E-2</v>
      </c>
      <c r="G76220" s="6">
        <f t="shared" si="3576"/>
        <v>2.0068859740794701E-4</v>
      </c>
    </row>
    <row r="76221" spans="1:7" x14ac:dyDescent="0.35">
      <c r="A76221" s="1" t="s">
        <v>76220</v>
      </c>
      <c r="B76221">
        <v>309.93419964440801</v>
      </c>
      <c r="C76221">
        <v>5</v>
      </c>
      <c r="D76221">
        <f>_xlfn.IFNA(_xlfn.XLOOKUP(A76221,Target!B:B,Target!B:B),0)</f>
        <v>0</v>
      </c>
      <c r="E76221" s="7">
        <f t="shared" si="3574"/>
        <v>1.7932046960779262E-2</v>
      </c>
      <c r="F76221" s="6">
        <f t="shared" si="3575"/>
        <v>1.7616153273019242E-2</v>
      </c>
      <c r="G76221" s="6">
        <f t="shared" si="3576"/>
        <v>1.2273961069091637E-4</v>
      </c>
    </row>
    <row r="76222" spans="1:7" x14ac:dyDescent="0.35">
      <c r="A76222" s="1" t="s">
        <v>76221</v>
      </c>
      <c r="B76222">
        <v>307.85118999303199</v>
      </c>
      <c r="C76222">
        <v>5</v>
      </c>
      <c r="D76222">
        <f>_xlfn.IFNA(_xlfn.XLOOKUP(A76222,Target!B:B,Target!B:B),0)</f>
        <v>0</v>
      </c>
      <c r="E76222" s="7">
        <f t="shared" si="3574"/>
        <v>1.7421634566580555E-2</v>
      </c>
      <c r="F76222" s="6">
        <f t="shared" si="3575"/>
        <v>1.7123318371347729E-2</v>
      </c>
      <c r="G76222" s="6">
        <f t="shared" si="3576"/>
        <v>1.1924640391058041E-4</v>
      </c>
    </row>
    <row r="76223" spans="1:7" x14ac:dyDescent="0.35">
      <c r="A76223" s="1" t="s">
        <v>76222</v>
      </c>
      <c r="B76223">
        <v>322.86725939886998</v>
      </c>
      <c r="C76223">
        <v>4</v>
      </c>
      <c r="D76223">
        <f>_xlfn.IFNA(_xlfn.XLOOKUP(A76223,Target!B:B,Target!B:B),0)</f>
        <v>0</v>
      </c>
      <c r="E76223" s="7">
        <f t="shared" si="3574"/>
        <v>2.1453326677557515E-2</v>
      </c>
      <c r="F76223" s="6">
        <f t="shared" si="3575"/>
        <v>2.1002747866452287E-2</v>
      </c>
      <c r="G76223" s="6">
        <f t="shared" si="3576"/>
        <v>1.4683820015884495E-4</v>
      </c>
    </row>
    <row r="76224" spans="1:7" x14ac:dyDescent="0.35">
      <c r="A76224" s="1" t="s">
        <v>76223</v>
      </c>
      <c r="B76224">
        <v>427.93003982298802</v>
      </c>
      <c r="C76224">
        <v>2</v>
      </c>
      <c r="D76224">
        <f>_xlfn.IFNA(_xlfn.XLOOKUP(A76224,Target!B:B,Target!B:B),0)</f>
        <v>0</v>
      </c>
      <c r="E76224" s="7">
        <f t="shared" si="3574"/>
        <v>9.2052505284187458E-2</v>
      </c>
      <c r="F76224" s="6">
        <f t="shared" si="3575"/>
        <v>8.4293113049754287E-2</v>
      </c>
      <c r="G76224" s="6">
        <f t="shared" si="3576"/>
        <v>6.2975295005303356E-4</v>
      </c>
    </row>
    <row r="76225" spans="1:7" x14ac:dyDescent="0.35">
      <c r="A76225" s="1" t="s">
        <v>76224</v>
      </c>
      <c r="B76225">
        <v>359.81010210909102</v>
      </c>
      <c r="C76225">
        <v>3</v>
      </c>
      <c r="D76225">
        <f>_xlfn.IFNA(_xlfn.XLOOKUP(A76225,Target!B:B,Target!B:B),0)</f>
        <v>0</v>
      </c>
      <c r="E76225" s="7">
        <f t="shared" si="3574"/>
        <v>3.5802447913491194E-2</v>
      </c>
      <c r="F76225" s="6">
        <f t="shared" si="3575"/>
        <v>3.4564938503100939E-2</v>
      </c>
      <c r="G76225" s="6">
        <f t="shared" si="3576"/>
        <v>2.4502730134084869E-4</v>
      </c>
    </row>
    <row r="76226" spans="1:7" x14ac:dyDescent="0.35">
      <c r="A76226" s="1" t="s">
        <v>76225</v>
      </c>
      <c r="B76226">
        <v>517.14003952806604</v>
      </c>
      <c r="C76226">
        <v>1</v>
      </c>
      <c r="D76226">
        <f>_xlfn.IFNA(_xlfn.XLOOKUP(A76226,Target!B:B,Target!B:B),0)</f>
        <v>0</v>
      </c>
      <c r="E76226" s="7">
        <f t="shared" si="3574"/>
        <v>0.3170540675199901</v>
      </c>
      <c r="F76226" s="6">
        <f t="shared" si="3575"/>
        <v>0.24072972806424131</v>
      </c>
      <c r="G76226" s="6">
        <f t="shared" si="3576"/>
        <v>2.1657081776349104E-3</v>
      </c>
    </row>
    <row r="76227" spans="1:7" x14ac:dyDescent="0.35">
      <c r="A76227" s="1" t="s">
        <v>76226</v>
      </c>
      <c r="B76227">
        <v>516.21954154856996</v>
      </c>
      <c r="C76227">
        <v>1</v>
      </c>
      <c r="D76227">
        <f>_xlfn.IFNA(_xlfn.XLOOKUP(A76227,Target!B:B,Target!B:B),0)</f>
        <v>0</v>
      </c>
      <c r="E76227" s="7">
        <f t="shared" ref="E76227:E76290" si="3577">2^((B76227-600)/50)</f>
        <v>0.31303390512276835</v>
      </c>
      <c r="F76227" s="6">
        <f t="shared" ref="F76227:F76290" si="3578">1-(1/(1+E76227))</f>
        <v>0.23840504338956869</v>
      </c>
      <c r="G76227" s="6">
        <f t="shared" ref="G76227:G76290" si="3579">(F76227*($J$3/$J$2))/(F76227*($J$3/$J$2)+(1-F76227)*((1-$J$3)/(1-$J$2)))</f>
        <v>2.1383062853128666E-3</v>
      </c>
    </row>
    <row r="76228" spans="1:7" x14ac:dyDescent="0.35">
      <c r="A76228" s="1" t="s">
        <v>76227</v>
      </c>
      <c r="B76228">
        <v>359.81010210909102</v>
      </c>
      <c r="C76228">
        <v>3</v>
      </c>
      <c r="D76228">
        <f>_xlfn.IFNA(_xlfn.XLOOKUP(A76228,Target!B:B,Target!B:B),0)</f>
        <v>0</v>
      </c>
      <c r="E76228" s="7">
        <f t="shared" si="3577"/>
        <v>3.5802447913491194E-2</v>
      </c>
      <c r="F76228" s="6">
        <f t="shared" si="3578"/>
        <v>3.4564938503100939E-2</v>
      </c>
      <c r="G76228" s="6">
        <f t="shared" si="3579"/>
        <v>2.4502730134084869E-4</v>
      </c>
    </row>
    <row r="76229" spans="1:7" x14ac:dyDescent="0.35">
      <c r="A76229" s="1" t="s">
        <v>76228</v>
      </c>
      <c r="B76229">
        <v>307.85118999303199</v>
      </c>
      <c r="C76229">
        <v>5</v>
      </c>
      <c r="D76229">
        <f>_xlfn.IFNA(_xlfn.XLOOKUP(A76229,Target!B:B,Target!B:B),0)</f>
        <v>0</v>
      </c>
      <c r="E76229" s="7">
        <f t="shared" si="3577"/>
        <v>1.7421634566580555E-2</v>
      </c>
      <c r="F76229" s="6">
        <f t="shared" si="3578"/>
        <v>1.7123318371347729E-2</v>
      </c>
      <c r="G76229" s="6">
        <f t="shared" si="3579"/>
        <v>1.1924640391058041E-4</v>
      </c>
    </row>
    <row r="76230" spans="1:7" x14ac:dyDescent="0.35">
      <c r="A76230" s="1" t="s">
        <v>76229</v>
      </c>
      <c r="B76230">
        <v>369.496831076295</v>
      </c>
      <c r="C76230">
        <v>3</v>
      </c>
      <c r="D76230">
        <f>_xlfn.IFNA(_xlfn.XLOOKUP(A76230,Target!B:B,Target!B:B),0)</f>
        <v>0</v>
      </c>
      <c r="E76230" s="7">
        <f t="shared" si="3577"/>
        <v>4.0947994960637807E-2</v>
      </c>
      <c r="F76230" s="6">
        <f t="shared" si="3578"/>
        <v>3.9337214883809923E-2</v>
      </c>
      <c r="G76230" s="6">
        <f t="shared" si="3579"/>
        <v>2.8023288818907258E-4</v>
      </c>
    </row>
    <row r="76231" spans="1:7" x14ac:dyDescent="0.35">
      <c r="A76231" s="1" t="s">
        <v>76230</v>
      </c>
      <c r="B76231">
        <v>320.78424974749402</v>
      </c>
      <c r="C76231">
        <v>4</v>
      </c>
      <c r="D76231">
        <f>_xlfn.IFNA(_xlfn.XLOOKUP(A76231,Target!B:B,Target!B:B),0)</f>
        <v>0</v>
      </c>
      <c r="E76231" s="7">
        <f t="shared" si="3577"/>
        <v>2.0842685636020639E-2</v>
      </c>
      <c r="F76231" s="6">
        <f t="shared" si="3578"/>
        <v>2.041713765430464E-2</v>
      </c>
      <c r="G76231" s="6">
        <f t="shared" si="3579"/>
        <v>1.4265923802268043E-4</v>
      </c>
    </row>
    <row r="76232" spans="1:7" x14ac:dyDescent="0.35">
      <c r="A76232" s="1" t="s">
        <v>76231</v>
      </c>
      <c r="B76232">
        <v>348.854930160099</v>
      </c>
      <c r="C76232">
        <v>4</v>
      </c>
      <c r="D76232">
        <f>_xlfn.IFNA(_xlfn.XLOOKUP(A76232,Target!B:B,Target!B:B),0)</f>
        <v>0</v>
      </c>
      <c r="E76232" s="7">
        <f t="shared" si="3577"/>
        <v>3.0757852809273369E-2</v>
      </c>
      <c r="F76232" s="6">
        <f t="shared" si="3578"/>
        <v>2.9840037333156877E-2</v>
      </c>
      <c r="G76232" s="6">
        <f t="shared" si="3579"/>
        <v>2.1051001570781581E-4</v>
      </c>
    </row>
    <row r="76233" spans="1:7" x14ac:dyDescent="0.35">
      <c r="A76233" s="1" t="s">
        <v>76232</v>
      </c>
      <c r="B76233">
        <v>249.292453121639</v>
      </c>
      <c r="C76233">
        <v>6</v>
      </c>
      <c r="D76233">
        <f>_xlfn.IFNA(_xlfn.XLOOKUP(A76233,Target!B:B,Target!B:B),0)</f>
        <v>0</v>
      </c>
      <c r="E76233" s="7">
        <f t="shared" si="3577"/>
        <v>7.7362442636817394E-3</v>
      </c>
      <c r="F76233" s="6">
        <f t="shared" si="3578"/>
        <v>7.6768542440728282E-3</v>
      </c>
      <c r="G76233" s="6">
        <f t="shared" si="3579"/>
        <v>5.295602236071844E-5</v>
      </c>
    </row>
    <row r="76234" spans="1:7" x14ac:dyDescent="0.35">
      <c r="A76234" s="1" t="s">
        <v>76233</v>
      </c>
      <c r="B76234">
        <v>320.78424974749402</v>
      </c>
      <c r="C76234">
        <v>4</v>
      </c>
      <c r="D76234">
        <f>_xlfn.IFNA(_xlfn.XLOOKUP(A76234,Target!B:B,Target!B:B),0)</f>
        <v>0</v>
      </c>
      <c r="E76234" s="7">
        <f t="shared" si="3577"/>
        <v>2.0842685636020639E-2</v>
      </c>
      <c r="F76234" s="6">
        <f t="shared" si="3578"/>
        <v>2.041713765430464E-2</v>
      </c>
      <c r="G76234" s="6">
        <f t="shared" si="3579"/>
        <v>1.4265923802268043E-4</v>
      </c>
    </row>
    <row r="76235" spans="1:7" x14ac:dyDescent="0.35">
      <c r="A76235" s="1" t="s">
        <v>76234</v>
      </c>
      <c r="B76235">
        <v>364.90878735470602</v>
      </c>
      <c r="C76235">
        <v>3</v>
      </c>
      <c r="D76235">
        <f>_xlfn.IFNA(_xlfn.XLOOKUP(A76235,Target!B:B,Target!B:B),0)</f>
        <v>0</v>
      </c>
      <c r="E76235" s="7">
        <f t="shared" si="3577"/>
        <v>3.8424645153195672E-2</v>
      </c>
      <c r="F76235" s="6">
        <f t="shared" si="3578"/>
        <v>3.7002824742788265E-2</v>
      </c>
      <c r="G76235" s="6">
        <f t="shared" si="3579"/>
        <v>2.62968559292654E-4</v>
      </c>
    </row>
    <row r="76236" spans="1:7" x14ac:dyDescent="0.35">
      <c r="A76236" s="1" t="s">
        <v>76235</v>
      </c>
      <c r="B76236">
        <v>306.93069201353597</v>
      </c>
      <c r="C76236">
        <v>5</v>
      </c>
      <c r="D76236">
        <f>_xlfn.IFNA(_xlfn.XLOOKUP(A76236,Target!B:B,Target!B:B),0)</f>
        <v>0</v>
      </c>
      <c r="E76236" s="7">
        <f t="shared" si="3577"/>
        <v>1.7200732810831017E-2</v>
      </c>
      <c r="F76236" s="6">
        <f t="shared" si="3578"/>
        <v>1.69098706440175E-2</v>
      </c>
      <c r="G76236" s="6">
        <f t="shared" si="3579"/>
        <v>1.1773456880942414E-4</v>
      </c>
    </row>
    <row r="76237" spans="1:7" x14ac:dyDescent="0.35">
      <c r="A76237" s="1" t="s">
        <v>76236</v>
      </c>
      <c r="B76237">
        <v>478.21930901237499</v>
      </c>
      <c r="C76237">
        <v>1</v>
      </c>
      <c r="D76237">
        <f>_xlfn.IFNA(_xlfn.XLOOKUP(A76237,Target!B:B,Target!B:B),0)</f>
        <v>0</v>
      </c>
      <c r="E76237" s="7">
        <f t="shared" si="3577"/>
        <v>0.18484477649104303</v>
      </c>
      <c r="F76237" s="6">
        <f t="shared" si="3578"/>
        <v>0.15600758863829145</v>
      </c>
      <c r="G76237" s="6">
        <f t="shared" si="3579"/>
        <v>1.2637645584032285E-3</v>
      </c>
    </row>
    <row r="76238" spans="1:7" x14ac:dyDescent="0.35">
      <c r="A76238" s="1" t="s">
        <v>76237</v>
      </c>
      <c r="B76238">
        <v>446.57179075451899</v>
      </c>
      <c r="C76238">
        <v>2</v>
      </c>
      <c r="D76238">
        <f>_xlfn.IFNA(_xlfn.XLOOKUP(A76238,Target!B:B,Target!B:B),0)</f>
        <v>0</v>
      </c>
      <c r="E76238" s="7">
        <f t="shared" si="3577"/>
        <v>0.11919832062848623</v>
      </c>
      <c r="F76238" s="6">
        <f t="shared" si="3578"/>
        <v>0.10650330547453868</v>
      </c>
      <c r="G76238" s="6">
        <f t="shared" si="3579"/>
        <v>8.1531247770394151E-4</v>
      </c>
    </row>
    <row r="76239" spans="1:7" x14ac:dyDescent="0.35">
      <c r="A76239" s="1" t="s">
        <v>76238</v>
      </c>
      <c r="B76239">
        <v>348.854930160099</v>
      </c>
      <c r="C76239">
        <v>4</v>
      </c>
      <c r="D76239">
        <f>_xlfn.IFNA(_xlfn.XLOOKUP(A76239,Target!B:B,Target!B:B),0)</f>
        <v>0</v>
      </c>
      <c r="E76239" s="7">
        <f t="shared" si="3577"/>
        <v>3.0757852809273369E-2</v>
      </c>
      <c r="F76239" s="6">
        <f t="shared" si="3578"/>
        <v>2.9840037333156877E-2</v>
      </c>
      <c r="G76239" s="6">
        <f t="shared" si="3579"/>
        <v>2.1051001570781581E-4</v>
      </c>
    </row>
    <row r="76240" spans="1:7" x14ac:dyDescent="0.35">
      <c r="A76240" s="1" t="s">
        <v>76239</v>
      </c>
      <c r="B76240">
        <v>402.32171980019399</v>
      </c>
      <c r="C76240">
        <v>2</v>
      </c>
      <c r="D76240">
        <f>_xlfn.IFNA(_xlfn.XLOOKUP(A76240,Target!B:B,Target!B:B),0)</f>
        <v>0</v>
      </c>
      <c r="E76240" s="7">
        <f t="shared" si="3577"/>
        <v>6.4544339866469347E-2</v>
      </c>
      <c r="F76240" s="6">
        <f t="shared" si="3578"/>
        <v>6.0630954906552237E-2</v>
      </c>
      <c r="G76240" s="6">
        <f t="shared" si="3579"/>
        <v>4.4164620078069309E-4</v>
      </c>
    </row>
    <row r="76241" spans="1:7" x14ac:dyDescent="0.35">
      <c r="A76241" s="1" t="s">
        <v>76240</v>
      </c>
      <c r="B76241">
        <v>415.25477955465601</v>
      </c>
      <c r="C76241">
        <v>2</v>
      </c>
      <c r="D76241">
        <f>_xlfn.IFNA(_xlfn.XLOOKUP(A76241,Target!B:B,Target!B:B),0)</f>
        <v>0</v>
      </c>
      <c r="E76241" s="7">
        <f t="shared" si="3577"/>
        <v>7.7218781066726222E-2</v>
      </c>
      <c r="F76241" s="6">
        <f t="shared" si="3578"/>
        <v>7.1683470826845008E-2</v>
      </c>
      <c r="G76241" s="6">
        <f t="shared" si="3579"/>
        <v>5.2832555097077677E-4</v>
      </c>
    </row>
    <row r="76242" spans="1:7" x14ac:dyDescent="0.35">
      <c r="A76242" s="1" t="s">
        <v>76241</v>
      </c>
      <c r="B76242">
        <v>224.668992668306</v>
      </c>
      <c r="C76242">
        <v>6</v>
      </c>
      <c r="D76242">
        <f>_xlfn.IFNA(_xlfn.XLOOKUP(A76242,Target!B:B,Target!B:B),0)</f>
        <v>0</v>
      </c>
      <c r="E76242" s="7">
        <f t="shared" si="3577"/>
        <v>5.4989803756585994E-3</v>
      </c>
      <c r="F76242" s="6">
        <f t="shared" si="3578"/>
        <v>5.4689069635895926E-3</v>
      </c>
      <c r="G76242" s="6">
        <f t="shared" si="3579"/>
        <v>3.7642113862816694E-5</v>
      </c>
    </row>
    <row r="76243" spans="1:7" x14ac:dyDescent="0.35">
      <c r="A76243" s="1" t="s">
        <v>76242</v>
      </c>
      <c r="B76243">
        <v>320.78424974749402</v>
      </c>
      <c r="C76243">
        <v>4</v>
      </c>
      <c r="D76243">
        <f>_xlfn.IFNA(_xlfn.XLOOKUP(A76243,Target!B:B,Target!B:B),0)</f>
        <v>0</v>
      </c>
      <c r="E76243" s="7">
        <f t="shared" si="3577"/>
        <v>2.0842685636020639E-2</v>
      </c>
      <c r="F76243" s="6">
        <f t="shared" si="3578"/>
        <v>2.041713765430464E-2</v>
      </c>
      <c r="G76243" s="6">
        <f t="shared" si="3579"/>
        <v>1.4265923802268043E-4</v>
      </c>
    </row>
    <row r="76244" spans="1:7" x14ac:dyDescent="0.35">
      <c r="A76244" s="1" t="s">
        <v>76243</v>
      </c>
      <c r="B76244">
        <v>213.818942565219</v>
      </c>
      <c r="C76244">
        <v>6</v>
      </c>
      <c r="D76244">
        <f>_xlfn.IFNA(_xlfn.XLOOKUP(A76244,Target!B:B,Target!B:B),0)</f>
        <v>0</v>
      </c>
      <c r="E76244" s="7">
        <f t="shared" si="3577"/>
        <v>4.7310589457961426E-3</v>
      </c>
      <c r="F76244" s="6">
        <f t="shared" si="3578"/>
        <v>4.7087814233194303E-3</v>
      </c>
      <c r="G76244" s="6">
        <f t="shared" si="3579"/>
        <v>3.2385639429261231E-5</v>
      </c>
    </row>
    <row r="76245" spans="1:7" x14ac:dyDescent="0.35">
      <c r="A76245" s="1" t="s">
        <v>76244</v>
      </c>
      <c r="B76245">
        <v>369.496831076295</v>
      </c>
      <c r="C76245">
        <v>3</v>
      </c>
      <c r="D76245">
        <f>_xlfn.IFNA(_xlfn.XLOOKUP(A76245,Target!B:B,Target!B:B),0)</f>
        <v>0</v>
      </c>
      <c r="E76245" s="7">
        <f t="shared" si="3577"/>
        <v>4.0947994960637807E-2</v>
      </c>
      <c r="F76245" s="6">
        <f t="shared" si="3578"/>
        <v>3.9337214883809923E-2</v>
      </c>
      <c r="G76245" s="6">
        <f t="shared" si="3579"/>
        <v>2.8023288818907258E-4</v>
      </c>
    </row>
    <row r="76246" spans="1:7" x14ac:dyDescent="0.35">
      <c r="A76246" s="1" t="s">
        <v>76245</v>
      </c>
      <c r="B76246">
        <v>361.78798991456</v>
      </c>
      <c r="C76246">
        <v>3</v>
      </c>
      <c r="D76246">
        <f>_xlfn.IFNA(_xlfn.XLOOKUP(A76246,Target!B:B,Target!B:B),0)</f>
        <v>0</v>
      </c>
      <c r="E76246" s="7">
        <f t="shared" si="3577"/>
        <v>3.6797710025006994E-2</v>
      </c>
      <c r="F76246" s="6">
        <f t="shared" si="3578"/>
        <v>3.5491696855811328E-2</v>
      </c>
      <c r="G76246" s="6">
        <f t="shared" si="3579"/>
        <v>2.5183703053347975E-4</v>
      </c>
    </row>
    <row r="76247" spans="1:7" x14ac:dyDescent="0.35">
      <c r="A76247" s="1" t="s">
        <v>76246</v>
      </c>
      <c r="B76247">
        <v>224.668992668306</v>
      </c>
      <c r="C76247">
        <v>6</v>
      </c>
      <c r="D76247">
        <f>_xlfn.IFNA(_xlfn.XLOOKUP(A76247,Target!B:B,Target!B:B),0)</f>
        <v>0</v>
      </c>
      <c r="E76247" s="7">
        <f t="shared" si="3577"/>
        <v>5.4989803756585994E-3</v>
      </c>
      <c r="F76247" s="6">
        <f t="shared" si="3578"/>
        <v>5.4689069635895926E-3</v>
      </c>
      <c r="G76247" s="6">
        <f t="shared" si="3579"/>
        <v>3.7642113862816694E-5</v>
      </c>
    </row>
    <row r="76248" spans="1:7" x14ac:dyDescent="0.35">
      <c r="A76248" s="1" t="s">
        <v>76247</v>
      </c>
      <c r="B76248">
        <v>348.854930160099</v>
      </c>
      <c r="C76248">
        <v>4</v>
      </c>
      <c r="D76248">
        <f>_xlfn.IFNA(_xlfn.XLOOKUP(A76248,Target!B:B,Target!B:B),0)</f>
        <v>0</v>
      </c>
      <c r="E76248" s="7">
        <f t="shared" si="3577"/>
        <v>3.0757852809273369E-2</v>
      </c>
      <c r="F76248" s="6">
        <f t="shared" si="3578"/>
        <v>2.9840037333156877E-2</v>
      </c>
      <c r="G76248" s="6">
        <f t="shared" si="3579"/>
        <v>2.1051001570781581E-4</v>
      </c>
    </row>
    <row r="76249" spans="1:7" x14ac:dyDescent="0.35">
      <c r="A76249" s="1" t="s">
        <v>76248</v>
      </c>
      <c r="B76249">
        <v>400.813842276157</v>
      </c>
      <c r="C76249">
        <v>2</v>
      </c>
      <c r="D76249">
        <f>_xlfn.IFNA(_xlfn.XLOOKUP(A76249,Target!B:B,Target!B:B),0)</f>
        <v>0</v>
      </c>
      <c r="E76249" s="7">
        <f t="shared" si="3577"/>
        <v>6.3209133386785438E-2</v>
      </c>
      <c r="F76249" s="6">
        <f t="shared" si="3578"/>
        <v>5.945127012353324E-2</v>
      </c>
      <c r="G76249" s="6">
        <f t="shared" si="3579"/>
        <v>4.3251396979721902E-4</v>
      </c>
    </row>
    <row r="76250" spans="1:7" x14ac:dyDescent="0.35">
      <c r="A76250" s="1" t="s">
        <v>76249</v>
      </c>
      <c r="B76250">
        <v>307.85118999303199</v>
      </c>
      <c r="C76250">
        <v>5</v>
      </c>
      <c r="D76250">
        <f>_xlfn.IFNA(_xlfn.XLOOKUP(A76250,Target!B:B,Target!B:B),0)</f>
        <v>0</v>
      </c>
      <c r="E76250" s="7">
        <f t="shared" si="3577"/>
        <v>1.7421634566580555E-2</v>
      </c>
      <c r="F76250" s="6">
        <f t="shared" si="3578"/>
        <v>1.7123318371347729E-2</v>
      </c>
      <c r="G76250" s="6">
        <f t="shared" si="3579"/>
        <v>1.1924640391058041E-4</v>
      </c>
    </row>
    <row r="76251" spans="1:7" x14ac:dyDescent="0.35">
      <c r="A76251" s="1" t="s">
        <v>76250</v>
      </c>
      <c r="B76251">
        <v>224.668992668306</v>
      </c>
      <c r="C76251">
        <v>6</v>
      </c>
      <c r="D76251">
        <f>_xlfn.IFNA(_xlfn.XLOOKUP(A76251,Target!B:B,Target!B:B),0)</f>
        <v>0</v>
      </c>
      <c r="E76251" s="7">
        <f t="shared" si="3577"/>
        <v>5.4989803756585994E-3</v>
      </c>
      <c r="F76251" s="6">
        <f t="shared" si="3578"/>
        <v>5.4689069635895926E-3</v>
      </c>
      <c r="G76251" s="6">
        <f t="shared" si="3579"/>
        <v>3.7642113862816694E-5</v>
      </c>
    </row>
    <row r="76252" spans="1:7" x14ac:dyDescent="0.35">
      <c r="A76252" s="1" t="s">
        <v>76251</v>
      </c>
      <c r="B76252">
        <v>320.78424974749402</v>
      </c>
      <c r="C76252">
        <v>4</v>
      </c>
      <c r="D76252">
        <f>_xlfn.IFNA(_xlfn.XLOOKUP(A76252,Target!B:B,Target!B:B),0)</f>
        <v>0</v>
      </c>
      <c r="E76252" s="7">
        <f t="shared" si="3577"/>
        <v>2.0842685636020639E-2</v>
      </c>
      <c r="F76252" s="6">
        <f t="shared" si="3578"/>
        <v>2.041713765430464E-2</v>
      </c>
      <c r="G76252" s="6">
        <f t="shared" si="3579"/>
        <v>1.4265923802268043E-4</v>
      </c>
    </row>
    <row r="76253" spans="1:7" x14ac:dyDescent="0.35">
      <c r="A76253" s="1" t="s">
        <v>76252</v>
      </c>
      <c r="B76253">
        <v>418.68128855855201</v>
      </c>
      <c r="C76253">
        <v>2</v>
      </c>
      <c r="D76253">
        <f>_xlfn.IFNA(_xlfn.XLOOKUP(A76253,Target!B:B,Target!B:B),0)</f>
        <v>0</v>
      </c>
      <c r="E76253" s="7">
        <f t="shared" si="3577"/>
        <v>8.0975302973120972E-2</v>
      </c>
      <c r="F76253" s="6">
        <f t="shared" si="3578"/>
        <v>7.4909484749934752E-2</v>
      </c>
      <c r="G76253" s="6">
        <f t="shared" si="3579"/>
        <v>5.5401317446258816E-4</v>
      </c>
    </row>
    <row r="76254" spans="1:7" x14ac:dyDescent="0.35">
      <c r="A76254" s="1" t="s">
        <v>76253</v>
      </c>
      <c r="B76254">
        <v>306.93069201353597</v>
      </c>
      <c r="C76254">
        <v>5</v>
      </c>
      <c r="D76254">
        <f>_xlfn.IFNA(_xlfn.XLOOKUP(A76254,Target!B:B,Target!B:B),0)</f>
        <v>0</v>
      </c>
      <c r="E76254" s="7">
        <f t="shared" si="3577"/>
        <v>1.7200732810831017E-2</v>
      </c>
      <c r="F76254" s="6">
        <f t="shared" si="3578"/>
        <v>1.69098706440175E-2</v>
      </c>
      <c r="G76254" s="6">
        <f t="shared" si="3579"/>
        <v>1.1773456880942414E-4</v>
      </c>
    </row>
    <row r="76255" spans="1:7" x14ac:dyDescent="0.35">
      <c r="A76255" s="1" t="s">
        <v>76254</v>
      </c>
      <c r="B76255">
        <v>320.78424974749402</v>
      </c>
      <c r="C76255">
        <v>4</v>
      </c>
      <c r="D76255">
        <f>_xlfn.IFNA(_xlfn.XLOOKUP(A76255,Target!B:B,Target!B:B),0)</f>
        <v>0</v>
      </c>
      <c r="E76255" s="7">
        <f t="shared" si="3577"/>
        <v>2.0842685636020639E-2</v>
      </c>
      <c r="F76255" s="6">
        <f t="shared" si="3578"/>
        <v>2.041713765430464E-2</v>
      </c>
      <c r="G76255" s="6">
        <f t="shared" si="3579"/>
        <v>1.4265923802268043E-4</v>
      </c>
    </row>
    <row r="76256" spans="1:7" x14ac:dyDescent="0.35">
      <c r="A76256" s="1" t="s">
        <v>76255</v>
      </c>
      <c r="B76256">
        <v>320.78424974749402</v>
      </c>
      <c r="C76256">
        <v>4</v>
      </c>
      <c r="D76256">
        <f>_xlfn.IFNA(_xlfn.XLOOKUP(A76256,Target!B:B,Target!B:B),0)</f>
        <v>0</v>
      </c>
      <c r="E76256" s="7">
        <f t="shared" si="3577"/>
        <v>2.0842685636020639E-2</v>
      </c>
      <c r="F76256" s="6">
        <f t="shared" si="3578"/>
        <v>2.041713765430464E-2</v>
      </c>
      <c r="G76256" s="6">
        <f t="shared" si="3579"/>
        <v>1.4265923802268043E-4</v>
      </c>
    </row>
    <row r="76257" spans="1:7" x14ac:dyDescent="0.35">
      <c r="A76257" s="1" t="s">
        <v>76256</v>
      </c>
      <c r="B76257">
        <v>433.62468166989697</v>
      </c>
      <c r="C76257">
        <v>2</v>
      </c>
      <c r="D76257">
        <f>_xlfn.IFNA(_xlfn.XLOOKUP(A76257,Target!B:B,Target!B:B),0)</f>
        <v>0</v>
      </c>
      <c r="E76257" s="7">
        <f t="shared" si="3577"/>
        <v>9.9614090221939816E-2</v>
      </c>
      <c r="F76257" s="6">
        <f t="shared" si="3578"/>
        <v>9.0590045278370557E-2</v>
      </c>
      <c r="G76257" s="6">
        <f t="shared" si="3579"/>
        <v>6.8144828846451277E-4</v>
      </c>
    </row>
    <row r="76258" spans="1:7" x14ac:dyDescent="0.35">
      <c r="A76258" s="1" t="s">
        <v>76257</v>
      </c>
      <c r="B76258">
        <v>307.85118999303199</v>
      </c>
      <c r="C76258">
        <v>5</v>
      </c>
      <c r="D76258">
        <f>_xlfn.IFNA(_xlfn.XLOOKUP(A76258,Target!B:B,Target!B:B),0)</f>
        <v>0</v>
      </c>
      <c r="E76258" s="7">
        <f t="shared" si="3577"/>
        <v>1.7421634566580555E-2</v>
      </c>
      <c r="F76258" s="6">
        <f t="shared" si="3578"/>
        <v>1.7123318371347729E-2</v>
      </c>
      <c r="G76258" s="6">
        <f t="shared" si="3579"/>
        <v>1.1924640391058041E-4</v>
      </c>
    </row>
    <row r="76259" spans="1:7" x14ac:dyDescent="0.35">
      <c r="A76259" s="1" t="s">
        <v>76258</v>
      </c>
      <c r="B76259">
        <v>307.85118999303199</v>
      </c>
      <c r="C76259">
        <v>5</v>
      </c>
      <c r="D76259">
        <f>_xlfn.IFNA(_xlfn.XLOOKUP(A76259,Target!B:B,Target!B:B),0)</f>
        <v>0</v>
      </c>
      <c r="E76259" s="7">
        <f t="shared" si="3577"/>
        <v>1.7421634566580555E-2</v>
      </c>
      <c r="F76259" s="6">
        <f t="shared" si="3578"/>
        <v>1.7123318371347729E-2</v>
      </c>
      <c r="G76259" s="6">
        <f t="shared" si="3579"/>
        <v>1.1924640391058041E-4</v>
      </c>
    </row>
    <row r="76260" spans="1:7" x14ac:dyDescent="0.35">
      <c r="A76260" s="1" t="s">
        <v>76259</v>
      </c>
      <c r="B76260">
        <v>265.67273283537202</v>
      </c>
      <c r="C76260">
        <v>6</v>
      </c>
      <c r="D76260">
        <f>_xlfn.IFNA(_xlfn.XLOOKUP(A76260,Target!B:B,Target!B:B),0)</f>
        <v>0</v>
      </c>
      <c r="E76260" s="7">
        <f t="shared" si="3577"/>
        <v>9.7084362749772137E-3</v>
      </c>
      <c r="F76260" s="6">
        <f t="shared" si="3578"/>
        <v>9.6150887981026889E-3</v>
      </c>
      <c r="G76260" s="6">
        <f t="shared" si="3579"/>
        <v>6.6455144176422171E-5</v>
      </c>
    </row>
    <row r="76261" spans="1:7" x14ac:dyDescent="0.35">
      <c r="A76261" s="1" t="s">
        <v>76260</v>
      </c>
      <c r="B76261">
        <v>366.542198225856</v>
      </c>
      <c r="C76261">
        <v>3</v>
      </c>
      <c r="D76261">
        <f>_xlfn.IFNA(_xlfn.XLOOKUP(A76261,Target!B:B,Target!B:B),0)</f>
        <v>0</v>
      </c>
      <c r="E76261" s="7">
        <f t="shared" si="3577"/>
        <v>3.9304654123299948E-2</v>
      </c>
      <c r="F76261" s="6">
        <f t="shared" si="3578"/>
        <v>3.7818221988484391E-2</v>
      </c>
      <c r="G76261" s="6">
        <f t="shared" si="3579"/>
        <v>2.6898949824964073E-4</v>
      </c>
    </row>
    <row r="76262" spans="1:7" x14ac:dyDescent="0.35">
      <c r="A76262" s="1" t="s">
        <v>76261</v>
      </c>
      <c r="B76262">
        <v>353.60913847139398</v>
      </c>
      <c r="C76262">
        <v>3</v>
      </c>
      <c r="D76262">
        <f>_xlfn.IFNA(_xlfn.XLOOKUP(A76262,Target!B:B,Target!B:B),0)</f>
        <v>0</v>
      </c>
      <c r="E76262" s="7">
        <f t="shared" si="3577"/>
        <v>3.2853315204187425E-2</v>
      </c>
      <c r="F76262" s="6">
        <f t="shared" si="3578"/>
        <v>3.1808306872397107E-2</v>
      </c>
      <c r="G76262" s="6">
        <f t="shared" si="3579"/>
        <v>2.2484835851200322E-4</v>
      </c>
    </row>
    <row r="76263" spans="1:7" x14ac:dyDescent="0.35">
      <c r="A76263" s="1" t="s">
        <v>76262</v>
      </c>
      <c r="B76263">
        <v>320.78424974749402</v>
      </c>
      <c r="C76263">
        <v>4</v>
      </c>
      <c r="D76263">
        <f>_xlfn.IFNA(_xlfn.XLOOKUP(A76263,Target!B:B,Target!B:B),0)</f>
        <v>0</v>
      </c>
      <c r="E76263" s="7">
        <f t="shared" si="3577"/>
        <v>2.0842685636020639E-2</v>
      </c>
      <c r="F76263" s="6">
        <f t="shared" si="3578"/>
        <v>2.041713765430464E-2</v>
      </c>
      <c r="G76263" s="6">
        <f t="shared" si="3579"/>
        <v>1.4265923802268043E-4</v>
      </c>
    </row>
    <row r="76264" spans="1:7" x14ac:dyDescent="0.35">
      <c r="A76264" s="1" t="s">
        <v>76263</v>
      </c>
      <c r="B76264">
        <v>600.15966201105095</v>
      </c>
      <c r="C76264">
        <v>1</v>
      </c>
      <c r="D76264">
        <f>_xlfn.IFNA(_xlfn.XLOOKUP(A76264,Target!B:B,Target!B:B),0)</f>
        <v>0</v>
      </c>
      <c r="E76264" s="7">
        <f t="shared" si="3577"/>
        <v>1.0022158368018961</v>
      </c>
      <c r="F76264" s="6">
        <f t="shared" si="3578"/>
        <v>0.50055334613810554</v>
      </c>
      <c r="G76264" s="6">
        <f t="shared" si="3579"/>
        <v>6.813967326816427E-3</v>
      </c>
    </row>
    <row r="76265" spans="1:7" x14ac:dyDescent="0.35">
      <c r="A76265" s="1" t="s">
        <v>76264</v>
      </c>
      <c r="B76265">
        <v>307.85118999303199</v>
      </c>
      <c r="C76265">
        <v>5</v>
      </c>
      <c r="D76265">
        <f>_xlfn.IFNA(_xlfn.XLOOKUP(A76265,Target!B:B,Target!B:B),0)</f>
        <v>0</v>
      </c>
      <c r="E76265" s="7">
        <f t="shared" si="3577"/>
        <v>1.7421634566580555E-2</v>
      </c>
      <c r="F76265" s="6">
        <f t="shared" si="3578"/>
        <v>1.7123318371347729E-2</v>
      </c>
      <c r="G76265" s="6">
        <f t="shared" si="3579"/>
        <v>1.1924640391058041E-4</v>
      </c>
    </row>
    <row r="76266" spans="1:7" x14ac:dyDescent="0.35">
      <c r="A76266" s="1" t="s">
        <v>76265</v>
      </c>
      <c r="B76266">
        <v>307.85118999303199</v>
      </c>
      <c r="C76266">
        <v>5</v>
      </c>
      <c r="D76266">
        <f>_xlfn.IFNA(_xlfn.XLOOKUP(A76266,Target!B:B,Target!B:B),0)</f>
        <v>0</v>
      </c>
      <c r="E76266" s="7">
        <f t="shared" si="3577"/>
        <v>1.7421634566580555E-2</v>
      </c>
      <c r="F76266" s="6">
        <f t="shared" si="3578"/>
        <v>1.7123318371347729E-2</v>
      </c>
      <c r="G76266" s="6">
        <f t="shared" si="3579"/>
        <v>1.1924640391058041E-4</v>
      </c>
    </row>
    <row r="76267" spans="1:7" x14ac:dyDescent="0.35">
      <c r="A76267" s="1" t="s">
        <v>76266</v>
      </c>
      <c r="B76267">
        <v>476.136299361</v>
      </c>
      <c r="C76267">
        <v>1</v>
      </c>
      <c r="D76267">
        <f>_xlfn.IFNA(_xlfn.XLOOKUP(A76267,Target!B:B,Target!B:B),0)</f>
        <v>0</v>
      </c>
      <c r="E76267" s="7">
        <f t="shared" si="3577"/>
        <v>0.17958341033857725</v>
      </c>
      <c r="F76267" s="6">
        <f t="shared" si="3578"/>
        <v>0.15224307900958955</v>
      </c>
      <c r="G76267" s="6">
        <f t="shared" si="3579"/>
        <v>1.2278373109537548E-3</v>
      </c>
    </row>
    <row r="76268" spans="1:7" x14ac:dyDescent="0.35">
      <c r="A76268" s="1" t="s">
        <v>76267</v>
      </c>
      <c r="B76268">
        <v>361.78798991456</v>
      </c>
      <c r="C76268">
        <v>3</v>
      </c>
      <c r="D76268">
        <f>_xlfn.IFNA(_xlfn.XLOOKUP(A76268,Target!B:B,Target!B:B),0)</f>
        <v>0</v>
      </c>
      <c r="E76268" s="7">
        <f t="shared" si="3577"/>
        <v>3.6797710025006994E-2</v>
      </c>
      <c r="F76268" s="6">
        <f t="shared" si="3578"/>
        <v>3.5491696855811328E-2</v>
      </c>
      <c r="G76268" s="6">
        <f t="shared" si="3579"/>
        <v>2.5183703053347975E-4</v>
      </c>
    </row>
    <row r="76269" spans="1:7" x14ac:dyDescent="0.35">
      <c r="A76269" s="1" t="s">
        <v>76268</v>
      </c>
      <c r="B76269">
        <v>320.78424974749402</v>
      </c>
      <c r="C76269">
        <v>4</v>
      </c>
      <c r="D76269">
        <f>_xlfn.IFNA(_xlfn.XLOOKUP(A76269,Target!B:B,Target!B:B),0)</f>
        <v>0</v>
      </c>
      <c r="E76269" s="7">
        <f t="shared" si="3577"/>
        <v>2.0842685636020639E-2</v>
      </c>
      <c r="F76269" s="6">
        <f t="shared" si="3578"/>
        <v>2.041713765430464E-2</v>
      </c>
      <c r="G76269" s="6">
        <f t="shared" si="3579"/>
        <v>1.4265923802268043E-4</v>
      </c>
    </row>
    <row r="76270" spans="1:7" x14ac:dyDescent="0.35">
      <c r="A76270" s="1" t="s">
        <v>76269</v>
      </c>
      <c r="B76270">
        <v>359.81010210909102</v>
      </c>
      <c r="C76270">
        <v>3</v>
      </c>
      <c r="D76270">
        <f>_xlfn.IFNA(_xlfn.XLOOKUP(A76270,Target!B:B,Target!B:B),0)</f>
        <v>0</v>
      </c>
      <c r="E76270" s="7">
        <f t="shared" si="3577"/>
        <v>3.5802447913491194E-2</v>
      </c>
      <c r="F76270" s="6">
        <f t="shared" si="3578"/>
        <v>3.4564938503100939E-2</v>
      </c>
      <c r="G76270" s="6">
        <f t="shared" si="3579"/>
        <v>2.4502730134084869E-4</v>
      </c>
    </row>
    <row r="76271" spans="1:7" x14ac:dyDescent="0.35">
      <c r="A76271" s="1" t="s">
        <v>76270</v>
      </c>
      <c r="B76271">
        <v>320.78424974749402</v>
      </c>
      <c r="C76271">
        <v>4</v>
      </c>
      <c r="D76271">
        <f>_xlfn.IFNA(_xlfn.XLOOKUP(A76271,Target!B:B,Target!B:B),0)</f>
        <v>0</v>
      </c>
      <c r="E76271" s="7">
        <f t="shared" si="3577"/>
        <v>2.0842685636020639E-2</v>
      </c>
      <c r="F76271" s="6">
        <f t="shared" si="3578"/>
        <v>2.041713765430464E-2</v>
      </c>
      <c r="G76271" s="6">
        <f t="shared" si="3579"/>
        <v>1.4265923802268043E-4</v>
      </c>
    </row>
    <row r="76272" spans="1:7" x14ac:dyDescent="0.35">
      <c r="A76272" s="1" t="s">
        <v>76271</v>
      </c>
      <c r="B76272">
        <v>533.31943006978702</v>
      </c>
      <c r="C76272">
        <v>1</v>
      </c>
      <c r="D76272">
        <f>_xlfn.IFNA(_xlfn.XLOOKUP(A76272,Target!B:B,Target!B:B),0)</f>
        <v>0</v>
      </c>
      <c r="E76272" s="7">
        <f t="shared" si="3577"/>
        <v>0.39677378138021424</v>
      </c>
      <c r="F76272" s="6">
        <f t="shared" si="3578"/>
        <v>0.28406445386463697</v>
      </c>
      <c r="G76272" s="6">
        <f t="shared" si="3579"/>
        <v>2.7087763310399303E-3</v>
      </c>
    </row>
    <row r="76273" spans="1:7" x14ac:dyDescent="0.35">
      <c r="A76273" s="1" t="s">
        <v>76272</v>
      </c>
      <c r="B76273">
        <v>363.50722991076202</v>
      </c>
      <c r="C76273">
        <v>3</v>
      </c>
      <c r="D76273">
        <f>_xlfn.IFNA(_xlfn.XLOOKUP(A76273,Target!B:B,Target!B:B),0)</f>
        <v>0</v>
      </c>
      <c r="E76273" s="7">
        <f t="shared" si="3577"/>
        <v>3.7685271539619106E-2</v>
      </c>
      <c r="F76273" s="6">
        <f t="shared" si="3578"/>
        <v>3.6316668043004374E-2</v>
      </c>
      <c r="G76273" s="6">
        <f t="shared" si="3579"/>
        <v>2.5790977820961037E-4</v>
      </c>
    </row>
    <row r="76274" spans="1:7" x14ac:dyDescent="0.35">
      <c r="A76274" s="1" t="s">
        <v>76273</v>
      </c>
      <c r="B76274">
        <v>306.93069201353597</v>
      </c>
      <c r="C76274">
        <v>5</v>
      </c>
      <c r="D76274">
        <f>_xlfn.IFNA(_xlfn.XLOOKUP(A76274,Target!B:B,Target!B:B),0)</f>
        <v>0</v>
      </c>
      <c r="E76274" s="7">
        <f t="shared" si="3577"/>
        <v>1.7200732810831017E-2</v>
      </c>
      <c r="F76274" s="6">
        <f t="shared" si="3578"/>
        <v>1.69098706440175E-2</v>
      </c>
      <c r="G76274" s="6">
        <f t="shared" si="3579"/>
        <v>1.1773456880942414E-4</v>
      </c>
    </row>
    <row r="76275" spans="1:7" x14ac:dyDescent="0.35">
      <c r="A76275" s="1" t="s">
        <v>76274</v>
      </c>
      <c r="B76275">
        <v>464.43923703691303</v>
      </c>
      <c r="C76275">
        <v>1</v>
      </c>
      <c r="D76275">
        <f>_xlfn.IFNA(_xlfn.XLOOKUP(A76275,Target!B:B,Target!B:B),0)</f>
        <v>0</v>
      </c>
      <c r="E76275" s="7">
        <f t="shared" si="3577"/>
        <v>0.15270135199791618</v>
      </c>
      <c r="F76275" s="6">
        <f t="shared" si="3578"/>
        <v>0.13247260596445642</v>
      </c>
      <c r="G76275" s="6">
        <f t="shared" si="3579"/>
        <v>1.0442327820767675E-3</v>
      </c>
    </row>
    <row r="76276" spans="1:7" x14ac:dyDescent="0.35">
      <c r="A76276" s="1" t="s">
        <v>76275</v>
      </c>
      <c r="B76276">
        <v>307.85118999303199</v>
      </c>
      <c r="C76276">
        <v>5</v>
      </c>
      <c r="D76276">
        <f>_xlfn.IFNA(_xlfn.XLOOKUP(A76276,Target!B:B,Target!B:B),0)</f>
        <v>0</v>
      </c>
      <c r="E76276" s="7">
        <f t="shared" si="3577"/>
        <v>1.7421634566580555E-2</v>
      </c>
      <c r="F76276" s="6">
        <f t="shared" si="3578"/>
        <v>1.7123318371347729E-2</v>
      </c>
      <c r="G76276" s="6">
        <f t="shared" si="3579"/>
        <v>1.1924640391058041E-4</v>
      </c>
    </row>
    <row r="76277" spans="1:7" x14ac:dyDescent="0.35">
      <c r="A76277" s="1" t="s">
        <v>76276</v>
      </c>
      <c r="B76277">
        <v>420.58411999329002</v>
      </c>
      <c r="C76277">
        <v>2</v>
      </c>
      <c r="D76277">
        <f>_xlfn.IFNA(_xlfn.XLOOKUP(A76277,Target!B:B,Target!B:B),0)</f>
        <v>0</v>
      </c>
      <c r="E76277" s="7">
        <f t="shared" si="3577"/>
        <v>8.3139760363511964E-2</v>
      </c>
      <c r="F76277" s="6">
        <f t="shared" si="3578"/>
        <v>7.6758109531137042E-2</v>
      </c>
      <c r="G76277" s="6">
        <f t="shared" si="3579"/>
        <v>5.688134380007207E-4</v>
      </c>
    </row>
    <row r="76278" spans="1:7" x14ac:dyDescent="0.35">
      <c r="A76278" s="1" t="s">
        <v>76277</v>
      </c>
      <c r="B76278">
        <v>361.78798991456</v>
      </c>
      <c r="C76278">
        <v>3</v>
      </c>
      <c r="D76278">
        <f>_xlfn.IFNA(_xlfn.XLOOKUP(A76278,Target!B:B,Target!B:B),0)</f>
        <v>0</v>
      </c>
      <c r="E76278" s="7">
        <f t="shared" si="3577"/>
        <v>3.6797710025006994E-2</v>
      </c>
      <c r="F76278" s="6">
        <f t="shared" si="3578"/>
        <v>3.5491696855811328E-2</v>
      </c>
      <c r="G76278" s="6">
        <f t="shared" si="3579"/>
        <v>2.5183703053347975E-4</v>
      </c>
    </row>
    <row r="76279" spans="1:7" x14ac:dyDescent="0.35">
      <c r="A76279" s="1" t="s">
        <v>76278</v>
      </c>
      <c r="B76279">
        <v>320.78424974749402</v>
      </c>
      <c r="C76279">
        <v>4</v>
      </c>
      <c r="D76279">
        <f>_xlfn.IFNA(_xlfn.XLOOKUP(A76279,Target!B:B,Target!B:B),0)</f>
        <v>0</v>
      </c>
      <c r="E76279" s="7">
        <f t="shared" si="3577"/>
        <v>2.0842685636020639E-2</v>
      </c>
      <c r="F76279" s="6">
        <f t="shared" si="3578"/>
        <v>2.041713765430464E-2</v>
      </c>
      <c r="G76279" s="6">
        <f t="shared" si="3579"/>
        <v>1.4265923802268043E-4</v>
      </c>
    </row>
    <row r="76280" spans="1:7" x14ac:dyDescent="0.35">
      <c r="A76280" s="1" t="s">
        <v>76279</v>
      </c>
      <c r="B76280">
        <v>348.854930160099</v>
      </c>
      <c r="C76280">
        <v>4</v>
      </c>
      <c r="D76280">
        <f>_xlfn.IFNA(_xlfn.XLOOKUP(A76280,Target!B:B,Target!B:B),0)</f>
        <v>0</v>
      </c>
      <c r="E76280" s="7">
        <f t="shared" si="3577"/>
        <v>3.0757852809273369E-2</v>
      </c>
      <c r="F76280" s="6">
        <f t="shared" si="3578"/>
        <v>2.9840037333156877E-2</v>
      </c>
      <c r="G76280" s="6">
        <f t="shared" si="3579"/>
        <v>2.1051001570781581E-4</v>
      </c>
    </row>
    <row r="76281" spans="1:7" x14ac:dyDescent="0.35">
      <c r="A76281" s="1" t="s">
        <v>76280</v>
      </c>
      <c r="B76281">
        <v>307.85118999303199</v>
      </c>
      <c r="C76281">
        <v>5</v>
      </c>
      <c r="D76281">
        <f>_xlfn.IFNA(_xlfn.XLOOKUP(A76281,Target!B:B,Target!B:B),0)</f>
        <v>0</v>
      </c>
      <c r="E76281" s="7">
        <f t="shared" si="3577"/>
        <v>1.7421634566580555E-2</v>
      </c>
      <c r="F76281" s="6">
        <f t="shared" si="3578"/>
        <v>1.7123318371347729E-2</v>
      </c>
      <c r="G76281" s="6">
        <f t="shared" si="3579"/>
        <v>1.1924640391058041E-4</v>
      </c>
    </row>
    <row r="76282" spans="1:7" x14ac:dyDescent="0.35">
      <c r="A76282" s="1" t="s">
        <v>76281</v>
      </c>
      <c r="B76282">
        <v>322.86725939886998</v>
      </c>
      <c r="C76282">
        <v>4</v>
      </c>
      <c r="D76282">
        <f>_xlfn.IFNA(_xlfn.XLOOKUP(A76282,Target!B:B,Target!B:B),0)</f>
        <v>0</v>
      </c>
      <c r="E76282" s="7">
        <f t="shared" si="3577"/>
        <v>2.1453326677557515E-2</v>
      </c>
      <c r="F76282" s="6">
        <f t="shared" si="3578"/>
        <v>2.1002747866452287E-2</v>
      </c>
      <c r="G76282" s="6">
        <f t="shared" si="3579"/>
        <v>1.4683820015884495E-4</v>
      </c>
    </row>
    <row r="76283" spans="1:7" x14ac:dyDescent="0.35">
      <c r="A76283" s="1" t="s">
        <v>76282</v>
      </c>
      <c r="B76283">
        <v>320.78424974749402</v>
      </c>
      <c r="C76283">
        <v>4</v>
      </c>
      <c r="D76283">
        <f>_xlfn.IFNA(_xlfn.XLOOKUP(A76283,Target!B:B,Target!B:B),0)</f>
        <v>0</v>
      </c>
      <c r="E76283" s="7">
        <f t="shared" si="3577"/>
        <v>2.0842685636020639E-2</v>
      </c>
      <c r="F76283" s="6">
        <f t="shared" si="3578"/>
        <v>2.041713765430464E-2</v>
      </c>
      <c r="G76283" s="6">
        <f t="shared" si="3579"/>
        <v>1.4265923802268043E-4</v>
      </c>
    </row>
    <row r="76284" spans="1:7" x14ac:dyDescent="0.35">
      <c r="A76284" s="1" t="s">
        <v>76283</v>
      </c>
      <c r="B76284">
        <v>446.55774142435899</v>
      </c>
      <c r="C76284">
        <v>2</v>
      </c>
      <c r="D76284">
        <f>_xlfn.IFNA(_xlfn.XLOOKUP(A76284,Target!B:B,Target!B:B),0)</f>
        <v>0</v>
      </c>
      <c r="E76284" s="7">
        <f t="shared" si="3577"/>
        <v>0.11917510721966663</v>
      </c>
      <c r="F76284" s="6">
        <f t="shared" si="3578"/>
        <v>0.10648477298224568</v>
      </c>
      <c r="G76284" s="6">
        <f t="shared" si="3579"/>
        <v>8.1515382820274509E-4</v>
      </c>
    </row>
    <row r="76285" spans="1:7" x14ac:dyDescent="0.35">
      <c r="A76285" s="1" t="s">
        <v>76284</v>
      </c>
      <c r="B76285">
        <v>404.40472945157001</v>
      </c>
      <c r="C76285">
        <v>2</v>
      </c>
      <c r="D76285">
        <f>_xlfn.IFNA(_xlfn.XLOOKUP(A76285,Target!B:B,Target!B:B),0)</f>
        <v>0</v>
      </c>
      <c r="E76285" s="7">
        <f t="shared" si="3577"/>
        <v>6.6435335278944255E-2</v>
      </c>
      <c r="F76285" s="6">
        <f t="shared" si="3578"/>
        <v>6.2296637293593471E-2</v>
      </c>
      <c r="G76285" s="6">
        <f t="shared" si="3579"/>
        <v>4.5457950056876416E-4</v>
      </c>
    </row>
    <row r="76286" spans="1:7" x14ac:dyDescent="0.35">
      <c r="A76286" s="1" t="s">
        <v>76285</v>
      </c>
      <c r="B76286">
        <v>211.73593291384401</v>
      </c>
      <c r="C76286">
        <v>6</v>
      </c>
      <c r="D76286">
        <f>_xlfn.IFNA(_xlfn.XLOOKUP(A76286,Target!B:B,Target!B:B),0)</f>
        <v>0</v>
      </c>
      <c r="E76286" s="7">
        <f t="shared" si="3577"/>
        <v>4.5963955061509394E-3</v>
      </c>
      <c r="F76286" s="6">
        <f t="shared" si="3578"/>
        <v>4.5753653175663045E-3</v>
      </c>
      <c r="G76286" s="6">
        <f t="shared" si="3579"/>
        <v>3.1463853327742635E-5</v>
      </c>
    </row>
    <row r="76287" spans="1:7" x14ac:dyDescent="0.35">
      <c r="A76287" s="1" t="s">
        <v>76286</v>
      </c>
      <c r="B76287">
        <v>306.93069201353597</v>
      </c>
      <c r="C76287">
        <v>5</v>
      </c>
      <c r="D76287">
        <f>_xlfn.IFNA(_xlfn.XLOOKUP(A76287,Target!B:B,Target!B:B),0)</f>
        <v>0</v>
      </c>
      <c r="E76287" s="7">
        <f t="shared" si="3577"/>
        <v>1.7200732810831017E-2</v>
      </c>
      <c r="F76287" s="6">
        <f t="shared" si="3578"/>
        <v>1.69098706440175E-2</v>
      </c>
      <c r="G76287" s="6">
        <f t="shared" si="3579"/>
        <v>1.1773456880942414E-4</v>
      </c>
    </row>
    <row r="76288" spans="1:7" x14ac:dyDescent="0.35">
      <c r="A76288" s="1" t="s">
        <v>76287</v>
      </c>
      <c r="B76288">
        <v>252.73967308090999</v>
      </c>
      <c r="C76288">
        <v>6</v>
      </c>
      <c r="D76288">
        <f>_xlfn.IFNA(_xlfn.XLOOKUP(A76288,Target!B:B,Target!B:B),0)</f>
        <v>0</v>
      </c>
      <c r="E76288" s="7">
        <f t="shared" si="3577"/>
        <v>8.1149249165511968E-3</v>
      </c>
      <c r="F76288" s="6">
        <f t="shared" si="3578"/>
        <v>8.0496029926578894E-3</v>
      </c>
      <c r="G76288" s="6">
        <f t="shared" si="3579"/>
        <v>5.5548017456748392E-5</v>
      </c>
    </row>
    <row r="76289" spans="1:7" x14ac:dyDescent="0.35">
      <c r="A76289" s="1" t="s">
        <v>76288</v>
      </c>
      <c r="B76289">
        <v>361.78798991456</v>
      </c>
      <c r="C76289">
        <v>3</v>
      </c>
      <c r="D76289">
        <f>_xlfn.IFNA(_xlfn.XLOOKUP(A76289,Target!B:B,Target!B:B),0)</f>
        <v>0</v>
      </c>
      <c r="E76289" s="7">
        <f t="shared" si="3577"/>
        <v>3.6797710025006994E-2</v>
      </c>
      <c r="F76289" s="6">
        <f t="shared" si="3578"/>
        <v>3.5491696855811328E-2</v>
      </c>
      <c r="G76289" s="6">
        <f t="shared" si="3579"/>
        <v>2.5183703053347975E-4</v>
      </c>
    </row>
    <row r="76290" spans="1:7" x14ac:dyDescent="0.35">
      <c r="A76290" s="1" t="s">
        <v>76289</v>
      </c>
      <c r="B76290">
        <v>413.74690203061903</v>
      </c>
      <c r="C76290">
        <v>2</v>
      </c>
      <c r="D76290">
        <f>_xlfn.IFNA(_xlfn.XLOOKUP(A76290,Target!B:B,Target!B:B),0)</f>
        <v>0</v>
      </c>
      <c r="E76290" s="7">
        <f t="shared" si="3577"/>
        <v>7.5621382796840997E-2</v>
      </c>
      <c r="F76290" s="6">
        <f t="shared" si="3578"/>
        <v>7.0304834030176733E-2</v>
      </c>
      <c r="G76290" s="6">
        <f t="shared" si="3579"/>
        <v>5.1740191749768234E-4</v>
      </c>
    </row>
    <row r="76291" spans="1:7" x14ac:dyDescent="0.35">
      <c r="A76291" s="1" t="s">
        <v>76290</v>
      </c>
      <c r="B76291">
        <v>320.78424974749402</v>
      </c>
      <c r="C76291">
        <v>4</v>
      </c>
      <c r="D76291">
        <f>_xlfn.IFNA(_xlfn.XLOOKUP(A76291,Target!B:B,Target!B:B),0)</f>
        <v>0</v>
      </c>
      <c r="E76291" s="7">
        <f t="shared" ref="E76291:E76354" si="3580">2^((B76291-600)/50)</f>
        <v>2.0842685636020639E-2</v>
      </c>
      <c r="F76291" s="6">
        <f t="shared" ref="F76291:F76354" si="3581">1-(1/(1+E76291))</f>
        <v>2.041713765430464E-2</v>
      </c>
      <c r="G76291" s="6">
        <f t="shared" ref="G76291:G76354" si="3582">(F76291*($J$3/$J$2))/(F76291*($J$3/$J$2)+(1-F76291)*((1-$J$3)/(1-$J$2)))</f>
        <v>1.4265923802268043E-4</v>
      </c>
    </row>
    <row r="76292" spans="1:7" x14ac:dyDescent="0.35">
      <c r="A76292" s="1" t="s">
        <v>76291</v>
      </c>
      <c r="B76292">
        <v>489.06935911546202</v>
      </c>
      <c r="C76292">
        <v>1</v>
      </c>
      <c r="D76292">
        <f>_xlfn.IFNA(_xlfn.XLOOKUP(A76292,Target!B:B,Target!B:B),0)</f>
        <v>0</v>
      </c>
      <c r="E76292" s="7">
        <f t="shared" si="3580"/>
        <v>0.21484784064473247</v>
      </c>
      <c r="F76292" s="6">
        <f t="shared" si="3581"/>
        <v>0.17685164631869499</v>
      </c>
      <c r="G76292" s="6">
        <f t="shared" si="3582"/>
        <v>1.4685911461461648E-3</v>
      </c>
    </row>
    <row r="76293" spans="1:7" x14ac:dyDescent="0.35">
      <c r="A76293" s="1" t="s">
        <v>76292</v>
      </c>
      <c r="B76293">
        <v>211.73593291384401</v>
      </c>
      <c r="C76293">
        <v>6</v>
      </c>
      <c r="D76293">
        <f>_xlfn.IFNA(_xlfn.XLOOKUP(A76293,Target!B:B,Target!B:B),0)</f>
        <v>0</v>
      </c>
      <c r="E76293" s="7">
        <f t="shared" si="3580"/>
        <v>4.5963955061509394E-3</v>
      </c>
      <c r="F76293" s="6">
        <f t="shared" si="3581"/>
        <v>4.5753653175663045E-3</v>
      </c>
      <c r="G76293" s="6">
        <f t="shared" si="3582"/>
        <v>3.1463853327742635E-5</v>
      </c>
    </row>
    <row r="76294" spans="1:7" x14ac:dyDescent="0.35">
      <c r="A76294" s="1" t="s">
        <v>76293</v>
      </c>
      <c r="B76294">
        <v>359.81010210909102</v>
      </c>
      <c r="C76294">
        <v>3</v>
      </c>
      <c r="D76294">
        <f>_xlfn.IFNA(_xlfn.XLOOKUP(A76294,Target!B:B,Target!B:B),0)</f>
        <v>0</v>
      </c>
      <c r="E76294" s="7">
        <f t="shared" si="3580"/>
        <v>3.5802447913491194E-2</v>
      </c>
      <c r="F76294" s="6">
        <f t="shared" si="3581"/>
        <v>3.4564938503100939E-2</v>
      </c>
      <c r="G76294" s="6">
        <f t="shared" si="3582"/>
        <v>2.4502730134084869E-4</v>
      </c>
    </row>
    <row r="76295" spans="1:7" x14ac:dyDescent="0.35">
      <c r="A76295" s="1" t="s">
        <v>76294</v>
      </c>
      <c r="B76295">
        <v>320.78424974749402</v>
      </c>
      <c r="C76295">
        <v>4</v>
      </c>
      <c r="D76295">
        <f>_xlfn.IFNA(_xlfn.XLOOKUP(A76295,Target!B:B,Target!B:B),0)</f>
        <v>0</v>
      </c>
      <c r="E76295" s="7">
        <f t="shared" si="3580"/>
        <v>2.0842685636020639E-2</v>
      </c>
      <c r="F76295" s="6">
        <f t="shared" si="3581"/>
        <v>2.041713765430464E-2</v>
      </c>
      <c r="G76295" s="6">
        <f t="shared" si="3582"/>
        <v>1.4265923802268043E-4</v>
      </c>
    </row>
    <row r="76296" spans="1:7" x14ac:dyDescent="0.35">
      <c r="A76296" s="1" t="s">
        <v>76295</v>
      </c>
      <c r="B76296">
        <v>358.889604129595</v>
      </c>
      <c r="C76296">
        <v>3</v>
      </c>
      <c r="D76296">
        <f>_xlfn.IFNA(_xlfn.XLOOKUP(A76296,Target!B:B,Target!B:B),0)</f>
        <v>0</v>
      </c>
      <c r="E76296" s="7">
        <f t="shared" si="3580"/>
        <v>3.5348482266697442E-2</v>
      </c>
      <c r="F76296" s="6">
        <f t="shared" si="3581"/>
        <v>3.414162755066652E-2</v>
      </c>
      <c r="G76296" s="6">
        <f t="shared" si="3582"/>
        <v>2.4192117106310948E-4</v>
      </c>
    </row>
    <row r="76297" spans="1:7" x14ac:dyDescent="0.35">
      <c r="A76297" s="1" t="s">
        <v>76296</v>
      </c>
      <c r="B76297">
        <v>309.01370166491103</v>
      </c>
      <c r="C76297">
        <v>5</v>
      </c>
      <c r="D76297">
        <f>_xlfn.IFNA(_xlfn.XLOOKUP(A76297,Target!B:B,Target!B:B),0)</f>
        <v>0</v>
      </c>
      <c r="E76297" s="7">
        <f t="shared" si="3580"/>
        <v>1.7704673309777399E-2</v>
      </c>
      <c r="F76297" s="6">
        <f t="shared" si="3581"/>
        <v>1.7396670934209602E-2</v>
      </c>
      <c r="G76297" s="6">
        <f t="shared" si="3582"/>
        <v>1.2118349322661781E-4</v>
      </c>
    </row>
    <row r="76298" spans="1:7" x14ac:dyDescent="0.35">
      <c r="A76298" s="1" t="s">
        <v>76297</v>
      </c>
      <c r="B76298">
        <v>224.668992668306</v>
      </c>
      <c r="C76298">
        <v>6</v>
      </c>
      <c r="D76298">
        <f>_xlfn.IFNA(_xlfn.XLOOKUP(A76298,Target!B:B,Target!B:B),0)</f>
        <v>0</v>
      </c>
      <c r="E76298" s="7">
        <f t="shared" si="3580"/>
        <v>5.4989803756585994E-3</v>
      </c>
      <c r="F76298" s="6">
        <f t="shared" si="3581"/>
        <v>5.4689069635895926E-3</v>
      </c>
      <c r="G76298" s="6">
        <f t="shared" si="3582"/>
        <v>3.7642113862816694E-5</v>
      </c>
    </row>
    <row r="76299" spans="1:7" x14ac:dyDescent="0.35">
      <c r="A76299" s="1" t="s">
        <v>76298</v>
      </c>
      <c r="B76299">
        <v>359.81010210909102</v>
      </c>
      <c r="C76299">
        <v>3</v>
      </c>
      <c r="D76299">
        <f>_xlfn.IFNA(_xlfn.XLOOKUP(A76299,Target!B:B,Target!B:B),0)</f>
        <v>0</v>
      </c>
      <c r="E76299" s="7">
        <f t="shared" si="3580"/>
        <v>3.5802447913491194E-2</v>
      </c>
      <c r="F76299" s="6">
        <f t="shared" si="3581"/>
        <v>3.4564938503100939E-2</v>
      </c>
      <c r="G76299" s="6">
        <f t="shared" si="3582"/>
        <v>2.4502730134084869E-4</v>
      </c>
    </row>
    <row r="76300" spans="1:7" x14ac:dyDescent="0.35">
      <c r="A76300" s="1" t="s">
        <v>76299</v>
      </c>
      <c r="B76300">
        <v>526.08487812017597</v>
      </c>
      <c r="C76300">
        <v>1</v>
      </c>
      <c r="D76300">
        <f>_xlfn.IFNA(_xlfn.XLOOKUP(A76300,Target!B:B,Target!B:B),0)</f>
        <v>0</v>
      </c>
      <c r="E76300" s="7">
        <f t="shared" si="3580"/>
        <v>0.35891087992901927</v>
      </c>
      <c r="F76300" s="6">
        <f t="shared" si="3581"/>
        <v>0.26411656954852436</v>
      </c>
      <c r="G76300" s="6">
        <f t="shared" si="3582"/>
        <v>2.4509196768679915E-3</v>
      </c>
    </row>
    <row r="76301" spans="1:7" x14ac:dyDescent="0.35">
      <c r="A76301" s="1" t="s">
        <v>76300</v>
      </c>
      <c r="B76301">
        <v>320.78424974749402</v>
      </c>
      <c r="C76301">
        <v>4</v>
      </c>
      <c r="D76301">
        <f>_xlfn.IFNA(_xlfn.XLOOKUP(A76301,Target!B:B,Target!B:B),0)</f>
        <v>0</v>
      </c>
      <c r="E76301" s="7">
        <f t="shared" si="3580"/>
        <v>2.0842685636020639E-2</v>
      </c>
      <c r="F76301" s="6">
        <f t="shared" si="3581"/>
        <v>2.041713765430464E-2</v>
      </c>
      <c r="G76301" s="6">
        <f t="shared" si="3582"/>
        <v>1.4265923802268043E-4</v>
      </c>
    </row>
    <row r="76302" spans="1:7" x14ac:dyDescent="0.35">
      <c r="A76302" s="1" t="s">
        <v>76301</v>
      </c>
      <c r="B76302">
        <v>209.20921093407</v>
      </c>
      <c r="C76302">
        <v>6</v>
      </c>
      <c r="D76302">
        <f>_xlfn.IFNA(_xlfn.XLOOKUP(A76302,Target!B:B,Target!B:B),0)</f>
        <v>0</v>
      </c>
      <c r="E76302" s="7">
        <f t="shared" si="3580"/>
        <v>4.4381809936510632E-3</v>
      </c>
      <c r="F76302" s="6">
        <f t="shared" si="3581"/>
        <v>4.4185705776941253E-3</v>
      </c>
      <c r="G76302" s="6">
        <f t="shared" si="3582"/>
        <v>3.038085536294742E-5</v>
      </c>
    </row>
    <row r="76303" spans="1:7" x14ac:dyDescent="0.35">
      <c r="A76303" s="1" t="s">
        <v>76302</v>
      </c>
      <c r="B76303">
        <v>546.60531276813197</v>
      </c>
      <c r="C76303">
        <v>1</v>
      </c>
      <c r="D76303">
        <f>_xlfn.IFNA(_xlfn.XLOOKUP(A76303,Target!B:B,Target!B:B),0)</f>
        <v>0</v>
      </c>
      <c r="E76303" s="7">
        <f t="shared" si="3580"/>
        <v>0.47701490641651551</v>
      </c>
      <c r="F76303" s="6">
        <f t="shared" si="3581"/>
        <v>0.32295876253126865</v>
      </c>
      <c r="G76303" s="6">
        <f t="shared" si="3582"/>
        <v>3.2547998400891788E-3</v>
      </c>
    </row>
    <row r="76304" spans="1:7" x14ac:dyDescent="0.35">
      <c r="A76304" s="1" t="s">
        <v>76303</v>
      </c>
      <c r="B76304">
        <v>530.07309928252801</v>
      </c>
      <c r="C76304">
        <v>1</v>
      </c>
      <c r="D76304">
        <f>_xlfn.IFNA(_xlfn.XLOOKUP(A76304,Target!B:B,Target!B:B),0)</f>
        <v>0</v>
      </c>
      <c r="E76304" s="7">
        <f t="shared" si="3580"/>
        <v>0.37931333214951296</v>
      </c>
      <c r="F76304" s="6">
        <f t="shared" si="3581"/>
        <v>0.27500157020768701</v>
      </c>
      <c r="G76304" s="6">
        <f t="shared" si="3582"/>
        <v>2.5898824888370706E-3</v>
      </c>
    </row>
    <row r="76305" spans="1:7" x14ac:dyDescent="0.35">
      <c r="A76305" s="1" t="s">
        <v>76304</v>
      </c>
      <c r="B76305">
        <v>320.78424974749402</v>
      </c>
      <c r="C76305">
        <v>4</v>
      </c>
      <c r="D76305">
        <f>_xlfn.IFNA(_xlfn.XLOOKUP(A76305,Target!B:B,Target!B:B),0)</f>
        <v>0</v>
      </c>
      <c r="E76305" s="7">
        <f t="shared" si="3580"/>
        <v>2.0842685636020639E-2</v>
      </c>
      <c r="F76305" s="6">
        <f t="shared" si="3581"/>
        <v>2.041713765430464E-2</v>
      </c>
      <c r="G76305" s="6">
        <f t="shared" si="3582"/>
        <v>1.4265923802268043E-4</v>
      </c>
    </row>
    <row r="76306" spans="1:7" x14ac:dyDescent="0.35">
      <c r="A76306" s="1" t="s">
        <v>76305</v>
      </c>
      <c r="B76306">
        <v>305.32446801325898</v>
      </c>
      <c r="C76306">
        <v>5</v>
      </c>
      <c r="D76306">
        <f>_xlfn.IFNA(_xlfn.XLOOKUP(A76306,Target!B:B,Target!B:B),0)</f>
        <v>0</v>
      </c>
      <c r="E76306" s="7">
        <f t="shared" si="3580"/>
        <v>1.6821956967859354E-2</v>
      </c>
      <c r="F76306" s="6">
        <f t="shared" si="3581"/>
        <v>1.6543660227422818E-2</v>
      </c>
      <c r="G76306" s="6">
        <f t="shared" si="3582"/>
        <v>1.1514224461786466E-4</v>
      </c>
    </row>
    <row r="76307" spans="1:7" x14ac:dyDescent="0.35">
      <c r="A76307" s="1" t="s">
        <v>76306</v>
      </c>
      <c r="B76307">
        <v>320.78424974749402</v>
      </c>
      <c r="C76307">
        <v>4</v>
      </c>
      <c r="D76307">
        <f>_xlfn.IFNA(_xlfn.XLOOKUP(A76307,Target!B:B,Target!B:B),0)</f>
        <v>0</v>
      </c>
      <c r="E76307" s="7">
        <f t="shared" si="3580"/>
        <v>2.0842685636020639E-2</v>
      </c>
      <c r="F76307" s="6">
        <f t="shared" si="3581"/>
        <v>2.041713765430464E-2</v>
      </c>
      <c r="G76307" s="6">
        <f t="shared" si="3582"/>
        <v>1.4265923802268043E-4</v>
      </c>
    </row>
    <row r="76308" spans="1:7" x14ac:dyDescent="0.35">
      <c r="A76308" s="1" t="s">
        <v>76307</v>
      </c>
      <c r="B76308">
        <v>305.32446801325898</v>
      </c>
      <c r="C76308">
        <v>5</v>
      </c>
      <c r="D76308">
        <f>_xlfn.IFNA(_xlfn.XLOOKUP(A76308,Target!B:B,Target!B:B),0)</f>
        <v>0</v>
      </c>
      <c r="E76308" s="7">
        <f t="shared" si="3580"/>
        <v>1.6821956967859354E-2</v>
      </c>
      <c r="F76308" s="6">
        <f t="shared" si="3581"/>
        <v>1.6543660227422818E-2</v>
      </c>
      <c r="G76308" s="6">
        <f t="shared" si="3582"/>
        <v>1.1514224461786466E-4</v>
      </c>
    </row>
    <row r="76309" spans="1:7" x14ac:dyDescent="0.35">
      <c r="A76309" s="1" t="s">
        <v>76308</v>
      </c>
      <c r="B76309">
        <v>322.86725939886998</v>
      </c>
      <c r="C76309">
        <v>4</v>
      </c>
      <c r="D76309">
        <f>_xlfn.IFNA(_xlfn.XLOOKUP(A76309,Target!B:B,Target!B:B),0)</f>
        <v>0</v>
      </c>
      <c r="E76309" s="7">
        <f t="shared" si="3580"/>
        <v>2.1453326677557515E-2</v>
      </c>
      <c r="F76309" s="6">
        <f t="shared" si="3581"/>
        <v>2.1002747866452287E-2</v>
      </c>
      <c r="G76309" s="6">
        <f t="shared" si="3582"/>
        <v>1.4683820015884495E-4</v>
      </c>
    </row>
    <row r="76310" spans="1:7" x14ac:dyDescent="0.35">
      <c r="A76310" s="1" t="s">
        <v>76309</v>
      </c>
      <c r="B76310">
        <v>307.85118999303199</v>
      </c>
      <c r="C76310">
        <v>5</v>
      </c>
      <c r="D76310">
        <f>_xlfn.IFNA(_xlfn.XLOOKUP(A76310,Target!B:B,Target!B:B),0)</f>
        <v>0</v>
      </c>
      <c r="E76310" s="7">
        <f t="shared" si="3580"/>
        <v>1.7421634566580555E-2</v>
      </c>
      <c r="F76310" s="6">
        <f t="shared" si="3581"/>
        <v>1.7123318371347729E-2</v>
      </c>
      <c r="G76310" s="6">
        <f t="shared" si="3582"/>
        <v>1.1924640391058041E-4</v>
      </c>
    </row>
    <row r="76311" spans="1:7" x14ac:dyDescent="0.35">
      <c r="A76311" s="1" t="s">
        <v>76310</v>
      </c>
      <c r="B76311">
        <v>446.55774142435899</v>
      </c>
      <c r="C76311">
        <v>2</v>
      </c>
      <c r="D76311">
        <f>_xlfn.IFNA(_xlfn.XLOOKUP(A76311,Target!B:B,Target!B:B),0)</f>
        <v>0</v>
      </c>
      <c r="E76311" s="7">
        <f t="shared" si="3580"/>
        <v>0.11917510721966663</v>
      </c>
      <c r="F76311" s="6">
        <f t="shared" si="3581"/>
        <v>0.10648477298224568</v>
      </c>
      <c r="G76311" s="6">
        <f t="shared" si="3582"/>
        <v>8.1515382820274509E-4</v>
      </c>
    </row>
    <row r="76312" spans="1:7" x14ac:dyDescent="0.35">
      <c r="A76312" s="1" t="s">
        <v>76311</v>
      </c>
      <c r="B76312">
        <v>322.86725939886998</v>
      </c>
      <c r="C76312">
        <v>4</v>
      </c>
      <c r="D76312">
        <f>_xlfn.IFNA(_xlfn.XLOOKUP(A76312,Target!B:B,Target!B:B),0)</f>
        <v>0</v>
      </c>
      <c r="E76312" s="7">
        <f t="shared" si="3580"/>
        <v>2.1453326677557515E-2</v>
      </c>
      <c r="F76312" s="6">
        <f t="shared" si="3581"/>
        <v>2.1002747866452287E-2</v>
      </c>
      <c r="G76312" s="6">
        <f t="shared" si="3582"/>
        <v>1.4683820015884495E-4</v>
      </c>
    </row>
    <row r="76313" spans="1:7" x14ac:dyDescent="0.35">
      <c r="A76313" s="1" t="s">
        <v>76312</v>
      </c>
      <c r="B76313">
        <v>293.17721744527501</v>
      </c>
      <c r="C76313">
        <v>6</v>
      </c>
      <c r="D76313">
        <f>_xlfn.IFNA(_xlfn.XLOOKUP(A76313,Target!B:B,Target!B:B),0)</f>
        <v>0</v>
      </c>
      <c r="E76313" s="7">
        <f t="shared" si="3580"/>
        <v>1.421486638946297E-2</v>
      </c>
      <c r="F76313" s="6">
        <f t="shared" si="3581"/>
        <v>1.4015635996410647E-2</v>
      </c>
      <c r="G76313" s="6">
        <f t="shared" si="3582"/>
        <v>9.7299073704575691E-5</v>
      </c>
    </row>
    <row r="76314" spans="1:7" x14ac:dyDescent="0.35">
      <c r="A76314" s="1" t="s">
        <v>76313</v>
      </c>
      <c r="B76314">
        <v>363.50722991076202</v>
      </c>
      <c r="C76314">
        <v>3</v>
      </c>
      <c r="D76314">
        <f>_xlfn.IFNA(_xlfn.XLOOKUP(A76314,Target!B:B,Target!B:B),0)</f>
        <v>0</v>
      </c>
      <c r="E76314" s="7">
        <f t="shared" si="3580"/>
        <v>3.7685271539619106E-2</v>
      </c>
      <c r="F76314" s="6">
        <f t="shared" si="3581"/>
        <v>3.6316668043004374E-2</v>
      </c>
      <c r="G76314" s="6">
        <f t="shared" si="3582"/>
        <v>2.5790977820961037E-4</v>
      </c>
    </row>
    <row r="76315" spans="1:7" x14ac:dyDescent="0.35">
      <c r="A76315" s="1" t="s">
        <v>76314</v>
      </c>
      <c r="B76315">
        <v>320.78424974749402</v>
      </c>
      <c r="C76315">
        <v>4</v>
      </c>
      <c r="D76315">
        <f>_xlfn.IFNA(_xlfn.XLOOKUP(A76315,Target!B:B,Target!B:B),0)</f>
        <v>0</v>
      </c>
      <c r="E76315" s="7">
        <f t="shared" si="3580"/>
        <v>2.0842685636020639E-2</v>
      </c>
      <c r="F76315" s="6">
        <f t="shared" si="3581"/>
        <v>2.041713765430464E-2</v>
      </c>
      <c r="G76315" s="6">
        <f t="shared" si="3582"/>
        <v>1.4265923802268043E-4</v>
      </c>
    </row>
    <row r="76316" spans="1:7" x14ac:dyDescent="0.35">
      <c r="A76316" s="1" t="s">
        <v>76315</v>
      </c>
      <c r="B76316">
        <v>406.383761175129</v>
      </c>
      <c r="C76316">
        <v>2</v>
      </c>
      <c r="D76316">
        <f>_xlfn.IFNA(_xlfn.XLOOKUP(A76316,Target!B:B,Target!B:B),0)</f>
        <v>0</v>
      </c>
      <c r="E76316" s="7">
        <f t="shared" si="3580"/>
        <v>6.8283235184016675E-2</v>
      </c>
      <c r="F76316" s="6">
        <f t="shared" si="3581"/>
        <v>6.3918662144177962E-2</v>
      </c>
      <c r="G76316" s="6">
        <f t="shared" si="3582"/>
        <v>4.6721772902646834E-4</v>
      </c>
    </row>
    <row r="76317" spans="1:7" x14ac:dyDescent="0.35">
      <c r="A76317" s="1" t="s">
        <v>76316</v>
      </c>
      <c r="B76317">
        <v>345.40771020082798</v>
      </c>
      <c r="C76317">
        <v>4</v>
      </c>
      <c r="D76317">
        <f>_xlfn.IFNA(_xlfn.XLOOKUP(A76317,Target!B:B,Target!B:B),0)</f>
        <v>0</v>
      </c>
      <c r="E76317" s="7">
        <f t="shared" si="3580"/>
        <v>2.9322546395171817E-2</v>
      </c>
      <c r="F76317" s="6">
        <f t="shared" si="3581"/>
        <v>2.8487228321057767E-2</v>
      </c>
      <c r="G76317" s="6">
        <f t="shared" si="3582"/>
        <v>2.0068859740794701E-4</v>
      </c>
    </row>
    <row r="76318" spans="1:7" x14ac:dyDescent="0.35">
      <c r="A76318" s="1" t="s">
        <v>76317</v>
      </c>
      <c r="B76318">
        <v>613.09272176551303</v>
      </c>
      <c r="C76318">
        <v>1</v>
      </c>
      <c r="D76318">
        <f>_xlfn.IFNA(_xlfn.XLOOKUP(A76318,Target!B:B,Target!B:B),0)</f>
        <v>0</v>
      </c>
      <c r="E76318" s="7">
        <f t="shared" si="3580"/>
        <v>1.1990189293703721</v>
      </c>
      <c r="F76318" s="6">
        <f t="shared" si="3581"/>
        <v>0.5452517544783837</v>
      </c>
      <c r="G76318" s="6">
        <f t="shared" si="3582"/>
        <v>8.1411190968223354E-3</v>
      </c>
    </row>
    <row r="76319" spans="1:7" x14ac:dyDescent="0.35">
      <c r="A76319" s="1" t="s">
        <v>76318</v>
      </c>
      <c r="B76319">
        <v>213.818942565219</v>
      </c>
      <c r="C76319">
        <v>6</v>
      </c>
      <c r="D76319">
        <f>_xlfn.IFNA(_xlfn.XLOOKUP(A76319,Target!B:B,Target!B:B),0)</f>
        <v>0</v>
      </c>
      <c r="E76319" s="7">
        <f t="shared" si="3580"/>
        <v>4.7310589457961426E-3</v>
      </c>
      <c r="F76319" s="6">
        <f t="shared" si="3581"/>
        <v>4.7087814233194303E-3</v>
      </c>
      <c r="G76319" s="6">
        <f t="shared" si="3582"/>
        <v>3.2385639429261231E-5</v>
      </c>
    </row>
    <row r="76320" spans="1:7" x14ac:dyDescent="0.35">
      <c r="A76320" s="1" t="s">
        <v>76319</v>
      </c>
      <c r="B76320">
        <v>346.32820818032502</v>
      </c>
      <c r="C76320">
        <v>4</v>
      </c>
      <c r="D76320">
        <f>_xlfn.IFNA(_xlfn.XLOOKUP(A76320,Target!B:B,Target!B:B),0)</f>
        <v>0</v>
      </c>
      <c r="E76320" s="7">
        <f t="shared" si="3580"/>
        <v>2.9699123489472682E-2</v>
      </c>
      <c r="F76320" s="6">
        <f t="shared" si="3581"/>
        <v>2.8842525755317316E-2</v>
      </c>
      <c r="G76320" s="6">
        <f t="shared" si="3582"/>
        <v>2.0326543252052463E-4</v>
      </c>
    </row>
    <row r="76321" spans="1:7" x14ac:dyDescent="0.35">
      <c r="A76321" s="1" t="s">
        <v>76320</v>
      </c>
      <c r="B76321">
        <v>372.74316186355298</v>
      </c>
      <c r="C76321">
        <v>3</v>
      </c>
      <c r="D76321">
        <f>_xlfn.IFNA(_xlfn.XLOOKUP(A76321,Target!B:B,Target!B:B),0)</f>
        <v>0</v>
      </c>
      <c r="E76321" s="7">
        <f t="shared" si="3580"/>
        <v>4.2832902045388463E-2</v>
      </c>
      <c r="F76321" s="6">
        <f t="shared" si="3581"/>
        <v>4.1073600536938315E-2</v>
      </c>
      <c r="G76321" s="6">
        <f t="shared" si="3582"/>
        <v>2.9312871184177837E-4</v>
      </c>
    </row>
    <row r="76322" spans="1:7" x14ac:dyDescent="0.35">
      <c r="A76322" s="1" t="s">
        <v>76321</v>
      </c>
      <c r="B76322">
        <v>320.78424974749402</v>
      </c>
      <c r="C76322">
        <v>4</v>
      </c>
      <c r="D76322">
        <f>_xlfn.IFNA(_xlfn.XLOOKUP(A76322,Target!B:B,Target!B:B),0)</f>
        <v>0</v>
      </c>
      <c r="E76322" s="7">
        <f t="shared" si="3580"/>
        <v>2.0842685636020639E-2</v>
      </c>
      <c r="F76322" s="6">
        <f t="shared" si="3581"/>
        <v>2.041713765430464E-2</v>
      </c>
      <c r="G76322" s="6">
        <f t="shared" si="3582"/>
        <v>1.4265923802268043E-4</v>
      </c>
    </row>
    <row r="76323" spans="1:7" x14ac:dyDescent="0.35">
      <c r="A76323" s="1" t="s">
        <v>76322</v>
      </c>
      <c r="B76323">
        <v>226.752002319681</v>
      </c>
      <c r="C76323">
        <v>6</v>
      </c>
      <c r="D76323">
        <f>_xlfn.IFNA(_xlfn.XLOOKUP(A76323,Target!B:B,Target!B:B),0)</f>
        <v>0</v>
      </c>
      <c r="E76323" s="7">
        <f t="shared" si="3580"/>
        <v>5.6600874020092812E-3</v>
      </c>
      <c r="F76323" s="6">
        <f t="shared" si="3581"/>
        <v>5.6282311219403303E-3</v>
      </c>
      <c r="G76323" s="6">
        <f t="shared" si="3582"/>
        <v>3.8744895406089091E-5</v>
      </c>
    </row>
    <row r="76324" spans="1:7" x14ac:dyDescent="0.35">
      <c r="A76324" s="1" t="s">
        <v>76323</v>
      </c>
      <c r="B76324">
        <v>359.81010210909102</v>
      </c>
      <c r="C76324">
        <v>3</v>
      </c>
      <c r="D76324">
        <f>_xlfn.IFNA(_xlfn.XLOOKUP(A76324,Target!B:B,Target!B:B),0)</f>
        <v>0</v>
      </c>
      <c r="E76324" s="7">
        <f t="shared" si="3580"/>
        <v>3.5802447913491194E-2</v>
      </c>
      <c r="F76324" s="6">
        <f t="shared" si="3581"/>
        <v>3.4564938503100939E-2</v>
      </c>
      <c r="G76324" s="6">
        <f t="shared" si="3582"/>
        <v>2.4502730134084869E-4</v>
      </c>
    </row>
    <row r="76325" spans="1:7" x14ac:dyDescent="0.35">
      <c r="A76325" s="1" t="s">
        <v>76324</v>
      </c>
      <c r="B76325">
        <v>479.38263014825901</v>
      </c>
      <c r="C76325">
        <v>1</v>
      </c>
      <c r="D76325">
        <f>_xlfn.IFNA(_xlfn.XLOOKUP(A76325,Target!B:B,Target!B:B),0)</f>
        <v>0</v>
      </c>
      <c r="E76325" s="7">
        <f t="shared" si="3580"/>
        <v>0.18784994555663545</v>
      </c>
      <c r="F76325" s="6">
        <f t="shared" si="3581"/>
        <v>0.15814282457083206</v>
      </c>
      <c r="G76325" s="6">
        <f t="shared" si="3582"/>
        <v>1.2842842005644942E-3</v>
      </c>
    </row>
    <row r="76326" spans="1:7" x14ac:dyDescent="0.35">
      <c r="A76326" s="1" t="s">
        <v>76325</v>
      </c>
      <c r="B76326">
        <v>306.93069201353597</v>
      </c>
      <c r="C76326">
        <v>5</v>
      </c>
      <c r="D76326">
        <f>_xlfn.IFNA(_xlfn.XLOOKUP(A76326,Target!B:B,Target!B:B),0)</f>
        <v>0</v>
      </c>
      <c r="E76326" s="7">
        <f t="shared" si="3580"/>
        <v>1.7200732810831017E-2</v>
      </c>
      <c r="F76326" s="6">
        <f t="shared" si="3581"/>
        <v>1.69098706440175E-2</v>
      </c>
      <c r="G76326" s="6">
        <f t="shared" si="3582"/>
        <v>1.1773456880942414E-4</v>
      </c>
    </row>
    <row r="76327" spans="1:7" x14ac:dyDescent="0.35">
      <c r="A76327" s="1" t="s">
        <v>76326</v>
      </c>
      <c r="B76327">
        <v>307.85118999303199</v>
      </c>
      <c r="C76327">
        <v>5</v>
      </c>
      <c r="D76327">
        <f>_xlfn.IFNA(_xlfn.XLOOKUP(A76327,Target!B:B,Target!B:B),0)</f>
        <v>0</v>
      </c>
      <c r="E76327" s="7">
        <f t="shared" si="3580"/>
        <v>1.7421634566580555E-2</v>
      </c>
      <c r="F76327" s="6">
        <f t="shared" si="3581"/>
        <v>1.7123318371347729E-2</v>
      </c>
      <c r="G76327" s="6">
        <f t="shared" si="3582"/>
        <v>1.1924640391058041E-4</v>
      </c>
    </row>
    <row r="76328" spans="1:7" x14ac:dyDescent="0.35">
      <c r="A76328" s="1" t="s">
        <v>76327</v>
      </c>
      <c r="B76328">
        <v>252.73967308090999</v>
      </c>
      <c r="C76328">
        <v>6</v>
      </c>
      <c r="D76328">
        <f>_xlfn.IFNA(_xlfn.XLOOKUP(A76328,Target!B:B,Target!B:B),0)</f>
        <v>0</v>
      </c>
      <c r="E76328" s="7">
        <f t="shared" si="3580"/>
        <v>8.1149249165511968E-3</v>
      </c>
      <c r="F76328" s="6">
        <f t="shared" si="3581"/>
        <v>8.0496029926578894E-3</v>
      </c>
      <c r="G76328" s="6">
        <f t="shared" si="3582"/>
        <v>5.5548017456748392E-5</v>
      </c>
    </row>
    <row r="76329" spans="1:7" x14ac:dyDescent="0.35">
      <c r="A76329" s="1" t="s">
        <v>76328</v>
      </c>
      <c r="B76329">
        <v>438.451566275684</v>
      </c>
      <c r="C76329">
        <v>2</v>
      </c>
      <c r="D76329">
        <f>_xlfn.IFNA(_xlfn.XLOOKUP(A76329,Target!B:B,Target!B:B),0)</f>
        <v>0</v>
      </c>
      <c r="E76329" s="7">
        <f t="shared" si="3580"/>
        <v>0.10650782448403907</v>
      </c>
      <c r="F76329" s="6">
        <f t="shared" si="3581"/>
        <v>9.625582587606496E-2</v>
      </c>
      <c r="G76329" s="6">
        <f t="shared" si="3582"/>
        <v>7.2857315572380705E-4</v>
      </c>
    </row>
    <row r="76330" spans="1:7" x14ac:dyDescent="0.35">
      <c r="A76330" s="1" t="s">
        <v>76329</v>
      </c>
      <c r="B76330">
        <v>307.85118999303199</v>
      </c>
      <c r="C76330">
        <v>5</v>
      </c>
      <c r="D76330">
        <f>_xlfn.IFNA(_xlfn.XLOOKUP(A76330,Target!B:B,Target!B:B),0)</f>
        <v>0</v>
      </c>
      <c r="E76330" s="7">
        <f t="shared" si="3580"/>
        <v>1.7421634566580555E-2</v>
      </c>
      <c r="F76330" s="6">
        <f t="shared" si="3581"/>
        <v>1.7123318371347729E-2</v>
      </c>
      <c r="G76330" s="6">
        <f t="shared" si="3582"/>
        <v>1.1924640391058041E-4</v>
      </c>
    </row>
    <row r="76331" spans="1:7" x14ac:dyDescent="0.35">
      <c r="A76331" s="1" t="s">
        <v>76330</v>
      </c>
      <c r="B76331">
        <v>397.56751148889902</v>
      </c>
      <c r="C76331">
        <v>2</v>
      </c>
      <c r="D76331">
        <f>_xlfn.IFNA(_xlfn.XLOOKUP(A76331,Target!B:B,Target!B:B),0)</f>
        <v>0</v>
      </c>
      <c r="E76331" s="7">
        <f t="shared" si="3580"/>
        <v>6.0427548725175313E-2</v>
      </c>
      <c r="F76331" s="6">
        <f t="shared" si="3581"/>
        <v>5.6984137009473246E-2</v>
      </c>
      <c r="G76331" s="6">
        <f t="shared" si="3582"/>
        <v>4.1348860586005515E-4</v>
      </c>
    </row>
    <row r="76332" spans="1:7" x14ac:dyDescent="0.35">
      <c r="A76332" s="1" t="s">
        <v>76331</v>
      </c>
      <c r="B76332">
        <v>613.09272176551303</v>
      </c>
      <c r="C76332">
        <v>1</v>
      </c>
      <c r="D76332">
        <f>_xlfn.IFNA(_xlfn.XLOOKUP(A76332,Target!B:B,Target!B:B),0)</f>
        <v>0</v>
      </c>
      <c r="E76332" s="7">
        <f t="shared" si="3580"/>
        <v>1.1990189293703721</v>
      </c>
      <c r="F76332" s="6">
        <f t="shared" si="3581"/>
        <v>0.5452517544783837</v>
      </c>
      <c r="G76332" s="6">
        <f t="shared" si="3582"/>
        <v>8.1411190968223354E-3</v>
      </c>
    </row>
    <row r="76333" spans="1:7" x14ac:dyDescent="0.35">
      <c r="A76333" s="1" t="s">
        <v>76332</v>
      </c>
      <c r="B76333">
        <v>413.74690203061903</v>
      </c>
      <c r="C76333">
        <v>2</v>
      </c>
      <c r="D76333">
        <f>_xlfn.IFNA(_xlfn.XLOOKUP(A76333,Target!B:B,Target!B:B),0)</f>
        <v>0</v>
      </c>
      <c r="E76333" s="7">
        <f t="shared" si="3580"/>
        <v>7.5621382796840997E-2</v>
      </c>
      <c r="F76333" s="6">
        <f t="shared" si="3581"/>
        <v>7.0304834030176733E-2</v>
      </c>
      <c r="G76333" s="6">
        <f t="shared" si="3582"/>
        <v>5.1740191749768234E-4</v>
      </c>
    </row>
    <row r="76334" spans="1:7" x14ac:dyDescent="0.35">
      <c r="A76334" s="1" t="s">
        <v>76333</v>
      </c>
      <c r="B76334">
        <v>413.74690203061903</v>
      </c>
      <c r="C76334">
        <v>2</v>
      </c>
      <c r="D76334">
        <f>_xlfn.IFNA(_xlfn.XLOOKUP(A76334,Target!B:B,Target!B:B),0)</f>
        <v>0</v>
      </c>
      <c r="E76334" s="7">
        <f t="shared" si="3580"/>
        <v>7.5621382796840997E-2</v>
      </c>
      <c r="F76334" s="6">
        <f t="shared" si="3581"/>
        <v>7.0304834030176733E-2</v>
      </c>
      <c r="G76334" s="6">
        <f t="shared" si="3582"/>
        <v>5.1740191749768234E-4</v>
      </c>
    </row>
    <row r="76335" spans="1:7" x14ac:dyDescent="0.35">
      <c r="A76335" s="1" t="s">
        <v>76334</v>
      </c>
      <c r="B76335">
        <v>374.826171514929</v>
      </c>
      <c r="C76335">
        <v>2</v>
      </c>
      <c r="D76335">
        <f>_xlfn.IFNA(_xlfn.XLOOKUP(A76335,Target!B:B,Target!B:B),0)</f>
        <v>0</v>
      </c>
      <c r="E76335" s="7">
        <f t="shared" si="3580"/>
        <v>4.4087804046685358E-2</v>
      </c>
      <c r="F76335" s="6">
        <f t="shared" si="3581"/>
        <v>4.222614599635155E-2</v>
      </c>
      <c r="G76335" s="6">
        <f t="shared" si="3582"/>
        <v>3.0171409374913602E-4</v>
      </c>
    </row>
    <row r="76336" spans="1:7" x14ac:dyDescent="0.35">
      <c r="A76336" s="1" t="s">
        <v>76335</v>
      </c>
      <c r="B76336">
        <v>307.85118999303199</v>
      </c>
      <c r="C76336">
        <v>5</v>
      </c>
      <c r="D76336">
        <f>_xlfn.IFNA(_xlfn.XLOOKUP(A76336,Target!B:B,Target!B:B),0)</f>
        <v>0</v>
      </c>
      <c r="E76336" s="7">
        <f t="shared" si="3580"/>
        <v>1.7421634566580555E-2</v>
      </c>
      <c r="F76336" s="6">
        <f t="shared" si="3581"/>
        <v>1.7123318371347729E-2</v>
      </c>
      <c r="G76336" s="6">
        <f t="shared" si="3582"/>
        <v>1.1924640391058041E-4</v>
      </c>
    </row>
    <row r="76337" spans="1:7" x14ac:dyDescent="0.35">
      <c r="A76337" s="1" t="s">
        <v>76336</v>
      </c>
      <c r="B76337">
        <v>361.78798991456</v>
      </c>
      <c r="C76337">
        <v>3</v>
      </c>
      <c r="D76337">
        <f>_xlfn.IFNA(_xlfn.XLOOKUP(A76337,Target!B:B,Target!B:B),0)</f>
        <v>0</v>
      </c>
      <c r="E76337" s="7">
        <f t="shared" si="3580"/>
        <v>3.6797710025006994E-2</v>
      </c>
      <c r="F76337" s="6">
        <f t="shared" si="3581"/>
        <v>3.5491696855811328E-2</v>
      </c>
      <c r="G76337" s="6">
        <f t="shared" si="3582"/>
        <v>2.5183703053347975E-4</v>
      </c>
    </row>
    <row r="76338" spans="1:7" x14ac:dyDescent="0.35">
      <c r="A76338" s="1" t="s">
        <v>76337</v>
      </c>
      <c r="B76338">
        <v>348.854930160099</v>
      </c>
      <c r="C76338">
        <v>4</v>
      </c>
      <c r="D76338">
        <f>_xlfn.IFNA(_xlfn.XLOOKUP(A76338,Target!B:B,Target!B:B),0)</f>
        <v>0</v>
      </c>
      <c r="E76338" s="7">
        <f t="shared" si="3580"/>
        <v>3.0757852809273369E-2</v>
      </c>
      <c r="F76338" s="6">
        <f t="shared" si="3581"/>
        <v>2.9840037333156877E-2</v>
      </c>
      <c r="G76338" s="6">
        <f t="shared" si="3582"/>
        <v>2.1051001570781581E-4</v>
      </c>
    </row>
    <row r="76339" spans="1:7" x14ac:dyDescent="0.35">
      <c r="A76339" s="1" t="s">
        <v>76338</v>
      </c>
      <c r="B76339">
        <v>307.85118999303199</v>
      </c>
      <c r="C76339">
        <v>5</v>
      </c>
      <c r="D76339">
        <f>_xlfn.IFNA(_xlfn.XLOOKUP(A76339,Target!B:B,Target!B:B),0)</f>
        <v>0</v>
      </c>
      <c r="E76339" s="7">
        <f t="shared" si="3580"/>
        <v>1.7421634566580555E-2</v>
      </c>
      <c r="F76339" s="6">
        <f t="shared" si="3581"/>
        <v>1.7123318371347729E-2</v>
      </c>
      <c r="G76339" s="6">
        <f t="shared" si="3582"/>
        <v>1.1924640391058041E-4</v>
      </c>
    </row>
    <row r="76340" spans="1:7" x14ac:dyDescent="0.35">
      <c r="A76340" s="1" t="s">
        <v>76339</v>
      </c>
      <c r="B76340">
        <v>665.25734282780195</v>
      </c>
      <c r="C76340">
        <v>1</v>
      </c>
      <c r="D76340">
        <f>_xlfn.IFNA(_xlfn.XLOOKUP(A76340,Target!B:B,Target!B:B),0)</f>
        <v>0</v>
      </c>
      <c r="E76340" s="7">
        <f t="shared" si="3580"/>
        <v>2.4710888015075358</v>
      </c>
      <c r="F76340" s="6">
        <f t="shared" si="3581"/>
        <v>0.71190595885484464</v>
      </c>
      <c r="G76340" s="6">
        <f t="shared" si="3582"/>
        <v>1.6634565956494884E-2</v>
      </c>
    </row>
    <row r="76341" spans="1:7" x14ac:dyDescent="0.35">
      <c r="A76341" s="1" t="s">
        <v>76340</v>
      </c>
      <c r="B76341">
        <v>341.88979877407598</v>
      </c>
      <c r="C76341">
        <v>4</v>
      </c>
      <c r="D76341">
        <f>_xlfn.IFNA(_xlfn.XLOOKUP(A76341,Target!B:B,Target!B:B),0)</f>
        <v>0</v>
      </c>
      <c r="E76341" s="7">
        <f t="shared" si="3580"/>
        <v>2.7926836658512331E-2</v>
      </c>
      <c r="F76341" s="6">
        <f t="shared" si="3581"/>
        <v>2.7168117090214605E-2</v>
      </c>
      <c r="G76341" s="6">
        <f t="shared" si="3582"/>
        <v>1.9113794354086366E-4</v>
      </c>
    </row>
    <row r="76342" spans="1:7" x14ac:dyDescent="0.35">
      <c r="A76342" s="1" t="s">
        <v>76341</v>
      </c>
      <c r="B76342">
        <v>307.85118999303199</v>
      </c>
      <c r="C76342">
        <v>5</v>
      </c>
      <c r="D76342">
        <f>_xlfn.IFNA(_xlfn.XLOOKUP(A76342,Target!B:B,Target!B:B),0)</f>
        <v>0</v>
      </c>
      <c r="E76342" s="7">
        <f t="shared" si="3580"/>
        <v>1.7421634566580555E-2</v>
      </c>
      <c r="F76342" s="6">
        <f t="shared" si="3581"/>
        <v>1.7123318371347729E-2</v>
      </c>
      <c r="G76342" s="6">
        <f t="shared" si="3582"/>
        <v>1.1924640391058041E-4</v>
      </c>
    </row>
    <row r="76343" spans="1:7" x14ac:dyDescent="0.35">
      <c r="A76343" s="1" t="s">
        <v>76342</v>
      </c>
      <c r="B76343">
        <v>358.889604129595</v>
      </c>
      <c r="C76343">
        <v>3</v>
      </c>
      <c r="D76343">
        <f>_xlfn.IFNA(_xlfn.XLOOKUP(A76343,Target!B:B,Target!B:B),0)</f>
        <v>0</v>
      </c>
      <c r="E76343" s="7">
        <f t="shared" si="3580"/>
        <v>3.5348482266697442E-2</v>
      </c>
      <c r="F76343" s="6">
        <f t="shared" si="3581"/>
        <v>3.414162755066652E-2</v>
      </c>
      <c r="G76343" s="6">
        <f t="shared" si="3582"/>
        <v>2.4192117106310948E-4</v>
      </c>
    </row>
    <row r="76344" spans="1:7" x14ac:dyDescent="0.35">
      <c r="A76344" s="1" t="s">
        <v>76343</v>
      </c>
      <c r="B76344">
        <v>322.86725939886998</v>
      </c>
      <c r="C76344">
        <v>4</v>
      </c>
      <c r="D76344">
        <f>_xlfn.IFNA(_xlfn.XLOOKUP(A76344,Target!B:B,Target!B:B),0)</f>
        <v>0</v>
      </c>
      <c r="E76344" s="7">
        <f t="shared" si="3580"/>
        <v>2.1453326677557515E-2</v>
      </c>
      <c r="F76344" s="6">
        <f t="shared" si="3581"/>
        <v>2.1002747866452287E-2</v>
      </c>
      <c r="G76344" s="6">
        <f t="shared" si="3582"/>
        <v>1.4683820015884495E-4</v>
      </c>
    </row>
    <row r="76345" spans="1:7" x14ac:dyDescent="0.35">
      <c r="A76345" s="1" t="s">
        <v>76344</v>
      </c>
      <c r="B76345">
        <v>320.78424974749402</v>
      </c>
      <c r="C76345">
        <v>4</v>
      </c>
      <c r="D76345">
        <f>_xlfn.IFNA(_xlfn.XLOOKUP(A76345,Target!B:B,Target!B:B),0)</f>
        <v>0</v>
      </c>
      <c r="E76345" s="7">
        <f t="shared" si="3580"/>
        <v>2.0842685636020639E-2</v>
      </c>
      <c r="F76345" s="6">
        <f t="shared" si="3581"/>
        <v>2.041713765430464E-2</v>
      </c>
      <c r="G76345" s="6">
        <f t="shared" si="3582"/>
        <v>1.4265923802268043E-4</v>
      </c>
    </row>
    <row r="76346" spans="1:7" x14ac:dyDescent="0.35">
      <c r="A76346" s="1" t="s">
        <v>76345</v>
      </c>
      <c r="B76346">
        <v>348.854930160099</v>
      </c>
      <c r="C76346">
        <v>4</v>
      </c>
      <c r="D76346">
        <f>_xlfn.IFNA(_xlfn.XLOOKUP(A76346,Target!B:B,Target!B:B),0)</f>
        <v>0</v>
      </c>
      <c r="E76346" s="7">
        <f t="shared" si="3580"/>
        <v>3.0757852809273369E-2</v>
      </c>
      <c r="F76346" s="6">
        <f t="shared" si="3581"/>
        <v>2.9840037333156877E-2</v>
      </c>
      <c r="G76346" s="6">
        <f t="shared" si="3582"/>
        <v>2.1051001570781581E-4</v>
      </c>
    </row>
    <row r="76347" spans="1:7" x14ac:dyDescent="0.35">
      <c r="A76347" s="1" t="s">
        <v>76346</v>
      </c>
      <c r="B76347">
        <v>307.85118999303199</v>
      </c>
      <c r="C76347">
        <v>5</v>
      </c>
      <c r="D76347">
        <f>_xlfn.IFNA(_xlfn.XLOOKUP(A76347,Target!B:B,Target!B:B),0)</f>
        <v>0</v>
      </c>
      <c r="E76347" s="7">
        <f t="shared" si="3580"/>
        <v>1.7421634566580555E-2</v>
      </c>
      <c r="F76347" s="6">
        <f t="shared" si="3581"/>
        <v>1.7123318371347729E-2</v>
      </c>
      <c r="G76347" s="6">
        <f t="shared" si="3582"/>
        <v>1.1924640391058041E-4</v>
      </c>
    </row>
    <row r="76348" spans="1:7" x14ac:dyDescent="0.35">
      <c r="A76348" s="1" t="s">
        <v>76347</v>
      </c>
      <c r="B76348">
        <v>320.78424974749402</v>
      </c>
      <c r="C76348">
        <v>4</v>
      </c>
      <c r="D76348">
        <f>_xlfn.IFNA(_xlfn.XLOOKUP(A76348,Target!B:B,Target!B:B),0)</f>
        <v>0</v>
      </c>
      <c r="E76348" s="7">
        <f t="shared" si="3580"/>
        <v>2.0842685636020639E-2</v>
      </c>
      <c r="F76348" s="6">
        <f t="shared" si="3581"/>
        <v>2.041713765430464E-2</v>
      </c>
      <c r="G76348" s="6">
        <f t="shared" si="3582"/>
        <v>1.4265923802268043E-4</v>
      </c>
    </row>
    <row r="76349" spans="1:7" x14ac:dyDescent="0.35">
      <c r="A76349" s="1" t="s">
        <v>76348</v>
      </c>
      <c r="B76349">
        <v>322.86725939886998</v>
      </c>
      <c r="C76349">
        <v>4</v>
      </c>
      <c r="D76349">
        <f>_xlfn.IFNA(_xlfn.XLOOKUP(A76349,Target!B:B,Target!B:B),0)</f>
        <v>0</v>
      </c>
      <c r="E76349" s="7">
        <f t="shared" si="3580"/>
        <v>2.1453326677557515E-2</v>
      </c>
      <c r="F76349" s="6">
        <f t="shared" si="3581"/>
        <v>2.1002747866452287E-2</v>
      </c>
      <c r="G76349" s="6">
        <f t="shared" si="3582"/>
        <v>1.4683820015884495E-4</v>
      </c>
    </row>
    <row r="76350" spans="1:7" x14ac:dyDescent="0.35">
      <c r="A76350" s="1" t="s">
        <v>76349</v>
      </c>
      <c r="B76350">
        <v>306.20646272100601</v>
      </c>
      <c r="C76350">
        <v>5</v>
      </c>
      <c r="D76350">
        <f>_xlfn.IFNA(_xlfn.XLOOKUP(A76350,Target!B:B,Target!B:B),0)</f>
        <v>0</v>
      </c>
      <c r="E76350" s="7">
        <f t="shared" si="3580"/>
        <v>1.7028902344147143E-2</v>
      </c>
      <c r="F76350" s="6">
        <f t="shared" si="3581"/>
        <v>1.6743774247612198E-2</v>
      </c>
      <c r="G76350" s="6">
        <f t="shared" si="3582"/>
        <v>1.1655857078068165E-4</v>
      </c>
    </row>
    <row r="76351" spans="1:7" x14ac:dyDescent="0.35">
      <c r="A76351" s="1" t="s">
        <v>76350</v>
      </c>
      <c r="B76351">
        <v>381.25703971218599</v>
      </c>
      <c r="C76351">
        <v>2</v>
      </c>
      <c r="D76351">
        <f>_xlfn.IFNA(_xlfn.XLOOKUP(A76351,Target!B:B,Target!B:B),0)</f>
        <v>0</v>
      </c>
      <c r="E76351" s="7">
        <f t="shared" si="3580"/>
        <v>4.8198791839190631E-2</v>
      </c>
      <c r="F76351" s="6">
        <f t="shared" si="3581"/>
        <v>4.5982491312187124E-2</v>
      </c>
      <c r="G76351" s="6">
        <f t="shared" si="3582"/>
        <v>3.298382852448766E-4</v>
      </c>
    </row>
    <row r="76352" spans="1:7" x14ac:dyDescent="0.35">
      <c r="A76352" s="1" t="s">
        <v>76351</v>
      </c>
      <c r="B76352">
        <v>463.51873905741598</v>
      </c>
      <c r="C76352">
        <v>2</v>
      </c>
      <c r="D76352">
        <f>_xlfn.IFNA(_xlfn.XLOOKUP(A76352,Target!B:B,Target!B:B),0)</f>
        <v>0</v>
      </c>
      <c r="E76352" s="7">
        <f t="shared" si="3580"/>
        <v>0.15076513891568255</v>
      </c>
      <c r="F76352" s="6">
        <f t="shared" si="3581"/>
        <v>0.13101295287563386</v>
      </c>
      <c r="G76352" s="6">
        <f t="shared" si="3582"/>
        <v>1.0310058354873405E-3</v>
      </c>
    </row>
    <row r="76353" spans="1:7" x14ac:dyDescent="0.35">
      <c r="A76353" s="1" t="s">
        <v>76352</v>
      </c>
      <c r="B76353">
        <v>209.20921093407</v>
      </c>
      <c r="C76353">
        <v>6</v>
      </c>
      <c r="D76353">
        <f>_xlfn.IFNA(_xlfn.XLOOKUP(A76353,Target!B:B,Target!B:B),0)</f>
        <v>0</v>
      </c>
      <c r="E76353" s="7">
        <f t="shared" si="3580"/>
        <v>4.4381809936510632E-3</v>
      </c>
      <c r="F76353" s="6">
        <f t="shared" si="3581"/>
        <v>4.4185705776941253E-3</v>
      </c>
      <c r="G76353" s="6">
        <f t="shared" si="3582"/>
        <v>3.038085536294742E-5</v>
      </c>
    </row>
    <row r="76354" spans="1:7" x14ac:dyDescent="0.35">
      <c r="A76354" s="1" t="s">
        <v>76353</v>
      </c>
      <c r="B76354">
        <v>356.56377132183297</v>
      </c>
      <c r="C76354">
        <v>3</v>
      </c>
      <c r="D76354">
        <f>_xlfn.IFNA(_xlfn.XLOOKUP(A76354,Target!B:B,Target!B:B),0)</f>
        <v>0</v>
      </c>
      <c r="E76354" s="7">
        <f t="shared" si="3580"/>
        <v>3.4226923386760637E-2</v>
      </c>
      <c r="F76354" s="6">
        <f t="shared" si="3581"/>
        <v>3.3094210383421974E-2</v>
      </c>
      <c r="G76354" s="6">
        <f t="shared" si="3582"/>
        <v>2.3424714201713466E-4</v>
      </c>
    </row>
    <row r="76355" spans="1:7" x14ac:dyDescent="0.35">
      <c r="A76355" s="1" t="s">
        <v>76354</v>
      </c>
      <c r="B76355">
        <v>359.81010210909102</v>
      </c>
      <c r="C76355">
        <v>3</v>
      </c>
      <c r="D76355">
        <f>_xlfn.IFNA(_xlfn.XLOOKUP(A76355,Target!B:B,Target!B:B),0)</f>
        <v>0</v>
      </c>
      <c r="E76355" s="7">
        <f t="shared" ref="E76355:E76418" si="3583">2^((B76355-600)/50)</f>
        <v>3.5802447913491194E-2</v>
      </c>
      <c r="F76355" s="6">
        <f t="shared" ref="F76355:F76418" si="3584">1-(1/(1+E76355))</f>
        <v>3.4564938503100939E-2</v>
      </c>
      <c r="G76355" s="6">
        <f t="shared" ref="G76355:G76418" si="3585">(F76355*($J$3/$J$2))/(F76355*($J$3/$J$2)+(1-F76355)*((1-$J$3)/(1-$J$2)))</f>
        <v>2.4502730134084869E-4</v>
      </c>
    </row>
    <row r="76356" spans="1:7" x14ac:dyDescent="0.35">
      <c r="A76356" s="1" t="s">
        <v>76355</v>
      </c>
      <c r="B76356">
        <v>491.30745125099997</v>
      </c>
      <c r="C76356">
        <v>1</v>
      </c>
      <c r="D76356">
        <f>_xlfn.IFNA(_xlfn.XLOOKUP(A76356,Target!B:B,Target!B:B),0)</f>
        <v>0</v>
      </c>
      <c r="E76356" s="7">
        <f t="shared" si="3583"/>
        <v>0.22161831596235512</v>
      </c>
      <c r="F76356" s="6">
        <f t="shared" si="3584"/>
        <v>0.18141371414177809</v>
      </c>
      <c r="G76356" s="6">
        <f t="shared" si="3585"/>
        <v>1.5148005859226754E-3</v>
      </c>
    </row>
    <row r="76357" spans="1:7" x14ac:dyDescent="0.35">
      <c r="A76357" s="1" t="s">
        <v>76356</v>
      </c>
      <c r="B76357">
        <v>309.93419964440801</v>
      </c>
      <c r="C76357">
        <v>5</v>
      </c>
      <c r="D76357">
        <f>_xlfn.IFNA(_xlfn.XLOOKUP(A76357,Target!B:B,Target!B:B),0)</f>
        <v>0</v>
      </c>
      <c r="E76357" s="7">
        <f t="shared" si="3583"/>
        <v>1.7932046960779262E-2</v>
      </c>
      <c r="F76357" s="6">
        <f t="shared" si="3584"/>
        <v>1.7616153273019242E-2</v>
      </c>
      <c r="G76357" s="6">
        <f t="shared" si="3585"/>
        <v>1.2273961069091637E-4</v>
      </c>
    </row>
    <row r="76358" spans="1:7" x14ac:dyDescent="0.35">
      <c r="A76358" s="1" t="s">
        <v>76357</v>
      </c>
      <c r="B76358">
        <v>211.73593291384401</v>
      </c>
      <c r="C76358">
        <v>6</v>
      </c>
      <c r="D76358">
        <f>_xlfn.IFNA(_xlfn.XLOOKUP(A76358,Target!B:B,Target!B:B),0)</f>
        <v>0</v>
      </c>
      <c r="E76358" s="7">
        <f t="shared" si="3583"/>
        <v>4.5963955061509394E-3</v>
      </c>
      <c r="F76358" s="6">
        <f t="shared" si="3584"/>
        <v>4.5753653175663045E-3</v>
      </c>
      <c r="G76358" s="6">
        <f t="shared" si="3585"/>
        <v>3.1463853327742635E-5</v>
      </c>
    </row>
    <row r="76359" spans="1:7" x14ac:dyDescent="0.35">
      <c r="A76359" s="1" t="s">
        <v>76358</v>
      </c>
      <c r="B76359">
        <v>307.85118999303199</v>
      </c>
      <c r="C76359">
        <v>5</v>
      </c>
      <c r="D76359">
        <f>_xlfn.IFNA(_xlfn.XLOOKUP(A76359,Target!B:B,Target!B:B),0)</f>
        <v>0</v>
      </c>
      <c r="E76359" s="7">
        <f t="shared" si="3583"/>
        <v>1.7421634566580555E-2</v>
      </c>
      <c r="F76359" s="6">
        <f t="shared" si="3584"/>
        <v>1.7123318371347729E-2</v>
      </c>
      <c r="G76359" s="6">
        <f t="shared" si="3585"/>
        <v>1.1924640391058041E-4</v>
      </c>
    </row>
    <row r="76360" spans="1:7" x14ac:dyDescent="0.35">
      <c r="A76360" s="1" t="s">
        <v>76359</v>
      </c>
      <c r="B76360">
        <v>456.258519721722</v>
      </c>
      <c r="C76360">
        <v>2</v>
      </c>
      <c r="D76360">
        <f>_xlfn.IFNA(_xlfn.XLOOKUP(A76360,Target!B:B,Target!B:B),0)</f>
        <v>0</v>
      </c>
      <c r="E76360" s="7">
        <f t="shared" si="3583"/>
        <v>0.13632956730236406</v>
      </c>
      <c r="F76360" s="6">
        <f t="shared" si="3584"/>
        <v>0.11997361612794188</v>
      </c>
      <c r="G76360" s="6">
        <f t="shared" si="3585"/>
        <v>9.3238037131205143E-4</v>
      </c>
    </row>
    <row r="76361" spans="1:7" x14ac:dyDescent="0.35">
      <c r="A76361" s="1" t="s">
        <v>76360</v>
      </c>
      <c r="B76361">
        <v>307.85118999303199</v>
      </c>
      <c r="C76361">
        <v>5</v>
      </c>
      <c r="D76361">
        <f>_xlfn.IFNA(_xlfn.XLOOKUP(A76361,Target!B:B,Target!B:B),0)</f>
        <v>0</v>
      </c>
      <c r="E76361" s="7">
        <f t="shared" si="3583"/>
        <v>1.7421634566580555E-2</v>
      </c>
      <c r="F76361" s="6">
        <f t="shared" si="3584"/>
        <v>1.7123318371347729E-2</v>
      </c>
      <c r="G76361" s="6">
        <f t="shared" si="3585"/>
        <v>1.1924640391058041E-4</v>
      </c>
    </row>
    <row r="76362" spans="1:7" x14ac:dyDescent="0.35">
      <c r="A76362" s="1" t="s">
        <v>76361</v>
      </c>
      <c r="B76362">
        <v>309.93419964440801</v>
      </c>
      <c r="C76362">
        <v>5</v>
      </c>
      <c r="D76362">
        <f>_xlfn.IFNA(_xlfn.XLOOKUP(A76362,Target!B:B,Target!B:B),0)</f>
        <v>0</v>
      </c>
      <c r="E76362" s="7">
        <f t="shared" si="3583"/>
        <v>1.7932046960779262E-2</v>
      </c>
      <c r="F76362" s="6">
        <f t="shared" si="3584"/>
        <v>1.7616153273019242E-2</v>
      </c>
      <c r="G76362" s="6">
        <f t="shared" si="3585"/>
        <v>1.2273961069091637E-4</v>
      </c>
    </row>
    <row r="76363" spans="1:7" x14ac:dyDescent="0.35">
      <c r="A76363" s="1" t="s">
        <v>76362</v>
      </c>
      <c r="B76363">
        <v>306.93069201353597</v>
      </c>
      <c r="C76363">
        <v>5</v>
      </c>
      <c r="D76363">
        <f>_xlfn.IFNA(_xlfn.XLOOKUP(A76363,Target!B:B,Target!B:B),0)</f>
        <v>0</v>
      </c>
      <c r="E76363" s="7">
        <f t="shared" si="3583"/>
        <v>1.7200732810831017E-2</v>
      </c>
      <c r="F76363" s="6">
        <f t="shared" si="3584"/>
        <v>1.69098706440175E-2</v>
      </c>
      <c r="G76363" s="6">
        <f t="shared" si="3585"/>
        <v>1.1773456880942414E-4</v>
      </c>
    </row>
    <row r="76364" spans="1:7" x14ac:dyDescent="0.35">
      <c r="A76364" s="1" t="s">
        <v>76363</v>
      </c>
      <c r="B76364">
        <v>265.67273283537202</v>
      </c>
      <c r="C76364">
        <v>6</v>
      </c>
      <c r="D76364">
        <f>_xlfn.IFNA(_xlfn.XLOOKUP(A76364,Target!B:B,Target!B:B),0)</f>
        <v>0</v>
      </c>
      <c r="E76364" s="7">
        <f t="shared" si="3583"/>
        <v>9.7084362749772137E-3</v>
      </c>
      <c r="F76364" s="6">
        <f t="shared" si="3584"/>
        <v>9.6150887981026889E-3</v>
      </c>
      <c r="G76364" s="6">
        <f t="shared" si="3585"/>
        <v>6.6455144176422171E-5</v>
      </c>
    </row>
    <row r="76365" spans="1:7" x14ac:dyDescent="0.35">
      <c r="A76365" s="1" t="s">
        <v>76364</v>
      </c>
      <c r="B76365">
        <v>360.97261378096999</v>
      </c>
      <c r="C76365">
        <v>3</v>
      </c>
      <c r="D76365">
        <f>_xlfn.IFNA(_xlfn.XLOOKUP(A76365,Target!B:B,Target!B:B),0)</f>
        <v>0</v>
      </c>
      <c r="E76365" s="7">
        <f t="shared" si="3583"/>
        <v>3.6384108596481467E-2</v>
      </c>
      <c r="F76365" s="6">
        <f t="shared" si="3584"/>
        <v>3.5106779711003622E-2</v>
      </c>
      <c r="G76365" s="6">
        <f t="shared" si="3585"/>
        <v>2.490071202240314E-4</v>
      </c>
    </row>
    <row r="76366" spans="1:7" x14ac:dyDescent="0.35">
      <c r="A76366" s="1" t="s">
        <v>76365</v>
      </c>
      <c r="B76366">
        <v>306.93069201353597</v>
      </c>
      <c r="C76366">
        <v>5</v>
      </c>
      <c r="D76366">
        <f>_xlfn.IFNA(_xlfn.XLOOKUP(A76366,Target!B:B,Target!B:B),0)</f>
        <v>0</v>
      </c>
      <c r="E76366" s="7">
        <f t="shared" si="3583"/>
        <v>1.7200732810831017E-2</v>
      </c>
      <c r="F76366" s="6">
        <f t="shared" si="3584"/>
        <v>1.69098706440175E-2</v>
      </c>
      <c r="G76366" s="6">
        <f t="shared" si="3585"/>
        <v>1.1773456880942414E-4</v>
      </c>
    </row>
    <row r="76367" spans="1:7" x14ac:dyDescent="0.35">
      <c r="A76367" s="1" t="s">
        <v>76366</v>
      </c>
      <c r="B76367">
        <v>480.40852636748099</v>
      </c>
      <c r="C76367">
        <v>1</v>
      </c>
      <c r="D76367">
        <f>_xlfn.IFNA(_xlfn.XLOOKUP(A76367,Target!B:B,Target!B:B),0)</f>
        <v>0</v>
      </c>
      <c r="E76367" s="7">
        <f t="shared" si="3583"/>
        <v>0.19054062446838063</v>
      </c>
      <c r="F76367" s="6">
        <f t="shared" si="3584"/>
        <v>0.16004546216427007</v>
      </c>
      <c r="G76367" s="6">
        <f t="shared" si="3585"/>
        <v>1.3026557521365377E-3</v>
      </c>
    </row>
    <row r="76368" spans="1:7" x14ac:dyDescent="0.35">
      <c r="A76368" s="1" t="s">
        <v>76367</v>
      </c>
      <c r="B76368">
        <v>484.57535513423602</v>
      </c>
      <c r="C76368">
        <v>1</v>
      </c>
      <c r="D76368">
        <f>_xlfn.IFNA(_xlfn.XLOOKUP(A76368,Target!B:B,Target!B:B),0)</f>
        <v>0</v>
      </c>
      <c r="E76368" s="7">
        <f t="shared" si="3583"/>
        <v>0.20187121324175136</v>
      </c>
      <c r="F76368" s="6">
        <f t="shared" si="3584"/>
        <v>0.16796409716582983</v>
      </c>
      <c r="G76368" s="6">
        <f t="shared" si="3585"/>
        <v>1.3800118955002371E-3</v>
      </c>
    </row>
    <row r="76369" spans="1:7" x14ac:dyDescent="0.35">
      <c r="A76369" s="1" t="s">
        <v>76368</v>
      </c>
      <c r="B76369">
        <v>309.01370166491103</v>
      </c>
      <c r="C76369">
        <v>5</v>
      </c>
      <c r="D76369">
        <f>_xlfn.IFNA(_xlfn.XLOOKUP(A76369,Target!B:B,Target!B:B),0)</f>
        <v>0</v>
      </c>
      <c r="E76369" s="7">
        <f t="shared" si="3583"/>
        <v>1.7704673309777399E-2</v>
      </c>
      <c r="F76369" s="6">
        <f t="shared" si="3584"/>
        <v>1.7396670934209602E-2</v>
      </c>
      <c r="G76369" s="6">
        <f t="shared" si="3585"/>
        <v>1.2118349322661781E-4</v>
      </c>
    </row>
    <row r="76370" spans="1:7" x14ac:dyDescent="0.35">
      <c r="A76370" s="1" t="s">
        <v>76369</v>
      </c>
      <c r="B76370">
        <v>413.74690203061903</v>
      </c>
      <c r="C76370">
        <v>2</v>
      </c>
      <c r="D76370">
        <f>_xlfn.IFNA(_xlfn.XLOOKUP(A76370,Target!B:B,Target!B:B),0)</f>
        <v>0</v>
      </c>
      <c r="E76370" s="7">
        <f t="shared" si="3583"/>
        <v>7.5621382796840997E-2</v>
      </c>
      <c r="F76370" s="6">
        <f t="shared" si="3584"/>
        <v>7.0304834030176733E-2</v>
      </c>
      <c r="G76370" s="6">
        <f t="shared" si="3585"/>
        <v>5.1740191749768234E-4</v>
      </c>
    </row>
    <row r="76371" spans="1:7" x14ac:dyDescent="0.35">
      <c r="A76371" s="1" t="s">
        <v>76370</v>
      </c>
      <c r="B76371">
        <v>252.73967308090999</v>
      </c>
      <c r="C76371">
        <v>6</v>
      </c>
      <c r="D76371">
        <f>_xlfn.IFNA(_xlfn.XLOOKUP(A76371,Target!B:B,Target!B:B),0)</f>
        <v>0</v>
      </c>
      <c r="E76371" s="7">
        <f t="shared" si="3583"/>
        <v>8.1149249165511968E-3</v>
      </c>
      <c r="F76371" s="6">
        <f t="shared" si="3584"/>
        <v>8.0496029926578894E-3</v>
      </c>
      <c r="G76371" s="6">
        <f t="shared" si="3585"/>
        <v>5.5548017456748392E-5</v>
      </c>
    </row>
    <row r="76372" spans="1:7" x14ac:dyDescent="0.35">
      <c r="A76372" s="1" t="s">
        <v>76371</v>
      </c>
      <c r="B76372">
        <v>358.889604129595</v>
      </c>
      <c r="C76372">
        <v>3</v>
      </c>
      <c r="D76372">
        <f>_xlfn.IFNA(_xlfn.XLOOKUP(A76372,Target!B:B,Target!B:B),0)</f>
        <v>0</v>
      </c>
      <c r="E76372" s="7">
        <f t="shared" si="3583"/>
        <v>3.5348482266697442E-2</v>
      </c>
      <c r="F76372" s="6">
        <f t="shared" si="3584"/>
        <v>3.414162755066652E-2</v>
      </c>
      <c r="G76372" s="6">
        <f t="shared" si="3585"/>
        <v>2.4192117106310948E-4</v>
      </c>
    </row>
    <row r="76373" spans="1:7" x14ac:dyDescent="0.35">
      <c r="A76373" s="1" t="s">
        <v>76372</v>
      </c>
      <c r="B76373">
        <v>305.32446801325898</v>
      </c>
      <c r="C76373">
        <v>5</v>
      </c>
      <c r="D76373">
        <f>_xlfn.IFNA(_xlfn.XLOOKUP(A76373,Target!B:B,Target!B:B),0)</f>
        <v>0</v>
      </c>
      <c r="E76373" s="7">
        <f t="shared" si="3583"/>
        <v>1.6821956967859354E-2</v>
      </c>
      <c r="F76373" s="6">
        <f t="shared" si="3584"/>
        <v>1.6543660227422818E-2</v>
      </c>
      <c r="G76373" s="6">
        <f t="shared" si="3585"/>
        <v>1.1514224461786466E-4</v>
      </c>
    </row>
    <row r="76374" spans="1:7" x14ac:dyDescent="0.35">
      <c r="A76374" s="1" t="s">
        <v>76373</v>
      </c>
      <c r="B76374">
        <v>322.86725939886998</v>
      </c>
      <c r="C76374">
        <v>4</v>
      </c>
      <c r="D76374">
        <f>_xlfn.IFNA(_xlfn.XLOOKUP(A76374,Target!B:B,Target!B:B),0)</f>
        <v>0</v>
      </c>
      <c r="E76374" s="7">
        <f t="shared" si="3583"/>
        <v>2.1453326677557515E-2</v>
      </c>
      <c r="F76374" s="6">
        <f t="shared" si="3584"/>
        <v>2.1002747866452287E-2</v>
      </c>
      <c r="G76374" s="6">
        <f t="shared" si="3585"/>
        <v>1.4683820015884495E-4</v>
      </c>
    </row>
    <row r="76375" spans="1:7" x14ac:dyDescent="0.35">
      <c r="A76375" s="1" t="s">
        <v>76374</v>
      </c>
      <c r="B76375">
        <v>354.03704934205899</v>
      </c>
      <c r="C76375">
        <v>3</v>
      </c>
      <c r="D76375">
        <f>_xlfn.IFNA(_xlfn.XLOOKUP(A76375,Target!B:B,Target!B:B),0)</f>
        <v>0</v>
      </c>
      <c r="E76375" s="7">
        <f t="shared" si="3583"/>
        <v>3.3048783692132454E-2</v>
      </c>
      <c r="F76375" s="6">
        <f t="shared" si="3584"/>
        <v>3.199150341575896E-2</v>
      </c>
      <c r="G76375" s="6">
        <f t="shared" si="3585"/>
        <v>2.2618584385679914E-4</v>
      </c>
    </row>
    <row r="76376" spans="1:7" x14ac:dyDescent="0.35">
      <c r="A76376" s="1" t="s">
        <v>76375</v>
      </c>
      <c r="B76376">
        <v>526.08487812017597</v>
      </c>
      <c r="C76376">
        <v>1</v>
      </c>
      <c r="D76376">
        <f>_xlfn.IFNA(_xlfn.XLOOKUP(A76376,Target!B:B,Target!B:B),0)</f>
        <v>0</v>
      </c>
      <c r="E76376" s="7">
        <f t="shared" si="3583"/>
        <v>0.35891087992901927</v>
      </c>
      <c r="F76376" s="6">
        <f t="shared" si="3584"/>
        <v>0.26411656954852436</v>
      </c>
      <c r="G76376" s="6">
        <f t="shared" si="3585"/>
        <v>2.4509196768679915E-3</v>
      </c>
    </row>
    <row r="76377" spans="1:7" x14ac:dyDescent="0.35">
      <c r="A76377" s="1" t="s">
        <v>76376</v>
      </c>
      <c r="B76377">
        <v>571.32299444950399</v>
      </c>
      <c r="C76377">
        <v>1</v>
      </c>
      <c r="D76377">
        <f>_xlfn.IFNA(_xlfn.XLOOKUP(A76377,Target!B:B,Target!B:B),0)</f>
        <v>0</v>
      </c>
      <c r="E76377" s="7">
        <f t="shared" si="3583"/>
        <v>0.6719658817961518</v>
      </c>
      <c r="F76377" s="6">
        <f t="shared" si="3584"/>
        <v>0.401901671028284</v>
      </c>
      <c r="G76377" s="6">
        <f t="shared" si="3585"/>
        <v>4.5789114240185327E-3</v>
      </c>
    </row>
    <row r="76378" spans="1:7" x14ac:dyDescent="0.35">
      <c r="A76378" s="1" t="s">
        <v>76377</v>
      </c>
      <c r="B76378">
        <v>359.81010210909102</v>
      </c>
      <c r="C76378">
        <v>3</v>
      </c>
      <c r="D76378">
        <f>_xlfn.IFNA(_xlfn.XLOOKUP(A76378,Target!B:B,Target!B:B),0)</f>
        <v>0</v>
      </c>
      <c r="E76378" s="7">
        <f t="shared" si="3583"/>
        <v>3.5802447913491194E-2</v>
      </c>
      <c r="F76378" s="6">
        <f t="shared" si="3584"/>
        <v>3.4564938503100939E-2</v>
      </c>
      <c r="G76378" s="6">
        <f t="shared" si="3585"/>
        <v>2.4502730134084869E-4</v>
      </c>
    </row>
    <row r="76379" spans="1:7" x14ac:dyDescent="0.35">
      <c r="A76379" s="1" t="s">
        <v>76378</v>
      </c>
      <c r="B76379">
        <v>306.93069201353597</v>
      </c>
      <c r="C76379">
        <v>5</v>
      </c>
      <c r="D76379">
        <f>_xlfn.IFNA(_xlfn.XLOOKUP(A76379,Target!B:B,Target!B:B),0)</f>
        <v>0</v>
      </c>
      <c r="E76379" s="7">
        <f t="shared" si="3583"/>
        <v>1.7200732810831017E-2</v>
      </c>
      <c r="F76379" s="6">
        <f t="shared" si="3584"/>
        <v>1.69098706440175E-2</v>
      </c>
      <c r="G76379" s="6">
        <f t="shared" si="3585"/>
        <v>1.1773456880942414E-4</v>
      </c>
    </row>
    <row r="76380" spans="1:7" x14ac:dyDescent="0.35">
      <c r="A76380" s="1" t="s">
        <v>76379</v>
      </c>
      <c r="B76380">
        <v>443.12457079524802</v>
      </c>
      <c r="C76380">
        <v>2</v>
      </c>
      <c r="D76380">
        <f>_xlfn.IFNA(_xlfn.XLOOKUP(A76380,Target!B:B,Target!B:B),0)</f>
        <v>0</v>
      </c>
      <c r="E76380" s="7">
        <f t="shared" si="3583"/>
        <v>0.11363596505025111</v>
      </c>
      <c r="F76380" s="6">
        <f t="shared" si="3584"/>
        <v>0.10204049493419831</v>
      </c>
      <c r="G76380" s="6">
        <f t="shared" si="3585"/>
        <v>7.7729572710431979E-4</v>
      </c>
    </row>
    <row r="76381" spans="1:7" x14ac:dyDescent="0.35">
      <c r="A76381" s="1" t="s">
        <v>76380</v>
      </c>
      <c r="B76381">
        <v>209.20921093407</v>
      </c>
      <c r="C76381">
        <v>6</v>
      </c>
      <c r="D76381">
        <f>_xlfn.IFNA(_xlfn.XLOOKUP(A76381,Target!B:B,Target!B:B),0)</f>
        <v>0</v>
      </c>
      <c r="E76381" s="7">
        <f t="shared" si="3583"/>
        <v>4.4381809936510632E-3</v>
      </c>
      <c r="F76381" s="6">
        <f t="shared" si="3584"/>
        <v>4.4185705776941253E-3</v>
      </c>
      <c r="G76381" s="6">
        <f t="shared" si="3585"/>
        <v>3.038085536294742E-5</v>
      </c>
    </row>
    <row r="76382" spans="1:7" x14ac:dyDescent="0.35">
      <c r="A76382" s="1" t="s">
        <v>76381</v>
      </c>
      <c r="B76382">
        <v>487.56148159142498</v>
      </c>
      <c r="C76382">
        <v>1</v>
      </c>
      <c r="D76382">
        <f>_xlfn.IFNA(_xlfn.XLOOKUP(A76382,Target!B:B,Target!B:B),0)</f>
        <v>0</v>
      </c>
      <c r="E76382" s="7">
        <f t="shared" si="3583"/>
        <v>0.2104033575255555</v>
      </c>
      <c r="F76382" s="6">
        <f t="shared" si="3584"/>
        <v>0.17382912581776544</v>
      </c>
      <c r="G76382" s="6">
        <f t="shared" si="3585"/>
        <v>1.4382546025450257E-3</v>
      </c>
    </row>
    <row r="76383" spans="1:7" x14ac:dyDescent="0.35">
      <c r="A76383" s="1" t="s">
        <v>76382</v>
      </c>
      <c r="B76383">
        <v>372.74316186355298</v>
      </c>
      <c r="C76383">
        <v>3</v>
      </c>
      <c r="D76383">
        <f>_xlfn.IFNA(_xlfn.XLOOKUP(A76383,Target!B:B,Target!B:B),0)</f>
        <v>0</v>
      </c>
      <c r="E76383" s="7">
        <f t="shared" si="3583"/>
        <v>4.2832902045388463E-2</v>
      </c>
      <c r="F76383" s="6">
        <f t="shared" si="3584"/>
        <v>4.1073600536938315E-2</v>
      </c>
      <c r="G76383" s="6">
        <f t="shared" si="3585"/>
        <v>2.9312871184177837E-4</v>
      </c>
    </row>
    <row r="76384" spans="1:7" x14ac:dyDescent="0.35">
      <c r="A76384" s="1" t="s">
        <v>76383</v>
      </c>
      <c r="B76384">
        <v>211.73593291384401</v>
      </c>
      <c r="C76384">
        <v>6</v>
      </c>
      <c r="D76384">
        <f>_xlfn.IFNA(_xlfn.XLOOKUP(A76384,Target!B:B,Target!B:B),0)</f>
        <v>0</v>
      </c>
      <c r="E76384" s="7">
        <f t="shared" si="3583"/>
        <v>4.5963955061509394E-3</v>
      </c>
      <c r="F76384" s="6">
        <f t="shared" si="3584"/>
        <v>4.5753653175663045E-3</v>
      </c>
      <c r="G76384" s="6">
        <f t="shared" si="3585"/>
        <v>3.1463853327742635E-5</v>
      </c>
    </row>
    <row r="76385" spans="1:7" x14ac:dyDescent="0.35">
      <c r="A76385" s="1" t="s">
        <v>76384</v>
      </c>
      <c r="B76385">
        <v>211.73593291384401</v>
      </c>
      <c r="C76385">
        <v>6</v>
      </c>
      <c r="D76385">
        <f>_xlfn.IFNA(_xlfn.XLOOKUP(A76385,Target!B:B,Target!B:B),0)</f>
        <v>0</v>
      </c>
      <c r="E76385" s="7">
        <f t="shared" si="3583"/>
        <v>4.5963955061509394E-3</v>
      </c>
      <c r="F76385" s="6">
        <f t="shared" si="3584"/>
        <v>4.5753653175663045E-3</v>
      </c>
      <c r="G76385" s="6">
        <f t="shared" si="3585"/>
        <v>3.1463853327742635E-5</v>
      </c>
    </row>
    <row r="76386" spans="1:7" x14ac:dyDescent="0.35">
      <c r="A76386" s="1" t="s">
        <v>76385</v>
      </c>
      <c r="B76386">
        <v>210.815434934347</v>
      </c>
      <c r="C76386">
        <v>6</v>
      </c>
      <c r="D76386">
        <f>_xlfn.IFNA(_xlfn.XLOOKUP(A76386,Target!B:B,Target!B:B),0)</f>
        <v>0</v>
      </c>
      <c r="E76386" s="7">
        <f t="shared" si="3583"/>
        <v>4.5381144169943065E-3</v>
      </c>
      <c r="F76386" s="6">
        <f t="shared" si="3584"/>
        <v>4.5176129724336933E-3</v>
      </c>
      <c r="G76386" s="6">
        <f t="shared" si="3585"/>
        <v>3.106491231552056E-5</v>
      </c>
    </row>
    <row r="76387" spans="1:7" x14ac:dyDescent="0.35">
      <c r="A76387" s="1" t="s">
        <v>76386</v>
      </c>
      <c r="B76387">
        <v>304.02726754836198</v>
      </c>
      <c r="C76387">
        <v>5</v>
      </c>
      <c r="D76387">
        <f>_xlfn.IFNA(_xlfn.XLOOKUP(A76387,Target!B:B,Target!B:B),0)</f>
        <v>0</v>
      </c>
      <c r="E76387" s="7">
        <f t="shared" si="3583"/>
        <v>1.6522151216848101E-2</v>
      </c>
      <c r="F76387" s="6">
        <f t="shared" si="3584"/>
        <v>1.6253606669633269E-2</v>
      </c>
      <c r="G76387" s="6">
        <f t="shared" si="3585"/>
        <v>1.1309037851975644E-4</v>
      </c>
    </row>
    <row r="76388" spans="1:7" x14ac:dyDescent="0.35">
      <c r="A76388" s="1" t="s">
        <v>76387</v>
      </c>
      <c r="B76388">
        <v>307.85118999303199</v>
      </c>
      <c r="C76388">
        <v>5</v>
      </c>
      <c r="D76388">
        <f>_xlfn.IFNA(_xlfn.XLOOKUP(A76388,Target!B:B,Target!B:B),0)</f>
        <v>0</v>
      </c>
      <c r="E76388" s="7">
        <f t="shared" si="3583"/>
        <v>1.7421634566580555E-2</v>
      </c>
      <c r="F76388" s="6">
        <f t="shared" si="3584"/>
        <v>1.7123318371347729E-2</v>
      </c>
      <c r="G76388" s="6">
        <f t="shared" si="3585"/>
        <v>1.1924640391058041E-4</v>
      </c>
    </row>
    <row r="76389" spans="1:7" x14ac:dyDescent="0.35">
      <c r="A76389" s="1" t="s">
        <v>76388</v>
      </c>
      <c r="B76389">
        <v>418.50111034191502</v>
      </c>
      <c r="C76389">
        <v>2</v>
      </c>
      <c r="D76389">
        <f>_xlfn.IFNA(_xlfn.XLOOKUP(A76389,Target!B:B,Target!B:B),0)</f>
        <v>0</v>
      </c>
      <c r="E76389" s="7">
        <f t="shared" si="3583"/>
        <v>8.077329521689261E-2</v>
      </c>
      <c r="F76389" s="6">
        <f t="shared" si="3584"/>
        <v>7.4736575722555099E-2</v>
      </c>
      <c r="G76389" s="6">
        <f t="shared" si="3585"/>
        <v>5.5263185069575054E-4</v>
      </c>
    </row>
    <row r="76390" spans="1:7" x14ac:dyDescent="0.35">
      <c r="A76390" s="1" t="s">
        <v>76389</v>
      </c>
      <c r="B76390">
        <v>366.542198225856</v>
      </c>
      <c r="C76390">
        <v>3</v>
      </c>
      <c r="D76390">
        <f>_xlfn.IFNA(_xlfn.XLOOKUP(A76390,Target!B:B,Target!B:B),0)</f>
        <v>0</v>
      </c>
      <c r="E76390" s="7">
        <f t="shared" si="3583"/>
        <v>3.9304654123299948E-2</v>
      </c>
      <c r="F76390" s="6">
        <f t="shared" si="3584"/>
        <v>3.7818221988484391E-2</v>
      </c>
      <c r="G76390" s="6">
        <f t="shared" si="3585"/>
        <v>2.6898949824964073E-4</v>
      </c>
    </row>
    <row r="76391" spans="1:7" x14ac:dyDescent="0.35">
      <c r="A76391" s="1" t="s">
        <v>76390</v>
      </c>
      <c r="B76391">
        <v>307.85118999303199</v>
      </c>
      <c r="C76391">
        <v>5</v>
      </c>
      <c r="D76391">
        <f>_xlfn.IFNA(_xlfn.XLOOKUP(A76391,Target!B:B,Target!B:B),0)</f>
        <v>0</v>
      </c>
      <c r="E76391" s="7">
        <f t="shared" si="3583"/>
        <v>1.7421634566580555E-2</v>
      </c>
      <c r="F76391" s="6">
        <f t="shared" si="3584"/>
        <v>1.7123318371347729E-2</v>
      </c>
      <c r="G76391" s="6">
        <f t="shared" si="3585"/>
        <v>1.1924640391058041E-4</v>
      </c>
    </row>
    <row r="76392" spans="1:7" x14ac:dyDescent="0.35">
      <c r="A76392" s="1" t="s">
        <v>76391</v>
      </c>
      <c r="B76392">
        <v>361.78798991456</v>
      </c>
      <c r="C76392">
        <v>3</v>
      </c>
      <c r="D76392">
        <f>_xlfn.IFNA(_xlfn.XLOOKUP(A76392,Target!B:B,Target!B:B),0)</f>
        <v>0</v>
      </c>
      <c r="E76392" s="7">
        <f t="shared" si="3583"/>
        <v>3.6797710025006994E-2</v>
      </c>
      <c r="F76392" s="6">
        <f t="shared" si="3584"/>
        <v>3.5491696855811328E-2</v>
      </c>
      <c r="G76392" s="6">
        <f t="shared" si="3585"/>
        <v>2.5183703053347975E-4</v>
      </c>
    </row>
    <row r="76393" spans="1:7" x14ac:dyDescent="0.35">
      <c r="A76393" s="1" t="s">
        <v>76392</v>
      </c>
      <c r="B76393">
        <v>265.67273283537202</v>
      </c>
      <c r="C76393">
        <v>6</v>
      </c>
      <c r="D76393">
        <f>_xlfn.IFNA(_xlfn.XLOOKUP(A76393,Target!B:B,Target!B:B),0)</f>
        <v>0</v>
      </c>
      <c r="E76393" s="7">
        <f t="shared" si="3583"/>
        <v>9.7084362749772137E-3</v>
      </c>
      <c r="F76393" s="6">
        <f t="shared" si="3584"/>
        <v>9.6150887981026889E-3</v>
      </c>
      <c r="G76393" s="6">
        <f t="shared" si="3585"/>
        <v>6.6455144176422171E-5</v>
      </c>
    </row>
    <row r="76394" spans="1:7" x14ac:dyDescent="0.35">
      <c r="A76394" s="1" t="s">
        <v>76393</v>
      </c>
      <c r="B76394">
        <v>464.43923703691303</v>
      </c>
      <c r="C76394">
        <v>1</v>
      </c>
      <c r="D76394">
        <f>_xlfn.IFNA(_xlfn.XLOOKUP(A76394,Target!B:B,Target!B:B),0)</f>
        <v>0</v>
      </c>
      <c r="E76394" s="7">
        <f t="shared" si="3583"/>
        <v>0.15270135199791618</v>
      </c>
      <c r="F76394" s="6">
        <f t="shared" si="3584"/>
        <v>0.13247260596445642</v>
      </c>
      <c r="G76394" s="6">
        <f t="shared" si="3585"/>
        <v>1.0442327820767675E-3</v>
      </c>
    </row>
    <row r="76395" spans="1:7" x14ac:dyDescent="0.35">
      <c r="A76395" s="1" t="s">
        <v>76394</v>
      </c>
      <c r="B76395">
        <v>210.815434934347</v>
      </c>
      <c r="C76395">
        <v>6</v>
      </c>
      <c r="D76395">
        <f>_xlfn.IFNA(_xlfn.XLOOKUP(A76395,Target!B:B,Target!B:B),0)</f>
        <v>0</v>
      </c>
      <c r="E76395" s="7">
        <f t="shared" si="3583"/>
        <v>4.5381144169943065E-3</v>
      </c>
      <c r="F76395" s="6">
        <f t="shared" si="3584"/>
        <v>4.5176129724336933E-3</v>
      </c>
      <c r="G76395" s="6">
        <f t="shared" si="3585"/>
        <v>3.106491231552056E-5</v>
      </c>
    </row>
    <row r="76396" spans="1:7" x14ac:dyDescent="0.35">
      <c r="A76396" s="1" t="s">
        <v>76395</v>
      </c>
      <c r="B76396">
        <v>442.40496198776401</v>
      </c>
      <c r="C76396">
        <v>2</v>
      </c>
      <c r="D76396">
        <f>_xlfn.IFNA(_xlfn.XLOOKUP(A76396,Target!B:B,Target!B:B),0)</f>
        <v>0</v>
      </c>
      <c r="E76396" s="7">
        <f t="shared" si="3583"/>
        <v>0.11250798012956452</v>
      </c>
      <c r="F76396" s="6">
        <f t="shared" si="3584"/>
        <v>0.10113004323480146</v>
      </c>
      <c r="G76396" s="6">
        <f t="shared" si="3585"/>
        <v>7.6958599275444781E-4</v>
      </c>
    </row>
    <row r="76397" spans="1:7" x14ac:dyDescent="0.35">
      <c r="A76397" s="1" t="s">
        <v>76396</v>
      </c>
      <c r="B76397">
        <v>473.70792385746699</v>
      </c>
      <c r="C76397">
        <v>1</v>
      </c>
      <c r="D76397">
        <f>_xlfn.IFNA(_xlfn.XLOOKUP(A76397,Target!B:B,Target!B:B),0)</f>
        <v>0</v>
      </c>
      <c r="E76397" s="7">
        <f t="shared" si="3583"/>
        <v>0.1736384647592758</v>
      </c>
      <c r="F76397" s="6">
        <f t="shared" si="3584"/>
        <v>0.14794885305236716</v>
      </c>
      <c r="G76397" s="6">
        <f t="shared" si="3585"/>
        <v>1.1872391297746295E-3</v>
      </c>
    </row>
    <row r="76398" spans="1:7" x14ac:dyDescent="0.35">
      <c r="A76398" s="1" t="s">
        <v>76397</v>
      </c>
      <c r="B76398">
        <v>361.78798991456</v>
      </c>
      <c r="C76398">
        <v>3</v>
      </c>
      <c r="D76398">
        <f>_xlfn.IFNA(_xlfn.XLOOKUP(A76398,Target!B:B,Target!B:B),0)</f>
        <v>0</v>
      </c>
      <c r="E76398" s="7">
        <f t="shared" si="3583"/>
        <v>3.6797710025006994E-2</v>
      </c>
      <c r="F76398" s="6">
        <f t="shared" si="3584"/>
        <v>3.5491696855811328E-2</v>
      </c>
      <c r="G76398" s="6">
        <f t="shared" si="3585"/>
        <v>2.5183703053347975E-4</v>
      </c>
    </row>
    <row r="76399" spans="1:7" x14ac:dyDescent="0.35">
      <c r="A76399" s="1" t="s">
        <v>76398</v>
      </c>
      <c r="B76399">
        <v>369.496831076295</v>
      </c>
      <c r="C76399">
        <v>3</v>
      </c>
      <c r="D76399">
        <f>_xlfn.IFNA(_xlfn.XLOOKUP(A76399,Target!B:B,Target!B:B),0)</f>
        <v>0</v>
      </c>
      <c r="E76399" s="7">
        <f t="shared" si="3583"/>
        <v>4.0947994960637807E-2</v>
      </c>
      <c r="F76399" s="6">
        <f t="shared" si="3584"/>
        <v>3.9337214883809923E-2</v>
      </c>
      <c r="G76399" s="6">
        <f t="shared" si="3585"/>
        <v>2.8023288818907258E-4</v>
      </c>
    </row>
    <row r="76400" spans="1:7" x14ac:dyDescent="0.35">
      <c r="A76400" s="1" t="s">
        <v>76399</v>
      </c>
      <c r="B76400">
        <v>307.40747766463397</v>
      </c>
      <c r="C76400">
        <v>5</v>
      </c>
      <c r="D76400">
        <f>_xlfn.IFNA(_xlfn.XLOOKUP(A76400,Target!B:B,Target!B:B),0)</f>
        <v>0</v>
      </c>
      <c r="E76400" s="7">
        <f t="shared" si="3583"/>
        <v>1.7314800236856553E-2</v>
      </c>
      <c r="F76400" s="6">
        <f t="shared" si="3584"/>
        <v>1.702010059504222E-2</v>
      </c>
      <c r="G76400" s="6">
        <f t="shared" si="3585"/>
        <v>1.185152383160302E-4</v>
      </c>
    </row>
    <row r="76401" spans="1:7" x14ac:dyDescent="0.35">
      <c r="A76401" s="1" t="s">
        <v>76400</v>
      </c>
      <c r="B76401">
        <v>456.258519721722</v>
      </c>
      <c r="C76401">
        <v>2</v>
      </c>
      <c r="D76401">
        <f>_xlfn.IFNA(_xlfn.XLOOKUP(A76401,Target!B:B,Target!B:B),0)</f>
        <v>0</v>
      </c>
      <c r="E76401" s="7">
        <f t="shared" si="3583"/>
        <v>0.13632956730236406</v>
      </c>
      <c r="F76401" s="6">
        <f t="shared" si="3584"/>
        <v>0.11997361612794188</v>
      </c>
      <c r="G76401" s="6">
        <f t="shared" si="3585"/>
        <v>9.3238037131205143E-4</v>
      </c>
    </row>
    <row r="76402" spans="1:7" x14ac:dyDescent="0.35">
      <c r="A76402" s="1" t="s">
        <v>76401</v>
      </c>
      <c r="B76402">
        <v>309.93419964440801</v>
      </c>
      <c r="C76402">
        <v>5</v>
      </c>
      <c r="D76402">
        <f>_xlfn.IFNA(_xlfn.XLOOKUP(A76402,Target!B:B,Target!B:B),0)</f>
        <v>0</v>
      </c>
      <c r="E76402" s="7">
        <f t="shared" si="3583"/>
        <v>1.7932046960779262E-2</v>
      </c>
      <c r="F76402" s="6">
        <f t="shared" si="3584"/>
        <v>1.7616153273019242E-2</v>
      </c>
      <c r="G76402" s="6">
        <f t="shared" si="3585"/>
        <v>1.2273961069091637E-4</v>
      </c>
    </row>
    <row r="76403" spans="1:7" x14ac:dyDescent="0.35">
      <c r="A76403" s="1" t="s">
        <v>76402</v>
      </c>
      <c r="B76403">
        <v>211.73593291384401</v>
      </c>
      <c r="C76403">
        <v>6</v>
      </c>
      <c r="D76403">
        <f>_xlfn.IFNA(_xlfn.XLOOKUP(A76403,Target!B:B,Target!B:B),0)</f>
        <v>0</v>
      </c>
      <c r="E76403" s="7">
        <f t="shared" si="3583"/>
        <v>4.5963955061509394E-3</v>
      </c>
      <c r="F76403" s="6">
        <f t="shared" si="3584"/>
        <v>4.5753653175663045E-3</v>
      </c>
      <c r="G76403" s="6">
        <f t="shared" si="3585"/>
        <v>3.1463853327742635E-5</v>
      </c>
    </row>
    <row r="76404" spans="1:7" x14ac:dyDescent="0.35">
      <c r="A76404" s="1" t="s">
        <v>76403</v>
      </c>
      <c r="B76404">
        <v>397.56751148889902</v>
      </c>
      <c r="C76404">
        <v>2</v>
      </c>
      <c r="D76404">
        <f>_xlfn.IFNA(_xlfn.XLOOKUP(A76404,Target!B:B,Target!B:B),0)</f>
        <v>0</v>
      </c>
      <c r="E76404" s="7">
        <f t="shared" si="3583"/>
        <v>6.0427548725175313E-2</v>
      </c>
      <c r="F76404" s="6">
        <f t="shared" si="3584"/>
        <v>5.6984137009473246E-2</v>
      </c>
      <c r="G76404" s="6">
        <f t="shared" si="3585"/>
        <v>4.1348860586005515E-4</v>
      </c>
    </row>
    <row r="76405" spans="1:7" x14ac:dyDescent="0.35">
      <c r="A76405" s="1" t="s">
        <v>76404</v>
      </c>
      <c r="B76405">
        <v>211.73593291384401</v>
      </c>
      <c r="C76405">
        <v>6</v>
      </c>
      <c r="D76405">
        <f>_xlfn.IFNA(_xlfn.XLOOKUP(A76405,Target!B:B,Target!B:B),0)</f>
        <v>0</v>
      </c>
      <c r="E76405" s="7">
        <f t="shared" si="3583"/>
        <v>4.5963955061509394E-3</v>
      </c>
      <c r="F76405" s="6">
        <f t="shared" si="3584"/>
        <v>4.5753653175663045E-3</v>
      </c>
      <c r="G76405" s="6">
        <f t="shared" si="3585"/>
        <v>3.1463853327742635E-5</v>
      </c>
    </row>
    <row r="76406" spans="1:7" x14ac:dyDescent="0.35">
      <c r="A76406" s="1" t="s">
        <v>76405</v>
      </c>
      <c r="B76406">
        <v>320.78424974749402</v>
      </c>
      <c r="C76406">
        <v>4</v>
      </c>
      <c r="D76406">
        <f>_xlfn.IFNA(_xlfn.XLOOKUP(A76406,Target!B:B,Target!B:B),0)</f>
        <v>0</v>
      </c>
      <c r="E76406" s="7">
        <f t="shared" si="3583"/>
        <v>2.0842685636020639E-2</v>
      </c>
      <c r="F76406" s="6">
        <f t="shared" si="3584"/>
        <v>2.041713765430464E-2</v>
      </c>
      <c r="G76406" s="6">
        <f t="shared" si="3585"/>
        <v>1.4265923802268043E-4</v>
      </c>
    </row>
    <row r="76407" spans="1:7" x14ac:dyDescent="0.35">
      <c r="A76407" s="1" t="s">
        <v>76406</v>
      </c>
      <c r="B76407">
        <v>371.57984072766999</v>
      </c>
      <c r="C76407">
        <v>3</v>
      </c>
      <c r="D76407">
        <f>_xlfn.IFNA(_xlfn.XLOOKUP(A76407,Target!B:B,Target!B:B),0)</f>
        <v>0</v>
      </c>
      <c r="E76407" s="7">
        <f t="shared" si="3583"/>
        <v>4.2147673674228642E-2</v>
      </c>
      <c r="F76407" s="6">
        <f t="shared" si="3584"/>
        <v>4.0443091453278734E-2</v>
      </c>
      <c r="G76407" s="6">
        <f t="shared" si="3585"/>
        <v>2.8844067615097023E-4</v>
      </c>
    </row>
    <row r="76408" spans="1:7" x14ac:dyDescent="0.35">
      <c r="A76408" s="1" t="s">
        <v>76407</v>
      </c>
      <c r="B76408">
        <v>309.93419964440801</v>
      </c>
      <c r="C76408">
        <v>5</v>
      </c>
      <c r="D76408">
        <f>_xlfn.IFNA(_xlfn.XLOOKUP(A76408,Target!B:B,Target!B:B),0)</f>
        <v>0</v>
      </c>
      <c r="E76408" s="7">
        <f t="shared" si="3583"/>
        <v>1.7932046960779262E-2</v>
      </c>
      <c r="F76408" s="6">
        <f t="shared" si="3584"/>
        <v>1.7616153273019242E-2</v>
      </c>
      <c r="G76408" s="6">
        <f t="shared" si="3585"/>
        <v>1.2273961069091637E-4</v>
      </c>
    </row>
    <row r="76409" spans="1:7" x14ac:dyDescent="0.35">
      <c r="A76409" s="1" t="s">
        <v>76408</v>
      </c>
      <c r="B76409">
        <v>320.78424974749402</v>
      </c>
      <c r="C76409">
        <v>4</v>
      </c>
      <c r="D76409">
        <f>_xlfn.IFNA(_xlfn.XLOOKUP(A76409,Target!B:B,Target!B:B),0)</f>
        <v>0</v>
      </c>
      <c r="E76409" s="7">
        <f t="shared" si="3583"/>
        <v>2.0842685636020639E-2</v>
      </c>
      <c r="F76409" s="6">
        <f t="shared" si="3584"/>
        <v>2.041713765430464E-2</v>
      </c>
      <c r="G76409" s="6">
        <f t="shared" si="3585"/>
        <v>1.4265923802268043E-4</v>
      </c>
    </row>
    <row r="76410" spans="1:7" x14ac:dyDescent="0.35">
      <c r="A76410" s="1" t="s">
        <v>76409</v>
      </c>
      <c r="B76410">
        <v>306.93069201353597</v>
      </c>
      <c r="C76410">
        <v>5</v>
      </c>
      <c r="D76410">
        <f>_xlfn.IFNA(_xlfn.XLOOKUP(A76410,Target!B:B,Target!B:B),0)</f>
        <v>0</v>
      </c>
      <c r="E76410" s="7">
        <f t="shared" si="3583"/>
        <v>1.7200732810831017E-2</v>
      </c>
      <c r="F76410" s="6">
        <f t="shared" si="3584"/>
        <v>1.69098706440175E-2</v>
      </c>
      <c r="G76410" s="6">
        <f t="shared" si="3585"/>
        <v>1.1773456880942414E-4</v>
      </c>
    </row>
    <row r="76411" spans="1:7" x14ac:dyDescent="0.35">
      <c r="A76411" s="1" t="s">
        <v>76410</v>
      </c>
      <c r="B76411">
        <v>372.74316186355298</v>
      </c>
      <c r="C76411">
        <v>3</v>
      </c>
      <c r="D76411">
        <f>_xlfn.IFNA(_xlfn.XLOOKUP(A76411,Target!B:B,Target!B:B),0)</f>
        <v>0</v>
      </c>
      <c r="E76411" s="7">
        <f t="shared" si="3583"/>
        <v>4.2832902045388463E-2</v>
      </c>
      <c r="F76411" s="6">
        <f t="shared" si="3584"/>
        <v>4.1073600536938315E-2</v>
      </c>
      <c r="G76411" s="6">
        <f t="shared" si="3585"/>
        <v>2.9312871184177837E-4</v>
      </c>
    </row>
    <row r="76412" spans="1:7" x14ac:dyDescent="0.35">
      <c r="A76412" s="1" t="s">
        <v>76411</v>
      </c>
      <c r="B76412">
        <v>320.78424974749402</v>
      </c>
      <c r="C76412">
        <v>4</v>
      </c>
      <c r="D76412">
        <f>_xlfn.IFNA(_xlfn.XLOOKUP(A76412,Target!B:B,Target!B:B),0)</f>
        <v>0</v>
      </c>
      <c r="E76412" s="7">
        <f t="shared" si="3583"/>
        <v>2.0842685636020639E-2</v>
      </c>
      <c r="F76412" s="6">
        <f t="shared" si="3584"/>
        <v>2.041713765430464E-2</v>
      </c>
      <c r="G76412" s="6">
        <f t="shared" si="3585"/>
        <v>1.4265923802268043E-4</v>
      </c>
    </row>
    <row r="76413" spans="1:7" x14ac:dyDescent="0.35">
      <c r="A76413" s="1" t="s">
        <v>76412</v>
      </c>
      <c r="B76413">
        <v>347.93443218060202</v>
      </c>
      <c r="C76413">
        <v>4</v>
      </c>
      <c r="D76413">
        <f>_xlfn.IFNA(_xlfn.XLOOKUP(A76413,Target!B:B,Target!B:B),0)</f>
        <v>0</v>
      </c>
      <c r="E76413" s="7">
        <f t="shared" si="3583"/>
        <v>3.036785130495441E-2</v>
      </c>
      <c r="F76413" s="6">
        <f t="shared" si="3584"/>
        <v>2.9472824939650089E-2</v>
      </c>
      <c r="G76413" s="6">
        <f t="shared" si="3585"/>
        <v>2.0784135870840711E-4</v>
      </c>
    </row>
    <row r="76414" spans="1:7" x14ac:dyDescent="0.35">
      <c r="A76414" s="1" t="s">
        <v>76413</v>
      </c>
      <c r="B76414">
        <v>519.46587233582795</v>
      </c>
      <c r="C76414">
        <v>1</v>
      </c>
      <c r="D76414">
        <f>_xlfn.IFNA(_xlfn.XLOOKUP(A76414,Target!B:B,Target!B:B),0)</f>
        <v>0</v>
      </c>
      <c r="E76414" s="7">
        <f t="shared" si="3583"/>
        <v>0.32744339760464103</v>
      </c>
      <c r="F76414" s="6">
        <f t="shared" si="3584"/>
        <v>0.24667221080424928</v>
      </c>
      <c r="G76414" s="6">
        <f t="shared" si="3585"/>
        <v>2.2365160846682833E-3</v>
      </c>
    </row>
    <row r="76415" spans="1:7" x14ac:dyDescent="0.35">
      <c r="A76415" s="1" t="s">
        <v>76414</v>
      </c>
      <c r="B76415">
        <v>361.78798991456</v>
      </c>
      <c r="C76415">
        <v>3</v>
      </c>
      <c r="D76415">
        <f>_xlfn.IFNA(_xlfn.XLOOKUP(A76415,Target!B:B,Target!B:B),0)</f>
        <v>0</v>
      </c>
      <c r="E76415" s="7">
        <f t="shared" si="3583"/>
        <v>3.6797710025006994E-2</v>
      </c>
      <c r="F76415" s="6">
        <f t="shared" si="3584"/>
        <v>3.5491696855811328E-2</v>
      </c>
      <c r="G76415" s="6">
        <f t="shared" si="3585"/>
        <v>2.5183703053347975E-4</v>
      </c>
    </row>
    <row r="76416" spans="1:7" x14ac:dyDescent="0.35">
      <c r="A76416" s="1" t="s">
        <v>76415</v>
      </c>
      <c r="B76416">
        <v>540.02003257980095</v>
      </c>
      <c r="C76416">
        <v>1</v>
      </c>
      <c r="D76416">
        <f>_xlfn.IFNA(_xlfn.XLOOKUP(A76416,Target!B:B,Target!B:B),0)</f>
        <v>0</v>
      </c>
      <c r="E76416" s="7">
        <f t="shared" si="3583"/>
        <v>0.43539617896113686</v>
      </c>
      <c r="F76416" s="6">
        <f t="shared" si="3584"/>
        <v>0.30332822766482037</v>
      </c>
      <c r="G76416" s="6">
        <f t="shared" si="3585"/>
        <v>2.9716680518980156E-3</v>
      </c>
    </row>
    <row r="76417" spans="1:7" x14ac:dyDescent="0.35">
      <c r="A76417" s="1" t="s">
        <v>76416</v>
      </c>
      <c r="B76417">
        <v>224.668992668306</v>
      </c>
      <c r="C76417">
        <v>6</v>
      </c>
      <c r="D76417">
        <f>_xlfn.IFNA(_xlfn.XLOOKUP(A76417,Target!B:B,Target!B:B),0)</f>
        <v>0</v>
      </c>
      <c r="E76417" s="7">
        <f t="shared" si="3583"/>
        <v>5.4989803756585994E-3</v>
      </c>
      <c r="F76417" s="6">
        <f t="shared" si="3584"/>
        <v>5.4689069635895926E-3</v>
      </c>
      <c r="G76417" s="6">
        <f t="shared" si="3585"/>
        <v>3.7642113862816694E-5</v>
      </c>
    </row>
    <row r="76418" spans="1:7" x14ac:dyDescent="0.35">
      <c r="A76418" s="1" t="s">
        <v>76417</v>
      </c>
      <c r="B76418">
        <v>407.54593839292198</v>
      </c>
      <c r="C76418">
        <v>2</v>
      </c>
      <c r="D76418">
        <f>_xlfn.IFNA(_xlfn.XLOOKUP(A76418,Target!B:B,Target!B:B),0)</f>
        <v>0</v>
      </c>
      <c r="E76418" s="7">
        <f t="shared" si="3583"/>
        <v>6.939226980244971E-2</v>
      </c>
      <c r="F76418" s="6">
        <f t="shared" si="3584"/>
        <v>6.488944399726071E-2</v>
      </c>
      <c r="G76418" s="6">
        <f t="shared" si="3585"/>
        <v>4.7480252799594408E-4</v>
      </c>
    </row>
    <row r="76419" spans="1:7" x14ac:dyDescent="0.35">
      <c r="A76419" s="1" t="s">
        <v>76418</v>
      </c>
      <c r="B76419">
        <v>320.78424974749402</v>
      </c>
      <c r="C76419">
        <v>4</v>
      </c>
      <c r="D76419">
        <f>_xlfn.IFNA(_xlfn.XLOOKUP(A76419,Target!B:B,Target!B:B),0)</f>
        <v>0</v>
      </c>
      <c r="E76419" s="7">
        <f t="shared" ref="E76419:E76482" si="3586">2^((B76419-600)/50)</f>
        <v>2.0842685636020639E-2</v>
      </c>
      <c r="F76419" s="6">
        <f t="shared" ref="F76419:F76482" si="3587">1-(1/(1+E76419))</f>
        <v>2.041713765430464E-2</v>
      </c>
      <c r="G76419" s="6">
        <f t="shared" ref="G76419:G76482" si="3588">(F76419*($J$3/$J$2))/(F76419*($J$3/$J$2)+(1-F76419)*((1-$J$3)/(1-$J$2)))</f>
        <v>1.4265923802268043E-4</v>
      </c>
    </row>
    <row r="76420" spans="1:7" x14ac:dyDescent="0.35">
      <c r="A76420" s="1" t="s">
        <v>76419</v>
      </c>
      <c r="B76420">
        <v>400.813842276157</v>
      </c>
      <c r="C76420">
        <v>2</v>
      </c>
      <c r="D76420">
        <f>_xlfn.IFNA(_xlfn.XLOOKUP(A76420,Target!B:B,Target!B:B),0)</f>
        <v>0</v>
      </c>
      <c r="E76420" s="7">
        <f t="shared" si="3586"/>
        <v>6.3209133386785438E-2</v>
      </c>
      <c r="F76420" s="6">
        <f t="shared" si="3587"/>
        <v>5.945127012353324E-2</v>
      </c>
      <c r="G76420" s="6">
        <f t="shared" si="3588"/>
        <v>4.3251396979721902E-4</v>
      </c>
    </row>
    <row r="76421" spans="1:7" x14ac:dyDescent="0.35">
      <c r="A76421" s="1" t="s">
        <v>76420</v>
      </c>
      <c r="B76421">
        <v>410.50057124336098</v>
      </c>
      <c r="C76421">
        <v>2</v>
      </c>
      <c r="D76421">
        <f>_xlfn.IFNA(_xlfn.XLOOKUP(A76421,Target!B:B,Target!B:B),0)</f>
        <v>0</v>
      </c>
      <c r="E76421" s="7">
        <f t="shared" si="3586"/>
        <v>7.229358399298301E-2</v>
      </c>
      <c r="F76421" s="6">
        <f t="shared" si="3587"/>
        <v>6.7419580861220685E-2</v>
      </c>
      <c r="G76421" s="6">
        <f t="shared" si="3588"/>
        <v>4.9464436222481885E-4</v>
      </c>
    </row>
    <row r="76422" spans="1:7" x14ac:dyDescent="0.35">
      <c r="A76422" s="1" t="s">
        <v>76421</v>
      </c>
      <c r="B76422">
        <v>609.84639097825402</v>
      </c>
      <c r="C76422">
        <v>1</v>
      </c>
      <c r="D76422">
        <f>_xlfn.IFNA(_xlfn.XLOOKUP(A76422,Target!B:B,Target!B:B),0)</f>
        <v>0</v>
      </c>
      <c r="E76422" s="7">
        <f t="shared" si="3586"/>
        <v>1.1462548352558481</v>
      </c>
      <c r="F76422" s="6">
        <f t="shared" si="3587"/>
        <v>0.53407210384651593</v>
      </c>
      <c r="G76422" s="6">
        <f t="shared" si="3588"/>
        <v>7.7856498297535458E-3</v>
      </c>
    </row>
    <row r="76423" spans="1:7" x14ac:dyDescent="0.35">
      <c r="A76423" s="1" t="s">
        <v>76422</v>
      </c>
      <c r="B76423">
        <v>348.854930160099</v>
      </c>
      <c r="C76423">
        <v>4</v>
      </c>
      <c r="D76423">
        <f>_xlfn.IFNA(_xlfn.XLOOKUP(A76423,Target!B:B,Target!B:B),0)</f>
        <v>0</v>
      </c>
      <c r="E76423" s="7">
        <f t="shared" si="3586"/>
        <v>3.0757852809273369E-2</v>
      </c>
      <c r="F76423" s="6">
        <f t="shared" si="3587"/>
        <v>2.9840037333156877E-2</v>
      </c>
      <c r="G76423" s="6">
        <f t="shared" si="3588"/>
        <v>2.1051001570781581E-4</v>
      </c>
    </row>
    <row r="76424" spans="1:7" x14ac:dyDescent="0.35">
      <c r="A76424" s="1" t="s">
        <v>76423</v>
      </c>
      <c r="B76424">
        <v>320.78424974749402</v>
      </c>
      <c r="C76424">
        <v>4</v>
      </c>
      <c r="D76424">
        <f>_xlfn.IFNA(_xlfn.XLOOKUP(A76424,Target!B:B,Target!B:B),0)</f>
        <v>0</v>
      </c>
      <c r="E76424" s="7">
        <f t="shared" si="3586"/>
        <v>2.0842685636020639E-2</v>
      </c>
      <c r="F76424" s="6">
        <f t="shared" si="3587"/>
        <v>2.041713765430464E-2</v>
      </c>
      <c r="G76424" s="6">
        <f t="shared" si="3588"/>
        <v>1.4265923802268043E-4</v>
      </c>
    </row>
    <row r="76425" spans="1:7" x14ac:dyDescent="0.35">
      <c r="A76425" s="1" t="s">
        <v>76424</v>
      </c>
      <c r="B76425">
        <v>483.573260429073</v>
      </c>
      <c r="C76425">
        <v>1</v>
      </c>
      <c r="D76425">
        <f>_xlfn.IFNA(_xlfn.XLOOKUP(A76425,Target!B:B,Target!B:B),0)</f>
        <v>0</v>
      </c>
      <c r="E76425" s="7">
        <f t="shared" si="3586"/>
        <v>0.19908621129022494</v>
      </c>
      <c r="F76425" s="6">
        <f t="shared" si="3587"/>
        <v>0.16603160758224955</v>
      </c>
      <c r="G76425" s="6">
        <f t="shared" si="3588"/>
        <v>1.3609992538101347E-3</v>
      </c>
    </row>
    <row r="76426" spans="1:7" x14ac:dyDescent="0.35">
      <c r="A76426" s="1" t="s">
        <v>76425</v>
      </c>
      <c r="B76426">
        <v>502.26262319999302</v>
      </c>
      <c r="C76426">
        <v>1</v>
      </c>
      <c r="D76426" t="str">
        <f>_xlfn.IFNA(_xlfn.XLOOKUP(A76426,Target!B:B,Target!B:B),0)</f>
        <v>0148872Z</v>
      </c>
      <c r="E76426" s="7">
        <f t="shared" si="3586"/>
        <v>0.25796593354935854</v>
      </c>
      <c r="F76426" s="6">
        <f t="shared" si="3587"/>
        <v>0.2050659136861569</v>
      </c>
      <c r="G76426" s="6">
        <f t="shared" si="3588"/>
        <v>1.7628050579518767E-3</v>
      </c>
    </row>
    <row r="76427" spans="1:7" x14ac:dyDescent="0.35">
      <c r="A76427" s="1" t="s">
        <v>76426</v>
      </c>
      <c r="B76427">
        <v>446.57179075451899</v>
      </c>
      <c r="C76427">
        <v>2</v>
      </c>
      <c r="D76427">
        <f>_xlfn.IFNA(_xlfn.XLOOKUP(A76427,Target!B:B,Target!B:B),0)</f>
        <v>0</v>
      </c>
      <c r="E76427" s="7">
        <f t="shared" si="3586"/>
        <v>0.11919832062848623</v>
      </c>
      <c r="F76427" s="6">
        <f t="shared" si="3587"/>
        <v>0.10650330547453868</v>
      </c>
      <c r="G76427" s="6">
        <f t="shared" si="3588"/>
        <v>8.1531247770394151E-4</v>
      </c>
    </row>
    <row r="76428" spans="1:7" x14ac:dyDescent="0.35">
      <c r="A76428" s="1" t="s">
        <v>76427</v>
      </c>
      <c r="B76428">
        <v>306.93069201353597</v>
      </c>
      <c r="C76428">
        <v>5</v>
      </c>
      <c r="D76428">
        <f>_xlfn.IFNA(_xlfn.XLOOKUP(A76428,Target!B:B,Target!B:B),0)</f>
        <v>0</v>
      </c>
      <c r="E76428" s="7">
        <f t="shared" si="3586"/>
        <v>1.7200732810831017E-2</v>
      </c>
      <c r="F76428" s="6">
        <f t="shared" si="3587"/>
        <v>1.69098706440175E-2</v>
      </c>
      <c r="G76428" s="6">
        <f t="shared" si="3588"/>
        <v>1.1773456880942414E-4</v>
      </c>
    </row>
    <row r="76429" spans="1:7" x14ac:dyDescent="0.35">
      <c r="A76429" s="1" t="s">
        <v>76428</v>
      </c>
      <c r="B76429">
        <v>226.752002319681</v>
      </c>
      <c r="C76429">
        <v>6</v>
      </c>
      <c r="D76429">
        <f>_xlfn.IFNA(_xlfn.XLOOKUP(A76429,Target!B:B,Target!B:B),0)</f>
        <v>0</v>
      </c>
      <c r="E76429" s="7">
        <f t="shared" si="3586"/>
        <v>5.6600874020092812E-3</v>
      </c>
      <c r="F76429" s="6">
        <f t="shared" si="3587"/>
        <v>5.6282311219403303E-3</v>
      </c>
      <c r="G76429" s="6">
        <f t="shared" si="3588"/>
        <v>3.8744895406089091E-5</v>
      </c>
    </row>
    <row r="76430" spans="1:7" x14ac:dyDescent="0.35">
      <c r="A76430" s="1" t="s">
        <v>76429</v>
      </c>
      <c r="B76430">
        <v>413.74690203061903</v>
      </c>
      <c r="C76430">
        <v>2</v>
      </c>
      <c r="D76430">
        <f>_xlfn.IFNA(_xlfn.XLOOKUP(A76430,Target!B:B,Target!B:B),0)</f>
        <v>0</v>
      </c>
      <c r="E76430" s="7">
        <f t="shared" si="3586"/>
        <v>7.5621382796840997E-2</v>
      </c>
      <c r="F76430" s="6">
        <f t="shared" si="3587"/>
        <v>7.0304834030176733E-2</v>
      </c>
      <c r="G76430" s="6">
        <f t="shared" si="3588"/>
        <v>5.1740191749768234E-4</v>
      </c>
    </row>
    <row r="76431" spans="1:7" x14ac:dyDescent="0.35">
      <c r="A76431" s="1" t="s">
        <v>76430</v>
      </c>
      <c r="B76431">
        <v>413.74690203061903</v>
      </c>
      <c r="C76431">
        <v>2</v>
      </c>
      <c r="D76431">
        <f>_xlfn.IFNA(_xlfn.XLOOKUP(A76431,Target!B:B,Target!B:B),0)</f>
        <v>0</v>
      </c>
      <c r="E76431" s="7">
        <f t="shared" si="3586"/>
        <v>7.5621382796840997E-2</v>
      </c>
      <c r="F76431" s="6">
        <f t="shared" si="3587"/>
        <v>7.0304834030176733E-2</v>
      </c>
      <c r="G76431" s="6">
        <f t="shared" si="3588"/>
        <v>5.1740191749768234E-4</v>
      </c>
    </row>
    <row r="76432" spans="1:7" x14ac:dyDescent="0.35">
      <c r="A76432" s="1" t="s">
        <v>76431</v>
      </c>
      <c r="B76432">
        <v>320.78424974749402</v>
      </c>
      <c r="C76432">
        <v>4</v>
      </c>
      <c r="D76432">
        <f>_xlfn.IFNA(_xlfn.XLOOKUP(A76432,Target!B:B,Target!B:B),0)</f>
        <v>0</v>
      </c>
      <c r="E76432" s="7">
        <f t="shared" si="3586"/>
        <v>2.0842685636020639E-2</v>
      </c>
      <c r="F76432" s="6">
        <f t="shared" si="3587"/>
        <v>2.041713765430464E-2</v>
      </c>
      <c r="G76432" s="6">
        <f t="shared" si="3588"/>
        <v>1.4265923802268043E-4</v>
      </c>
    </row>
    <row r="76433" spans="1:7" x14ac:dyDescent="0.35">
      <c r="A76433" s="1" t="s">
        <v>76432</v>
      </c>
      <c r="B76433">
        <v>586.96639792651899</v>
      </c>
      <c r="C76433">
        <v>1</v>
      </c>
      <c r="D76433">
        <f>_xlfn.IFNA(_xlfn.XLOOKUP(A76433,Target!B:B,Target!B:B),0)</f>
        <v>0</v>
      </c>
      <c r="E76433" s="7">
        <f t="shared" si="3586"/>
        <v>0.83469900631526062</v>
      </c>
      <c r="F76433" s="6">
        <f t="shared" si="3587"/>
        <v>0.45495146802942799</v>
      </c>
      <c r="G76433" s="6">
        <f t="shared" si="3588"/>
        <v>5.6815076438479339E-3</v>
      </c>
    </row>
    <row r="76434" spans="1:7" x14ac:dyDescent="0.35">
      <c r="A76434" s="1" t="s">
        <v>76433</v>
      </c>
      <c r="B76434">
        <v>443.31141063710101</v>
      </c>
      <c r="C76434">
        <v>2</v>
      </c>
      <c r="D76434">
        <f>_xlfn.IFNA(_xlfn.XLOOKUP(A76434,Target!B:B,Target!B:B),0)</f>
        <v>0</v>
      </c>
      <c r="E76434" s="7">
        <f t="shared" si="3586"/>
        <v>0.11393068078117237</v>
      </c>
      <c r="F76434" s="6">
        <f t="shared" si="3587"/>
        <v>0.10227807057192784</v>
      </c>
      <c r="G76434" s="6">
        <f t="shared" si="3588"/>
        <v>7.7931007839623012E-4</v>
      </c>
    </row>
    <row r="76435" spans="1:7" x14ac:dyDescent="0.35">
      <c r="A76435" s="1" t="s">
        <v>76434</v>
      </c>
      <c r="B76435">
        <v>210.371722605949</v>
      </c>
      <c r="C76435">
        <v>6</v>
      </c>
      <c r="D76435">
        <f>_xlfn.IFNA(_xlfn.XLOOKUP(A76435,Target!B:B,Target!B:B),0)</f>
        <v>0</v>
      </c>
      <c r="E76435" s="7">
        <f t="shared" si="3586"/>
        <v>4.510285431711814E-3</v>
      </c>
      <c r="F76435" s="6">
        <f t="shared" si="3587"/>
        <v>4.4900340963391905E-3</v>
      </c>
      <c r="G76435" s="6">
        <f t="shared" si="3588"/>
        <v>3.0874419477062409E-5</v>
      </c>
    </row>
    <row r="76436" spans="1:7" x14ac:dyDescent="0.35">
      <c r="A76436" s="1" t="s">
        <v>76435</v>
      </c>
      <c r="B76436">
        <v>358.889604129595</v>
      </c>
      <c r="C76436">
        <v>3</v>
      </c>
      <c r="D76436">
        <f>_xlfn.IFNA(_xlfn.XLOOKUP(A76436,Target!B:B,Target!B:B),0)</f>
        <v>0</v>
      </c>
      <c r="E76436" s="7">
        <f t="shared" si="3586"/>
        <v>3.5348482266697442E-2</v>
      </c>
      <c r="F76436" s="6">
        <f t="shared" si="3587"/>
        <v>3.414162755066652E-2</v>
      </c>
      <c r="G76436" s="6">
        <f t="shared" si="3588"/>
        <v>2.4192117106310948E-4</v>
      </c>
    </row>
    <row r="76437" spans="1:7" x14ac:dyDescent="0.35">
      <c r="A76437" s="1" t="s">
        <v>76436</v>
      </c>
      <c r="B76437">
        <v>224.668992668306</v>
      </c>
      <c r="C76437">
        <v>6</v>
      </c>
      <c r="D76437">
        <f>_xlfn.IFNA(_xlfn.XLOOKUP(A76437,Target!B:B,Target!B:B),0)</f>
        <v>0</v>
      </c>
      <c r="E76437" s="7">
        <f t="shared" si="3586"/>
        <v>5.4989803756585994E-3</v>
      </c>
      <c r="F76437" s="6">
        <f t="shared" si="3587"/>
        <v>5.4689069635895926E-3</v>
      </c>
      <c r="G76437" s="6">
        <f t="shared" si="3588"/>
        <v>3.7642113862816694E-5</v>
      </c>
    </row>
    <row r="76438" spans="1:7" x14ac:dyDescent="0.35">
      <c r="A76438" s="1" t="s">
        <v>76437</v>
      </c>
      <c r="B76438">
        <v>372.74316186355298</v>
      </c>
      <c r="C76438">
        <v>3</v>
      </c>
      <c r="D76438">
        <f>_xlfn.IFNA(_xlfn.XLOOKUP(A76438,Target!B:B,Target!B:B),0)</f>
        <v>0</v>
      </c>
      <c r="E76438" s="7">
        <f t="shared" si="3586"/>
        <v>4.2832902045388463E-2</v>
      </c>
      <c r="F76438" s="6">
        <f t="shared" si="3587"/>
        <v>4.1073600536938315E-2</v>
      </c>
      <c r="G76438" s="6">
        <f t="shared" si="3588"/>
        <v>2.9312871184177837E-4</v>
      </c>
    </row>
    <row r="76439" spans="1:7" x14ac:dyDescent="0.35">
      <c r="A76439" s="1" t="s">
        <v>76438</v>
      </c>
      <c r="B76439">
        <v>346.32820818032502</v>
      </c>
      <c r="C76439">
        <v>4</v>
      </c>
      <c r="D76439">
        <f>_xlfn.IFNA(_xlfn.XLOOKUP(A76439,Target!B:B,Target!B:B),0)</f>
        <v>0</v>
      </c>
      <c r="E76439" s="7">
        <f t="shared" si="3586"/>
        <v>2.9699123489472682E-2</v>
      </c>
      <c r="F76439" s="6">
        <f t="shared" si="3587"/>
        <v>2.8842525755317316E-2</v>
      </c>
      <c r="G76439" s="6">
        <f t="shared" si="3588"/>
        <v>2.0326543252052463E-4</v>
      </c>
    </row>
    <row r="76440" spans="1:7" x14ac:dyDescent="0.35">
      <c r="A76440" s="1" t="s">
        <v>76439</v>
      </c>
      <c r="B76440">
        <v>213.818942565219</v>
      </c>
      <c r="C76440">
        <v>6</v>
      </c>
      <c r="D76440">
        <f>_xlfn.IFNA(_xlfn.XLOOKUP(A76440,Target!B:B,Target!B:B),0)</f>
        <v>0</v>
      </c>
      <c r="E76440" s="7">
        <f t="shared" si="3586"/>
        <v>4.7310589457961426E-3</v>
      </c>
      <c r="F76440" s="6">
        <f t="shared" si="3587"/>
        <v>4.7087814233194303E-3</v>
      </c>
      <c r="G76440" s="6">
        <f t="shared" si="3588"/>
        <v>3.2385639429261231E-5</v>
      </c>
    </row>
    <row r="76441" spans="1:7" x14ac:dyDescent="0.35">
      <c r="A76441" s="1" t="s">
        <v>76440</v>
      </c>
      <c r="B76441">
        <v>211.73593291384401</v>
      </c>
      <c r="C76441">
        <v>6</v>
      </c>
      <c r="D76441">
        <f>_xlfn.IFNA(_xlfn.XLOOKUP(A76441,Target!B:B,Target!B:B),0)</f>
        <v>0</v>
      </c>
      <c r="E76441" s="7">
        <f t="shared" si="3586"/>
        <v>4.5963955061509394E-3</v>
      </c>
      <c r="F76441" s="6">
        <f t="shared" si="3587"/>
        <v>4.5753653175663045E-3</v>
      </c>
      <c r="G76441" s="6">
        <f t="shared" si="3588"/>
        <v>3.1463853327742635E-5</v>
      </c>
    </row>
    <row r="76442" spans="1:7" x14ac:dyDescent="0.35">
      <c r="A76442" s="1" t="s">
        <v>76441</v>
      </c>
      <c r="B76442">
        <v>307.85118999303199</v>
      </c>
      <c r="C76442">
        <v>5</v>
      </c>
      <c r="D76442">
        <f>_xlfn.IFNA(_xlfn.XLOOKUP(A76442,Target!B:B,Target!B:B),0)</f>
        <v>0</v>
      </c>
      <c r="E76442" s="7">
        <f t="shared" si="3586"/>
        <v>1.7421634566580555E-2</v>
      </c>
      <c r="F76442" s="6">
        <f t="shared" si="3587"/>
        <v>1.7123318371347729E-2</v>
      </c>
      <c r="G76442" s="6">
        <f t="shared" si="3588"/>
        <v>1.1924640391058041E-4</v>
      </c>
    </row>
    <row r="76443" spans="1:7" x14ac:dyDescent="0.35">
      <c r="A76443" s="1" t="s">
        <v>76442</v>
      </c>
      <c r="B76443">
        <v>500.20470928109199</v>
      </c>
      <c r="C76443">
        <v>1</v>
      </c>
      <c r="D76443">
        <f>_xlfn.IFNA(_xlfn.XLOOKUP(A76443,Target!B:B,Target!B:B),0)</f>
        <v>0</v>
      </c>
      <c r="E76443" s="7">
        <f t="shared" si="3586"/>
        <v>0.25071047594863155</v>
      </c>
      <c r="F76443" s="6">
        <f t="shared" si="3587"/>
        <v>0.20045444630858644</v>
      </c>
      <c r="G76443" s="6">
        <f t="shared" si="3588"/>
        <v>1.7133099792061332E-3</v>
      </c>
    </row>
    <row r="76444" spans="1:7" x14ac:dyDescent="0.35">
      <c r="A76444" s="1" t="s">
        <v>76443</v>
      </c>
      <c r="B76444">
        <v>320.78424974749402</v>
      </c>
      <c r="C76444">
        <v>4</v>
      </c>
      <c r="D76444">
        <f>_xlfn.IFNA(_xlfn.XLOOKUP(A76444,Target!B:B,Target!B:B),0)</f>
        <v>0</v>
      </c>
      <c r="E76444" s="7">
        <f t="shared" si="3586"/>
        <v>2.0842685636020639E-2</v>
      </c>
      <c r="F76444" s="6">
        <f t="shared" si="3587"/>
        <v>2.041713765430464E-2</v>
      </c>
      <c r="G76444" s="6">
        <f t="shared" si="3588"/>
        <v>1.4265923802268043E-4</v>
      </c>
    </row>
    <row r="76445" spans="1:7" x14ac:dyDescent="0.35">
      <c r="A76445" s="1" t="s">
        <v>76444</v>
      </c>
      <c r="B76445">
        <v>443.32545996725997</v>
      </c>
      <c r="C76445">
        <v>2</v>
      </c>
      <c r="D76445">
        <f>_xlfn.IFNA(_xlfn.XLOOKUP(A76445,Target!B:B,Target!B:B),0)</f>
        <v>0</v>
      </c>
      <c r="E76445" s="7">
        <f t="shared" si="3586"/>
        <v>0.11395287265942267</v>
      </c>
      <c r="F76445" s="6">
        <f t="shared" si="3587"/>
        <v>0.10229595475379005</v>
      </c>
      <c r="G76445" s="6">
        <f t="shared" si="3588"/>
        <v>7.7946175724140799E-4</v>
      </c>
    </row>
    <row r="76446" spans="1:7" x14ac:dyDescent="0.35">
      <c r="A76446" s="1" t="s">
        <v>76445</v>
      </c>
      <c r="B76446">
        <v>307.85118999303199</v>
      </c>
      <c r="C76446">
        <v>5</v>
      </c>
      <c r="D76446">
        <f>_xlfn.IFNA(_xlfn.XLOOKUP(A76446,Target!B:B,Target!B:B),0)</f>
        <v>0</v>
      </c>
      <c r="E76446" s="7">
        <f t="shared" si="3586"/>
        <v>1.7421634566580555E-2</v>
      </c>
      <c r="F76446" s="6">
        <f t="shared" si="3587"/>
        <v>1.7123318371347729E-2</v>
      </c>
      <c r="G76446" s="6">
        <f t="shared" si="3588"/>
        <v>1.1924640391058041E-4</v>
      </c>
    </row>
    <row r="76447" spans="1:7" x14ac:dyDescent="0.35">
      <c r="A76447" s="1" t="s">
        <v>76446</v>
      </c>
      <c r="B76447">
        <v>307.85118999303199</v>
      </c>
      <c r="C76447">
        <v>5</v>
      </c>
      <c r="D76447">
        <f>_xlfn.IFNA(_xlfn.XLOOKUP(A76447,Target!B:B,Target!B:B),0)</f>
        <v>0</v>
      </c>
      <c r="E76447" s="7">
        <f t="shared" si="3586"/>
        <v>1.7421634566580555E-2</v>
      </c>
      <c r="F76447" s="6">
        <f t="shared" si="3587"/>
        <v>1.7123318371347729E-2</v>
      </c>
      <c r="G76447" s="6">
        <f t="shared" si="3588"/>
        <v>1.1924640391058041E-4</v>
      </c>
    </row>
    <row r="76448" spans="1:7" x14ac:dyDescent="0.35">
      <c r="A76448" s="1" t="s">
        <v>76447</v>
      </c>
      <c r="B76448">
        <v>613.83461214060696</v>
      </c>
      <c r="C76448">
        <v>1</v>
      </c>
      <c r="D76448">
        <f>_xlfn.IFNA(_xlfn.XLOOKUP(A76448,Target!B:B,Target!B:B),0)</f>
        <v>0</v>
      </c>
      <c r="E76448" s="7">
        <f t="shared" si="3586"/>
        <v>1.2114142127409997</v>
      </c>
      <c r="F76448" s="6">
        <f t="shared" si="3587"/>
        <v>0.54780068146504224</v>
      </c>
      <c r="G76448" s="6">
        <f t="shared" si="3588"/>
        <v>8.2245886070310709E-3</v>
      </c>
    </row>
    <row r="76449" spans="1:7" x14ac:dyDescent="0.35">
      <c r="A76449" s="1" t="s">
        <v>76448</v>
      </c>
      <c r="B76449">
        <v>348.854930160099</v>
      </c>
      <c r="C76449">
        <v>4</v>
      </c>
      <c r="D76449">
        <f>_xlfn.IFNA(_xlfn.XLOOKUP(A76449,Target!B:B,Target!B:B),0)</f>
        <v>0</v>
      </c>
      <c r="E76449" s="7">
        <f t="shared" si="3586"/>
        <v>3.0757852809273369E-2</v>
      </c>
      <c r="F76449" s="6">
        <f t="shared" si="3587"/>
        <v>2.9840037333156877E-2</v>
      </c>
      <c r="G76449" s="6">
        <f t="shared" si="3588"/>
        <v>2.1051001570781581E-4</v>
      </c>
    </row>
    <row r="76450" spans="1:7" x14ac:dyDescent="0.35">
      <c r="A76450" s="1" t="s">
        <v>76449</v>
      </c>
      <c r="B76450">
        <v>305.32446801325898</v>
      </c>
      <c r="C76450">
        <v>5</v>
      </c>
      <c r="D76450">
        <f>_xlfn.IFNA(_xlfn.XLOOKUP(A76450,Target!B:B,Target!B:B),0)</f>
        <v>0</v>
      </c>
      <c r="E76450" s="7">
        <f t="shared" si="3586"/>
        <v>1.6821956967859354E-2</v>
      </c>
      <c r="F76450" s="6">
        <f t="shared" si="3587"/>
        <v>1.6543660227422818E-2</v>
      </c>
      <c r="G76450" s="6">
        <f t="shared" si="3588"/>
        <v>1.1514224461786466E-4</v>
      </c>
    </row>
    <row r="76451" spans="1:7" x14ac:dyDescent="0.35">
      <c r="A76451" s="1" t="s">
        <v>76450</v>
      </c>
      <c r="B76451">
        <v>211.73593291384401</v>
      </c>
      <c r="C76451">
        <v>6</v>
      </c>
      <c r="D76451">
        <f>_xlfn.IFNA(_xlfn.XLOOKUP(A76451,Target!B:B,Target!B:B),0)</f>
        <v>0</v>
      </c>
      <c r="E76451" s="7">
        <f t="shared" si="3586"/>
        <v>4.5963955061509394E-3</v>
      </c>
      <c r="F76451" s="6">
        <f t="shared" si="3587"/>
        <v>4.5753653175663045E-3</v>
      </c>
      <c r="G76451" s="6">
        <f t="shared" si="3588"/>
        <v>3.1463853327742635E-5</v>
      </c>
    </row>
    <row r="76452" spans="1:7" x14ac:dyDescent="0.35">
      <c r="A76452" s="1" t="s">
        <v>76451</v>
      </c>
      <c r="B76452">
        <v>372.74316186355298</v>
      </c>
      <c r="C76452">
        <v>3</v>
      </c>
      <c r="D76452">
        <f>_xlfn.IFNA(_xlfn.XLOOKUP(A76452,Target!B:B,Target!B:B),0)</f>
        <v>0</v>
      </c>
      <c r="E76452" s="7">
        <f t="shared" si="3586"/>
        <v>4.2832902045388463E-2</v>
      </c>
      <c r="F76452" s="6">
        <f t="shared" si="3587"/>
        <v>4.1073600536938315E-2</v>
      </c>
      <c r="G76452" s="6">
        <f t="shared" si="3588"/>
        <v>2.9312871184177837E-4</v>
      </c>
    </row>
    <row r="76453" spans="1:7" x14ac:dyDescent="0.35">
      <c r="A76453" s="1" t="s">
        <v>76452</v>
      </c>
      <c r="B76453">
        <v>418.50111034191502</v>
      </c>
      <c r="C76453">
        <v>2</v>
      </c>
      <c r="D76453">
        <f>_xlfn.IFNA(_xlfn.XLOOKUP(A76453,Target!B:B,Target!B:B),0)</f>
        <v>0</v>
      </c>
      <c r="E76453" s="7">
        <f t="shared" si="3586"/>
        <v>8.077329521689261E-2</v>
      </c>
      <c r="F76453" s="6">
        <f t="shared" si="3587"/>
        <v>7.4736575722555099E-2</v>
      </c>
      <c r="G76453" s="6">
        <f t="shared" si="3588"/>
        <v>5.5263185069575054E-4</v>
      </c>
    </row>
    <row r="76454" spans="1:7" x14ac:dyDescent="0.35">
      <c r="A76454" s="1" t="s">
        <v>76453</v>
      </c>
      <c r="B76454">
        <v>568.07666366224601</v>
      </c>
      <c r="C76454">
        <v>1</v>
      </c>
      <c r="D76454">
        <f>_xlfn.IFNA(_xlfn.XLOOKUP(A76454,Target!B:B,Target!B:B),0)</f>
        <v>0</v>
      </c>
      <c r="E76454" s="7">
        <f t="shared" si="3586"/>
        <v>0.64239531359215452</v>
      </c>
      <c r="F76454" s="6">
        <f t="shared" si="3587"/>
        <v>0.39113318716621492</v>
      </c>
      <c r="G76454" s="6">
        <f t="shared" si="3588"/>
        <v>4.3782938170835971E-3</v>
      </c>
    </row>
    <row r="76455" spans="1:7" x14ac:dyDescent="0.35">
      <c r="A76455" s="1" t="s">
        <v>76454</v>
      </c>
      <c r="B76455">
        <v>372.74316186355298</v>
      </c>
      <c r="C76455">
        <v>3</v>
      </c>
      <c r="D76455">
        <f>_xlfn.IFNA(_xlfn.XLOOKUP(A76455,Target!B:B,Target!B:B),0)</f>
        <v>0</v>
      </c>
      <c r="E76455" s="7">
        <f t="shared" si="3586"/>
        <v>4.2832902045388463E-2</v>
      </c>
      <c r="F76455" s="6">
        <f t="shared" si="3587"/>
        <v>4.1073600536938315E-2</v>
      </c>
      <c r="G76455" s="6">
        <f t="shared" si="3588"/>
        <v>2.9312871184177837E-4</v>
      </c>
    </row>
    <row r="76456" spans="1:7" x14ac:dyDescent="0.35">
      <c r="A76456" s="1" t="s">
        <v>76455</v>
      </c>
      <c r="B76456">
        <v>410.50057124336098</v>
      </c>
      <c r="C76456">
        <v>2</v>
      </c>
      <c r="D76456">
        <f>_xlfn.IFNA(_xlfn.XLOOKUP(A76456,Target!B:B,Target!B:B),0)</f>
        <v>0</v>
      </c>
      <c r="E76456" s="7">
        <f t="shared" si="3586"/>
        <v>7.229358399298301E-2</v>
      </c>
      <c r="F76456" s="6">
        <f t="shared" si="3587"/>
        <v>6.7419580861220685E-2</v>
      </c>
      <c r="G76456" s="6">
        <f t="shared" si="3588"/>
        <v>4.9464436222481885E-4</v>
      </c>
    </row>
    <row r="76457" spans="1:7" x14ac:dyDescent="0.35">
      <c r="A76457" s="1" t="s">
        <v>76456</v>
      </c>
      <c r="B76457">
        <v>670.72791078459795</v>
      </c>
      <c r="C76457">
        <v>1</v>
      </c>
      <c r="D76457">
        <f>_xlfn.IFNA(_xlfn.XLOOKUP(A76457,Target!B:B,Target!B:B),0)</f>
        <v>0</v>
      </c>
      <c r="E76457" s="7">
        <f t="shared" si="3586"/>
        <v>2.6657809096267862</v>
      </c>
      <c r="F76457" s="6">
        <f t="shared" si="3587"/>
        <v>0.72720682859854535</v>
      </c>
      <c r="G76457" s="6">
        <f t="shared" si="3588"/>
        <v>1.7921681667653525E-2</v>
      </c>
    </row>
    <row r="76458" spans="1:7" x14ac:dyDescent="0.35">
      <c r="A76458" s="1" t="s">
        <v>76457</v>
      </c>
      <c r="B76458">
        <v>599.89945768098096</v>
      </c>
      <c r="C76458">
        <v>1</v>
      </c>
      <c r="D76458">
        <f>_xlfn.IFNA(_xlfn.XLOOKUP(A76458,Target!B:B,Target!B:B),0)</f>
        <v>0</v>
      </c>
      <c r="E76458" s="7">
        <f t="shared" si="3586"/>
        <v>0.99860715840640213</v>
      </c>
      <c r="F76458" s="6">
        <f t="shared" si="3587"/>
        <v>0.49965154693163694</v>
      </c>
      <c r="G76458" s="6">
        <f t="shared" si="3588"/>
        <v>6.7895988589598555E-3</v>
      </c>
    </row>
    <row r="76459" spans="1:7" x14ac:dyDescent="0.35">
      <c r="A76459" s="1" t="s">
        <v>76458</v>
      </c>
      <c r="B76459">
        <v>358.889604129595</v>
      </c>
      <c r="C76459">
        <v>3</v>
      </c>
      <c r="D76459">
        <f>_xlfn.IFNA(_xlfn.XLOOKUP(A76459,Target!B:B,Target!B:B),0)</f>
        <v>0</v>
      </c>
      <c r="E76459" s="7">
        <f t="shared" si="3586"/>
        <v>3.5348482266697442E-2</v>
      </c>
      <c r="F76459" s="6">
        <f t="shared" si="3587"/>
        <v>3.414162755066652E-2</v>
      </c>
      <c r="G76459" s="6">
        <f t="shared" si="3588"/>
        <v>2.4192117106310948E-4</v>
      </c>
    </row>
    <row r="76460" spans="1:7" x14ac:dyDescent="0.35">
      <c r="A76460" s="1" t="s">
        <v>76459</v>
      </c>
      <c r="B76460">
        <v>320.78424974749402</v>
      </c>
      <c r="C76460">
        <v>4</v>
      </c>
      <c r="D76460">
        <f>_xlfn.IFNA(_xlfn.XLOOKUP(A76460,Target!B:B,Target!B:B),0)</f>
        <v>0</v>
      </c>
      <c r="E76460" s="7">
        <f t="shared" si="3586"/>
        <v>2.0842685636020639E-2</v>
      </c>
      <c r="F76460" s="6">
        <f t="shared" si="3587"/>
        <v>2.041713765430464E-2</v>
      </c>
      <c r="G76460" s="6">
        <f t="shared" si="3588"/>
        <v>1.4265923802268043E-4</v>
      </c>
    </row>
    <row r="76461" spans="1:7" x14ac:dyDescent="0.35">
      <c r="A76461" s="1" t="s">
        <v>76460</v>
      </c>
      <c r="B76461">
        <v>224.668992668306</v>
      </c>
      <c r="C76461">
        <v>6</v>
      </c>
      <c r="D76461">
        <f>_xlfn.IFNA(_xlfn.XLOOKUP(A76461,Target!B:B,Target!B:B),0)</f>
        <v>0</v>
      </c>
      <c r="E76461" s="7">
        <f t="shared" si="3586"/>
        <v>5.4989803756585994E-3</v>
      </c>
      <c r="F76461" s="6">
        <f t="shared" si="3587"/>
        <v>5.4689069635895926E-3</v>
      </c>
      <c r="G76461" s="6">
        <f t="shared" si="3588"/>
        <v>3.7642113862816694E-5</v>
      </c>
    </row>
    <row r="76462" spans="1:7" x14ac:dyDescent="0.35">
      <c r="A76462" s="1" t="s">
        <v>76461</v>
      </c>
      <c r="B76462">
        <v>443.32545996725997</v>
      </c>
      <c r="C76462">
        <v>2</v>
      </c>
      <c r="D76462">
        <f>_xlfn.IFNA(_xlfn.XLOOKUP(A76462,Target!B:B,Target!B:B),0)</f>
        <v>0</v>
      </c>
      <c r="E76462" s="7">
        <f t="shared" si="3586"/>
        <v>0.11395287265942267</v>
      </c>
      <c r="F76462" s="6">
        <f t="shared" si="3587"/>
        <v>0.10229595475379005</v>
      </c>
      <c r="G76462" s="6">
        <f t="shared" si="3588"/>
        <v>7.7946175724140799E-4</v>
      </c>
    </row>
    <row r="76463" spans="1:7" x14ac:dyDescent="0.35">
      <c r="A76463" s="1" t="s">
        <v>76462</v>
      </c>
      <c r="B76463">
        <v>345.13612956133397</v>
      </c>
      <c r="C76463">
        <v>4</v>
      </c>
      <c r="D76463">
        <f>_xlfn.IFNA(_xlfn.XLOOKUP(A76463,Target!B:B,Target!B:B),0)</f>
        <v>0</v>
      </c>
      <c r="E76463" s="7">
        <f t="shared" si="3586"/>
        <v>2.9212357288347948E-2</v>
      </c>
      <c r="F76463" s="6">
        <f t="shared" si="3587"/>
        <v>2.8383216623354079E-2</v>
      </c>
      <c r="G76463" s="6">
        <f t="shared" si="3588"/>
        <v>1.999345948152995E-4</v>
      </c>
    </row>
    <row r="76464" spans="1:7" x14ac:dyDescent="0.35">
      <c r="A76464" s="1" t="s">
        <v>76463</v>
      </c>
      <c r="B76464">
        <v>372.74316186355298</v>
      </c>
      <c r="C76464">
        <v>3</v>
      </c>
      <c r="D76464">
        <f>_xlfn.IFNA(_xlfn.XLOOKUP(A76464,Target!B:B,Target!B:B),0)</f>
        <v>0</v>
      </c>
      <c r="E76464" s="7">
        <f t="shared" si="3586"/>
        <v>4.2832902045388463E-2</v>
      </c>
      <c r="F76464" s="6">
        <f t="shared" si="3587"/>
        <v>4.1073600536938315E-2</v>
      </c>
      <c r="G76464" s="6">
        <f t="shared" si="3588"/>
        <v>2.9312871184177837E-4</v>
      </c>
    </row>
    <row r="76465" spans="1:7" x14ac:dyDescent="0.35">
      <c r="A76465" s="1" t="s">
        <v>76464</v>
      </c>
      <c r="B76465">
        <v>586.96639792651899</v>
      </c>
      <c r="C76465">
        <v>1</v>
      </c>
      <c r="D76465">
        <f>_xlfn.IFNA(_xlfn.XLOOKUP(A76465,Target!B:B,Target!B:B),0)</f>
        <v>0</v>
      </c>
      <c r="E76465" s="7">
        <f t="shared" si="3586"/>
        <v>0.83469900631526062</v>
      </c>
      <c r="F76465" s="6">
        <f t="shared" si="3587"/>
        <v>0.45495146802942799</v>
      </c>
      <c r="G76465" s="6">
        <f t="shared" si="3588"/>
        <v>5.6815076438479339E-3</v>
      </c>
    </row>
    <row r="76466" spans="1:7" x14ac:dyDescent="0.35">
      <c r="A76466" s="1" t="s">
        <v>76465</v>
      </c>
      <c r="B76466">
        <v>456.504674721632</v>
      </c>
      <c r="C76466">
        <v>2</v>
      </c>
      <c r="D76466">
        <f>_xlfn.IFNA(_xlfn.XLOOKUP(A76466,Target!B:B,Target!B:B),0)</f>
        <v>0</v>
      </c>
      <c r="E76466" s="7">
        <f t="shared" si="3586"/>
        <v>0.13679557746278737</v>
      </c>
      <c r="F76466" s="6">
        <f t="shared" si="3587"/>
        <v>0.12033436809114018</v>
      </c>
      <c r="G76466" s="6">
        <f t="shared" si="3588"/>
        <v>9.3556450981855592E-4</v>
      </c>
    </row>
    <row r="76467" spans="1:7" x14ac:dyDescent="0.35">
      <c r="A76467" s="1" t="s">
        <v>76466</v>
      </c>
      <c r="B76467">
        <v>520.09527695464305</v>
      </c>
      <c r="C76467">
        <v>1</v>
      </c>
      <c r="D76467">
        <f>_xlfn.IFNA(_xlfn.XLOOKUP(A76467,Target!B:B,Target!B:B),0)</f>
        <v>0</v>
      </c>
      <c r="E76467" s="7">
        <f t="shared" si="3586"/>
        <v>0.33031297336171328</v>
      </c>
      <c r="F76467" s="6">
        <f t="shared" si="3587"/>
        <v>0.24829719019202623</v>
      </c>
      <c r="G76467" s="6">
        <f t="shared" si="3588"/>
        <v>2.2560717490926153E-3</v>
      </c>
    </row>
    <row r="76468" spans="1:7" x14ac:dyDescent="0.35">
      <c r="A76468" s="1" t="s">
        <v>76467</v>
      </c>
      <c r="B76468">
        <v>405.568050587453</v>
      </c>
      <c r="C76468">
        <v>2</v>
      </c>
      <c r="D76468">
        <f>_xlfn.IFNA(_xlfn.XLOOKUP(A76468,Target!B:B,Target!B:B),0)</f>
        <v>0</v>
      </c>
      <c r="E76468" s="7">
        <f t="shared" si="3586"/>
        <v>6.7515427550050688E-2</v>
      </c>
      <c r="F76468" s="6">
        <f t="shared" si="3587"/>
        <v>6.3245388129892111E-2</v>
      </c>
      <c r="G76468" s="6">
        <f t="shared" si="3588"/>
        <v>4.6196654818680759E-4</v>
      </c>
    </row>
    <row r="76469" spans="1:7" x14ac:dyDescent="0.35">
      <c r="A76469" s="1" t="s">
        <v>76468</v>
      </c>
      <c r="B76469">
        <v>320.78424974749402</v>
      </c>
      <c r="C76469">
        <v>4</v>
      </c>
      <c r="D76469">
        <f>_xlfn.IFNA(_xlfn.XLOOKUP(A76469,Target!B:B,Target!B:B),0)</f>
        <v>0</v>
      </c>
      <c r="E76469" s="7">
        <f t="shared" si="3586"/>
        <v>2.0842685636020639E-2</v>
      </c>
      <c r="F76469" s="6">
        <f t="shared" si="3587"/>
        <v>2.041713765430464E-2</v>
      </c>
      <c r="G76469" s="6">
        <f t="shared" si="3588"/>
        <v>1.4265923802268043E-4</v>
      </c>
    </row>
    <row r="76470" spans="1:7" x14ac:dyDescent="0.35">
      <c r="A76470" s="1" t="s">
        <v>76469</v>
      </c>
      <c r="B76470">
        <v>410.50057124336098</v>
      </c>
      <c r="C76470">
        <v>2</v>
      </c>
      <c r="D76470">
        <f>_xlfn.IFNA(_xlfn.XLOOKUP(A76470,Target!B:B,Target!B:B),0)</f>
        <v>0</v>
      </c>
      <c r="E76470" s="7">
        <f t="shared" si="3586"/>
        <v>7.229358399298301E-2</v>
      </c>
      <c r="F76470" s="6">
        <f t="shared" si="3587"/>
        <v>6.7419580861220685E-2</v>
      </c>
      <c r="G76470" s="6">
        <f t="shared" si="3588"/>
        <v>4.9464436222481885E-4</v>
      </c>
    </row>
    <row r="76471" spans="1:7" x14ac:dyDescent="0.35">
      <c r="A76471" s="1" t="s">
        <v>76470</v>
      </c>
      <c r="B76471">
        <v>210.815434934347</v>
      </c>
      <c r="C76471">
        <v>6</v>
      </c>
      <c r="D76471">
        <f>_xlfn.IFNA(_xlfn.XLOOKUP(A76471,Target!B:B,Target!B:B),0)</f>
        <v>0</v>
      </c>
      <c r="E76471" s="7">
        <f t="shared" si="3586"/>
        <v>4.5381144169943065E-3</v>
      </c>
      <c r="F76471" s="6">
        <f t="shared" si="3587"/>
        <v>4.5176129724336933E-3</v>
      </c>
      <c r="G76471" s="6">
        <f t="shared" si="3588"/>
        <v>3.106491231552056E-5</v>
      </c>
    </row>
    <row r="76472" spans="1:7" x14ac:dyDescent="0.35">
      <c r="A76472" s="1" t="s">
        <v>76471</v>
      </c>
      <c r="B76472">
        <v>348.854930160099</v>
      </c>
      <c r="C76472">
        <v>4</v>
      </c>
      <c r="D76472">
        <f>_xlfn.IFNA(_xlfn.XLOOKUP(A76472,Target!B:B,Target!B:B),0)</f>
        <v>0</v>
      </c>
      <c r="E76472" s="7">
        <f t="shared" si="3586"/>
        <v>3.0757852809273369E-2</v>
      </c>
      <c r="F76472" s="6">
        <f t="shared" si="3587"/>
        <v>2.9840037333156877E-2</v>
      </c>
      <c r="G76472" s="6">
        <f t="shared" si="3588"/>
        <v>2.1051001570781581E-4</v>
      </c>
    </row>
    <row r="76473" spans="1:7" x14ac:dyDescent="0.35">
      <c r="A76473" s="1" t="s">
        <v>76472</v>
      </c>
      <c r="B76473">
        <v>307.85118999303199</v>
      </c>
      <c r="C76473">
        <v>5</v>
      </c>
      <c r="D76473">
        <f>_xlfn.IFNA(_xlfn.XLOOKUP(A76473,Target!B:B,Target!B:B),0)</f>
        <v>0</v>
      </c>
      <c r="E76473" s="7">
        <f t="shared" si="3586"/>
        <v>1.7421634566580555E-2</v>
      </c>
      <c r="F76473" s="6">
        <f t="shared" si="3587"/>
        <v>1.7123318371347729E-2</v>
      </c>
      <c r="G76473" s="6">
        <f t="shared" si="3588"/>
        <v>1.1924640391058041E-4</v>
      </c>
    </row>
    <row r="76474" spans="1:7" x14ac:dyDescent="0.35">
      <c r="A76474" s="1" t="s">
        <v>76473</v>
      </c>
      <c r="B76474">
        <v>306.93069201353597</v>
      </c>
      <c r="C76474">
        <v>5</v>
      </c>
      <c r="D76474">
        <f>_xlfn.IFNA(_xlfn.XLOOKUP(A76474,Target!B:B,Target!B:B),0)</f>
        <v>0</v>
      </c>
      <c r="E76474" s="7">
        <f t="shared" si="3586"/>
        <v>1.7200732810831017E-2</v>
      </c>
      <c r="F76474" s="6">
        <f t="shared" si="3587"/>
        <v>1.69098706440175E-2</v>
      </c>
      <c r="G76474" s="6">
        <f t="shared" si="3588"/>
        <v>1.1773456880942414E-4</v>
      </c>
    </row>
    <row r="76475" spans="1:7" x14ac:dyDescent="0.35">
      <c r="A76475" s="1" t="s">
        <v>76474</v>
      </c>
      <c r="B76475">
        <v>361.78798991456</v>
      </c>
      <c r="C76475">
        <v>3</v>
      </c>
      <c r="D76475">
        <f>_xlfn.IFNA(_xlfn.XLOOKUP(A76475,Target!B:B,Target!B:B),0)</f>
        <v>0</v>
      </c>
      <c r="E76475" s="7">
        <f t="shared" si="3586"/>
        <v>3.6797710025006994E-2</v>
      </c>
      <c r="F76475" s="6">
        <f t="shared" si="3587"/>
        <v>3.5491696855811328E-2</v>
      </c>
      <c r="G76475" s="6">
        <f t="shared" si="3588"/>
        <v>2.5183703053347975E-4</v>
      </c>
    </row>
    <row r="76476" spans="1:7" x14ac:dyDescent="0.35">
      <c r="A76476" s="1" t="s">
        <v>76475</v>
      </c>
      <c r="B76476">
        <v>372.74316186355298</v>
      </c>
      <c r="C76476">
        <v>3</v>
      </c>
      <c r="D76476">
        <f>_xlfn.IFNA(_xlfn.XLOOKUP(A76476,Target!B:B,Target!B:B),0)</f>
        <v>0</v>
      </c>
      <c r="E76476" s="7">
        <f t="shared" si="3586"/>
        <v>4.2832902045388463E-2</v>
      </c>
      <c r="F76476" s="6">
        <f t="shared" si="3587"/>
        <v>4.1073600536938315E-2</v>
      </c>
      <c r="G76476" s="6">
        <f t="shared" si="3588"/>
        <v>2.9312871184177837E-4</v>
      </c>
    </row>
    <row r="76477" spans="1:7" x14ac:dyDescent="0.35">
      <c r="A76477" s="1" t="s">
        <v>76476</v>
      </c>
      <c r="B76477">
        <v>405.568050587453</v>
      </c>
      <c r="C76477">
        <v>2</v>
      </c>
      <c r="D76477">
        <f>_xlfn.IFNA(_xlfn.XLOOKUP(A76477,Target!B:B,Target!B:B),0)</f>
        <v>0</v>
      </c>
      <c r="E76477" s="7">
        <f t="shared" si="3586"/>
        <v>6.7515427550050688E-2</v>
      </c>
      <c r="F76477" s="6">
        <f t="shared" si="3587"/>
        <v>6.3245388129892111E-2</v>
      </c>
      <c r="G76477" s="6">
        <f t="shared" si="3588"/>
        <v>4.6196654818680759E-4</v>
      </c>
    </row>
    <row r="76478" spans="1:7" x14ac:dyDescent="0.35">
      <c r="A76478" s="1" t="s">
        <v>76477</v>
      </c>
      <c r="B76478">
        <v>360.97261378096999</v>
      </c>
      <c r="C76478">
        <v>3</v>
      </c>
      <c r="D76478">
        <f>_xlfn.IFNA(_xlfn.XLOOKUP(A76478,Target!B:B,Target!B:B),0)</f>
        <v>0</v>
      </c>
      <c r="E76478" s="7">
        <f t="shared" si="3586"/>
        <v>3.6384108596481467E-2</v>
      </c>
      <c r="F76478" s="6">
        <f t="shared" si="3587"/>
        <v>3.5106779711003622E-2</v>
      </c>
      <c r="G76478" s="6">
        <f t="shared" si="3588"/>
        <v>2.490071202240314E-4</v>
      </c>
    </row>
    <row r="76479" spans="1:7" x14ac:dyDescent="0.35">
      <c r="A76479" s="1" t="s">
        <v>76478</v>
      </c>
      <c r="B76479">
        <v>320.78424974749402</v>
      </c>
      <c r="C76479">
        <v>4</v>
      </c>
      <c r="D76479">
        <f>_xlfn.IFNA(_xlfn.XLOOKUP(A76479,Target!B:B,Target!B:B),0)</f>
        <v>0</v>
      </c>
      <c r="E76479" s="7">
        <f t="shared" si="3586"/>
        <v>2.0842685636020639E-2</v>
      </c>
      <c r="F76479" s="6">
        <f t="shared" si="3587"/>
        <v>2.041713765430464E-2</v>
      </c>
      <c r="G76479" s="6">
        <f t="shared" si="3588"/>
        <v>1.4265923802268043E-4</v>
      </c>
    </row>
    <row r="76480" spans="1:7" x14ac:dyDescent="0.35">
      <c r="A76480" s="1" t="s">
        <v>76479</v>
      </c>
      <c r="B76480">
        <v>307.85118999303199</v>
      </c>
      <c r="C76480">
        <v>5</v>
      </c>
      <c r="D76480">
        <f>_xlfn.IFNA(_xlfn.XLOOKUP(A76480,Target!B:B,Target!B:B),0)</f>
        <v>0</v>
      </c>
      <c r="E76480" s="7">
        <f t="shared" si="3586"/>
        <v>1.7421634566580555E-2</v>
      </c>
      <c r="F76480" s="6">
        <f t="shared" si="3587"/>
        <v>1.7123318371347729E-2</v>
      </c>
      <c r="G76480" s="6">
        <f t="shared" si="3588"/>
        <v>1.1924640391058041E-4</v>
      </c>
    </row>
    <row r="76481" spans="1:7" x14ac:dyDescent="0.35">
      <c r="A76481" s="1" t="s">
        <v>76480</v>
      </c>
      <c r="B76481">
        <v>306.93069201353597</v>
      </c>
      <c r="C76481">
        <v>5</v>
      </c>
      <c r="D76481">
        <f>_xlfn.IFNA(_xlfn.XLOOKUP(A76481,Target!B:B,Target!B:B),0)</f>
        <v>0</v>
      </c>
      <c r="E76481" s="7">
        <f t="shared" si="3586"/>
        <v>1.7200732810831017E-2</v>
      </c>
      <c r="F76481" s="6">
        <f t="shared" si="3587"/>
        <v>1.69098706440175E-2</v>
      </c>
      <c r="G76481" s="6">
        <f t="shared" si="3588"/>
        <v>1.1773456880942414E-4</v>
      </c>
    </row>
    <row r="76482" spans="1:7" x14ac:dyDescent="0.35">
      <c r="A76482" s="1" t="s">
        <v>76481</v>
      </c>
      <c r="B76482">
        <v>489.06935911546202</v>
      </c>
      <c r="C76482">
        <v>1</v>
      </c>
      <c r="D76482">
        <f>_xlfn.IFNA(_xlfn.XLOOKUP(A76482,Target!B:B,Target!B:B),0)</f>
        <v>0</v>
      </c>
      <c r="E76482" s="7">
        <f t="shared" si="3586"/>
        <v>0.21484784064473247</v>
      </c>
      <c r="F76482" s="6">
        <f t="shared" si="3587"/>
        <v>0.17685164631869499</v>
      </c>
      <c r="G76482" s="6">
        <f t="shared" si="3588"/>
        <v>1.4685911461461648E-3</v>
      </c>
    </row>
    <row r="76483" spans="1:7" x14ac:dyDescent="0.35">
      <c r="A76483" s="1" t="s">
        <v>76482</v>
      </c>
      <c r="B76483">
        <v>369.496831076295</v>
      </c>
      <c r="C76483">
        <v>3</v>
      </c>
      <c r="D76483">
        <f>_xlfn.IFNA(_xlfn.XLOOKUP(A76483,Target!B:B,Target!B:B),0)</f>
        <v>0</v>
      </c>
      <c r="E76483" s="7">
        <f t="shared" ref="E76483:E76546" si="3589">2^((B76483-600)/50)</f>
        <v>4.0947994960637807E-2</v>
      </c>
      <c r="F76483" s="6">
        <f t="shared" ref="F76483:F76546" si="3590">1-(1/(1+E76483))</f>
        <v>3.9337214883809923E-2</v>
      </c>
      <c r="G76483" s="6">
        <f t="shared" ref="G76483:G76546" si="3591">(F76483*($J$3/$J$2))/(F76483*($J$3/$J$2)+(1-F76483)*((1-$J$3)/(1-$J$2)))</f>
        <v>2.8023288818907258E-4</v>
      </c>
    </row>
    <row r="76484" spans="1:7" x14ac:dyDescent="0.35">
      <c r="A76484" s="1" t="s">
        <v>76483</v>
      </c>
      <c r="B76484">
        <v>400.813842276157</v>
      </c>
      <c r="C76484">
        <v>2</v>
      </c>
      <c r="D76484">
        <f>_xlfn.IFNA(_xlfn.XLOOKUP(A76484,Target!B:B,Target!B:B),0)</f>
        <v>0</v>
      </c>
      <c r="E76484" s="7">
        <f t="shared" si="3589"/>
        <v>6.3209133386785438E-2</v>
      </c>
      <c r="F76484" s="6">
        <f t="shared" si="3590"/>
        <v>5.945127012353324E-2</v>
      </c>
      <c r="G76484" s="6">
        <f t="shared" si="3591"/>
        <v>4.3251396979721902E-4</v>
      </c>
    </row>
    <row r="76485" spans="1:7" x14ac:dyDescent="0.35">
      <c r="A76485" s="1" t="s">
        <v>76484</v>
      </c>
      <c r="B76485">
        <v>506.431022578983</v>
      </c>
      <c r="C76485">
        <v>1</v>
      </c>
      <c r="D76485">
        <f>_xlfn.IFNA(_xlfn.XLOOKUP(A76485,Target!B:B,Target!B:B),0)</f>
        <v>0</v>
      </c>
      <c r="E76485" s="7">
        <f t="shared" si="3589"/>
        <v>0.27331195120651441</v>
      </c>
      <c r="F76485" s="6">
        <f t="shared" si="3590"/>
        <v>0.21464649801452063</v>
      </c>
      <c r="G76485" s="6">
        <f t="shared" si="3591"/>
        <v>1.867475927260236E-3</v>
      </c>
    </row>
    <row r="76486" spans="1:7" x14ac:dyDescent="0.35">
      <c r="A76486" s="1" t="s">
        <v>76485</v>
      </c>
      <c r="B76486">
        <v>590.21272871377801</v>
      </c>
      <c r="C76486">
        <v>1</v>
      </c>
      <c r="D76486">
        <f>_xlfn.IFNA(_xlfn.XLOOKUP(A76486,Target!B:B,Target!B:B),0)</f>
        <v>0</v>
      </c>
      <c r="E76486" s="7">
        <f t="shared" si="3589"/>
        <v>0.87312164635296896</v>
      </c>
      <c r="F76486" s="6">
        <f t="shared" si="3590"/>
        <v>0.46613184362743676</v>
      </c>
      <c r="G76486" s="6">
        <f t="shared" si="3591"/>
        <v>5.9414834008309787E-3</v>
      </c>
    </row>
    <row r="76487" spans="1:7" x14ac:dyDescent="0.35">
      <c r="A76487" s="1" t="s">
        <v>76486</v>
      </c>
      <c r="B76487">
        <v>431.61434831301398</v>
      </c>
      <c r="C76487">
        <v>2</v>
      </c>
      <c r="D76487">
        <f>_xlfn.IFNA(_xlfn.XLOOKUP(A76487,Target!B:B,Target!B:B),0)</f>
        <v>0</v>
      </c>
      <c r="E76487" s="7">
        <f t="shared" si="3589"/>
        <v>9.6876259096137632E-2</v>
      </c>
      <c r="F76487" s="6">
        <f t="shared" si="3590"/>
        <v>8.8320134830857655E-2</v>
      </c>
      <c r="G76487" s="6">
        <f t="shared" si="3591"/>
        <v>6.6273151979415982E-4</v>
      </c>
    </row>
    <row r="76488" spans="1:7" x14ac:dyDescent="0.35">
      <c r="A76488" s="1" t="s">
        <v>76487</v>
      </c>
      <c r="B76488">
        <v>320.78424974749402</v>
      </c>
      <c r="C76488">
        <v>4</v>
      </c>
      <c r="D76488">
        <f>_xlfn.IFNA(_xlfn.XLOOKUP(A76488,Target!B:B,Target!B:B),0)</f>
        <v>0</v>
      </c>
      <c r="E76488" s="7">
        <f t="shared" si="3589"/>
        <v>2.0842685636020639E-2</v>
      </c>
      <c r="F76488" s="6">
        <f t="shared" si="3590"/>
        <v>2.041713765430464E-2</v>
      </c>
      <c r="G76488" s="6">
        <f t="shared" si="3591"/>
        <v>1.4265923802268043E-4</v>
      </c>
    </row>
    <row r="76489" spans="1:7" x14ac:dyDescent="0.35">
      <c r="A76489" s="1" t="s">
        <v>76488</v>
      </c>
      <c r="B76489">
        <v>372.74316186355298</v>
      </c>
      <c r="C76489">
        <v>3</v>
      </c>
      <c r="D76489">
        <f>_xlfn.IFNA(_xlfn.XLOOKUP(A76489,Target!B:B,Target!B:B),0)</f>
        <v>0</v>
      </c>
      <c r="E76489" s="7">
        <f t="shared" si="3589"/>
        <v>4.2832902045388463E-2</v>
      </c>
      <c r="F76489" s="6">
        <f t="shared" si="3590"/>
        <v>4.1073600536938315E-2</v>
      </c>
      <c r="G76489" s="6">
        <f t="shared" si="3591"/>
        <v>2.9312871184177837E-4</v>
      </c>
    </row>
    <row r="76490" spans="1:7" x14ac:dyDescent="0.35">
      <c r="A76490" s="1" t="s">
        <v>76489</v>
      </c>
      <c r="B76490">
        <v>361.78798991456</v>
      </c>
      <c r="C76490">
        <v>3</v>
      </c>
      <c r="D76490">
        <f>_xlfn.IFNA(_xlfn.XLOOKUP(A76490,Target!B:B,Target!B:B),0)</f>
        <v>0</v>
      </c>
      <c r="E76490" s="7">
        <f t="shared" si="3589"/>
        <v>3.6797710025006994E-2</v>
      </c>
      <c r="F76490" s="6">
        <f t="shared" si="3590"/>
        <v>3.5491696855811328E-2</v>
      </c>
      <c r="G76490" s="6">
        <f t="shared" si="3591"/>
        <v>2.5183703053347975E-4</v>
      </c>
    </row>
    <row r="76491" spans="1:7" x14ac:dyDescent="0.35">
      <c r="A76491" s="1" t="s">
        <v>76490</v>
      </c>
      <c r="B76491">
        <v>413.74690203061903</v>
      </c>
      <c r="C76491">
        <v>2</v>
      </c>
      <c r="D76491">
        <f>_xlfn.IFNA(_xlfn.XLOOKUP(A76491,Target!B:B,Target!B:B),0)</f>
        <v>0</v>
      </c>
      <c r="E76491" s="7">
        <f t="shared" si="3589"/>
        <v>7.5621382796840997E-2</v>
      </c>
      <c r="F76491" s="6">
        <f t="shared" si="3590"/>
        <v>7.0304834030176733E-2</v>
      </c>
      <c r="G76491" s="6">
        <f t="shared" si="3591"/>
        <v>5.1740191749768234E-4</v>
      </c>
    </row>
    <row r="76492" spans="1:7" x14ac:dyDescent="0.35">
      <c r="A76492" s="1" t="s">
        <v>76491</v>
      </c>
      <c r="B76492">
        <v>463.51873905741598</v>
      </c>
      <c r="C76492">
        <v>2</v>
      </c>
      <c r="D76492">
        <f>_xlfn.IFNA(_xlfn.XLOOKUP(A76492,Target!B:B,Target!B:B),0)</f>
        <v>0</v>
      </c>
      <c r="E76492" s="7">
        <f t="shared" si="3589"/>
        <v>0.15076513891568255</v>
      </c>
      <c r="F76492" s="6">
        <f t="shared" si="3590"/>
        <v>0.13101295287563386</v>
      </c>
      <c r="G76492" s="6">
        <f t="shared" si="3591"/>
        <v>1.0310058354873405E-3</v>
      </c>
    </row>
    <row r="76493" spans="1:7" x14ac:dyDescent="0.35">
      <c r="A76493" s="1" t="s">
        <v>76492</v>
      </c>
      <c r="B76493">
        <v>350.57417015630102</v>
      </c>
      <c r="C76493">
        <v>3</v>
      </c>
      <c r="D76493">
        <f>_xlfn.IFNA(_xlfn.XLOOKUP(A76493,Target!B:B,Target!B:B),0)</f>
        <v>0</v>
      </c>
      <c r="E76493" s="7">
        <f t="shared" si="3589"/>
        <v>3.1499732844934916E-2</v>
      </c>
      <c r="F76493" s="6">
        <f t="shared" si="3590"/>
        <v>3.0537800294001882E-2</v>
      </c>
      <c r="G76493" s="6">
        <f t="shared" si="3591"/>
        <v>2.1558642692908088E-4</v>
      </c>
    </row>
    <row r="76494" spans="1:7" x14ac:dyDescent="0.35">
      <c r="A76494" s="1" t="s">
        <v>76493</v>
      </c>
      <c r="B76494">
        <v>352.68864049189699</v>
      </c>
      <c r="C76494">
        <v>3</v>
      </c>
      <c r="D76494">
        <f>_xlfn.IFNA(_xlfn.XLOOKUP(A76494,Target!B:B,Target!B:B),0)</f>
        <v>0</v>
      </c>
      <c r="E76494" s="7">
        <f t="shared" si="3589"/>
        <v>3.2436743786444143E-2</v>
      </c>
      <c r="F76494" s="6">
        <f t="shared" si="3590"/>
        <v>3.1417657286666234E-2</v>
      </c>
      <c r="G76494" s="6">
        <f t="shared" si="3591"/>
        <v>2.2199797323515215E-4</v>
      </c>
    </row>
    <row r="76495" spans="1:7" x14ac:dyDescent="0.35">
      <c r="A76495" s="1" t="s">
        <v>76494</v>
      </c>
      <c r="B76495">
        <v>432.70418369039999</v>
      </c>
      <c r="C76495">
        <v>2</v>
      </c>
      <c r="D76495">
        <f>_xlfn.IFNA(_xlfn.XLOOKUP(A76495,Target!B:B,Target!B:B),0)</f>
        <v>0</v>
      </c>
      <c r="E76495" s="7">
        <f t="shared" si="3589"/>
        <v>9.8351009691617197E-2</v>
      </c>
      <c r="F76495" s="6">
        <f t="shared" si="3590"/>
        <v>8.9544242982242173E-2</v>
      </c>
      <c r="G76495" s="6">
        <f t="shared" si="3591"/>
        <v>6.7281351644702476E-4</v>
      </c>
    </row>
    <row r="76496" spans="1:7" x14ac:dyDescent="0.35">
      <c r="A76496" s="1" t="s">
        <v>76495</v>
      </c>
      <c r="B76496">
        <v>456.258519721722</v>
      </c>
      <c r="C76496">
        <v>2</v>
      </c>
      <c r="D76496">
        <f>_xlfn.IFNA(_xlfn.XLOOKUP(A76496,Target!B:B,Target!B:B),0)</f>
        <v>0</v>
      </c>
      <c r="E76496" s="7">
        <f t="shared" si="3589"/>
        <v>0.13632956730236406</v>
      </c>
      <c r="F76496" s="6">
        <f t="shared" si="3590"/>
        <v>0.11997361612794188</v>
      </c>
      <c r="G76496" s="6">
        <f t="shared" si="3591"/>
        <v>9.3238037131205143E-4</v>
      </c>
    </row>
    <row r="76497" spans="1:7" x14ac:dyDescent="0.35">
      <c r="A76497" s="1" t="s">
        <v>76496</v>
      </c>
      <c r="B76497">
        <v>516.398149152972</v>
      </c>
      <c r="C76497">
        <v>1</v>
      </c>
      <c r="D76497">
        <f>_xlfn.IFNA(_xlfn.XLOOKUP(A76497,Target!B:B,Target!B:B),0)</f>
        <v>0</v>
      </c>
      <c r="E76497" s="7">
        <f t="shared" si="3589"/>
        <v>0.31380994592277955</v>
      </c>
      <c r="F76497" s="6">
        <f t="shared" si="3590"/>
        <v>0.23885490203255333</v>
      </c>
      <c r="G76497" s="6">
        <f t="shared" si="3591"/>
        <v>2.1435959864677559E-3</v>
      </c>
    </row>
    <row r="76498" spans="1:7" x14ac:dyDescent="0.35">
      <c r="A76498" s="1" t="s">
        <v>76497</v>
      </c>
      <c r="B76498">
        <v>309.01370166491103</v>
      </c>
      <c r="C76498">
        <v>5</v>
      </c>
      <c r="D76498">
        <f>_xlfn.IFNA(_xlfn.XLOOKUP(A76498,Target!B:B,Target!B:B),0)</f>
        <v>0</v>
      </c>
      <c r="E76498" s="7">
        <f t="shared" si="3589"/>
        <v>1.7704673309777399E-2</v>
      </c>
      <c r="F76498" s="6">
        <f t="shared" si="3590"/>
        <v>1.7396670934209602E-2</v>
      </c>
      <c r="G76498" s="6">
        <f t="shared" si="3591"/>
        <v>1.2118349322661781E-4</v>
      </c>
    </row>
    <row r="76499" spans="1:7" x14ac:dyDescent="0.35">
      <c r="A76499" s="1" t="s">
        <v>76498</v>
      </c>
      <c r="B76499">
        <v>306.93069201353597</v>
      </c>
      <c r="C76499">
        <v>5</v>
      </c>
      <c r="D76499">
        <f>_xlfn.IFNA(_xlfn.XLOOKUP(A76499,Target!B:B,Target!B:B),0)</f>
        <v>0</v>
      </c>
      <c r="E76499" s="7">
        <f t="shared" si="3589"/>
        <v>1.7200732810831017E-2</v>
      </c>
      <c r="F76499" s="6">
        <f t="shared" si="3590"/>
        <v>1.69098706440175E-2</v>
      </c>
      <c r="G76499" s="6">
        <f t="shared" si="3591"/>
        <v>1.1773456880942414E-4</v>
      </c>
    </row>
    <row r="76500" spans="1:7" x14ac:dyDescent="0.35">
      <c r="A76500" s="1" t="s">
        <v>76499</v>
      </c>
      <c r="B76500">
        <v>361.89311176046698</v>
      </c>
      <c r="C76500">
        <v>3</v>
      </c>
      <c r="D76500">
        <f>_xlfn.IFNA(_xlfn.XLOOKUP(A76500,Target!B:B,Target!B:B),0)</f>
        <v>0</v>
      </c>
      <c r="E76500" s="7">
        <f t="shared" si="3589"/>
        <v>3.6851374355373591E-2</v>
      </c>
      <c r="F76500" s="6">
        <f t="shared" si="3590"/>
        <v>3.554161692487956E-2</v>
      </c>
      <c r="G76500" s="6">
        <f t="shared" si="3591"/>
        <v>2.5220420710888073E-4</v>
      </c>
    </row>
    <row r="76501" spans="1:7" x14ac:dyDescent="0.35">
      <c r="A76501" s="1" t="s">
        <v>76500</v>
      </c>
      <c r="B76501">
        <v>372.74316186355298</v>
      </c>
      <c r="C76501">
        <v>3</v>
      </c>
      <c r="D76501">
        <f>_xlfn.IFNA(_xlfn.XLOOKUP(A76501,Target!B:B,Target!B:B),0)</f>
        <v>0</v>
      </c>
      <c r="E76501" s="7">
        <f t="shared" si="3589"/>
        <v>4.2832902045388463E-2</v>
      </c>
      <c r="F76501" s="6">
        <f t="shared" si="3590"/>
        <v>4.1073600536938315E-2</v>
      </c>
      <c r="G76501" s="6">
        <f t="shared" si="3591"/>
        <v>2.9312871184177837E-4</v>
      </c>
    </row>
    <row r="76502" spans="1:7" x14ac:dyDescent="0.35">
      <c r="A76502" s="1" t="s">
        <v>76501</v>
      </c>
      <c r="B76502">
        <v>477.37229679137499</v>
      </c>
      <c r="C76502">
        <v>1</v>
      </c>
      <c r="D76502">
        <f>_xlfn.IFNA(_xlfn.XLOOKUP(A76502,Target!B:B,Target!B:B),0)</f>
        <v>0</v>
      </c>
      <c r="E76502" s="7">
        <f t="shared" si="3589"/>
        <v>0.18268700699262702</v>
      </c>
      <c r="F76502" s="6">
        <f t="shared" si="3590"/>
        <v>0.15446775513089395</v>
      </c>
      <c r="G76502" s="6">
        <f t="shared" si="3591"/>
        <v>1.2490305384765202E-3</v>
      </c>
    </row>
    <row r="76503" spans="1:7" x14ac:dyDescent="0.35">
      <c r="A76503" s="1" t="s">
        <v>76502</v>
      </c>
      <c r="B76503">
        <v>306.11027719973703</v>
      </c>
      <c r="C76503">
        <v>5</v>
      </c>
      <c r="D76503">
        <f>_xlfn.IFNA(_xlfn.XLOOKUP(A76503,Target!B:B,Target!B:B),0)</f>
        <v>0</v>
      </c>
      <c r="E76503" s="7">
        <f t="shared" si="3589"/>
        <v>1.7006210891482625E-2</v>
      </c>
      <c r="F76503" s="6">
        <f t="shared" si="3590"/>
        <v>1.6721835824950682E-2</v>
      </c>
      <c r="G76503" s="6">
        <f t="shared" si="3591"/>
        <v>1.1640327155087692E-4</v>
      </c>
    </row>
    <row r="76504" spans="1:7" x14ac:dyDescent="0.35">
      <c r="A76504" s="1" t="s">
        <v>76503</v>
      </c>
      <c r="B76504">
        <v>213.818942565219</v>
      </c>
      <c r="C76504">
        <v>6</v>
      </c>
      <c r="D76504">
        <f>_xlfn.IFNA(_xlfn.XLOOKUP(A76504,Target!B:B,Target!B:B),0)</f>
        <v>0</v>
      </c>
      <c r="E76504" s="7">
        <f t="shared" si="3589"/>
        <v>4.7310589457961426E-3</v>
      </c>
      <c r="F76504" s="6">
        <f t="shared" si="3590"/>
        <v>4.7087814233194303E-3</v>
      </c>
      <c r="G76504" s="6">
        <f t="shared" si="3591"/>
        <v>3.2385639429261231E-5</v>
      </c>
    </row>
    <row r="76505" spans="1:7" x14ac:dyDescent="0.35">
      <c r="A76505" s="1" t="s">
        <v>76504</v>
      </c>
      <c r="B76505">
        <v>443.57161496716998</v>
      </c>
      <c r="C76505">
        <v>2</v>
      </c>
      <c r="D76505">
        <f>_xlfn.IFNA(_xlfn.XLOOKUP(A76505,Target!B:B,Target!B:B),0)</f>
        <v>0</v>
      </c>
      <c r="E76505" s="7">
        <f t="shared" si="3589"/>
        <v>0.11434239341797481</v>
      </c>
      <c r="F76505" s="6">
        <f t="shared" si="3590"/>
        <v>0.10260974911603005</v>
      </c>
      <c r="G76505" s="6">
        <f t="shared" si="3591"/>
        <v>7.8212407774338761E-4</v>
      </c>
    </row>
    <row r="76506" spans="1:7" x14ac:dyDescent="0.35">
      <c r="A76506" s="1" t="s">
        <v>76505</v>
      </c>
      <c r="B76506">
        <v>350.57417015630102</v>
      </c>
      <c r="C76506">
        <v>3</v>
      </c>
      <c r="D76506">
        <f>_xlfn.IFNA(_xlfn.XLOOKUP(A76506,Target!B:B,Target!B:B),0)</f>
        <v>0</v>
      </c>
      <c r="E76506" s="7">
        <f t="shared" si="3589"/>
        <v>3.1499732844934916E-2</v>
      </c>
      <c r="F76506" s="6">
        <f t="shared" si="3590"/>
        <v>3.0537800294001882E-2</v>
      </c>
      <c r="G76506" s="6">
        <f t="shared" si="3591"/>
        <v>2.1558642692908088E-4</v>
      </c>
    </row>
    <row r="76507" spans="1:7" x14ac:dyDescent="0.35">
      <c r="A76507" s="1" t="s">
        <v>76506</v>
      </c>
      <c r="B76507">
        <v>413.74690203061903</v>
      </c>
      <c r="C76507">
        <v>2</v>
      </c>
      <c r="D76507">
        <f>_xlfn.IFNA(_xlfn.XLOOKUP(A76507,Target!B:B,Target!B:B),0)</f>
        <v>0</v>
      </c>
      <c r="E76507" s="7">
        <f t="shared" si="3589"/>
        <v>7.5621382796840997E-2</v>
      </c>
      <c r="F76507" s="6">
        <f t="shared" si="3590"/>
        <v>7.0304834030176733E-2</v>
      </c>
      <c r="G76507" s="6">
        <f t="shared" si="3591"/>
        <v>5.1740191749768234E-4</v>
      </c>
    </row>
    <row r="76508" spans="1:7" x14ac:dyDescent="0.35">
      <c r="A76508" s="1" t="s">
        <v>76507</v>
      </c>
      <c r="B76508">
        <v>320.78424974749402</v>
      </c>
      <c r="C76508">
        <v>4</v>
      </c>
      <c r="D76508">
        <f>_xlfn.IFNA(_xlfn.XLOOKUP(A76508,Target!B:B,Target!B:B),0)</f>
        <v>0</v>
      </c>
      <c r="E76508" s="7">
        <f t="shared" si="3589"/>
        <v>2.0842685636020639E-2</v>
      </c>
      <c r="F76508" s="6">
        <f t="shared" si="3590"/>
        <v>2.041713765430464E-2</v>
      </c>
      <c r="G76508" s="6">
        <f t="shared" si="3591"/>
        <v>1.4265923802268043E-4</v>
      </c>
    </row>
    <row r="76509" spans="1:7" x14ac:dyDescent="0.35">
      <c r="A76509" s="1" t="s">
        <v>76508</v>
      </c>
      <c r="B76509">
        <v>211.73593291384401</v>
      </c>
      <c r="C76509">
        <v>6</v>
      </c>
      <c r="D76509">
        <f>_xlfn.IFNA(_xlfn.XLOOKUP(A76509,Target!B:B,Target!B:B),0)</f>
        <v>0</v>
      </c>
      <c r="E76509" s="7">
        <f t="shared" si="3589"/>
        <v>4.5963955061509394E-3</v>
      </c>
      <c r="F76509" s="6">
        <f t="shared" si="3590"/>
        <v>4.5753653175663045E-3</v>
      </c>
      <c r="G76509" s="6">
        <f t="shared" si="3591"/>
        <v>3.1463853327742635E-5</v>
      </c>
    </row>
    <row r="76510" spans="1:7" x14ac:dyDescent="0.35">
      <c r="A76510" s="1" t="s">
        <v>76509</v>
      </c>
      <c r="B76510">
        <v>322.86725939886998</v>
      </c>
      <c r="C76510">
        <v>4</v>
      </c>
      <c r="D76510">
        <f>_xlfn.IFNA(_xlfn.XLOOKUP(A76510,Target!B:B,Target!B:B),0)</f>
        <v>0</v>
      </c>
      <c r="E76510" s="7">
        <f t="shared" si="3589"/>
        <v>2.1453326677557515E-2</v>
      </c>
      <c r="F76510" s="6">
        <f t="shared" si="3590"/>
        <v>2.1002747866452287E-2</v>
      </c>
      <c r="G76510" s="6">
        <f t="shared" si="3591"/>
        <v>1.4683820015884495E-4</v>
      </c>
    </row>
    <row r="76511" spans="1:7" x14ac:dyDescent="0.35">
      <c r="A76511" s="1" t="s">
        <v>76510</v>
      </c>
      <c r="B76511">
        <v>211.73593291384401</v>
      </c>
      <c r="C76511">
        <v>6</v>
      </c>
      <c r="D76511">
        <f>_xlfn.IFNA(_xlfn.XLOOKUP(A76511,Target!B:B,Target!B:B),0)</f>
        <v>0</v>
      </c>
      <c r="E76511" s="7">
        <f t="shared" si="3589"/>
        <v>4.5963955061509394E-3</v>
      </c>
      <c r="F76511" s="6">
        <f t="shared" si="3590"/>
        <v>4.5753653175663045E-3</v>
      </c>
      <c r="G76511" s="6">
        <f t="shared" si="3591"/>
        <v>3.1463853327742635E-5</v>
      </c>
    </row>
    <row r="76512" spans="1:7" x14ac:dyDescent="0.35">
      <c r="A76512" s="1" t="s">
        <v>76511</v>
      </c>
      <c r="B76512">
        <v>380.81052928976601</v>
      </c>
      <c r="C76512">
        <v>2</v>
      </c>
      <c r="D76512">
        <f>_xlfn.IFNA(_xlfn.XLOOKUP(A76512,Target!B:B,Target!B:B),0)</f>
        <v>0</v>
      </c>
      <c r="E76512" s="7">
        <f t="shared" si="3589"/>
        <v>4.7901365262418616E-2</v>
      </c>
      <c r="F76512" s="6">
        <f t="shared" si="3590"/>
        <v>4.5711711856032289E-2</v>
      </c>
      <c r="G76512" s="6">
        <f t="shared" si="3591"/>
        <v>3.2780357628392964E-4</v>
      </c>
    </row>
    <row r="76513" spans="1:7" x14ac:dyDescent="0.35">
      <c r="A76513" s="1" t="s">
        <v>76512</v>
      </c>
      <c r="B76513">
        <v>558.38993469504203</v>
      </c>
      <c r="C76513">
        <v>1</v>
      </c>
      <c r="D76513">
        <f>_xlfn.IFNA(_xlfn.XLOOKUP(A76513,Target!B:B,Target!B:B),0)</f>
        <v>0</v>
      </c>
      <c r="E76513" s="7">
        <f t="shared" si="3589"/>
        <v>0.56167157334229845</v>
      </c>
      <c r="F76513" s="6">
        <f t="shared" si="3590"/>
        <v>0.35966049643857301</v>
      </c>
      <c r="G76513" s="6">
        <f t="shared" si="3591"/>
        <v>3.830222370643926E-3</v>
      </c>
    </row>
    <row r="76514" spans="1:7" x14ac:dyDescent="0.35">
      <c r="A76514" s="1" t="s">
        <v>76513</v>
      </c>
      <c r="B76514">
        <v>309.93419964440801</v>
      </c>
      <c r="C76514">
        <v>5</v>
      </c>
      <c r="D76514">
        <f>_xlfn.IFNA(_xlfn.XLOOKUP(A76514,Target!B:B,Target!B:B),0)</f>
        <v>0</v>
      </c>
      <c r="E76514" s="7">
        <f t="shared" si="3589"/>
        <v>1.7932046960779262E-2</v>
      </c>
      <c r="F76514" s="6">
        <f t="shared" si="3590"/>
        <v>1.7616153273019242E-2</v>
      </c>
      <c r="G76514" s="6">
        <f t="shared" si="3591"/>
        <v>1.2273961069091637E-4</v>
      </c>
    </row>
    <row r="76515" spans="1:7" x14ac:dyDescent="0.35">
      <c r="A76515" s="1" t="s">
        <v>76514</v>
      </c>
      <c r="B76515">
        <v>391.61270285111101</v>
      </c>
      <c r="C76515">
        <v>2</v>
      </c>
      <c r="D76515">
        <f>_xlfn.IFNA(_xlfn.XLOOKUP(A76515,Target!B:B,Target!B:B),0)</f>
        <v>0</v>
      </c>
      <c r="E76515" s="7">
        <f t="shared" si="3589"/>
        <v>5.5639530526221441E-2</v>
      </c>
      <c r="F76515" s="6">
        <f t="shared" si="3590"/>
        <v>5.2706941069633806E-2</v>
      </c>
      <c r="G76515" s="6">
        <f t="shared" si="3591"/>
        <v>3.8073802719252534E-4</v>
      </c>
    </row>
    <row r="76516" spans="1:7" x14ac:dyDescent="0.35">
      <c r="A76516" s="1" t="s">
        <v>76515</v>
      </c>
      <c r="B76516">
        <v>361.78798991456</v>
      </c>
      <c r="C76516">
        <v>3</v>
      </c>
      <c r="D76516">
        <f>_xlfn.IFNA(_xlfn.XLOOKUP(A76516,Target!B:B,Target!B:B),0)</f>
        <v>0</v>
      </c>
      <c r="E76516" s="7">
        <f t="shared" si="3589"/>
        <v>3.6797710025006994E-2</v>
      </c>
      <c r="F76516" s="6">
        <f t="shared" si="3590"/>
        <v>3.5491696855811328E-2</v>
      </c>
      <c r="G76516" s="6">
        <f t="shared" si="3591"/>
        <v>2.5183703053347975E-4</v>
      </c>
    </row>
    <row r="76517" spans="1:7" x14ac:dyDescent="0.35">
      <c r="A76517" s="1" t="s">
        <v>76516</v>
      </c>
      <c r="B76517">
        <v>307.85118999303199</v>
      </c>
      <c r="C76517">
        <v>5</v>
      </c>
      <c r="D76517">
        <f>_xlfn.IFNA(_xlfn.XLOOKUP(A76517,Target!B:B,Target!B:B),0)</f>
        <v>0</v>
      </c>
      <c r="E76517" s="7">
        <f t="shared" si="3589"/>
        <v>1.7421634566580555E-2</v>
      </c>
      <c r="F76517" s="6">
        <f t="shared" si="3590"/>
        <v>1.7123318371347729E-2</v>
      </c>
      <c r="G76517" s="6">
        <f t="shared" si="3591"/>
        <v>1.1924640391058041E-4</v>
      </c>
    </row>
    <row r="76518" spans="1:7" x14ac:dyDescent="0.35">
      <c r="A76518" s="1" t="s">
        <v>76517</v>
      </c>
      <c r="B76518">
        <v>320.78424974749402</v>
      </c>
      <c r="C76518">
        <v>4</v>
      </c>
      <c r="D76518">
        <f>_xlfn.IFNA(_xlfn.XLOOKUP(A76518,Target!B:B,Target!B:B),0)</f>
        <v>0</v>
      </c>
      <c r="E76518" s="7">
        <f t="shared" si="3589"/>
        <v>2.0842685636020639E-2</v>
      </c>
      <c r="F76518" s="6">
        <f t="shared" si="3590"/>
        <v>2.041713765430464E-2</v>
      </c>
      <c r="G76518" s="6">
        <f t="shared" si="3591"/>
        <v>1.4265923802268043E-4</v>
      </c>
    </row>
    <row r="76519" spans="1:7" x14ac:dyDescent="0.35">
      <c r="A76519" s="1" t="s">
        <v>76518</v>
      </c>
      <c r="B76519">
        <v>530.07309928252801</v>
      </c>
      <c r="C76519">
        <v>1</v>
      </c>
      <c r="D76519">
        <f>_xlfn.IFNA(_xlfn.XLOOKUP(A76519,Target!B:B,Target!B:B),0)</f>
        <v>0</v>
      </c>
      <c r="E76519" s="7">
        <f t="shared" si="3589"/>
        <v>0.37931333214951296</v>
      </c>
      <c r="F76519" s="6">
        <f t="shared" si="3590"/>
        <v>0.27500157020768701</v>
      </c>
      <c r="G76519" s="6">
        <f t="shared" si="3591"/>
        <v>2.5898824888370706E-3</v>
      </c>
    </row>
    <row r="76520" spans="1:7" x14ac:dyDescent="0.35">
      <c r="A76520" s="1" t="s">
        <v>76519</v>
      </c>
      <c r="B76520">
        <v>354.77165014327198</v>
      </c>
      <c r="C76520">
        <v>3</v>
      </c>
      <c r="D76520">
        <f>_xlfn.IFNA(_xlfn.XLOOKUP(A76520,Target!B:B,Target!B:B),0)</f>
        <v>0</v>
      </c>
      <c r="E76520" s="7">
        <f t="shared" si="3589"/>
        <v>3.3387063114562708E-2</v>
      </c>
      <c r="F76520" s="6">
        <f t="shared" si="3590"/>
        <v>3.2308381153849819E-2</v>
      </c>
      <c r="G76520" s="6">
        <f t="shared" si="3591"/>
        <v>2.2850049887840039E-4</v>
      </c>
    </row>
    <row r="76521" spans="1:7" x14ac:dyDescent="0.35">
      <c r="A76521" s="1" t="s">
        <v>76520</v>
      </c>
      <c r="B76521">
        <v>381.53013809725098</v>
      </c>
      <c r="C76521">
        <v>2</v>
      </c>
      <c r="D76521">
        <f>_xlfn.IFNA(_xlfn.XLOOKUP(A76521,Target!B:B,Target!B:B),0)</f>
        <v>0</v>
      </c>
      <c r="E76521" s="7">
        <f t="shared" si="3589"/>
        <v>4.838161579783979E-2</v>
      </c>
      <c r="F76521" s="6">
        <f t="shared" si="3590"/>
        <v>4.6148859412247889E-2</v>
      </c>
      <c r="G76521" s="6">
        <f t="shared" si="3591"/>
        <v>3.3108898828703104E-4</v>
      </c>
    </row>
    <row r="76522" spans="1:7" x14ac:dyDescent="0.35">
      <c r="A76522" s="1" t="s">
        <v>76521</v>
      </c>
      <c r="B76522">
        <v>320.78424974749402</v>
      </c>
      <c r="C76522">
        <v>4</v>
      </c>
      <c r="D76522">
        <f>_xlfn.IFNA(_xlfn.XLOOKUP(A76522,Target!B:B,Target!B:B),0)</f>
        <v>0</v>
      </c>
      <c r="E76522" s="7">
        <f t="shared" si="3589"/>
        <v>2.0842685636020639E-2</v>
      </c>
      <c r="F76522" s="6">
        <f t="shared" si="3590"/>
        <v>2.041713765430464E-2</v>
      </c>
      <c r="G76522" s="6">
        <f t="shared" si="3591"/>
        <v>1.4265923802268043E-4</v>
      </c>
    </row>
    <row r="76523" spans="1:7" x14ac:dyDescent="0.35">
      <c r="A76523" s="1" t="s">
        <v>76522</v>
      </c>
      <c r="B76523">
        <v>209.20921093407</v>
      </c>
      <c r="C76523">
        <v>6</v>
      </c>
      <c r="D76523">
        <f>_xlfn.IFNA(_xlfn.XLOOKUP(A76523,Target!B:B,Target!B:B),0)</f>
        <v>0</v>
      </c>
      <c r="E76523" s="7">
        <f t="shared" si="3589"/>
        <v>4.4381809936510632E-3</v>
      </c>
      <c r="F76523" s="6">
        <f t="shared" si="3590"/>
        <v>4.4185705776941253E-3</v>
      </c>
      <c r="G76523" s="6">
        <f t="shared" si="3591"/>
        <v>3.038085536294742E-5</v>
      </c>
    </row>
    <row r="76524" spans="1:7" x14ac:dyDescent="0.35">
      <c r="A76524" s="1" t="s">
        <v>76523</v>
      </c>
      <c r="B76524">
        <v>211.73593291384401</v>
      </c>
      <c r="C76524">
        <v>6</v>
      </c>
      <c r="D76524">
        <f>_xlfn.IFNA(_xlfn.XLOOKUP(A76524,Target!B:B,Target!B:B),0)</f>
        <v>0</v>
      </c>
      <c r="E76524" s="7">
        <f t="shared" si="3589"/>
        <v>4.5963955061509394E-3</v>
      </c>
      <c r="F76524" s="6">
        <f t="shared" si="3590"/>
        <v>4.5753653175663045E-3</v>
      </c>
      <c r="G76524" s="6">
        <f t="shared" si="3591"/>
        <v>3.1463853327742635E-5</v>
      </c>
    </row>
    <row r="76525" spans="1:7" x14ac:dyDescent="0.35">
      <c r="A76525" s="1" t="s">
        <v>76524</v>
      </c>
      <c r="B76525">
        <v>307.85118999303199</v>
      </c>
      <c r="C76525">
        <v>5</v>
      </c>
      <c r="D76525">
        <f>_xlfn.IFNA(_xlfn.XLOOKUP(A76525,Target!B:B,Target!B:B),0)</f>
        <v>0</v>
      </c>
      <c r="E76525" s="7">
        <f t="shared" si="3589"/>
        <v>1.7421634566580555E-2</v>
      </c>
      <c r="F76525" s="6">
        <f t="shared" si="3590"/>
        <v>1.7123318371347729E-2</v>
      </c>
      <c r="G76525" s="6">
        <f t="shared" si="3591"/>
        <v>1.1924640391058041E-4</v>
      </c>
    </row>
    <row r="76526" spans="1:7" x14ac:dyDescent="0.35">
      <c r="A76526" s="1" t="s">
        <v>76525</v>
      </c>
      <c r="B76526">
        <v>361.78798991456</v>
      </c>
      <c r="C76526">
        <v>3</v>
      </c>
      <c r="D76526">
        <f>_xlfn.IFNA(_xlfn.XLOOKUP(A76526,Target!B:B,Target!B:B),0)</f>
        <v>0</v>
      </c>
      <c r="E76526" s="7">
        <f t="shared" si="3589"/>
        <v>3.6797710025006994E-2</v>
      </c>
      <c r="F76526" s="6">
        <f t="shared" si="3590"/>
        <v>3.5491696855811328E-2</v>
      </c>
      <c r="G76526" s="6">
        <f t="shared" si="3591"/>
        <v>2.5183703053347975E-4</v>
      </c>
    </row>
    <row r="76527" spans="1:7" x14ac:dyDescent="0.35">
      <c r="A76527" s="1" t="s">
        <v>76526</v>
      </c>
      <c r="B76527">
        <v>397.56751148889902</v>
      </c>
      <c r="C76527">
        <v>2</v>
      </c>
      <c r="D76527">
        <f>_xlfn.IFNA(_xlfn.XLOOKUP(A76527,Target!B:B,Target!B:B),0)</f>
        <v>0</v>
      </c>
      <c r="E76527" s="7">
        <f t="shared" si="3589"/>
        <v>6.0427548725175313E-2</v>
      </c>
      <c r="F76527" s="6">
        <f t="shared" si="3590"/>
        <v>5.6984137009473246E-2</v>
      </c>
      <c r="G76527" s="6">
        <f t="shared" si="3591"/>
        <v>4.1348860586005515E-4</v>
      </c>
    </row>
    <row r="76528" spans="1:7" x14ac:dyDescent="0.35">
      <c r="A76528" s="1" t="s">
        <v>76527</v>
      </c>
      <c r="B76528">
        <v>307.85118999303199</v>
      </c>
      <c r="C76528">
        <v>5</v>
      </c>
      <c r="D76528">
        <f>_xlfn.IFNA(_xlfn.XLOOKUP(A76528,Target!B:B,Target!B:B),0)</f>
        <v>0</v>
      </c>
      <c r="E76528" s="7">
        <f t="shared" si="3589"/>
        <v>1.7421634566580555E-2</v>
      </c>
      <c r="F76528" s="6">
        <f t="shared" si="3590"/>
        <v>1.7123318371347729E-2</v>
      </c>
      <c r="G76528" s="6">
        <f t="shared" si="3591"/>
        <v>1.1924640391058041E-4</v>
      </c>
    </row>
    <row r="76529" spans="1:7" x14ac:dyDescent="0.35">
      <c r="A76529" s="1" t="s">
        <v>76528</v>
      </c>
      <c r="B76529">
        <v>372.74316186355298</v>
      </c>
      <c r="C76529">
        <v>3</v>
      </c>
      <c r="D76529">
        <f>_xlfn.IFNA(_xlfn.XLOOKUP(A76529,Target!B:B,Target!B:B),0)</f>
        <v>0</v>
      </c>
      <c r="E76529" s="7">
        <f t="shared" si="3589"/>
        <v>4.2832902045388463E-2</v>
      </c>
      <c r="F76529" s="6">
        <f t="shared" si="3590"/>
        <v>4.1073600536938315E-2</v>
      </c>
      <c r="G76529" s="6">
        <f t="shared" si="3591"/>
        <v>2.9312871184177837E-4</v>
      </c>
    </row>
    <row r="76530" spans="1:7" x14ac:dyDescent="0.35">
      <c r="A76530" s="1" t="s">
        <v>76529</v>
      </c>
      <c r="B76530">
        <v>347.93443218060202</v>
      </c>
      <c r="C76530">
        <v>4</v>
      </c>
      <c r="D76530">
        <f>_xlfn.IFNA(_xlfn.XLOOKUP(A76530,Target!B:B,Target!B:B),0)</f>
        <v>0</v>
      </c>
      <c r="E76530" s="7">
        <f t="shared" si="3589"/>
        <v>3.036785130495441E-2</v>
      </c>
      <c r="F76530" s="6">
        <f t="shared" si="3590"/>
        <v>2.9472824939650089E-2</v>
      </c>
      <c r="G76530" s="6">
        <f t="shared" si="3591"/>
        <v>2.0784135870840711E-4</v>
      </c>
    </row>
    <row r="76531" spans="1:7" x14ac:dyDescent="0.35">
      <c r="A76531" s="1" t="s">
        <v>76530</v>
      </c>
      <c r="B76531">
        <v>320.78424974749402</v>
      </c>
      <c r="C76531">
        <v>4</v>
      </c>
      <c r="D76531">
        <f>_xlfn.IFNA(_xlfn.XLOOKUP(A76531,Target!B:B,Target!B:B),0)</f>
        <v>0</v>
      </c>
      <c r="E76531" s="7">
        <f t="shared" si="3589"/>
        <v>2.0842685636020639E-2</v>
      </c>
      <c r="F76531" s="6">
        <f t="shared" si="3590"/>
        <v>2.041713765430464E-2</v>
      </c>
      <c r="G76531" s="6">
        <f t="shared" si="3591"/>
        <v>1.4265923802268043E-4</v>
      </c>
    </row>
    <row r="76532" spans="1:7" x14ac:dyDescent="0.35">
      <c r="A76532" s="1" t="s">
        <v>76531</v>
      </c>
      <c r="B76532">
        <v>456.504674721632</v>
      </c>
      <c r="C76532">
        <v>2</v>
      </c>
      <c r="D76532">
        <f>_xlfn.IFNA(_xlfn.XLOOKUP(A76532,Target!B:B,Target!B:B),0)</f>
        <v>0</v>
      </c>
      <c r="E76532" s="7">
        <f t="shared" si="3589"/>
        <v>0.13679557746278737</v>
      </c>
      <c r="F76532" s="6">
        <f t="shared" si="3590"/>
        <v>0.12033436809114018</v>
      </c>
      <c r="G76532" s="6">
        <f t="shared" si="3591"/>
        <v>9.3556450981855592E-4</v>
      </c>
    </row>
    <row r="76533" spans="1:7" x14ac:dyDescent="0.35">
      <c r="A76533" s="1" t="s">
        <v>76532</v>
      </c>
      <c r="B76533">
        <v>320.78424974749402</v>
      </c>
      <c r="C76533">
        <v>4</v>
      </c>
      <c r="D76533">
        <f>_xlfn.IFNA(_xlfn.XLOOKUP(A76533,Target!B:B,Target!B:B),0)</f>
        <v>0</v>
      </c>
      <c r="E76533" s="7">
        <f t="shared" si="3589"/>
        <v>2.0842685636020639E-2</v>
      </c>
      <c r="F76533" s="6">
        <f t="shared" si="3590"/>
        <v>2.041713765430464E-2</v>
      </c>
      <c r="G76533" s="6">
        <f t="shared" si="3591"/>
        <v>1.4265923802268043E-4</v>
      </c>
    </row>
    <row r="76534" spans="1:7" x14ac:dyDescent="0.35">
      <c r="A76534" s="1" t="s">
        <v>76533</v>
      </c>
      <c r="B76534">
        <v>397.56751148889902</v>
      </c>
      <c r="C76534">
        <v>2</v>
      </c>
      <c r="D76534">
        <f>_xlfn.IFNA(_xlfn.XLOOKUP(A76534,Target!B:B,Target!B:B),0)</f>
        <v>0</v>
      </c>
      <c r="E76534" s="7">
        <f t="shared" si="3589"/>
        <v>6.0427548725175313E-2</v>
      </c>
      <c r="F76534" s="6">
        <f t="shared" si="3590"/>
        <v>5.6984137009473246E-2</v>
      </c>
      <c r="G76534" s="6">
        <f t="shared" si="3591"/>
        <v>4.1348860586005515E-4</v>
      </c>
    </row>
    <row r="76535" spans="1:7" x14ac:dyDescent="0.35">
      <c r="A76535" s="1" t="s">
        <v>76534</v>
      </c>
      <c r="B76535">
        <v>397.56751148889902</v>
      </c>
      <c r="C76535">
        <v>2</v>
      </c>
      <c r="D76535">
        <f>_xlfn.IFNA(_xlfn.XLOOKUP(A76535,Target!B:B,Target!B:B),0)</f>
        <v>0</v>
      </c>
      <c r="E76535" s="7">
        <f t="shared" si="3589"/>
        <v>6.0427548725175313E-2</v>
      </c>
      <c r="F76535" s="6">
        <f t="shared" si="3590"/>
        <v>5.6984137009473246E-2</v>
      </c>
      <c r="G76535" s="6">
        <f t="shared" si="3591"/>
        <v>4.1348860586005515E-4</v>
      </c>
    </row>
    <row r="76536" spans="1:7" x14ac:dyDescent="0.35">
      <c r="A76536" s="1" t="s">
        <v>76535</v>
      </c>
      <c r="B76536">
        <v>369.496831076295</v>
      </c>
      <c r="C76536">
        <v>3</v>
      </c>
      <c r="D76536">
        <f>_xlfn.IFNA(_xlfn.XLOOKUP(A76536,Target!B:B,Target!B:B),0)</f>
        <v>0</v>
      </c>
      <c r="E76536" s="7">
        <f t="shared" si="3589"/>
        <v>4.0947994960637807E-2</v>
      </c>
      <c r="F76536" s="6">
        <f t="shared" si="3590"/>
        <v>3.9337214883809923E-2</v>
      </c>
      <c r="G76536" s="6">
        <f t="shared" si="3591"/>
        <v>2.8023288818907258E-4</v>
      </c>
    </row>
    <row r="76537" spans="1:7" x14ac:dyDescent="0.35">
      <c r="A76537" s="1" t="s">
        <v>76536</v>
      </c>
      <c r="B76537">
        <v>517.14003952806604</v>
      </c>
      <c r="C76537">
        <v>1</v>
      </c>
      <c r="D76537">
        <f>_xlfn.IFNA(_xlfn.XLOOKUP(A76537,Target!B:B,Target!B:B),0)</f>
        <v>0</v>
      </c>
      <c r="E76537" s="7">
        <f t="shared" si="3589"/>
        <v>0.3170540675199901</v>
      </c>
      <c r="F76537" s="6">
        <f t="shared" si="3590"/>
        <v>0.24072972806424131</v>
      </c>
      <c r="G76537" s="6">
        <f t="shared" si="3591"/>
        <v>2.1657081776349104E-3</v>
      </c>
    </row>
    <row r="76538" spans="1:7" x14ac:dyDescent="0.35">
      <c r="A76538" s="1" t="s">
        <v>76537</v>
      </c>
      <c r="B76538">
        <v>369.496831076295</v>
      </c>
      <c r="C76538">
        <v>3</v>
      </c>
      <c r="D76538">
        <f>_xlfn.IFNA(_xlfn.XLOOKUP(A76538,Target!B:B,Target!B:B),0)</f>
        <v>0</v>
      </c>
      <c r="E76538" s="7">
        <f t="shared" si="3589"/>
        <v>4.0947994960637807E-2</v>
      </c>
      <c r="F76538" s="6">
        <f t="shared" si="3590"/>
        <v>3.9337214883809923E-2</v>
      </c>
      <c r="G76538" s="6">
        <f t="shared" si="3591"/>
        <v>2.8023288818907258E-4</v>
      </c>
    </row>
    <row r="76539" spans="1:7" x14ac:dyDescent="0.35">
      <c r="A76539" s="1" t="s">
        <v>76538</v>
      </c>
      <c r="B76539">
        <v>443.12790263877201</v>
      </c>
      <c r="C76539">
        <v>2</v>
      </c>
      <c r="D76539">
        <f>_xlfn.IFNA(_xlfn.XLOOKUP(A76539,Target!B:B,Target!B:B),0)</f>
        <v>0</v>
      </c>
      <c r="E76539" s="7">
        <f t="shared" si="3589"/>
        <v>0.11364121392111648</v>
      </c>
      <c r="F76539" s="6">
        <f t="shared" si="3590"/>
        <v>0.10204472724297553</v>
      </c>
      <c r="G76539" s="6">
        <f t="shared" si="3591"/>
        <v>7.7733160266043753E-4</v>
      </c>
    </row>
    <row r="76540" spans="1:7" x14ac:dyDescent="0.35">
      <c r="A76540" s="1" t="s">
        <v>76539</v>
      </c>
      <c r="B76540">
        <v>489.06935911546202</v>
      </c>
      <c r="C76540">
        <v>1</v>
      </c>
      <c r="D76540">
        <f>_xlfn.IFNA(_xlfn.XLOOKUP(A76540,Target!B:B,Target!B:B),0)</f>
        <v>0</v>
      </c>
      <c r="E76540" s="7">
        <f t="shared" si="3589"/>
        <v>0.21484784064473247</v>
      </c>
      <c r="F76540" s="6">
        <f t="shared" si="3590"/>
        <v>0.17685164631869499</v>
      </c>
      <c r="G76540" s="6">
        <f t="shared" si="3591"/>
        <v>1.4685911461461648E-3</v>
      </c>
    </row>
    <row r="76541" spans="1:7" x14ac:dyDescent="0.35">
      <c r="A76541" s="1" t="s">
        <v>76540</v>
      </c>
      <c r="B76541">
        <v>445.54950277263902</v>
      </c>
      <c r="C76541">
        <v>2</v>
      </c>
      <c r="D76541">
        <f>_xlfn.IFNA(_xlfn.XLOOKUP(A76541,Target!B:B,Target!B:B),0)</f>
        <v>0</v>
      </c>
      <c r="E76541" s="7">
        <f t="shared" si="3589"/>
        <v>0.11752096523473778</v>
      </c>
      <c r="F76541" s="6">
        <f t="shared" si="3590"/>
        <v>0.1051622017758318</v>
      </c>
      <c r="G76541" s="6">
        <f t="shared" si="3591"/>
        <v>8.0384864619567609E-4</v>
      </c>
    </row>
    <row r="76542" spans="1:7" x14ac:dyDescent="0.35">
      <c r="A76542" s="1" t="s">
        <v>76541</v>
      </c>
      <c r="B76542">
        <v>211.73593291384401</v>
      </c>
      <c r="C76542">
        <v>6</v>
      </c>
      <c r="D76542">
        <f>_xlfn.IFNA(_xlfn.XLOOKUP(A76542,Target!B:B,Target!B:B),0)</f>
        <v>0</v>
      </c>
      <c r="E76542" s="7">
        <f t="shared" si="3589"/>
        <v>4.5963955061509394E-3</v>
      </c>
      <c r="F76542" s="6">
        <f t="shared" si="3590"/>
        <v>4.5753653175663045E-3</v>
      </c>
      <c r="G76542" s="6">
        <f t="shared" si="3591"/>
        <v>3.1463853327742635E-5</v>
      </c>
    </row>
    <row r="76543" spans="1:7" x14ac:dyDescent="0.35">
      <c r="A76543" s="1" t="s">
        <v>76542</v>
      </c>
      <c r="B76543">
        <v>307.85118999303199</v>
      </c>
      <c r="C76543">
        <v>5</v>
      </c>
      <c r="D76543">
        <f>_xlfn.IFNA(_xlfn.XLOOKUP(A76543,Target!B:B,Target!B:B),0)</f>
        <v>0</v>
      </c>
      <c r="E76543" s="7">
        <f t="shared" si="3589"/>
        <v>1.7421634566580555E-2</v>
      </c>
      <c r="F76543" s="6">
        <f t="shared" si="3590"/>
        <v>1.7123318371347729E-2</v>
      </c>
      <c r="G76543" s="6">
        <f t="shared" si="3591"/>
        <v>1.1924640391058041E-4</v>
      </c>
    </row>
    <row r="76544" spans="1:7" x14ac:dyDescent="0.35">
      <c r="A76544" s="1" t="s">
        <v>76543</v>
      </c>
      <c r="B76544">
        <v>320.78424974749402</v>
      </c>
      <c r="C76544">
        <v>4</v>
      </c>
      <c r="D76544">
        <f>_xlfn.IFNA(_xlfn.XLOOKUP(A76544,Target!B:B,Target!B:B),0)</f>
        <v>0</v>
      </c>
      <c r="E76544" s="7">
        <f t="shared" si="3589"/>
        <v>2.0842685636020639E-2</v>
      </c>
      <c r="F76544" s="6">
        <f t="shared" si="3590"/>
        <v>2.041713765430464E-2</v>
      </c>
      <c r="G76544" s="6">
        <f t="shared" si="3591"/>
        <v>1.4265923802268043E-4</v>
      </c>
    </row>
    <row r="76545" spans="1:7" x14ac:dyDescent="0.35">
      <c r="A76545" s="1" t="s">
        <v>76544</v>
      </c>
      <c r="B76545">
        <v>320.78424974749402</v>
      </c>
      <c r="C76545">
        <v>4</v>
      </c>
      <c r="D76545">
        <f>_xlfn.IFNA(_xlfn.XLOOKUP(A76545,Target!B:B,Target!B:B),0)</f>
        <v>0</v>
      </c>
      <c r="E76545" s="7">
        <f t="shared" si="3589"/>
        <v>2.0842685636020639E-2</v>
      </c>
      <c r="F76545" s="6">
        <f t="shared" si="3590"/>
        <v>2.041713765430464E-2</v>
      </c>
      <c r="G76545" s="6">
        <f t="shared" si="3591"/>
        <v>1.4265923802268043E-4</v>
      </c>
    </row>
    <row r="76546" spans="1:7" x14ac:dyDescent="0.35">
      <c r="A76546" s="1" t="s">
        <v>76545</v>
      </c>
      <c r="B76546">
        <v>224.668992668306</v>
      </c>
      <c r="C76546">
        <v>6</v>
      </c>
      <c r="D76546">
        <f>_xlfn.IFNA(_xlfn.XLOOKUP(A76546,Target!B:B,Target!B:B),0)</f>
        <v>0</v>
      </c>
      <c r="E76546" s="7">
        <f t="shared" si="3589"/>
        <v>5.4989803756585994E-3</v>
      </c>
      <c r="F76546" s="6">
        <f t="shared" si="3590"/>
        <v>5.4689069635895926E-3</v>
      </c>
      <c r="G76546" s="6">
        <f t="shared" si="3591"/>
        <v>3.7642113862816694E-5</v>
      </c>
    </row>
    <row r="76547" spans="1:7" x14ac:dyDescent="0.35">
      <c r="A76547" s="1" t="s">
        <v>76546</v>
      </c>
      <c r="B76547">
        <v>422.66950972090399</v>
      </c>
      <c r="C76547">
        <v>2</v>
      </c>
      <c r="D76547">
        <f>_xlfn.IFNA(_xlfn.XLOOKUP(A76547,Target!B:B,Target!B:B),0)</f>
        <v>0</v>
      </c>
      <c r="E76547" s="7">
        <f t="shared" ref="E76547:E76610" si="3592">2^((B76547-600)/50)</f>
        <v>8.5578380902315551E-2</v>
      </c>
      <c r="F76547" s="6">
        <f t="shared" ref="F76547:F76610" si="3593">1-(1/(1+E76547))</f>
        <v>7.8832060777761837E-2</v>
      </c>
      <c r="G76547" s="6">
        <f t="shared" ref="G76547:G76610" si="3594">(F76547*($J$3/$J$2))/(F76547*($J$3/$J$2)+(1-F76547)*((1-$J$3)/(1-$J$2)))</f>
        <v>5.854878665122736E-4</v>
      </c>
    </row>
    <row r="76548" spans="1:7" x14ac:dyDescent="0.35">
      <c r="A76548" s="1" t="s">
        <v>76547</v>
      </c>
      <c r="B76548">
        <v>319.863751767998</v>
      </c>
      <c r="C76548">
        <v>4</v>
      </c>
      <c r="D76548">
        <f>_xlfn.IFNA(_xlfn.XLOOKUP(A76548,Target!B:B,Target!B:B),0)</f>
        <v>0</v>
      </c>
      <c r="E76548" s="7">
        <f t="shared" si="3592"/>
        <v>2.0578405850221151E-2</v>
      </c>
      <c r="F76548" s="6">
        <f t="shared" si="3593"/>
        <v>2.016347370497007E-2</v>
      </c>
      <c r="G76548" s="6">
        <f t="shared" si="3594"/>
        <v>1.4085061109320738E-4</v>
      </c>
    </row>
    <row r="76549" spans="1:7" x14ac:dyDescent="0.35">
      <c r="A76549" s="1" t="s">
        <v>76548</v>
      </c>
      <c r="B76549">
        <v>307.85118999303199</v>
      </c>
      <c r="C76549">
        <v>5</v>
      </c>
      <c r="D76549">
        <f>_xlfn.IFNA(_xlfn.XLOOKUP(A76549,Target!B:B,Target!B:B),0)</f>
        <v>0</v>
      </c>
      <c r="E76549" s="7">
        <f t="shared" si="3592"/>
        <v>1.7421634566580555E-2</v>
      </c>
      <c r="F76549" s="6">
        <f t="shared" si="3593"/>
        <v>1.7123318371347729E-2</v>
      </c>
      <c r="G76549" s="6">
        <f t="shared" si="3594"/>
        <v>1.1924640391058041E-4</v>
      </c>
    </row>
    <row r="76550" spans="1:7" x14ac:dyDescent="0.35">
      <c r="A76550" s="1" t="s">
        <v>76549</v>
      </c>
      <c r="B76550">
        <v>372.74316186355298</v>
      </c>
      <c r="C76550">
        <v>3</v>
      </c>
      <c r="D76550">
        <f>_xlfn.IFNA(_xlfn.XLOOKUP(A76550,Target!B:B,Target!B:B),0)</f>
        <v>0</v>
      </c>
      <c r="E76550" s="7">
        <f t="shared" si="3592"/>
        <v>4.2832902045388463E-2</v>
      </c>
      <c r="F76550" s="6">
        <f t="shared" si="3593"/>
        <v>4.1073600536938315E-2</v>
      </c>
      <c r="G76550" s="6">
        <f t="shared" si="3594"/>
        <v>2.9312871184177837E-4</v>
      </c>
    </row>
    <row r="76551" spans="1:7" x14ac:dyDescent="0.35">
      <c r="A76551" s="1" t="s">
        <v>76550</v>
      </c>
      <c r="B76551">
        <v>372.74316186355298</v>
      </c>
      <c r="C76551">
        <v>3</v>
      </c>
      <c r="D76551">
        <f>_xlfn.IFNA(_xlfn.XLOOKUP(A76551,Target!B:B,Target!B:B),0)</f>
        <v>0</v>
      </c>
      <c r="E76551" s="7">
        <f t="shared" si="3592"/>
        <v>4.2832902045388463E-2</v>
      </c>
      <c r="F76551" s="6">
        <f t="shared" si="3593"/>
        <v>4.1073600536938315E-2</v>
      </c>
      <c r="G76551" s="6">
        <f t="shared" si="3594"/>
        <v>2.9312871184177837E-4</v>
      </c>
    </row>
    <row r="76552" spans="1:7" x14ac:dyDescent="0.35">
      <c r="A76552" s="1" t="s">
        <v>76551</v>
      </c>
      <c r="B76552">
        <v>413.74690203061903</v>
      </c>
      <c r="C76552">
        <v>2</v>
      </c>
      <c r="D76552">
        <f>_xlfn.IFNA(_xlfn.XLOOKUP(A76552,Target!B:B,Target!B:B),0)</f>
        <v>0</v>
      </c>
      <c r="E76552" s="7">
        <f t="shared" si="3592"/>
        <v>7.5621382796840997E-2</v>
      </c>
      <c r="F76552" s="6">
        <f t="shared" si="3593"/>
        <v>7.0304834030176733E-2</v>
      </c>
      <c r="G76552" s="6">
        <f t="shared" si="3594"/>
        <v>5.1740191749768234E-4</v>
      </c>
    </row>
    <row r="76553" spans="1:7" x14ac:dyDescent="0.35">
      <c r="A76553" s="1" t="s">
        <v>76552</v>
      </c>
      <c r="B76553">
        <v>484.45358703390798</v>
      </c>
      <c r="C76553">
        <v>1</v>
      </c>
      <c r="D76553">
        <f>_xlfn.IFNA(_xlfn.XLOOKUP(A76553,Target!B:B,Target!B:B),0)</f>
        <v>0</v>
      </c>
      <c r="E76553" s="7">
        <f t="shared" si="3592"/>
        <v>0.20153072911217218</v>
      </c>
      <c r="F76553" s="6">
        <f t="shared" si="3593"/>
        <v>0.16772831874311367</v>
      </c>
      <c r="G76553" s="6">
        <f t="shared" si="3594"/>
        <v>1.3776875184654028E-3</v>
      </c>
    </row>
    <row r="76554" spans="1:7" x14ac:dyDescent="0.35">
      <c r="A76554" s="1" t="s">
        <v>76553</v>
      </c>
      <c r="B76554">
        <v>359.81010210909102</v>
      </c>
      <c r="C76554">
        <v>3</v>
      </c>
      <c r="D76554">
        <f>_xlfn.IFNA(_xlfn.XLOOKUP(A76554,Target!B:B,Target!B:B),0)</f>
        <v>0</v>
      </c>
      <c r="E76554" s="7">
        <f t="shared" si="3592"/>
        <v>3.5802447913491194E-2</v>
      </c>
      <c r="F76554" s="6">
        <f t="shared" si="3593"/>
        <v>3.4564938503100939E-2</v>
      </c>
      <c r="G76554" s="6">
        <f t="shared" si="3594"/>
        <v>2.4502730134084869E-4</v>
      </c>
    </row>
    <row r="76555" spans="1:7" x14ac:dyDescent="0.35">
      <c r="A76555" s="1" t="s">
        <v>76554</v>
      </c>
      <c r="B76555">
        <v>483.573260429073</v>
      </c>
      <c r="C76555">
        <v>1</v>
      </c>
      <c r="D76555">
        <f>_xlfn.IFNA(_xlfn.XLOOKUP(A76555,Target!B:B,Target!B:B),0)</f>
        <v>0</v>
      </c>
      <c r="E76555" s="7">
        <f t="shared" si="3592"/>
        <v>0.19908621129022494</v>
      </c>
      <c r="F76555" s="6">
        <f t="shared" si="3593"/>
        <v>0.16603160758224955</v>
      </c>
      <c r="G76555" s="6">
        <f t="shared" si="3594"/>
        <v>1.3609992538101347E-3</v>
      </c>
    </row>
    <row r="76556" spans="1:7" x14ac:dyDescent="0.35">
      <c r="A76556" s="1" t="s">
        <v>76555</v>
      </c>
      <c r="B76556">
        <v>307.85118999303199</v>
      </c>
      <c r="C76556">
        <v>5</v>
      </c>
      <c r="D76556">
        <f>_xlfn.IFNA(_xlfn.XLOOKUP(A76556,Target!B:B,Target!B:B),0)</f>
        <v>0</v>
      </c>
      <c r="E76556" s="7">
        <f t="shared" si="3592"/>
        <v>1.7421634566580555E-2</v>
      </c>
      <c r="F76556" s="6">
        <f t="shared" si="3593"/>
        <v>1.7123318371347729E-2</v>
      </c>
      <c r="G76556" s="6">
        <f t="shared" si="3594"/>
        <v>1.1924640391058041E-4</v>
      </c>
    </row>
    <row r="76557" spans="1:7" x14ac:dyDescent="0.35">
      <c r="A76557" s="1" t="s">
        <v>76556</v>
      </c>
      <c r="B76557">
        <v>348.854930160099</v>
      </c>
      <c r="C76557">
        <v>4</v>
      </c>
      <c r="D76557">
        <f>_xlfn.IFNA(_xlfn.XLOOKUP(A76557,Target!B:B,Target!B:B),0)</f>
        <v>0</v>
      </c>
      <c r="E76557" s="7">
        <f t="shared" si="3592"/>
        <v>3.0757852809273369E-2</v>
      </c>
      <c r="F76557" s="6">
        <f t="shared" si="3593"/>
        <v>2.9840037333156877E-2</v>
      </c>
      <c r="G76557" s="6">
        <f t="shared" si="3594"/>
        <v>2.1051001570781581E-4</v>
      </c>
    </row>
    <row r="76558" spans="1:7" x14ac:dyDescent="0.35">
      <c r="A76558" s="1" t="s">
        <v>76557</v>
      </c>
      <c r="B76558">
        <v>359.81010210909102</v>
      </c>
      <c r="C76558">
        <v>3</v>
      </c>
      <c r="D76558">
        <f>_xlfn.IFNA(_xlfn.XLOOKUP(A76558,Target!B:B,Target!B:B),0)</f>
        <v>0</v>
      </c>
      <c r="E76558" s="7">
        <f t="shared" si="3592"/>
        <v>3.5802447913491194E-2</v>
      </c>
      <c r="F76558" s="6">
        <f t="shared" si="3593"/>
        <v>3.4564938503100939E-2</v>
      </c>
      <c r="G76558" s="6">
        <f t="shared" si="3594"/>
        <v>2.4502730134084869E-4</v>
      </c>
    </row>
    <row r="76559" spans="1:7" x14ac:dyDescent="0.35">
      <c r="A76559" s="1" t="s">
        <v>76558</v>
      </c>
      <c r="B76559">
        <v>372.74316186355298</v>
      </c>
      <c r="C76559">
        <v>3</v>
      </c>
      <c r="D76559">
        <f>_xlfn.IFNA(_xlfn.XLOOKUP(A76559,Target!B:B,Target!B:B),0)</f>
        <v>0</v>
      </c>
      <c r="E76559" s="7">
        <f t="shared" si="3592"/>
        <v>4.2832902045388463E-2</v>
      </c>
      <c r="F76559" s="6">
        <f t="shared" si="3593"/>
        <v>4.1073600536938315E-2</v>
      </c>
      <c r="G76559" s="6">
        <f t="shared" si="3594"/>
        <v>2.9312871184177837E-4</v>
      </c>
    </row>
    <row r="76560" spans="1:7" x14ac:dyDescent="0.35">
      <c r="A76560" s="1" t="s">
        <v>76559</v>
      </c>
      <c r="B76560">
        <v>438.451566275684</v>
      </c>
      <c r="C76560">
        <v>2</v>
      </c>
      <c r="D76560">
        <f>_xlfn.IFNA(_xlfn.XLOOKUP(A76560,Target!B:B,Target!B:B),0)</f>
        <v>0</v>
      </c>
      <c r="E76560" s="7">
        <f t="shared" si="3592"/>
        <v>0.10650782448403907</v>
      </c>
      <c r="F76560" s="6">
        <f t="shared" si="3593"/>
        <v>9.625582587606496E-2</v>
      </c>
      <c r="G76560" s="6">
        <f t="shared" si="3594"/>
        <v>7.2857315572380705E-4</v>
      </c>
    </row>
    <row r="76561" spans="1:7" x14ac:dyDescent="0.35">
      <c r="A76561" s="1" t="s">
        <v>76560</v>
      </c>
      <c r="B76561">
        <v>358.889604129595</v>
      </c>
      <c r="C76561">
        <v>3</v>
      </c>
      <c r="D76561">
        <f>_xlfn.IFNA(_xlfn.XLOOKUP(A76561,Target!B:B,Target!B:B),0)</f>
        <v>0</v>
      </c>
      <c r="E76561" s="7">
        <f t="shared" si="3592"/>
        <v>3.5348482266697442E-2</v>
      </c>
      <c r="F76561" s="6">
        <f t="shared" si="3593"/>
        <v>3.414162755066652E-2</v>
      </c>
      <c r="G76561" s="6">
        <f t="shared" si="3594"/>
        <v>2.4192117106310948E-4</v>
      </c>
    </row>
    <row r="76562" spans="1:7" x14ac:dyDescent="0.35">
      <c r="A76562" s="1" t="s">
        <v>76561</v>
      </c>
      <c r="B76562">
        <v>474.62842183696301</v>
      </c>
      <c r="C76562">
        <v>1</v>
      </c>
      <c r="D76562">
        <f>_xlfn.IFNA(_xlfn.XLOOKUP(A76562,Target!B:B,Target!B:B),0)</f>
        <v>0</v>
      </c>
      <c r="E76562" s="7">
        <f t="shared" si="3592"/>
        <v>0.17586843031672156</v>
      </c>
      <c r="F76562" s="6">
        <f t="shared" si="3593"/>
        <v>0.14956471811166083</v>
      </c>
      <c r="G76562" s="6">
        <f t="shared" si="3594"/>
        <v>1.2024680068245376E-3</v>
      </c>
    </row>
    <row r="76563" spans="1:7" x14ac:dyDescent="0.35">
      <c r="A76563" s="1" t="s">
        <v>76562</v>
      </c>
      <c r="B76563">
        <v>603.14578846823997</v>
      </c>
      <c r="C76563">
        <v>1</v>
      </c>
      <c r="D76563">
        <f>_xlfn.IFNA(_xlfn.XLOOKUP(A76563,Target!B:B,Target!B:B),0)</f>
        <v>0</v>
      </c>
      <c r="E76563" s="7">
        <f t="shared" si="3592"/>
        <v>1.0445747743928002</v>
      </c>
      <c r="F76563" s="6">
        <f t="shared" si="3593"/>
        <v>0.51090074448513101</v>
      </c>
      <c r="G76563" s="6">
        <f t="shared" si="3594"/>
        <v>7.09991685989867E-3</v>
      </c>
    </row>
    <row r="76564" spans="1:7" x14ac:dyDescent="0.35">
      <c r="A76564" s="1" t="s">
        <v>76563</v>
      </c>
      <c r="B76564">
        <v>394.61287863846002</v>
      </c>
      <c r="C76564">
        <v>2</v>
      </c>
      <c r="D76564">
        <f>_xlfn.IFNA(_xlfn.XLOOKUP(A76564,Target!B:B,Target!B:B),0)</f>
        <v>0</v>
      </c>
      <c r="E76564" s="7">
        <f t="shared" si="3592"/>
        <v>5.8002446870597031E-2</v>
      </c>
      <c r="F76564" s="6">
        <f t="shared" si="3593"/>
        <v>5.4822601821157502E-2</v>
      </c>
      <c r="G76564" s="6">
        <f t="shared" si="3594"/>
        <v>3.9690090682389635E-4</v>
      </c>
    </row>
    <row r="76565" spans="1:7" x14ac:dyDescent="0.35">
      <c r="A76565" s="1" t="s">
        <v>76564</v>
      </c>
      <c r="B76565">
        <v>372.74316186355298</v>
      </c>
      <c r="C76565">
        <v>3</v>
      </c>
      <c r="D76565">
        <f>_xlfn.IFNA(_xlfn.XLOOKUP(A76565,Target!B:B,Target!B:B),0)</f>
        <v>0</v>
      </c>
      <c r="E76565" s="7">
        <f t="shared" si="3592"/>
        <v>4.2832902045388463E-2</v>
      </c>
      <c r="F76565" s="6">
        <f t="shared" si="3593"/>
        <v>4.1073600536938315E-2</v>
      </c>
      <c r="G76565" s="6">
        <f t="shared" si="3594"/>
        <v>2.9312871184177837E-4</v>
      </c>
    </row>
    <row r="76566" spans="1:7" x14ac:dyDescent="0.35">
      <c r="A76566" s="1" t="s">
        <v>76565</v>
      </c>
      <c r="B76566">
        <v>459.50485050898101</v>
      </c>
      <c r="C76566">
        <v>2</v>
      </c>
      <c r="D76566">
        <f>_xlfn.IFNA(_xlfn.XLOOKUP(A76566,Target!B:B,Target!B:B),0)</f>
        <v>0</v>
      </c>
      <c r="E76566" s="7">
        <f t="shared" si="3592"/>
        <v>0.14260505325756939</v>
      </c>
      <c r="F76566" s="6">
        <f t="shared" si="3593"/>
        <v>0.12480695131795716</v>
      </c>
      <c r="G76566" s="6">
        <f t="shared" si="3594"/>
        <v>9.7525759649573539E-4</v>
      </c>
    </row>
    <row r="76567" spans="1:7" x14ac:dyDescent="0.35">
      <c r="A76567" s="1" t="s">
        <v>76566</v>
      </c>
      <c r="B76567">
        <v>307.85118999303199</v>
      </c>
      <c r="C76567">
        <v>5</v>
      </c>
      <c r="D76567">
        <f>_xlfn.IFNA(_xlfn.XLOOKUP(A76567,Target!B:B,Target!B:B),0)</f>
        <v>0</v>
      </c>
      <c r="E76567" s="7">
        <f t="shared" si="3592"/>
        <v>1.7421634566580555E-2</v>
      </c>
      <c r="F76567" s="6">
        <f t="shared" si="3593"/>
        <v>1.7123318371347729E-2</v>
      </c>
      <c r="G76567" s="6">
        <f t="shared" si="3594"/>
        <v>1.1924640391058041E-4</v>
      </c>
    </row>
    <row r="76568" spans="1:7" x14ac:dyDescent="0.35">
      <c r="A76568" s="1" t="s">
        <v>76567</v>
      </c>
      <c r="B76568">
        <v>413.74690203061903</v>
      </c>
      <c r="C76568">
        <v>2</v>
      </c>
      <c r="D76568">
        <f>_xlfn.IFNA(_xlfn.XLOOKUP(A76568,Target!B:B,Target!B:B),0)</f>
        <v>0</v>
      </c>
      <c r="E76568" s="7">
        <f t="shared" si="3592"/>
        <v>7.5621382796840997E-2</v>
      </c>
      <c r="F76568" s="6">
        <f t="shared" si="3593"/>
        <v>7.0304834030176733E-2</v>
      </c>
      <c r="G76568" s="6">
        <f t="shared" si="3594"/>
        <v>5.1740191749768234E-4</v>
      </c>
    </row>
    <row r="76569" spans="1:7" x14ac:dyDescent="0.35">
      <c r="A76569" s="1" t="s">
        <v>76568</v>
      </c>
      <c r="B76569">
        <v>361.78798991456</v>
      </c>
      <c r="C76569">
        <v>3</v>
      </c>
      <c r="D76569">
        <f>_xlfn.IFNA(_xlfn.XLOOKUP(A76569,Target!B:B,Target!B:B),0)</f>
        <v>0</v>
      </c>
      <c r="E76569" s="7">
        <f t="shared" si="3592"/>
        <v>3.6797710025006994E-2</v>
      </c>
      <c r="F76569" s="6">
        <f t="shared" si="3593"/>
        <v>3.5491696855811328E-2</v>
      </c>
      <c r="G76569" s="6">
        <f t="shared" si="3594"/>
        <v>2.5183703053347975E-4</v>
      </c>
    </row>
    <row r="76570" spans="1:7" x14ac:dyDescent="0.35">
      <c r="A76570" s="1" t="s">
        <v>76569</v>
      </c>
      <c r="B76570">
        <v>320.78424974749402</v>
      </c>
      <c r="C76570">
        <v>4</v>
      </c>
      <c r="D76570">
        <f>_xlfn.IFNA(_xlfn.XLOOKUP(A76570,Target!B:B,Target!B:B),0)</f>
        <v>0</v>
      </c>
      <c r="E76570" s="7">
        <f t="shared" si="3592"/>
        <v>2.0842685636020639E-2</v>
      </c>
      <c r="F76570" s="6">
        <f t="shared" si="3593"/>
        <v>2.041713765430464E-2</v>
      </c>
      <c r="G76570" s="6">
        <f t="shared" si="3594"/>
        <v>1.4265923802268043E-4</v>
      </c>
    </row>
    <row r="76571" spans="1:7" x14ac:dyDescent="0.35">
      <c r="A76571" s="1" t="s">
        <v>76570</v>
      </c>
      <c r="B76571">
        <v>226.752002319681</v>
      </c>
      <c r="C76571">
        <v>6</v>
      </c>
      <c r="D76571">
        <f>_xlfn.IFNA(_xlfn.XLOOKUP(A76571,Target!B:B,Target!B:B),0)</f>
        <v>0</v>
      </c>
      <c r="E76571" s="7">
        <f t="shared" si="3592"/>
        <v>5.6600874020092812E-3</v>
      </c>
      <c r="F76571" s="6">
        <f t="shared" si="3593"/>
        <v>5.6282311219403303E-3</v>
      </c>
      <c r="G76571" s="6">
        <f t="shared" si="3594"/>
        <v>3.8744895406089091E-5</v>
      </c>
    </row>
    <row r="76572" spans="1:7" x14ac:dyDescent="0.35">
      <c r="A76572" s="1" t="s">
        <v>76571</v>
      </c>
      <c r="B76572">
        <v>320.78424974749402</v>
      </c>
      <c r="C76572">
        <v>4</v>
      </c>
      <c r="D76572">
        <f>_xlfn.IFNA(_xlfn.XLOOKUP(A76572,Target!B:B,Target!B:B),0)</f>
        <v>0</v>
      </c>
      <c r="E76572" s="7">
        <f t="shared" si="3592"/>
        <v>2.0842685636020639E-2</v>
      </c>
      <c r="F76572" s="6">
        <f t="shared" si="3593"/>
        <v>2.041713765430464E-2</v>
      </c>
      <c r="G76572" s="6">
        <f t="shared" si="3594"/>
        <v>1.4265923802268043E-4</v>
      </c>
    </row>
    <row r="76573" spans="1:7" x14ac:dyDescent="0.35">
      <c r="A76573" s="1" t="s">
        <v>76572</v>
      </c>
      <c r="B76573">
        <v>410.50057124336098</v>
      </c>
      <c r="C76573">
        <v>2</v>
      </c>
      <c r="D76573">
        <f>_xlfn.IFNA(_xlfn.XLOOKUP(A76573,Target!B:B,Target!B:B),0)</f>
        <v>0</v>
      </c>
      <c r="E76573" s="7">
        <f t="shared" si="3592"/>
        <v>7.229358399298301E-2</v>
      </c>
      <c r="F76573" s="6">
        <f t="shared" si="3593"/>
        <v>6.7419580861220685E-2</v>
      </c>
      <c r="G76573" s="6">
        <f t="shared" si="3594"/>
        <v>4.9464436222481885E-4</v>
      </c>
    </row>
    <row r="76574" spans="1:7" x14ac:dyDescent="0.35">
      <c r="A76574" s="1" t="s">
        <v>76573</v>
      </c>
      <c r="B76574">
        <v>361.78798991456</v>
      </c>
      <c r="C76574">
        <v>3</v>
      </c>
      <c r="D76574">
        <f>_xlfn.IFNA(_xlfn.XLOOKUP(A76574,Target!B:B,Target!B:B),0)</f>
        <v>0</v>
      </c>
      <c r="E76574" s="7">
        <f t="shared" si="3592"/>
        <v>3.6797710025006994E-2</v>
      </c>
      <c r="F76574" s="6">
        <f t="shared" si="3593"/>
        <v>3.5491696855811328E-2</v>
      </c>
      <c r="G76574" s="6">
        <f t="shared" si="3594"/>
        <v>2.5183703053347975E-4</v>
      </c>
    </row>
    <row r="76575" spans="1:7" x14ac:dyDescent="0.35">
      <c r="A76575" s="1" t="s">
        <v>76574</v>
      </c>
      <c r="B76575">
        <v>224.668992668306</v>
      </c>
      <c r="C76575">
        <v>6</v>
      </c>
      <c r="D76575">
        <f>_xlfn.IFNA(_xlfn.XLOOKUP(A76575,Target!B:B,Target!B:B),0)</f>
        <v>0</v>
      </c>
      <c r="E76575" s="7">
        <f t="shared" si="3592"/>
        <v>5.4989803756585994E-3</v>
      </c>
      <c r="F76575" s="6">
        <f t="shared" si="3593"/>
        <v>5.4689069635895926E-3</v>
      </c>
      <c r="G76575" s="6">
        <f t="shared" si="3594"/>
        <v>3.7642113862816694E-5</v>
      </c>
    </row>
    <row r="76576" spans="1:7" x14ac:dyDescent="0.35">
      <c r="A76576" s="1" t="s">
        <v>76575</v>
      </c>
      <c r="B76576">
        <v>322.86725939886998</v>
      </c>
      <c r="C76576">
        <v>4</v>
      </c>
      <c r="D76576">
        <f>_xlfn.IFNA(_xlfn.XLOOKUP(A76576,Target!B:B,Target!B:B),0)</f>
        <v>0</v>
      </c>
      <c r="E76576" s="7">
        <f t="shared" si="3592"/>
        <v>2.1453326677557515E-2</v>
      </c>
      <c r="F76576" s="6">
        <f t="shared" si="3593"/>
        <v>2.1002747866452287E-2</v>
      </c>
      <c r="G76576" s="6">
        <f t="shared" si="3594"/>
        <v>1.4683820015884495E-4</v>
      </c>
    </row>
    <row r="76577" spans="1:7" x14ac:dyDescent="0.35">
      <c r="A76577" s="1" t="s">
        <v>76576</v>
      </c>
      <c r="B76577">
        <v>356.56377132183297</v>
      </c>
      <c r="C76577">
        <v>3</v>
      </c>
      <c r="D76577">
        <f>_xlfn.IFNA(_xlfn.XLOOKUP(A76577,Target!B:B,Target!B:B),0)</f>
        <v>0</v>
      </c>
      <c r="E76577" s="7">
        <f t="shared" si="3592"/>
        <v>3.4226923386760637E-2</v>
      </c>
      <c r="F76577" s="6">
        <f t="shared" si="3593"/>
        <v>3.3094210383421974E-2</v>
      </c>
      <c r="G76577" s="6">
        <f t="shared" si="3594"/>
        <v>2.3424714201713466E-4</v>
      </c>
    </row>
    <row r="76578" spans="1:7" x14ac:dyDescent="0.35">
      <c r="A76578" s="1" t="s">
        <v>76577</v>
      </c>
      <c r="B76578">
        <v>361.78798991456</v>
      </c>
      <c r="C76578">
        <v>3</v>
      </c>
      <c r="D76578">
        <f>_xlfn.IFNA(_xlfn.XLOOKUP(A76578,Target!B:B,Target!B:B),0)</f>
        <v>0</v>
      </c>
      <c r="E76578" s="7">
        <f t="shared" si="3592"/>
        <v>3.6797710025006994E-2</v>
      </c>
      <c r="F76578" s="6">
        <f t="shared" si="3593"/>
        <v>3.5491696855811328E-2</v>
      </c>
      <c r="G76578" s="6">
        <f t="shared" si="3594"/>
        <v>2.5183703053347975E-4</v>
      </c>
    </row>
    <row r="76579" spans="1:7" x14ac:dyDescent="0.35">
      <c r="A76579" s="1" t="s">
        <v>76578</v>
      </c>
      <c r="B76579">
        <v>224.668992668306</v>
      </c>
      <c r="C76579">
        <v>6</v>
      </c>
      <c r="D76579">
        <f>_xlfn.IFNA(_xlfn.XLOOKUP(A76579,Target!B:B,Target!B:B),0)</f>
        <v>0</v>
      </c>
      <c r="E76579" s="7">
        <f t="shared" si="3592"/>
        <v>5.4989803756585994E-3</v>
      </c>
      <c r="F76579" s="6">
        <f t="shared" si="3593"/>
        <v>5.4689069635895926E-3</v>
      </c>
      <c r="G76579" s="6">
        <f t="shared" si="3594"/>
        <v>3.7642113862816694E-5</v>
      </c>
    </row>
    <row r="76580" spans="1:7" x14ac:dyDescent="0.35">
      <c r="A76580" s="1" t="s">
        <v>76579</v>
      </c>
      <c r="B76580">
        <v>211.73593291384401</v>
      </c>
      <c r="C76580">
        <v>6</v>
      </c>
      <c r="D76580">
        <f>_xlfn.IFNA(_xlfn.XLOOKUP(A76580,Target!B:B,Target!B:B),0)</f>
        <v>0</v>
      </c>
      <c r="E76580" s="7">
        <f t="shared" si="3592"/>
        <v>4.5963955061509394E-3</v>
      </c>
      <c r="F76580" s="6">
        <f t="shared" si="3593"/>
        <v>4.5753653175663045E-3</v>
      </c>
      <c r="G76580" s="6">
        <f t="shared" si="3594"/>
        <v>3.1463853327742635E-5</v>
      </c>
    </row>
    <row r="76581" spans="1:7" x14ac:dyDescent="0.35">
      <c r="A76581" s="1" t="s">
        <v>76580</v>
      </c>
      <c r="B76581">
        <v>372.74316186355298</v>
      </c>
      <c r="C76581">
        <v>3</v>
      </c>
      <c r="D76581">
        <f>_xlfn.IFNA(_xlfn.XLOOKUP(A76581,Target!B:B,Target!B:B),0)</f>
        <v>0</v>
      </c>
      <c r="E76581" s="7">
        <f t="shared" si="3592"/>
        <v>4.2832902045388463E-2</v>
      </c>
      <c r="F76581" s="6">
        <f t="shared" si="3593"/>
        <v>4.1073600536938315E-2</v>
      </c>
      <c r="G76581" s="6">
        <f t="shared" si="3594"/>
        <v>2.9312871184177837E-4</v>
      </c>
    </row>
    <row r="76582" spans="1:7" x14ac:dyDescent="0.35">
      <c r="A76582" s="1" t="s">
        <v>76581</v>
      </c>
      <c r="B76582">
        <v>320.78424974749402</v>
      </c>
      <c r="C76582">
        <v>4</v>
      </c>
      <c r="D76582">
        <f>_xlfn.IFNA(_xlfn.XLOOKUP(A76582,Target!B:B,Target!B:B),0)</f>
        <v>0</v>
      </c>
      <c r="E76582" s="7">
        <f t="shared" si="3592"/>
        <v>2.0842685636020639E-2</v>
      </c>
      <c r="F76582" s="6">
        <f t="shared" si="3593"/>
        <v>2.041713765430464E-2</v>
      </c>
      <c r="G76582" s="6">
        <f t="shared" si="3594"/>
        <v>1.4265923802268043E-4</v>
      </c>
    </row>
    <row r="76583" spans="1:7" x14ac:dyDescent="0.35">
      <c r="A76583" s="1" t="s">
        <v>76582</v>
      </c>
      <c r="B76583">
        <v>320.78424974749402</v>
      </c>
      <c r="C76583">
        <v>4</v>
      </c>
      <c r="D76583">
        <f>_xlfn.IFNA(_xlfn.XLOOKUP(A76583,Target!B:B,Target!B:B),0)</f>
        <v>0</v>
      </c>
      <c r="E76583" s="7">
        <f t="shared" si="3592"/>
        <v>2.0842685636020639E-2</v>
      </c>
      <c r="F76583" s="6">
        <f t="shared" si="3593"/>
        <v>2.041713765430464E-2</v>
      </c>
      <c r="G76583" s="6">
        <f t="shared" si="3594"/>
        <v>1.4265923802268043E-4</v>
      </c>
    </row>
    <row r="76584" spans="1:7" x14ac:dyDescent="0.35">
      <c r="A76584" s="1" t="s">
        <v>76583</v>
      </c>
      <c r="B76584">
        <v>320.78424974749402</v>
      </c>
      <c r="C76584">
        <v>4</v>
      </c>
      <c r="D76584">
        <f>_xlfn.IFNA(_xlfn.XLOOKUP(A76584,Target!B:B,Target!B:B),0)</f>
        <v>0</v>
      </c>
      <c r="E76584" s="7">
        <f t="shared" si="3592"/>
        <v>2.0842685636020639E-2</v>
      </c>
      <c r="F76584" s="6">
        <f t="shared" si="3593"/>
        <v>2.041713765430464E-2</v>
      </c>
      <c r="G76584" s="6">
        <f t="shared" si="3594"/>
        <v>1.4265923802268043E-4</v>
      </c>
    </row>
    <row r="76585" spans="1:7" x14ac:dyDescent="0.35">
      <c r="A76585" s="1" t="s">
        <v>76584</v>
      </c>
      <c r="B76585">
        <v>320.78424974749402</v>
      </c>
      <c r="C76585">
        <v>4</v>
      </c>
      <c r="D76585">
        <f>_xlfn.IFNA(_xlfn.XLOOKUP(A76585,Target!B:B,Target!B:B),0)</f>
        <v>0</v>
      </c>
      <c r="E76585" s="7">
        <f t="shared" si="3592"/>
        <v>2.0842685636020639E-2</v>
      </c>
      <c r="F76585" s="6">
        <f t="shared" si="3593"/>
        <v>2.041713765430464E-2</v>
      </c>
      <c r="G76585" s="6">
        <f t="shared" si="3594"/>
        <v>1.4265923802268043E-4</v>
      </c>
    </row>
    <row r="76586" spans="1:7" x14ac:dyDescent="0.35">
      <c r="A76586" s="1" t="s">
        <v>76585</v>
      </c>
      <c r="B76586">
        <v>320.78424974749402</v>
      </c>
      <c r="C76586">
        <v>4</v>
      </c>
      <c r="D76586">
        <f>_xlfn.IFNA(_xlfn.XLOOKUP(A76586,Target!B:B,Target!B:B),0)</f>
        <v>0</v>
      </c>
      <c r="E76586" s="7">
        <f t="shared" si="3592"/>
        <v>2.0842685636020639E-2</v>
      </c>
      <c r="F76586" s="6">
        <f t="shared" si="3593"/>
        <v>2.041713765430464E-2</v>
      </c>
      <c r="G76586" s="6">
        <f t="shared" si="3594"/>
        <v>1.4265923802268043E-4</v>
      </c>
    </row>
    <row r="76587" spans="1:7" x14ac:dyDescent="0.35">
      <c r="A76587" s="1" t="s">
        <v>76586</v>
      </c>
      <c r="B76587">
        <v>211.73593291384401</v>
      </c>
      <c r="C76587">
        <v>6</v>
      </c>
      <c r="D76587">
        <f>_xlfn.IFNA(_xlfn.XLOOKUP(A76587,Target!B:B,Target!B:B),0)</f>
        <v>0</v>
      </c>
      <c r="E76587" s="7">
        <f t="shared" si="3592"/>
        <v>4.5963955061509394E-3</v>
      </c>
      <c r="F76587" s="6">
        <f t="shared" si="3593"/>
        <v>4.5753653175663045E-3</v>
      </c>
      <c r="G76587" s="6">
        <f t="shared" si="3594"/>
        <v>3.1463853327742635E-5</v>
      </c>
    </row>
    <row r="76588" spans="1:7" x14ac:dyDescent="0.35">
      <c r="A76588" s="1" t="s">
        <v>76587</v>
      </c>
      <c r="B76588">
        <v>336.85215627226103</v>
      </c>
      <c r="C76588">
        <v>4</v>
      </c>
      <c r="D76588">
        <f>_xlfn.IFNA(_xlfn.XLOOKUP(A76588,Target!B:B,Target!B:B),0)</f>
        <v>0</v>
      </c>
      <c r="E76588" s="7">
        <f t="shared" si="3592"/>
        <v>2.6043066198737114E-2</v>
      </c>
      <c r="F76588" s="6">
        <f t="shared" si="3593"/>
        <v>2.5382040049469867E-2</v>
      </c>
      <c r="G76588" s="6">
        <f t="shared" si="3594"/>
        <v>1.7824726650237272E-4</v>
      </c>
    </row>
    <row r="76589" spans="1:7" x14ac:dyDescent="0.35">
      <c r="A76589" s="1" t="s">
        <v>76588</v>
      </c>
      <c r="B76589">
        <v>306.11027719973703</v>
      </c>
      <c r="C76589">
        <v>5</v>
      </c>
      <c r="D76589">
        <f>_xlfn.IFNA(_xlfn.XLOOKUP(A76589,Target!B:B,Target!B:B),0)</f>
        <v>0</v>
      </c>
      <c r="E76589" s="7">
        <f t="shared" si="3592"/>
        <v>1.7006210891482625E-2</v>
      </c>
      <c r="F76589" s="6">
        <f t="shared" si="3593"/>
        <v>1.6721835824950682E-2</v>
      </c>
      <c r="G76589" s="6">
        <f t="shared" si="3594"/>
        <v>1.1640327155087692E-4</v>
      </c>
    </row>
    <row r="76590" spans="1:7" x14ac:dyDescent="0.35">
      <c r="A76590" s="1" t="s">
        <v>76589</v>
      </c>
      <c r="B76590">
        <v>211.73593291384401</v>
      </c>
      <c r="C76590">
        <v>6</v>
      </c>
      <c r="D76590">
        <f>_xlfn.IFNA(_xlfn.XLOOKUP(A76590,Target!B:B,Target!B:B),0)</f>
        <v>0</v>
      </c>
      <c r="E76590" s="7">
        <f t="shared" si="3592"/>
        <v>4.5963955061509394E-3</v>
      </c>
      <c r="F76590" s="6">
        <f t="shared" si="3593"/>
        <v>4.5753653175663045E-3</v>
      </c>
      <c r="G76590" s="6">
        <f t="shared" si="3594"/>
        <v>3.1463853327742635E-5</v>
      </c>
    </row>
    <row r="76591" spans="1:7" x14ac:dyDescent="0.35">
      <c r="A76591" s="1" t="s">
        <v>76590</v>
      </c>
      <c r="B76591">
        <v>483.573260429073</v>
      </c>
      <c r="C76591">
        <v>1</v>
      </c>
      <c r="D76591">
        <f>_xlfn.IFNA(_xlfn.XLOOKUP(A76591,Target!B:B,Target!B:B),0)</f>
        <v>0</v>
      </c>
      <c r="E76591" s="7">
        <f t="shared" si="3592"/>
        <v>0.19908621129022494</v>
      </c>
      <c r="F76591" s="6">
        <f t="shared" si="3593"/>
        <v>0.16603160758224955</v>
      </c>
      <c r="G76591" s="6">
        <f t="shared" si="3594"/>
        <v>1.3609992538101347E-3</v>
      </c>
    </row>
    <row r="76592" spans="1:7" x14ac:dyDescent="0.35">
      <c r="A76592" s="1" t="s">
        <v>76591</v>
      </c>
      <c r="B76592">
        <v>322.86725939886998</v>
      </c>
      <c r="C76592">
        <v>4</v>
      </c>
      <c r="D76592">
        <f>_xlfn.IFNA(_xlfn.XLOOKUP(A76592,Target!B:B,Target!B:B),0)</f>
        <v>0</v>
      </c>
      <c r="E76592" s="7">
        <f t="shared" si="3592"/>
        <v>2.1453326677557515E-2</v>
      </c>
      <c r="F76592" s="6">
        <f t="shared" si="3593"/>
        <v>2.1002747866452287E-2</v>
      </c>
      <c r="G76592" s="6">
        <f t="shared" si="3594"/>
        <v>1.4683820015884495E-4</v>
      </c>
    </row>
    <row r="76593" spans="1:7" x14ac:dyDescent="0.35">
      <c r="A76593" s="1" t="s">
        <v>76592</v>
      </c>
      <c r="B76593">
        <v>455.341353585749</v>
      </c>
      <c r="C76593">
        <v>2</v>
      </c>
      <c r="D76593">
        <f>_xlfn.IFNA(_xlfn.XLOOKUP(A76593,Target!B:B,Target!B:B),0)</f>
        <v>0</v>
      </c>
      <c r="E76593" s="7">
        <f t="shared" si="3592"/>
        <v>0.1346071614029237</v>
      </c>
      <c r="F76593" s="6">
        <f t="shared" si="3593"/>
        <v>0.11863768005525721</v>
      </c>
      <c r="G76593" s="6">
        <f t="shared" si="3594"/>
        <v>9.2061139823089531E-4</v>
      </c>
    </row>
    <row r="76594" spans="1:7" x14ac:dyDescent="0.35">
      <c r="A76594" s="1" t="s">
        <v>76593</v>
      </c>
      <c r="B76594">
        <v>371.82266388405702</v>
      </c>
      <c r="C76594">
        <v>3</v>
      </c>
      <c r="D76594">
        <f>_xlfn.IFNA(_xlfn.XLOOKUP(A76594,Target!B:B,Target!B:B),0)</f>
        <v>0</v>
      </c>
      <c r="E76594" s="7">
        <f t="shared" si="3592"/>
        <v>4.2289792084637456E-2</v>
      </c>
      <c r="F76594" s="6">
        <f t="shared" si="3593"/>
        <v>4.0573929060607528E-2</v>
      </c>
      <c r="G76594" s="6">
        <f t="shared" si="3594"/>
        <v>2.8941299236656594E-4</v>
      </c>
    </row>
    <row r="76595" spans="1:7" x14ac:dyDescent="0.35">
      <c r="A76595" s="1" t="s">
        <v>76594</v>
      </c>
      <c r="B76595">
        <v>372.74316186355298</v>
      </c>
      <c r="C76595">
        <v>3</v>
      </c>
      <c r="D76595">
        <f>_xlfn.IFNA(_xlfn.XLOOKUP(A76595,Target!B:B,Target!B:B),0)</f>
        <v>0</v>
      </c>
      <c r="E76595" s="7">
        <f t="shared" si="3592"/>
        <v>4.2832902045388463E-2</v>
      </c>
      <c r="F76595" s="6">
        <f t="shared" si="3593"/>
        <v>4.1073600536938315E-2</v>
      </c>
      <c r="G76595" s="6">
        <f t="shared" si="3594"/>
        <v>2.9312871184177837E-4</v>
      </c>
    </row>
    <row r="76596" spans="1:7" x14ac:dyDescent="0.35">
      <c r="A76596" s="1" t="s">
        <v>76595</v>
      </c>
      <c r="B76596">
        <v>291.09420779390001</v>
      </c>
      <c r="C76596">
        <v>6</v>
      </c>
      <c r="D76596">
        <f>_xlfn.IFNA(_xlfn.XLOOKUP(A76596,Target!B:B,Target!B:B),0)</f>
        <v>0</v>
      </c>
      <c r="E76596" s="7">
        <f t="shared" si="3592"/>
        <v>1.3810258705637147E-2</v>
      </c>
      <c r="F76596" s="6">
        <f t="shared" si="3593"/>
        <v>1.362213351763597E-2</v>
      </c>
      <c r="G76596" s="6">
        <f t="shared" si="3594"/>
        <v>9.4529843919008571E-5</v>
      </c>
    </row>
    <row r="76597" spans="1:7" x14ac:dyDescent="0.35">
      <c r="A76597" s="1" t="s">
        <v>76596</v>
      </c>
      <c r="B76597">
        <v>307.85118999303199</v>
      </c>
      <c r="C76597">
        <v>5</v>
      </c>
      <c r="D76597">
        <f>_xlfn.IFNA(_xlfn.XLOOKUP(A76597,Target!B:B,Target!B:B),0)</f>
        <v>0</v>
      </c>
      <c r="E76597" s="7">
        <f t="shared" si="3592"/>
        <v>1.7421634566580555E-2</v>
      </c>
      <c r="F76597" s="6">
        <f t="shared" si="3593"/>
        <v>1.7123318371347729E-2</v>
      </c>
      <c r="G76597" s="6">
        <f t="shared" si="3594"/>
        <v>1.1924640391058041E-4</v>
      </c>
    </row>
    <row r="76598" spans="1:7" x14ac:dyDescent="0.35">
      <c r="A76598" s="1" t="s">
        <v>76597</v>
      </c>
      <c r="B76598">
        <v>372.74316186355298</v>
      </c>
      <c r="C76598">
        <v>3</v>
      </c>
      <c r="D76598">
        <f>_xlfn.IFNA(_xlfn.XLOOKUP(A76598,Target!B:B,Target!B:B),0)</f>
        <v>0</v>
      </c>
      <c r="E76598" s="7">
        <f t="shared" si="3592"/>
        <v>4.2832902045388463E-2</v>
      </c>
      <c r="F76598" s="6">
        <f t="shared" si="3593"/>
        <v>4.1073600536938315E-2</v>
      </c>
      <c r="G76598" s="6">
        <f t="shared" si="3594"/>
        <v>2.9312871184177837E-4</v>
      </c>
    </row>
    <row r="76599" spans="1:7" x14ac:dyDescent="0.35">
      <c r="A76599" s="1" t="s">
        <v>76598</v>
      </c>
      <c r="B76599">
        <v>320.78424974749402</v>
      </c>
      <c r="C76599">
        <v>4</v>
      </c>
      <c r="D76599">
        <f>_xlfn.IFNA(_xlfn.XLOOKUP(A76599,Target!B:B,Target!B:B),0)</f>
        <v>0</v>
      </c>
      <c r="E76599" s="7">
        <f t="shared" si="3592"/>
        <v>2.0842685636020639E-2</v>
      </c>
      <c r="F76599" s="6">
        <f t="shared" si="3593"/>
        <v>2.041713765430464E-2</v>
      </c>
      <c r="G76599" s="6">
        <f t="shared" si="3594"/>
        <v>1.4265923802268043E-4</v>
      </c>
    </row>
    <row r="76600" spans="1:7" x14ac:dyDescent="0.35">
      <c r="A76600" s="1" t="s">
        <v>76599</v>
      </c>
      <c r="B76600">
        <v>374.826171514929</v>
      </c>
      <c r="C76600">
        <v>2</v>
      </c>
      <c r="D76600">
        <f>_xlfn.IFNA(_xlfn.XLOOKUP(A76600,Target!B:B,Target!B:B),0)</f>
        <v>0</v>
      </c>
      <c r="E76600" s="7">
        <f t="shared" si="3592"/>
        <v>4.4087804046685358E-2</v>
      </c>
      <c r="F76600" s="6">
        <f t="shared" si="3593"/>
        <v>4.222614599635155E-2</v>
      </c>
      <c r="G76600" s="6">
        <f t="shared" si="3594"/>
        <v>3.0171409374913602E-4</v>
      </c>
    </row>
    <row r="76601" spans="1:7" x14ac:dyDescent="0.35">
      <c r="A76601" s="1" t="s">
        <v>76600</v>
      </c>
      <c r="B76601">
        <v>320.78424974749402</v>
      </c>
      <c r="C76601">
        <v>4</v>
      </c>
      <c r="D76601">
        <f>_xlfn.IFNA(_xlfn.XLOOKUP(A76601,Target!B:B,Target!B:B),0)</f>
        <v>0</v>
      </c>
      <c r="E76601" s="7">
        <f t="shared" si="3592"/>
        <v>2.0842685636020639E-2</v>
      </c>
      <c r="F76601" s="6">
        <f t="shared" si="3593"/>
        <v>2.041713765430464E-2</v>
      </c>
      <c r="G76601" s="6">
        <f t="shared" si="3594"/>
        <v>1.4265923802268043E-4</v>
      </c>
    </row>
    <row r="76602" spans="1:7" x14ac:dyDescent="0.35">
      <c r="A76602" s="1" t="s">
        <v>76601</v>
      </c>
      <c r="B76602">
        <v>400.813842276157</v>
      </c>
      <c r="C76602">
        <v>2</v>
      </c>
      <c r="D76602">
        <f>_xlfn.IFNA(_xlfn.XLOOKUP(A76602,Target!B:B,Target!B:B),0)</f>
        <v>0</v>
      </c>
      <c r="E76602" s="7">
        <f t="shared" si="3592"/>
        <v>6.3209133386785438E-2</v>
      </c>
      <c r="F76602" s="6">
        <f t="shared" si="3593"/>
        <v>5.945127012353324E-2</v>
      </c>
      <c r="G76602" s="6">
        <f t="shared" si="3594"/>
        <v>4.3251396979721902E-4</v>
      </c>
    </row>
    <row r="76603" spans="1:7" x14ac:dyDescent="0.35">
      <c r="A76603" s="1" t="s">
        <v>76602</v>
      </c>
      <c r="B76603">
        <v>224.668992668306</v>
      </c>
      <c r="C76603">
        <v>6</v>
      </c>
      <c r="D76603">
        <f>_xlfn.IFNA(_xlfn.XLOOKUP(A76603,Target!B:B,Target!B:B),0)</f>
        <v>0</v>
      </c>
      <c r="E76603" s="7">
        <f t="shared" si="3592"/>
        <v>5.4989803756585994E-3</v>
      </c>
      <c r="F76603" s="6">
        <f t="shared" si="3593"/>
        <v>5.4689069635895926E-3</v>
      </c>
      <c r="G76603" s="6">
        <f t="shared" si="3594"/>
        <v>3.7642113862816694E-5</v>
      </c>
    </row>
    <row r="76604" spans="1:7" x14ac:dyDescent="0.35">
      <c r="A76604" s="1" t="s">
        <v>76603</v>
      </c>
      <c r="B76604">
        <v>306.93069201353597</v>
      </c>
      <c r="C76604">
        <v>5</v>
      </c>
      <c r="D76604">
        <f>_xlfn.IFNA(_xlfn.XLOOKUP(A76604,Target!B:B,Target!B:B),0)</f>
        <v>0</v>
      </c>
      <c r="E76604" s="7">
        <f t="shared" si="3592"/>
        <v>1.7200732810831017E-2</v>
      </c>
      <c r="F76604" s="6">
        <f t="shared" si="3593"/>
        <v>1.69098706440175E-2</v>
      </c>
      <c r="G76604" s="6">
        <f t="shared" si="3594"/>
        <v>1.1773456880942414E-4</v>
      </c>
    </row>
    <row r="76605" spans="1:7" x14ac:dyDescent="0.35">
      <c r="A76605" s="1" t="s">
        <v>76604</v>
      </c>
      <c r="B76605">
        <v>320.78424974749402</v>
      </c>
      <c r="C76605">
        <v>4</v>
      </c>
      <c r="D76605">
        <f>_xlfn.IFNA(_xlfn.XLOOKUP(A76605,Target!B:B,Target!B:B),0)</f>
        <v>0</v>
      </c>
      <c r="E76605" s="7">
        <f t="shared" si="3592"/>
        <v>2.0842685636020639E-2</v>
      </c>
      <c r="F76605" s="6">
        <f t="shared" si="3593"/>
        <v>2.041713765430464E-2</v>
      </c>
      <c r="G76605" s="6">
        <f t="shared" si="3594"/>
        <v>1.4265923802268043E-4</v>
      </c>
    </row>
    <row r="76606" spans="1:7" x14ac:dyDescent="0.35">
      <c r="A76606" s="1" t="s">
        <v>76605</v>
      </c>
      <c r="B76606">
        <v>361.78798991456</v>
      </c>
      <c r="C76606">
        <v>3</v>
      </c>
      <c r="D76606">
        <f>_xlfn.IFNA(_xlfn.XLOOKUP(A76606,Target!B:B,Target!B:B),0)</f>
        <v>0</v>
      </c>
      <c r="E76606" s="7">
        <f t="shared" si="3592"/>
        <v>3.6797710025006994E-2</v>
      </c>
      <c r="F76606" s="6">
        <f t="shared" si="3593"/>
        <v>3.5491696855811328E-2</v>
      </c>
      <c r="G76606" s="6">
        <f t="shared" si="3594"/>
        <v>2.5183703053347975E-4</v>
      </c>
    </row>
    <row r="76607" spans="1:7" x14ac:dyDescent="0.35">
      <c r="A76607" s="1" t="s">
        <v>76606</v>
      </c>
      <c r="B76607">
        <v>224.668992668306</v>
      </c>
      <c r="C76607">
        <v>6</v>
      </c>
      <c r="D76607">
        <f>_xlfn.IFNA(_xlfn.XLOOKUP(A76607,Target!B:B,Target!B:B),0)</f>
        <v>0</v>
      </c>
      <c r="E76607" s="7">
        <f t="shared" si="3592"/>
        <v>5.4989803756585994E-3</v>
      </c>
      <c r="F76607" s="6">
        <f t="shared" si="3593"/>
        <v>5.4689069635895926E-3</v>
      </c>
      <c r="G76607" s="6">
        <f t="shared" si="3594"/>
        <v>3.7642113862816694E-5</v>
      </c>
    </row>
    <row r="76608" spans="1:7" x14ac:dyDescent="0.35">
      <c r="A76608" s="1" t="s">
        <v>76607</v>
      </c>
      <c r="B76608">
        <v>356.56377132183297</v>
      </c>
      <c r="C76608">
        <v>3</v>
      </c>
      <c r="D76608">
        <f>_xlfn.IFNA(_xlfn.XLOOKUP(A76608,Target!B:B,Target!B:B),0)</f>
        <v>0</v>
      </c>
      <c r="E76608" s="7">
        <f t="shared" si="3592"/>
        <v>3.4226923386760637E-2</v>
      </c>
      <c r="F76608" s="6">
        <f t="shared" si="3593"/>
        <v>3.3094210383421974E-2</v>
      </c>
      <c r="G76608" s="6">
        <f t="shared" si="3594"/>
        <v>2.3424714201713466E-4</v>
      </c>
    </row>
    <row r="76609" spans="1:7" x14ac:dyDescent="0.35">
      <c r="A76609" s="1" t="s">
        <v>76608</v>
      </c>
      <c r="B76609">
        <v>307.85118999303199</v>
      </c>
      <c r="C76609">
        <v>5</v>
      </c>
      <c r="D76609">
        <f>_xlfn.IFNA(_xlfn.XLOOKUP(A76609,Target!B:B,Target!B:B),0)</f>
        <v>0</v>
      </c>
      <c r="E76609" s="7">
        <f t="shared" si="3592"/>
        <v>1.7421634566580555E-2</v>
      </c>
      <c r="F76609" s="6">
        <f t="shared" si="3593"/>
        <v>1.7123318371347729E-2</v>
      </c>
      <c r="G76609" s="6">
        <f t="shared" si="3594"/>
        <v>1.1924640391058041E-4</v>
      </c>
    </row>
    <row r="76610" spans="1:7" x14ac:dyDescent="0.35">
      <c r="A76610" s="1" t="s">
        <v>76609</v>
      </c>
      <c r="B76610">
        <v>309.93419964440801</v>
      </c>
      <c r="C76610">
        <v>5</v>
      </c>
      <c r="D76610">
        <f>_xlfn.IFNA(_xlfn.XLOOKUP(A76610,Target!B:B,Target!B:B),0)</f>
        <v>0</v>
      </c>
      <c r="E76610" s="7">
        <f t="shared" si="3592"/>
        <v>1.7932046960779262E-2</v>
      </c>
      <c r="F76610" s="6">
        <f t="shared" si="3593"/>
        <v>1.7616153273019242E-2</v>
      </c>
      <c r="G76610" s="6">
        <f t="shared" si="3594"/>
        <v>1.2273961069091637E-4</v>
      </c>
    </row>
    <row r="76611" spans="1:7" x14ac:dyDescent="0.35">
      <c r="A76611" s="1" t="s">
        <v>76610</v>
      </c>
      <c r="B76611">
        <v>399.89334429666098</v>
      </c>
      <c r="C76611">
        <v>2</v>
      </c>
      <c r="D76611">
        <f>_xlfn.IFNA(_xlfn.XLOOKUP(A76611,Target!B:B,Target!B:B),0)</f>
        <v>0</v>
      </c>
      <c r="E76611" s="7">
        <f t="shared" ref="E76611:E76674" si="3595">2^((B76611-600)/50)</f>
        <v>6.2407658158316746E-2</v>
      </c>
      <c r="F76611" s="6">
        <f t="shared" ref="F76611:F76674" si="3596">1-(1/(1+E76611))</f>
        <v>5.8741724684572061E-2</v>
      </c>
      <c r="G76611" s="6">
        <f t="shared" ref="G76611:G76674" si="3597">(F76611*($J$3/$J$2))/(F76611*($J$3/$J$2)+(1-F76611)*((1-$J$3)/(1-$J$2)))</f>
        <v>4.2703214804414502E-4</v>
      </c>
    </row>
    <row r="76612" spans="1:7" x14ac:dyDescent="0.35">
      <c r="A76612" s="1" t="s">
        <v>76611</v>
      </c>
      <c r="B76612">
        <v>483.573260429073</v>
      </c>
      <c r="C76612">
        <v>1</v>
      </c>
      <c r="D76612">
        <f>_xlfn.IFNA(_xlfn.XLOOKUP(A76612,Target!B:B,Target!B:B),0)</f>
        <v>0</v>
      </c>
      <c r="E76612" s="7">
        <f t="shared" si="3595"/>
        <v>0.19908621129022494</v>
      </c>
      <c r="F76612" s="6">
        <f t="shared" si="3596"/>
        <v>0.16603160758224955</v>
      </c>
      <c r="G76612" s="6">
        <f t="shared" si="3597"/>
        <v>1.3609992538101347E-3</v>
      </c>
    </row>
    <row r="76613" spans="1:7" x14ac:dyDescent="0.35">
      <c r="A76613" s="1" t="s">
        <v>76612</v>
      </c>
      <c r="B76613">
        <v>400.813842276157</v>
      </c>
      <c r="C76613">
        <v>2</v>
      </c>
      <c r="D76613">
        <f>_xlfn.IFNA(_xlfn.XLOOKUP(A76613,Target!B:B,Target!B:B),0)</f>
        <v>0</v>
      </c>
      <c r="E76613" s="7">
        <f t="shared" si="3595"/>
        <v>6.3209133386785438E-2</v>
      </c>
      <c r="F76613" s="6">
        <f t="shared" si="3596"/>
        <v>5.945127012353324E-2</v>
      </c>
      <c r="G76613" s="6">
        <f t="shared" si="3597"/>
        <v>4.3251396979721902E-4</v>
      </c>
    </row>
    <row r="76614" spans="1:7" x14ac:dyDescent="0.35">
      <c r="A76614" s="1" t="s">
        <v>76613</v>
      </c>
      <c r="B76614">
        <v>252.73967308090999</v>
      </c>
      <c r="C76614">
        <v>6</v>
      </c>
      <c r="D76614">
        <f>_xlfn.IFNA(_xlfn.XLOOKUP(A76614,Target!B:B,Target!B:B),0)</f>
        <v>0</v>
      </c>
      <c r="E76614" s="7">
        <f t="shared" si="3595"/>
        <v>8.1149249165511968E-3</v>
      </c>
      <c r="F76614" s="6">
        <f t="shared" si="3596"/>
        <v>8.0496029926578894E-3</v>
      </c>
      <c r="G76614" s="6">
        <f t="shared" si="3597"/>
        <v>5.5548017456748392E-5</v>
      </c>
    </row>
    <row r="76615" spans="1:7" x14ac:dyDescent="0.35">
      <c r="A76615" s="1" t="s">
        <v>76614</v>
      </c>
      <c r="B76615">
        <v>464.43923703691303</v>
      </c>
      <c r="C76615">
        <v>1</v>
      </c>
      <c r="D76615">
        <f>_xlfn.IFNA(_xlfn.XLOOKUP(A76615,Target!B:B,Target!B:B),0)</f>
        <v>0</v>
      </c>
      <c r="E76615" s="7">
        <f t="shared" si="3595"/>
        <v>0.15270135199791618</v>
      </c>
      <c r="F76615" s="6">
        <f t="shared" si="3596"/>
        <v>0.13247260596445642</v>
      </c>
      <c r="G76615" s="6">
        <f t="shared" si="3597"/>
        <v>1.0442327820767675E-3</v>
      </c>
    </row>
    <row r="76616" spans="1:7" x14ac:dyDescent="0.35">
      <c r="A76616" s="1" t="s">
        <v>76615</v>
      </c>
      <c r="B76616">
        <v>320.78424974749402</v>
      </c>
      <c r="C76616">
        <v>4</v>
      </c>
      <c r="D76616">
        <f>_xlfn.IFNA(_xlfn.XLOOKUP(A76616,Target!B:B,Target!B:B),0)</f>
        <v>0</v>
      </c>
      <c r="E76616" s="7">
        <f t="shared" si="3595"/>
        <v>2.0842685636020639E-2</v>
      </c>
      <c r="F76616" s="6">
        <f t="shared" si="3596"/>
        <v>2.041713765430464E-2</v>
      </c>
      <c r="G76616" s="6">
        <f t="shared" si="3597"/>
        <v>1.4265923802268043E-4</v>
      </c>
    </row>
    <row r="76617" spans="1:7" x14ac:dyDescent="0.35">
      <c r="A76617" s="1" t="s">
        <v>76616</v>
      </c>
      <c r="B76617">
        <v>359.81010210909102</v>
      </c>
      <c r="C76617">
        <v>3</v>
      </c>
      <c r="D76617">
        <f>_xlfn.IFNA(_xlfn.XLOOKUP(A76617,Target!B:B,Target!B:B),0)</f>
        <v>0</v>
      </c>
      <c r="E76617" s="7">
        <f t="shared" si="3595"/>
        <v>3.5802447913491194E-2</v>
      </c>
      <c r="F76617" s="6">
        <f t="shared" si="3596"/>
        <v>3.4564938503100939E-2</v>
      </c>
      <c r="G76617" s="6">
        <f t="shared" si="3597"/>
        <v>2.4502730134084869E-4</v>
      </c>
    </row>
    <row r="76618" spans="1:7" x14ac:dyDescent="0.35">
      <c r="A76618" s="1" t="s">
        <v>76617</v>
      </c>
      <c r="B76618">
        <v>322.86725939886998</v>
      </c>
      <c r="C76618">
        <v>4</v>
      </c>
      <c r="D76618">
        <f>_xlfn.IFNA(_xlfn.XLOOKUP(A76618,Target!B:B,Target!B:B),0)</f>
        <v>0</v>
      </c>
      <c r="E76618" s="7">
        <f t="shared" si="3595"/>
        <v>2.1453326677557515E-2</v>
      </c>
      <c r="F76618" s="6">
        <f t="shared" si="3596"/>
        <v>2.1002747866452287E-2</v>
      </c>
      <c r="G76618" s="6">
        <f t="shared" si="3597"/>
        <v>1.4683820015884495E-4</v>
      </c>
    </row>
    <row r="76619" spans="1:7" x14ac:dyDescent="0.35">
      <c r="A76619" s="1" t="s">
        <v>76618</v>
      </c>
      <c r="B76619">
        <v>320.78424974749402</v>
      </c>
      <c r="C76619">
        <v>4</v>
      </c>
      <c r="D76619">
        <f>_xlfn.IFNA(_xlfn.XLOOKUP(A76619,Target!B:B,Target!B:B),0)</f>
        <v>0</v>
      </c>
      <c r="E76619" s="7">
        <f t="shared" si="3595"/>
        <v>2.0842685636020639E-2</v>
      </c>
      <c r="F76619" s="6">
        <f t="shared" si="3596"/>
        <v>2.041713765430464E-2</v>
      </c>
      <c r="G76619" s="6">
        <f t="shared" si="3597"/>
        <v>1.4265923802268043E-4</v>
      </c>
    </row>
    <row r="76620" spans="1:7" x14ac:dyDescent="0.35">
      <c r="A76620" s="1" t="s">
        <v>76619</v>
      </c>
      <c r="B76620">
        <v>369.496831076295</v>
      </c>
      <c r="C76620">
        <v>3</v>
      </c>
      <c r="D76620">
        <f>_xlfn.IFNA(_xlfn.XLOOKUP(A76620,Target!B:B,Target!B:B),0)</f>
        <v>0</v>
      </c>
      <c r="E76620" s="7">
        <f t="shared" si="3595"/>
        <v>4.0947994960637807E-2</v>
      </c>
      <c r="F76620" s="6">
        <f t="shared" si="3596"/>
        <v>3.9337214883809923E-2</v>
      </c>
      <c r="G76620" s="6">
        <f t="shared" si="3597"/>
        <v>2.8023288818907258E-4</v>
      </c>
    </row>
    <row r="76621" spans="1:7" x14ac:dyDescent="0.35">
      <c r="A76621" s="1" t="s">
        <v>76620</v>
      </c>
      <c r="B76621">
        <v>322.86725939886998</v>
      </c>
      <c r="C76621">
        <v>4</v>
      </c>
      <c r="D76621">
        <f>_xlfn.IFNA(_xlfn.XLOOKUP(A76621,Target!B:B,Target!B:B),0)</f>
        <v>0</v>
      </c>
      <c r="E76621" s="7">
        <f t="shared" si="3595"/>
        <v>2.1453326677557515E-2</v>
      </c>
      <c r="F76621" s="6">
        <f t="shared" si="3596"/>
        <v>2.1002747866452287E-2</v>
      </c>
      <c r="G76621" s="6">
        <f t="shared" si="3597"/>
        <v>1.4683820015884495E-4</v>
      </c>
    </row>
    <row r="76622" spans="1:7" x14ac:dyDescent="0.35">
      <c r="A76622" s="1" t="s">
        <v>76621</v>
      </c>
      <c r="B76622">
        <v>307.85118999303199</v>
      </c>
      <c r="C76622">
        <v>5</v>
      </c>
      <c r="D76622">
        <f>_xlfn.IFNA(_xlfn.XLOOKUP(A76622,Target!B:B,Target!B:B),0)</f>
        <v>0</v>
      </c>
      <c r="E76622" s="7">
        <f t="shared" si="3595"/>
        <v>1.7421634566580555E-2</v>
      </c>
      <c r="F76622" s="6">
        <f t="shared" si="3596"/>
        <v>1.7123318371347729E-2</v>
      </c>
      <c r="G76622" s="6">
        <f t="shared" si="3597"/>
        <v>1.1924640391058041E-4</v>
      </c>
    </row>
    <row r="76623" spans="1:7" x14ac:dyDescent="0.35">
      <c r="A76623" s="1" t="s">
        <v>76622</v>
      </c>
      <c r="B76623">
        <v>415.25477955465601</v>
      </c>
      <c r="C76623">
        <v>2</v>
      </c>
      <c r="D76623">
        <f>_xlfn.IFNA(_xlfn.XLOOKUP(A76623,Target!B:B,Target!B:B),0)</f>
        <v>0</v>
      </c>
      <c r="E76623" s="7">
        <f t="shared" si="3595"/>
        <v>7.7218781066726222E-2</v>
      </c>
      <c r="F76623" s="6">
        <f t="shared" si="3596"/>
        <v>7.1683470826845008E-2</v>
      </c>
      <c r="G76623" s="6">
        <f t="shared" si="3597"/>
        <v>5.2832555097077677E-4</v>
      </c>
    </row>
    <row r="76624" spans="1:7" x14ac:dyDescent="0.35">
      <c r="A76624" s="1" t="s">
        <v>76623</v>
      </c>
      <c r="B76624">
        <v>526.08487812017597</v>
      </c>
      <c r="C76624">
        <v>1</v>
      </c>
      <c r="D76624">
        <f>_xlfn.IFNA(_xlfn.XLOOKUP(A76624,Target!B:B,Target!B:B),0)</f>
        <v>0</v>
      </c>
      <c r="E76624" s="7">
        <f t="shared" si="3595"/>
        <v>0.35891087992901927</v>
      </c>
      <c r="F76624" s="6">
        <f t="shared" si="3596"/>
        <v>0.26411656954852436</v>
      </c>
      <c r="G76624" s="6">
        <f t="shared" si="3597"/>
        <v>2.4509196768679915E-3</v>
      </c>
    </row>
    <row r="76625" spans="1:7" x14ac:dyDescent="0.35">
      <c r="A76625" s="1" t="s">
        <v>76624</v>
      </c>
      <c r="B76625">
        <v>224.668992668306</v>
      </c>
      <c r="C76625">
        <v>6</v>
      </c>
      <c r="D76625">
        <f>_xlfn.IFNA(_xlfn.XLOOKUP(A76625,Target!B:B,Target!B:B),0)</f>
        <v>0</v>
      </c>
      <c r="E76625" s="7">
        <f t="shared" si="3595"/>
        <v>5.4989803756585994E-3</v>
      </c>
      <c r="F76625" s="6">
        <f t="shared" si="3596"/>
        <v>5.4689069635895926E-3</v>
      </c>
      <c r="G76625" s="6">
        <f t="shared" si="3597"/>
        <v>3.7642113862816694E-5</v>
      </c>
    </row>
    <row r="76626" spans="1:7" x14ac:dyDescent="0.35">
      <c r="A76626" s="1" t="s">
        <v>76625</v>
      </c>
      <c r="B76626">
        <v>320.78424974749402</v>
      </c>
      <c r="C76626">
        <v>4</v>
      </c>
      <c r="D76626">
        <f>_xlfn.IFNA(_xlfn.XLOOKUP(A76626,Target!B:B,Target!B:B),0)</f>
        <v>0</v>
      </c>
      <c r="E76626" s="7">
        <f t="shared" si="3595"/>
        <v>2.0842685636020639E-2</v>
      </c>
      <c r="F76626" s="6">
        <f t="shared" si="3596"/>
        <v>2.041713765430464E-2</v>
      </c>
      <c r="G76626" s="6">
        <f t="shared" si="3597"/>
        <v>1.4265923802268043E-4</v>
      </c>
    </row>
    <row r="76627" spans="1:7" x14ac:dyDescent="0.35">
      <c r="A76627" s="1" t="s">
        <v>76626</v>
      </c>
      <c r="B76627">
        <v>307.85118999303199</v>
      </c>
      <c r="C76627">
        <v>5</v>
      </c>
      <c r="D76627">
        <f>_xlfn.IFNA(_xlfn.XLOOKUP(A76627,Target!B:B,Target!B:B),0)</f>
        <v>0</v>
      </c>
      <c r="E76627" s="7">
        <f t="shared" si="3595"/>
        <v>1.7421634566580555E-2</v>
      </c>
      <c r="F76627" s="6">
        <f t="shared" si="3596"/>
        <v>1.7123318371347729E-2</v>
      </c>
      <c r="G76627" s="6">
        <f t="shared" si="3597"/>
        <v>1.1924640391058041E-4</v>
      </c>
    </row>
    <row r="76628" spans="1:7" x14ac:dyDescent="0.35">
      <c r="A76628" s="1" t="s">
        <v>76627</v>
      </c>
      <c r="B76628">
        <v>381.665769553838</v>
      </c>
      <c r="C76628">
        <v>2</v>
      </c>
      <c r="D76628">
        <f>_xlfn.IFNA(_xlfn.XLOOKUP(A76628,Target!B:B,Target!B:B),0)</f>
        <v>0</v>
      </c>
      <c r="E76628" s="7">
        <f t="shared" si="3595"/>
        <v>4.8472670967145491E-2</v>
      </c>
      <c r="F76628" s="6">
        <f t="shared" si="3596"/>
        <v>4.623169712419184E-2</v>
      </c>
      <c r="G76628" s="6">
        <f t="shared" si="3597"/>
        <v>3.3171189769481897E-4</v>
      </c>
    </row>
    <row r="76629" spans="1:7" x14ac:dyDescent="0.35">
      <c r="A76629" s="1" t="s">
        <v>76628</v>
      </c>
      <c r="B76629">
        <v>394.61287863846002</v>
      </c>
      <c r="C76629">
        <v>2</v>
      </c>
      <c r="D76629">
        <f>_xlfn.IFNA(_xlfn.XLOOKUP(A76629,Target!B:B,Target!B:B),0)</f>
        <v>0</v>
      </c>
      <c r="E76629" s="7">
        <f t="shared" si="3595"/>
        <v>5.8002446870597031E-2</v>
      </c>
      <c r="F76629" s="6">
        <f t="shared" si="3596"/>
        <v>5.4822601821157502E-2</v>
      </c>
      <c r="G76629" s="6">
        <f t="shared" si="3597"/>
        <v>3.9690090682389635E-4</v>
      </c>
    </row>
    <row r="76630" spans="1:7" x14ac:dyDescent="0.35">
      <c r="A76630" s="1" t="s">
        <v>76629</v>
      </c>
      <c r="B76630">
        <v>307.85118999303199</v>
      </c>
      <c r="C76630">
        <v>5</v>
      </c>
      <c r="D76630">
        <f>_xlfn.IFNA(_xlfn.XLOOKUP(A76630,Target!B:B,Target!B:B),0)</f>
        <v>0</v>
      </c>
      <c r="E76630" s="7">
        <f t="shared" si="3595"/>
        <v>1.7421634566580555E-2</v>
      </c>
      <c r="F76630" s="6">
        <f t="shared" si="3596"/>
        <v>1.7123318371347729E-2</v>
      </c>
      <c r="G76630" s="6">
        <f t="shared" si="3597"/>
        <v>1.1924640391058041E-4</v>
      </c>
    </row>
    <row r="76631" spans="1:7" x14ac:dyDescent="0.35">
      <c r="A76631" s="1" t="s">
        <v>76630</v>
      </c>
      <c r="B76631">
        <v>305.32446801325898</v>
      </c>
      <c r="C76631">
        <v>5</v>
      </c>
      <c r="D76631">
        <f>_xlfn.IFNA(_xlfn.XLOOKUP(A76631,Target!B:B,Target!B:B),0)</f>
        <v>0</v>
      </c>
      <c r="E76631" s="7">
        <f t="shared" si="3595"/>
        <v>1.6821956967859354E-2</v>
      </c>
      <c r="F76631" s="6">
        <f t="shared" si="3596"/>
        <v>1.6543660227422818E-2</v>
      </c>
      <c r="G76631" s="6">
        <f t="shared" si="3597"/>
        <v>1.1514224461786466E-4</v>
      </c>
    </row>
    <row r="76632" spans="1:7" x14ac:dyDescent="0.35">
      <c r="A76632" s="1" t="s">
        <v>76631</v>
      </c>
      <c r="B76632">
        <v>348.854930160099</v>
      </c>
      <c r="C76632">
        <v>4</v>
      </c>
      <c r="D76632">
        <f>_xlfn.IFNA(_xlfn.XLOOKUP(A76632,Target!B:B,Target!B:B),0)</f>
        <v>0</v>
      </c>
      <c r="E76632" s="7">
        <f t="shared" si="3595"/>
        <v>3.0757852809273369E-2</v>
      </c>
      <c r="F76632" s="6">
        <f t="shared" si="3596"/>
        <v>2.9840037333156877E-2</v>
      </c>
      <c r="G76632" s="6">
        <f t="shared" si="3597"/>
        <v>2.1051001570781581E-4</v>
      </c>
    </row>
    <row r="76633" spans="1:7" x14ac:dyDescent="0.35">
      <c r="A76633" s="1" t="s">
        <v>76632</v>
      </c>
      <c r="B76633">
        <v>404.54576260557297</v>
      </c>
      <c r="C76633">
        <v>2</v>
      </c>
      <c r="D76633">
        <f>_xlfn.IFNA(_xlfn.XLOOKUP(A76633,Target!B:B,Target!B:B),0)</f>
        <v>0</v>
      </c>
      <c r="E76633" s="7">
        <f t="shared" si="3595"/>
        <v>6.6565352364719152E-2</v>
      </c>
      <c r="F76633" s="6">
        <f t="shared" si="3596"/>
        <v>6.24109457682408E-2</v>
      </c>
      <c r="G76633" s="6">
        <f t="shared" si="3597"/>
        <v>4.5546872889965547E-4</v>
      </c>
    </row>
    <row r="76634" spans="1:7" x14ac:dyDescent="0.35">
      <c r="A76634" s="1" t="s">
        <v>76633</v>
      </c>
      <c r="B76634">
        <v>438.451566275684</v>
      </c>
      <c r="C76634">
        <v>2</v>
      </c>
      <c r="D76634">
        <f>_xlfn.IFNA(_xlfn.XLOOKUP(A76634,Target!B:B,Target!B:B),0)</f>
        <v>0</v>
      </c>
      <c r="E76634" s="7">
        <f t="shared" si="3595"/>
        <v>0.10650782448403907</v>
      </c>
      <c r="F76634" s="6">
        <f t="shared" si="3596"/>
        <v>9.625582587606496E-2</v>
      </c>
      <c r="G76634" s="6">
        <f t="shared" si="3597"/>
        <v>7.2857315572380705E-4</v>
      </c>
    </row>
    <row r="76635" spans="1:7" x14ac:dyDescent="0.35">
      <c r="A76635" s="1" t="s">
        <v>76634</v>
      </c>
      <c r="B76635">
        <v>358.64678097320802</v>
      </c>
      <c r="C76635">
        <v>3</v>
      </c>
      <c r="D76635">
        <f>_xlfn.IFNA(_xlfn.XLOOKUP(A76635,Target!B:B,Target!B:B),0)</f>
        <v>0</v>
      </c>
      <c r="E76635" s="7">
        <f t="shared" si="3595"/>
        <v>3.5229690712933082E-2</v>
      </c>
      <c r="F76635" s="6">
        <f t="shared" si="3596"/>
        <v>3.4030796285094311E-2</v>
      </c>
      <c r="G76635" s="6">
        <f t="shared" si="3597"/>
        <v>2.4110837059932358E-4</v>
      </c>
    </row>
    <row r="76636" spans="1:7" x14ac:dyDescent="0.35">
      <c r="A76636" s="1" t="s">
        <v>76635</v>
      </c>
      <c r="B76636">
        <v>415.85946081904399</v>
      </c>
      <c r="C76636">
        <v>2</v>
      </c>
      <c r="D76636">
        <f>_xlfn.IFNA(_xlfn.XLOOKUP(A76636,Target!B:B,Target!B:B),0)</f>
        <v>0</v>
      </c>
      <c r="E76636" s="7">
        <f t="shared" si="3595"/>
        <v>7.7868800670438137E-2</v>
      </c>
      <c r="F76636" s="6">
        <f t="shared" si="3596"/>
        <v>7.2243301431494822E-2</v>
      </c>
      <c r="G76636" s="6">
        <f t="shared" si="3597"/>
        <v>5.3277057063328575E-4</v>
      </c>
    </row>
    <row r="76637" spans="1:7" x14ac:dyDescent="0.35">
      <c r="A76637" s="1" t="s">
        <v>76636</v>
      </c>
      <c r="B76637">
        <v>309.93419964440801</v>
      </c>
      <c r="C76637">
        <v>5</v>
      </c>
      <c r="D76637">
        <f>_xlfn.IFNA(_xlfn.XLOOKUP(A76637,Target!B:B,Target!B:B),0)</f>
        <v>0</v>
      </c>
      <c r="E76637" s="7">
        <f t="shared" si="3595"/>
        <v>1.7932046960779262E-2</v>
      </c>
      <c r="F76637" s="6">
        <f t="shared" si="3596"/>
        <v>1.7616153273019242E-2</v>
      </c>
      <c r="G76637" s="6">
        <f t="shared" si="3597"/>
        <v>1.2273961069091637E-4</v>
      </c>
    </row>
    <row r="76638" spans="1:7" x14ac:dyDescent="0.35">
      <c r="A76638" s="1" t="s">
        <v>76637</v>
      </c>
      <c r="B76638">
        <v>361.78798991456</v>
      </c>
      <c r="C76638">
        <v>3</v>
      </c>
      <c r="D76638">
        <f>_xlfn.IFNA(_xlfn.XLOOKUP(A76638,Target!B:B,Target!B:B),0)</f>
        <v>0</v>
      </c>
      <c r="E76638" s="7">
        <f t="shared" si="3595"/>
        <v>3.6797710025006994E-2</v>
      </c>
      <c r="F76638" s="6">
        <f t="shared" si="3596"/>
        <v>3.5491696855811328E-2</v>
      </c>
      <c r="G76638" s="6">
        <f t="shared" si="3597"/>
        <v>2.5183703053347975E-4</v>
      </c>
    </row>
    <row r="76639" spans="1:7" x14ac:dyDescent="0.35">
      <c r="A76639" s="1" t="s">
        <v>76638</v>
      </c>
      <c r="B76639">
        <v>372.74316186355298</v>
      </c>
      <c r="C76639">
        <v>3</v>
      </c>
      <c r="D76639">
        <f>_xlfn.IFNA(_xlfn.XLOOKUP(A76639,Target!B:B,Target!B:B),0)</f>
        <v>0</v>
      </c>
      <c r="E76639" s="7">
        <f t="shared" si="3595"/>
        <v>4.2832902045388463E-2</v>
      </c>
      <c r="F76639" s="6">
        <f t="shared" si="3596"/>
        <v>4.1073600536938315E-2</v>
      </c>
      <c r="G76639" s="6">
        <f t="shared" si="3597"/>
        <v>2.9312871184177837E-4</v>
      </c>
    </row>
    <row r="76640" spans="1:7" x14ac:dyDescent="0.35">
      <c r="A76640" s="1" t="s">
        <v>76639</v>
      </c>
      <c r="B76640">
        <v>322.86725939886998</v>
      </c>
      <c r="C76640">
        <v>4</v>
      </c>
      <c r="D76640">
        <f>_xlfn.IFNA(_xlfn.XLOOKUP(A76640,Target!B:B,Target!B:B),0)</f>
        <v>0</v>
      </c>
      <c r="E76640" s="7">
        <f t="shared" si="3595"/>
        <v>2.1453326677557515E-2</v>
      </c>
      <c r="F76640" s="6">
        <f t="shared" si="3596"/>
        <v>2.1002747866452287E-2</v>
      </c>
      <c r="G76640" s="6">
        <f t="shared" si="3597"/>
        <v>1.4683820015884495E-4</v>
      </c>
    </row>
    <row r="76641" spans="1:7" x14ac:dyDescent="0.35">
      <c r="A76641" s="1" t="s">
        <v>76640</v>
      </c>
      <c r="B76641">
        <v>307.85118999303199</v>
      </c>
      <c r="C76641">
        <v>5</v>
      </c>
      <c r="D76641">
        <f>_xlfn.IFNA(_xlfn.XLOOKUP(A76641,Target!B:B,Target!B:B),0)</f>
        <v>0</v>
      </c>
      <c r="E76641" s="7">
        <f t="shared" si="3595"/>
        <v>1.7421634566580555E-2</v>
      </c>
      <c r="F76641" s="6">
        <f t="shared" si="3596"/>
        <v>1.7123318371347729E-2</v>
      </c>
      <c r="G76641" s="6">
        <f t="shared" si="3597"/>
        <v>1.1924640391058041E-4</v>
      </c>
    </row>
    <row r="76642" spans="1:7" x14ac:dyDescent="0.35">
      <c r="A76642" s="1" t="s">
        <v>76641</v>
      </c>
      <c r="B76642">
        <v>309.93419964440801</v>
      </c>
      <c r="C76642">
        <v>5</v>
      </c>
      <c r="D76642">
        <f>_xlfn.IFNA(_xlfn.XLOOKUP(A76642,Target!B:B,Target!B:B),0)</f>
        <v>0</v>
      </c>
      <c r="E76642" s="7">
        <f t="shared" si="3595"/>
        <v>1.7932046960779262E-2</v>
      </c>
      <c r="F76642" s="6">
        <f t="shared" si="3596"/>
        <v>1.7616153273019242E-2</v>
      </c>
      <c r="G76642" s="6">
        <f t="shared" si="3597"/>
        <v>1.2273961069091637E-4</v>
      </c>
    </row>
    <row r="76643" spans="1:7" x14ac:dyDescent="0.35">
      <c r="A76643" s="1" t="s">
        <v>76642</v>
      </c>
      <c r="B76643">
        <v>444.73412663904901</v>
      </c>
      <c r="C76643">
        <v>2</v>
      </c>
      <c r="D76643">
        <f>_xlfn.IFNA(_xlfn.XLOOKUP(A76643,Target!B:B,Target!B:B),0)</f>
        <v>0</v>
      </c>
      <c r="E76643" s="7">
        <f t="shared" si="3595"/>
        <v>0.11620004501797011</v>
      </c>
      <c r="F76643" s="6">
        <f t="shared" si="3596"/>
        <v>0.10410324344333755</v>
      </c>
      <c r="G76643" s="6">
        <f t="shared" si="3597"/>
        <v>7.9482067429780326E-4</v>
      </c>
    </row>
    <row r="76644" spans="1:7" x14ac:dyDescent="0.35">
      <c r="A76644" s="1" t="s">
        <v>76643</v>
      </c>
      <c r="B76644">
        <v>347.93443218060202</v>
      </c>
      <c r="C76644">
        <v>4</v>
      </c>
      <c r="D76644">
        <f>_xlfn.IFNA(_xlfn.XLOOKUP(A76644,Target!B:B,Target!B:B),0)</f>
        <v>0</v>
      </c>
      <c r="E76644" s="7">
        <f t="shared" si="3595"/>
        <v>3.036785130495441E-2</v>
      </c>
      <c r="F76644" s="6">
        <f t="shared" si="3596"/>
        <v>2.9472824939650089E-2</v>
      </c>
      <c r="G76644" s="6">
        <f t="shared" si="3597"/>
        <v>2.0784135870840711E-4</v>
      </c>
    </row>
    <row r="76645" spans="1:7" x14ac:dyDescent="0.35">
      <c r="A76645" s="1" t="s">
        <v>76644</v>
      </c>
      <c r="B76645">
        <v>359.81010210909102</v>
      </c>
      <c r="C76645">
        <v>3</v>
      </c>
      <c r="D76645">
        <f>_xlfn.IFNA(_xlfn.XLOOKUP(A76645,Target!B:B,Target!B:B),0)</f>
        <v>0</v>
      </c>
      <c r="E76645" s="7">
        <f t="shared" si="3595"/>
        <v>3.5802447913491194E-2</v>
      </c>
      <c r="F76645" s="6">
        <f t="shared" si="3596"/>
        <v>3.4564938503100939E-2</v>
      </c>
      <c r="G76645" s="6">
        <f t="shared" si="3597"/>
        <v>2.4502730134084869E-4</v>
      </c>
    </row>
    <row r="76646" spans="1:7" x14ac:dyDescent="0.35">
      <c r="A76646" s="1" t="s">
        <v>76645</v>
      </c>
      <c r="B76646">
        <v>359.81010210909102</v>
      </c>
      <c r="C76646">
        <v>3</v>
      </c>
      <c r="D76646">
        <f>_xlfn.IFNA(_xlfn.XLOOKUP(A76646,Target!B:B,Target!B:B),0)</f>
        <v>0</v>
      </c>
      <c r="E76646" s="7">
        <f t="shared" si="3595"/>
        <v>3.5802447913491194E-2</v>
      </c>
      <c r="F76646" s="6">
        <f t="shared" si="3596"/>
        <v>3.4564938503100939E-2</v>
      </c>
      <c r="G76646" s="6">
        <f t="shared" si="3597"/>
        <v>2.4502730134084869E-4</v>
      </c>
    </row>
    <row r="76647" spans="1:7" x14ac:dyDescent="0.35">
      <c r="A76647" s="1" t="s">
        <v>76646</v>
      </c>
      <c r="B76647">
        <v>361.78798991456</v>
      </c>
      <c r="C76647">
        <v>3</v>
      </c>
      <c r="D76647">
        <f>_xlfn.IFNA(_xlfn.XLOOKUP(A76647,Target!B:B,Target!B:B),0)</f>
        <v>0</v>
      </c>
      <c r="E76647" s="7">
        <f t="shared" si="3595"/>
        <v>3.6797710025006994E-2</v>
      </c>
      <c r="F76647" s="6">
        <f t="shared" si="3596"/>
        <v>3.5491696855811328E-2</v>
      </c>
      <c r="G76647" s="6">
        <f t="shared" si="3597"/>
        <v>2.5183703053347975E-4</v>
      </c>
    </row>
    <row r="76648" spans="1:7" x14ac:dyDescent="0.35">
      <c r="A76648" s="1" t="s">
        <v>76647</v>
      </c>
      <c r="B76648">
        <v>208.28871295457299</v>
      </c>
      <c r="C76648">
        <v>6</v>
      </c>
      <c r="D76648">
        <f>_xlfn.IFNA(_xlfn.XLOOKUP(A76648,Target!B:B,Target!B:B),0)</f>
        <v>0</v>
      </c>
      <c r="E76648" s="7">
        <f t="shared" si="3595"/>
        <v>4.3819060230054548E-3</v>
      </c>
      <c r="F76648" s="6">
        <f t="shared" si="3596"/>
        <v>4.3627886929547E-3</v>
      </c>
      <c r="G76648" s="6">
        <f t="shared" si="3597"/>
        <v>2.9995645642303116E-5</v>
      </c>
    </row>
    <row r="76649" spans="1:7" x14ac:dyDescent="0.35">
      <c r="A76649" s="1" t="s">
        <v>76648</v>
      </c>
      <c r="B76649">
        <v>307.85118999303199</v>
      </c>
      <c r="C76649">
        <v>5</v>
      </c>
      <c r="D76649">
        <f>_xlfn.IFNA(_xlfn.XLOOKUP(A76649,Target!B:B,Target!B:B),0)</f>
        <v>0</v>
      </c>
      <c r="E76649" s="7">
        <f t="shared" si="3595"/>
        <v>1.7421634566580555E-2</v>
      </c>
      <c r="F76649" s="6">
        <f t="shared" si="3596"/>
        <v>1.7123318371347729E-2</v>
      </c>
      <c r="G76649" s="6">
        <f t="shared" si="3597"/>
        <v>1.1924640391058041E-4</v>
      </c>
    </row>
    <row r="76650" spans="1:7" x14ac:dyDescent="0.35">
      <c r="A76650" s="1" t="s">
        <v>76649</v>
      </c>
      <c r="B76650">
        <v>348.854930160099</v>
      </c>
      <c r="C76650">
        <v>4</v>
      </c>
      <c r="D76650">
        <f>_xlfn.IFNA(_xlfn.XLOOKUP(A76650,Target!B:B,Target!B:B),0)</f>
        <v>0</v>
      </c>
      <c r="E76650" s="7">
        <f t="shared" si="3595"/>
        <v>3.0757852809273369E-2</v>
      </c>
      <c r="F76650" s="6">
        <f t="shared" si="3596"/>
        <v>2.9840037333156877E-2</v>
      </c>
      <c r="G76650" s="6">
        <f t="shared" si="3597"/>
        <v>2.1051001570781581E-4</v>
      </c>
    </row>
    <row r="76651" spans="1:7" x14ac:dyDescent="0.35">
      <c r="A76651" s="1" t="s">
        <v>76650</v>
      </c>
      <c r="B76651">
        <v>309.93419964440801</v>
      </c>
      <c r="C76651">
        <v>5</v>
      </c>
      <c r="D76651">
        <f>_xlfn.IFNA(_xlfn.XLOOKUP(A76651,Target!B:B,Target!B:B),0)</f>
        <v>0</v>
      </c>
      <c r="E76651" s="7">
        <f t="shared" si="3595"/>
        <v>1.7932046960779262E-2</v>
      </c>
      <c r="F76651" s="6">
        <f t="shared" si="3596"/>
        <v>1.7616153273019242E-2</v>
      </c>
      <c r="G76651" s="6">
        <f t="shared" si="3597"/>
        <v>1.2273961069091637E-4</v>
      </c>
    </row>
    <row r="76652" spans="1:7" x14ac:dyDescent="0.35">
      <c r="A76652" s="1" t="s">
        <v>76651</v>
      </c>
      <c r="B76652">
        <v>322.86725939886998</v>
      </c>
      <c r="C76652">
        <v>4</v>
      </c>
      <c r="D76652">
        <f>_xlfn.IFNA(_xlfn.XLOOKUP(A76652,Target!B:B,Target!B:B),0)</f>
        <v>0</v>
      </c>
      <c r="E76652" s="7">
        <f t="shared" si="3595"/>
        <v>2.1453326677557515E-2</v>
      </c>
      <c r="F76652" s="6">
        <f t="shared" si="3596"/>
        <v>2.1002747866452287E-2</v>
      </c>
      <c r="G76652" s="6">
        <f t="shared" si="3597"/>
        <v>1.4683820015884495E-4</v>
      </c>
    </row>
    <row r="76653" spans="1:7" x14ac:dyDescent="0.35">
      <c r="A76653" s="1" t="s">
        <v>76652</v>
      </c>
      <c r="B76653">
        <v>307.85118999303199</v>
      </c>
      <c r="C76653">
        <v>5</v>
      </c>
      <c r="D76653">
        <f>_xlfn.IFNA(_xlfn.XLOOKUP(A76653,Target!B:B,Target!B:B),0)</f>
        <v>0</v>
      </c>
      <c r="E76653" s="7">
        <f t="shared" si="3595"/>
        <v>1.7421634566580555E-2</v>
      </c>
      <c r="F76653" s="6">
        <f t="shared" si="3596"/>
        <v>1.7123318371347729E-2</v>
      </c>
      <c r="G76653" s="6">
        <f t="shared" si="3597"/>
        <v>1.1924640391058041E-4</v>
      </c>
    </row>
    <row r="76654" spans="1:7" x14ac:dyDescent="0.35">
      <c r="A76654" s="1" t="s">
        <v>76653</v>
      </c>
      <c r="B76654">
        <v>320.78424974749402</v>
      </c>
      <c r="C76654">
        <v>4</v>
      </c>
      <c r="D76654">
        <f>_xlfn.IFNA(_xlfn.XLOOKUP(A76654,Target!B:B,Target!B:B),0)</f>
        <v>0</v>
      </c>
      <c r="E76654" s="7">
        <f t="shared" si="3595"/>
        <v>2.0842685636020639E-2</v>
      </c>
      <c r="F76654" s="6">
        <f t="shared" si="3596"/>
        <v>2.041713765430464E-2</v>
      </c>
      <c r="G76654" s="6">
        <f t="shared" si="3597"/>
        <v>1.4265923802268043E-4</v>
      </c>
    </row>
    <row r="76655" spans="1:7" x14ac:dyDescent="0.35">
      <c r="A76655" s="1" t="s">
        <v>76654</v>
      </c>
      <c r="B76655">
        <v>307.85118999303199</v>
      </c>
      <c r="C76655">
        <v>5</v>
      </c>
      <c r="D76655">
        <f>_xlfn.IFNA(_xlfn.XLOOKUP(A76655,Target!B:B,Target!B:B),0)</f>
        <v>0</v>
      </c>
      <c r="E76655" s="7">
        <f t="shared" si="3595"/>
        <v>1.7421634566580555E-2</v>
      </c>
      <c r="F76655" s="6">
        <f t="shared" si="3596"/>
        <v>1.7123318371347729E-2</v>
      </c>
      <c r="G76655" s="6">
        <f t="shared" si="3597"/>
        <v>1.1924640391058041E-4</v>
      </c>
    </row>
    <row r="76656" spans="1:7" x14ac:dyDescent="0.35">
      <c r="A76656" s="1" t="s">
        <v>76655</v>
      </c>
      <c r="B76656">
        <v>224.668992668306</v>
      </c>
      <c r="C76656">
        <v>6</v>
      </c>
      <c r="D76656">
        <f>_xlfn.IFNA(_xlfn.XLOOKUP(A76656,Target!B:B,Target!B:B),0)</f>
        <v>0</v>
      </c>
      <c r="E76656" s="7">
        <f t="shared" si="3595"/>
        <v>5.4989803756585994E-3</v>
      </c>
      <c r="F76656" s="6">
        <f t="shared" si="3596"/>
        <v>5.4689069635895926E-3</v>
      </c>
      <c r="G76656" s="6">
        <f t="shared" si="3597"/>
        <v>3.7642113862816694E-5</v>
      </c>
    </row>
    <row r="76657" spans="1:7" x14ac:dyDescent="0.35">
      <c r="A76657" s="1" t="s">
        <v>76656</v>
      </c>
      <c r="B76657">
        <v>372.74316186355298</v>
      </c>
      <c r="C76657">
        <v>3</v>
      </c>
      <c r="D76657">
        <f>_xlfn.IFNA(_xlfn.XLOOKUP(A76657,Target!B:B,Target!B:B),0)</f>
        <v>0</v>
      </c>
      <c r="E76657" s="7">
        <f t="shared" si="3595"/>
        <v>4.2832902045388463E-2</v>
      </c>
      <c r="F76657" s="6">
        <f t="shared" si="3596"/>
        <v>4.1073600536938315E-2</v>
      </c>
      <c r="G76657" s="6">
        <f t="shared" si="3597"/>
        <v>2.9312871184177837E-4</v>
      </c>
    </row>
    <row r="76658" spans="1:7" x14ac:dyDescent="0.35">
      <c r="A76658" s="1" t="s">
        <v>76657</v>
      </c>
      <c r="B76658">
        <v>413.74690203061903</v>
      </c>
      <c r="C76658">
        <v>2</v>
      </c>
      <c r="D76658">
        <f>_xlfn.IFNA(_xlfn.XLOOKUP(A76658,Target!B:B,Target!B:B),0)</f>
        <v>0</v>
      </c>
      <c r="E76658" s="7">
        <f t="shared" si="3595"/>
        <v>7.5621382796840997E-2</v>
      </c>
      <c r="F76658" s="6">
        <f t="shared" si="3596"/>
        <v>7.0304834030176733E-2</v>
      </c>
      <c r="G76658" s="6">
        <f t="shared" si="3597"/>
        <v>5.1740191749768234E-4</v>
      </c>
    </row>
    <row r="76659" spans="1:7" x14ac:dyDescent="0.35">
      <c r="A76659" s="1" t="s">
        <v>76658</v>
      </c>
      <c r="B76659">
        <v>417.33778920603203</v>
      </c>
      <c r="C76659">
        <v>2</v>
      </c>
      <c r="D76659">
        <f>_xlfn.IFNA(_xlfn.XLOOKUP(A76659,Target!B:B,Target!B:B),0)</f>
        <v>0</v>
      </c>
      <c r="E76659" s="7">
        <f t="shared" si="3595"/>
        <v>7.9481107415654353E-2</v>
      </c>
      <c r="F76659" s="6">
        <f t="shared" si="3596"/>
        <v>7.3628993476261062E-2</v>
      </c>
      <c r="G76659" s="6">
        <f t="shared" si="3597"/>
        <v>5.4379581389313498E-4</v>
      </c>
    </row>
    <row r="76660" spans="1:7" x14ac:dyDescent="0.35">
      <c r="A76660" s="1" t="s">
        <v>76659</v>
      </c>
      <c r="B76660">
        <v>322.86725939886998</v>
      </c>
      <c r="C76660">
        <v>4</v>
      </c>
      <c r="D76660">
        <f>_xlfn.IFNA(_xlfn.XLOOKUP(A76660,Target!B:B,Target!B:B),0)</f>
        <v>0</v>
      </c>
      <c r="E76660" s="7">
        <f t="shared" si="3595"/>
        <v>2.1453326677557515E-2</v>
      </c>
      <c r="F76660" s="6">
        <f t="shared" si="3596"/>
        <v>2.1002747866452287E-2</v>
      </c>
      <c r="G76660" s="6">
        <f t="shared" si="3597"/>
        <v>1.4683820015884495E-4</v>
      </c>
    </row>
    <row r="76661" spans="1:7" x14ac:dyDescent="0.35">
      <c r="A76661" s="1" t="s">
        <v>76660</v>
      </c>
      <c r="B76661">
        <v>322.86725939886998</v>
      </c>
      <c r="C76661">
        <v>4</v>
      </c>
      <c r="D76661">
        <f>_xlfn.IFNA(_xlfn.XLOOKUP(A76661,Target!B:B,Target!B:B),0)</f>
        <v>0</v>
      </c>
      <c r="E76661" s="7">
        <f t="shared" si="3595"/>
        <v>2.1453326677557515E-2</v>
      </c>
      <c r="F76661" s="6">
        <f t="shared" si="3596"/>
        <v>2.1002747866452287E-2</v>
      </c>
      <c r="G76661" s="6">
        <f t="shared" si="3597"/>
        <v>1.4683820015884495E-4</v>
      </c>
    </row>
    <row r="76662" spans="1:7" x14ac:dyDescent="0.35">
      <c r="A76662" s="1" t="s">
        <v>76661</v>
      </c>
      <c r="B76662">
        <v>320.78424974749402</v>
      </c>
      <c r="C76662">
        <v>4</v>
      </c>
      <c r="D76662">
        <f>_xlfn.IFNA(_xlfn.XLOOKUP(A76662,Target!B:B,Target!B:B),0)</f>
        <v>0</v>
      </c>
      <c r="E76662" s="7">
        <f t="shared" si="3595"/>
        <v>2.0842685636020639E-2</v>
      </c>
      <c r="F76662" s="6">
        <f t="shared" si="3596"/>
        <v>2.041713765430464E-2</v>
      </c>
      <c r="G76662" s="6">
        <f t="shared" si="3597"/>
        <v>1.4265923802268043E-4</v>
      </c>
    </row>
    <row r="76663" spans="1:7" x14ac:dyDescent="0.35">
      <c r="A76663" s="1" t="s">
        <v>76662</v>
      </c>
      <c r="B76663">
        <v>320.78424974749402</v>
      </c>
      <c r="C76663">
        <v>4</v>
      </c>
      <c r="D76663">
        <f>_xlfn.IFNA(_xlfn.XLOOKUP(A76663,Target!B:B,Target!B:B),0)</f>
        <v>0</v>
      </c>
      <c r="E76663" s="7">
        <f t="shared" si="3595"/>
        <v>2.0842685636020639E-2</v>
      </c>
      <c r="F76663" s="6">
        <f t="shared" si="3596"/>
        <v>2.041713765430464E-2</v>
      </c>
      <c r="G76663" s="6">
        <f t="shared" si="3597"/>
        <v>1.4265923802268043E-4</v>
      </c>
    </row>
    <row r="76664" spans="1:7" x14ac:dyDescent="0.35">
      <c r="A76664" s="1" t="s">
        <v>76663</v>
      </c>
      <c r="B76664">
        <v>520.38637031532505</v>
      </c>
      <c r="C76664">
        <v>1</v>
      </c>
      <c r="D76664">
        <f>_xlfn.IFNA(_xlfn.XLOOKUP(A76664,Target!B:B,Target!B:B),0)</f>
        <v>0</v>
      </c>
      <c r="E76664" s="7">
        <f t="shared" si="3595"/>
        <v>0.33164861503549387</v>
      </c>
      <c r="F76664" s="6">
        <f t="shared" si="3596"/>
        <v>0.24905114704501385</v>
      </c>
      <c r="G76664" s="6">
        <f t="shared" si="3597"/>
        <v>2.2651736555692045E-3</v>
      </c>
    </row>
    <row r="76665" spans="1:7" x14ac:dyDescent="0.35">
      <c r="A76665" s="1" t="s">
        <v>76664</v>
      </c>
      <c r="B76665">
        <v>400.813842276157</v>
      </c>
      <c r="C76665">
        <v>2</v>
      </c>
      <c r="D76665">
        <f>_xlfn.IFNA(_xlfn.XLOOKUP(A76665,Target!B:B,Target!B:B),0)</f>
        <v>0</v>
      </c>
      <c r="E76665" s="7">
        <f t="shared" si="3595"/>
        <v>6.3209133386785438E-2</v>
      </c>
      <c r="F76665" s="6">
        <f t="shared" si="3596"/>
        <v>5.945127012353324E-2</v>
      </c>
      <c r="G76665" s="6">
        <f t="shared" si="3597"/>
        <v>4.3251396979721902E-4</v>
      </c>
    </row>
    <row r="76666" spans="1:7" x14ac:dyDescent="0.35">
      <c r="A76666" s="1" t="s">
        <v>76665</v>
      </c>
      <c r="B76666">
        <v>501.33650658243897</v>
      </c>
      <c r="C76666">
        <v>1</v>
      </c>
      <c r="D76666">
        <f>_xlfn.IFNA(_xlfn.XLOOKUP(A76666,Target!B:B,Target!B:B),0)</f>
        <v>0</v>
      </c>
      <c r="E76666" s="7">
        <f t="shared" si="3595"/>
        <v>0.25467515554903414</v>
      </c>
      <c r="F76666" s="6">
        <f t="shared" si="3596"/>
        <v>0.20298095042584197</v>
      </c>
      <c r="G76666" s="6">
        <f t="shared" si="3597"/>
        <v>1.7403567283824253E-3</v>
      </c>
    </row>
    <row r="76667" spans="1:7" x14ac:dyDescent="0.35">
      <c r="A76667" s="1" t="s">
        <v>76666</v>
      </c>
      <c r="B76667">
        <v>348.854930160099</v>
      </c>
      <c r="C76667">
        <v>4</v>
      </c>
      <c r="D76667">
        <f>_xlfn.IFNA(_xlfn.XLOOKUP(A76667,Target!B:B,Target!B:B),0)</f>
        <v>0</v>
      </c>
      <c r="E76667" s="7">
        <f t="shared" si="3595"/>
        <v>3.0757852809273369E-2</v>
      </c>
      <c r="F76667" s="6">
        <f t="shared" si="3596"/>
        <v>2.9840037333156877E-2</v>
      </c>
      <c r="G76667" s="6">
        <f t="shared" si="3597"/>
        <v>2.1051001570781581E-4</v>
      </c>
    </row>
    <row r="76668" spans="1:7" x14ac:dyDescent="0.35">
      <c r="A76668" s="1" t="s">
        <v>76667</v>
      </c>
      <c r="B76668">
        <v>476.136299361</v>
      </c>
      <c r="C76668">
        <v>1</v>
      </c>
      <c r="D76668">
        <f>_xlfn.IFNA(_xlfn.XLOOKUP(A76668,Target!B:B,Target!B:B),0)</f>
        <v>0</v>
      </c>
      <c r="E76668" s="7">
        <f t="shared" si="3595"/>
        <v>0.17958341033857725</v>
      </c>
      <c r="F76668" s="6">
        <f t="shared" si="3596"/>
        <v>0.15224307900958955</v>
      </c>
      <c r="G76668" s="6">
        <f t="shared" si="3597"/>
        <v>1.2278373109537548E-3</v>
      </c>
    </row>
    <row r="76669" spans="1:7" x14ac:dyDescent="0.35">
      <c r="A76669" s="1" t="s">
        <v>76668</v>
      </c>
      <c r="B76669">
        <v>369.496831076295</v>
      </c>
      <c r="C76669">
        <v>3</v>
      </c>
      <c r="D76669">
        <f>_xlfn.IFNA(_xlfn.XLOOKUP(A76669,Target!B:B,Target!B:B),0)</f>
        <v>0</v>
      </c>
      <c r="E76669" s="7">
        <f t="shared" si="3595"/>
        <v>4.0947994960637807E-2</v>
      </c>
      <c r="F76669" s="6">
        <f t="shared" si="3596"/>
        <v>3.9337214883809923E-2</v>
      </c>
      <c r="G76669" s="6">
        <f t="shared" si="3597"/>
        <v>2.8023288818907258E-4</v>
      </c>
    </row>
    <row r="76670" spans="1:7" x14ac:dyDescent="0.35">
      <c r="A76670" s="1" t="s">
        <v>76669</v>
      </c>
      <c r="B76670">
        <v>372.74316186355298</v>
      </c>
      <c r="C76670">
        <v>3</v>
      </c>
      <c r="D76670">
        <f>_xlfn.IFNA(_xlfn.XLOOKUP(A76670,Target!B:B,Target!B:B),0)</f>
        <v>0</v>
      </c>
      <c r="E76670" s="7">
        <f t="shared" si="3595"/>
        <v>4.2832902045388463E-2</v>
      </c>
      <c r="F76670" s="6">
        <f t="shared" si="3596"/>
        <v>4.1073600536938315E-2</v>
      </c>
      <c r="G76670" s="6">
        <f t="shared" si="3597"/>
        <v>2.9312871184177837E-4</v>
      </c>
    </row>
    <row r="76671" spans="1:7" x14ac:dyDescent="0.35">
      <c r="A76671" s="1" t="s">
        <v>76670</v>
      </c>
      <c r="B76671">
        <v>307.85118999303199</v>
      </c>
      <c r="C76671">
        <v>5</v>
      </c>
      <c r="D76671">
        <f>_xlfn.IFNA(_xlfn.XLOOKUP(A76671,Target!B:B,Target!B:B),0)</f>
        <v>0</v>
      </c>
      <c r="E76671" s="7">
        <f t="shared" si="3595"/>
        <v>1.7421634566580555E-2</v>
      </c>
      <c r="F76671" s="6">
        <f t="shared" si="3596"/>
        <v>1.7123318371347729E-2</v>
      </c>
      <c r="G76671" s="6">
        <f t="shared" si="3597"/>
        <v>1.1924640391058041E-4</v>
      </c>
    </row>
    <row r="76672" spans="1:7" x14ac:dyDescent="0.35">
      <c r="A76672" s="1" t="s">
        <v>76671</v>
      </c>
      <c r="B76672">
        <v>307.85118999303199</v>
      </c>
      <c r="C76672">
        <v>5</v>
      </c>
      <c r="D76672">
        <f>_xlfn.IFNA(_xlfn.XLOOKUP(A76672,Target!B:B,Target!B:B),0)</f>
        <v>0</v>
      </c>
      <c r="E76672" s="7">
        <f t="shared" si="3595"/>
        <v>1.7421634566580555E-2</v>
      </c>
      <c r="F76672" s="6">
        <f t="shared" si="3596"/>
        <v>1.7123318371347729E-2</v>
      </c>
      <c r="G76672" s="6">
        <f t="shared" si="3597"/>
        <v>1.1924640391058041E-4</v>
      </c>
    </row>
    <row r="76673" spans="1:7" x14ac:dyDescent="0.35">
      <c r="A76673" s="1" t="s">
        <v>76672</v>
      </c>
      <c r="B76673">
        <v>320.78424974749402</v>
      </c>
      <c r="C76673">
        <v>4</v>
      </c>
      <c r="D76673">
        <f>_xlfn.IFNA(_xlfn.XLOOKUP(A76673,Target!B:B,Target!B:B),0)</f>
        <v>0</v>
      </c>
      <c r="E76673" s="7">
        <f t="shared" si="3595"/>
        <v>2.0842685636020639E-2</v>
      </c>
      <c r="F76673" s="6">
        <f t="shared" si="3596"/>
        <v>2.041713765430464E-2</v>
      </c>
      <c r="G76673" s="6">
        <f t="shared" si="3597"/>
        <v>1.4265923802268043E-4</v>
      </c>
    </row>
    <row r="76674" spans="1:7" x14ac:dyDescent="0.35">
      <c r="A76674" s="1" t="s">
        <v>76673</v>
      </c>
      <c r="B76674">
        <v>355.69214812276903</v>
      </c>
      <c r="C76674">
        <v>3</v>
      </c>
      <c r="D76674">
        <f>_xlfn.IFNA(_xlfn.XLOOKUP(A76674,Target!B:B,Target!B:B),0)</f>
        <v>0</v>
      </c>
      <c r="E76674" s="7">
        <f t="shared" si="3595"/>
        <v>3.3815839082566364E-2</v>
      </c>
      <c r="F76674" s="6">
        <f t="shared" si="3596"/>
        <v>3.2709732047223716E-2</v>
      </c>
      <c r="G76674" s="6">
        <f t="shared" si="3597"/>
        <v>2.314343552453984E-4</v>
      </c>
    </row>
    <row r="76675" spans="1:7" x14ac:dyDescent="0.35">
      <c r="A76675" s="1" t="s">
        <v>76674</v>
      </c>
      <c r="B76675">
        <v>320.78424974749402</v>
      </c>
      <c r="C76675">
        <v>4</v>
      </c>
      <c r="D76675">
        <f>_xlfn.IFNA(_xlfn.XLOOKUP(A76675,Target!B:B,Target!B:B),0)</f>
        <v>0</v>
      </c>
      <c r="E76675" s="7">
        <f t="shared" ref="E76675:E76738" si="3598">2^((B76675-600)/50)</f>
        <v>2.0842685636020639E-2</v>
      </c>
      <c r="F76675" s="6">
        <f t="shared" ref="F76675:F76738" si="3599">1-(1/(1+E76675))</f>
        <v>2.041713765430464E-2</v>
      </c>
      <c r="G76675" s="6">
        <f t="shared" ref="G76675:G76738" si="3600">(F76675*($J$3/$J$2))/(F76675*($J$3/$J$2)+(1-F76675)*((1-$J$3)/(1-$J$2)))</f>
        <v>1.4265923802268043E-4</v>
      </c>
    </row>
    <row r="76676" spans="1:7" x14ac:dyDescent="0.35">
      <c r="A76676" s="1" t="s">
        <v>76675</v>
      </c>
      <c r="B76676">
        <v>520.38637031532505</v>
      </c>
      <c r="C76676">
        <v>1</v>
      </c>
      <c r="D76676">
        <f>_xlfn.IFNA(_xlfn.XLOOKUP(A76676,Target!B:B,Target!B:B),0)</f>
        <v>0</v>
      </c>
      <c r="E76676" s="7">
        <f t="shared" si="3598"/>
        <v>0.33164861503549387</v>
      </c>
      <c r="F76676" s="6">
        <f t="shared" si="3599"/>
        <v>0.24905114704501385</v>
      </c>
      <c r="G76676" s="6">
        <f t="shared" si="3600"/>
        <v>2.2651736555692045E-3</v>
      </c>
    </row>
    <row r="76677" spans="1:7" x14ac:dyDescent="0.35">
      <c r="A76677" s="1" t="s">
        <v>76676</v>
      </c>
      <c r="B76677">
        <v>307.85118999303199</v>
      </c>
      <c r="C76677">
        <v>5</v>
      </c>
      <c r="D76677">
        <f>_xlfn.IFNA(_xlfn.XLOOKUP(A76677,Target!B:B,Target!B:B),0)</f>
        <v>0</v>
      </c>
      <c r="E76677" s="7">
        <f t="shared" si="3598"/>
        <v>1.7421634566580555E-2</v>
      </c>
      <c r="F76677" s="6">
        <f t="shared" si="3599"/>
        <v>1.7123318371347729E-2</v>
      </c>
      <c r="G76677" s="6">
        <f t="shared" si="3600"/>
        <v>1.1924640391058041E-4</v>
      </c>
    </row>
    <row r="76678" spans="1:7" x14ac:dyDescent="0.35">
      <c r="A76678" s="1" t="s">
        <v>76677</v>
      </c>
      <c r="B76678">
        <v>320.78424974749402</v>
      </c>
      <c r="C76678">
        <v>4</v>
      </c>
      <c r="D76678">
        <f>_xlfn.IFNA(_xlfn.XLOOKUP(A76678,Target!B:B,Target!B:B),0)</f>
        <v>0</v>
      </c>
      <c r="E76678" s="7">
        <f t="shared" si="3598"/>
        <v>2.0842685636020639E-2</v>
      </c>
      <c r="F76678" s="6">
        <f t="shared" si="3599"/>
        <v>2.041713765430464E-2</v>
      </c>
      <c r="G76678" s="6">
        <f t="shared" si="3600"/>
        <v>1.4265923802268043E-4</v>
      </c>
    </row>
    <row r="76679" spans="1:7" x14ac:dyDescent="0.35">
      <c r="A76679" s="1" t="s">
        <v>76678</v>
      </c>
      <c r="B76679">
        <v>464.43923703691303</v>
      </c>
      <c r="C76679">
        <v>1</v>
      </c>
      <c r="D76679">
        <f>_xlfn.IFNA(_xlfn.XLOOKUP(A76679,Target!B:B,Target!B:B),0)</f>
        <v>0</v>
      </c>
      <c r="E76679" s="7">
        <f t="shared" si="3598"/>
        <v>0.15270135199791618</v>
      </c>
      <c r="F76679" s="6">
        <f t="shared" si="3599"/>
        <v>0.13247260596445642</v>
      </c>
      <c r="G76679" s="6">
        <f t="shared" si="3600"/>
        <v>1.0442327820767675E-3</v>
      </c>
    </row>
    <row r="76680" spans="1:7" x14ac:dyDescent="0.35">
      <c r="A76680" s="1" t="s">
        <v>76679</v>
      </c>
      <c r="B76680">
        <v>306.93069201353597</v>
      </c>
      <c r="C76680">
        <v>5</v>
      </c>
      <c r="D76680">
        <f>_xlfn.IFNA(_xlfn.XLOOKUP(A76680,Target!B:B,Target!B:B),0)</f>
        <v>0</v>
      </c>
      <c r="E76680" s="7">
        <f t="shared" si="3598"/>
        <v>1.7200732810831017E-2</v>
      </c>
      <c r="F76680" s="6">
        <f t="shared" si="3599"/>
        <v>1.69098706440175E-2</v>
      </c>
      <c r="G76680" s="6">
        <f t="shared" si="3600"/>
        <v>1.1773456880942414E-4</v>
      </c>
    </row>
    <row r="76681" spans="1:7" x14ac:dyDescent="0.35">
      <c r="A76681" s="1" t="s">
        <v>76680</v>
      </c>
      <c r="B76681">
        <v>358.44589180119601</v>
      </c>
      <c r="C76681">
        <v>3</v>
      </c>
      <c r="D76681">
        <f>_xlfn.IFNA(_xlfn.XLOOKUP(A76681,Target!B:B,Target!B:B),0)</f>
        <v>0</v>
      </c>
      <c r="E76681" s="7">
        <f t="shared" si="3598"/>
        <v>3.5131715499187824E-2</v>
      </c>
      <c r="F76681" s="6">
        <f t="shared" si="3599"/>
        <v>3.3939367302880719E-2</v>
      </c>
      <c r="G76681" s="6">
        <f t="shared" si="3600"/>
        <v>2.4043799956040846E-4</v>
      </c>
    </row>
    <row r="76682" spans="1:7" x14ac:dyDescent="0.35">
      <c r="A76682" s="1" t="s">
        <v>76681</v>
      </c>
      <c r="B76682">
        <v>306.93069201353597</v>
      </c>
      <c r="C76682">
        <v>5</v>
      </c>
      <c r="D76682">
        <f>_xlfn.IFNA(_xlfn.XLOOKUP(A76682,Target!B:B,Target!B:B),0)</f>
        <v>0</v>
      </c>
      <c r="E76682" s="7">
        <f t="shared" si="3598"/>
        <v>1.7200732810831017E-2</v>
      </c>
      <c r="F76682" s="6">
        <f t="shared" si="3599"/>
        <v>1.69098706440175E-2</v>
      </c>
      <c r="G76682" s="6">
        <f t="shared" si="3600"/>
        <v>1.1773456880942414E-4</v>
      </c>
    </row>
    <row r="76683" spans="1:7" x14ac:dyDescent="0.35">
      <c r="A76683" s="1" t="s">
        <v>76682</v>
      </c>
      <c r="B76683">
        <v>653.970928585465</v>
      </c>
      <c r="C76683">
        <v>1</v>
      </c>
      <c r="D76683">
        <f>_xlfn.IFNA(_xlfn.XLOOKUP(A76683,Target!B:B,Target!B:B),0)</f>
        <v>0</v>
      </c>
      <c r="E76683" s="7">
        <f t="shared" si="3598"/>
        <v>2.1131842637266405</v>
      </c>
      <c r="F76683" s="6">
        <f t="shared" si="3599"/>
        <v>0.67878547644881482</v>
      </c>
      <c r="G76683" s="6">
        <f t="shared" si="3600"/>
        <v>1.4259624705849886E-2</v>
      </c>
    </row>
    <row r="76684" spans="1:7" x14ac:dyDescent="0.35">
      <c r="A76684" s="1" t="s">
        <v>76683</v>
      </c>
      <c r="B76684">
        <v>669.80741280510097</v>
      </c>
      <c r="C76684">
        <v>1</v>
      </c>
      <c r="D76684">
        <f>_xlfn.IFNA(_xlfn.XLOOKUP(A76684,Target!B:B,Target!B:B),0)</f>
        <v>0</v>
      </c>
      <c r="E76684" s="7">
        <f t="shared" si="3598"/>
        <v>2.6319795070586012</v>
      </c>
      <c r="F76684" s="6">
        <f t="shared" si="3599"/>
        <v>0.72466805001059575</v>
      </c>
      <c r="G76684" s="6">
        <f t="shared" si="3600"/>
        <v>1.769846128351377E-2</v>
      </c>
    </row>
    <row r="76685" spans="1:7" x14ac:dyDescent="0.35">
      <c r="A76685" s="1" t="s">
        <v>76684</v>
      </c>
      <c r="B76685">
        <v>320.78424974749402</v>
      </c>
      <c r="C76685">
        <v>4</v>
      </c>
      <c r="D76685">
        <f>_xlfn.IFNA(_xlfn.XLOOKUP(A76685,Target!B:B,Target!B:B),0)</f>
        <v>0</v>
      </c>
      <c r="E76685" s="7">
        <f t="shared" si="3598"/>
        <v>2.0842685636020639E-2</v>
      </c>
      <c r="F76685" s="6">
        <f t="shared" si="3599"/>
        <v>2.041713765430464E-2</v>
      </c>
      <c r="G76685" s="6">
        <f t="shared" si="3600"/>
        <v>1.4265923802268043E-4</v>
      </c>
    </row>
    <row r="76686" spans="1:7" x14ac:dyDescent="0.35">
      <c r="A76686" s="1" t="s">
        <v>76685</v>
      </c>
      <c r="B76686">
        <v>322.86725939886998</v>
      </c>
      <c r="C76686">
        <v>4</v>
      </c>
      <c r="D76686">
        <f>_xlfn.IFNA(_xlfn.XLOOKUP(A76686,Target!B:B,Target!B:B),0)</f>
        <v>0</v>
      </c>
      <c r="E76686" s="7">
        <f t="shared" si="3598"/>
        <v>2.1453326677557515E-2</v>
      </c>
      <c r="F76686" s="6">
        <f t="shared" si="3599"/>
        <v>2.1002747866452287E-2</v>
      </c>
      <c r="G76686" s="6">
        <f t="shared" si="3600"/>
        <v>1.4683820015884495E-4</v>
      </c>
    </row>
    <row r="76687" spans="1:7" x14ac:dyDescent="0.35">
      <c r="A76687" s="1" t="s">
        <v>76686</v>
      </c>
      <c r="B76687">
        <v>413.74690203061903</v>
      </c>
      <c r="C76687">
        <v>2</v>
      </c>
      <c r="D76687">
        <f>_xlfn.IFNA(_xlfn.XLOOKUP(A76687,Target!B:B,Target!B:B),0)</f>
        <v>0</v>
      </c>
      <c r="E76687" s="7">
        <f t="shared" si="3598"/>
        <v>7.5621382796840997E-2</v>
      </c>
      <c r="F76687" s="6">
        <f t="shared" si="3599"/>
        <v>7.0304834030176733E-2</v>
      </c>
      <c r="G76687" s="6">
        <f t="shared" si="3600"/>
        <v>5.1740191749768234E-4</v>
      </c>
    </row>
    <row r="76688" spans="1:7" x14ac:dyDescent="0.35">
      <c r="A76688" s="1" t="s">
        <v>76687</v>
      </c>
      <c r="B76688">
        <v>296.57836071813398</v>
      </c>
      <c r="C76688">
        <v>6</v>
      </c>
      <c r="D76688">
        <f>_xlfn.IFNA(_xlfn.XLOOKUP(A76688,Target!B:B,Target!B:B),0)</f>
        <v>0</v>
      </c>
      <c r="E76688" s="7">
        <f t="shared" si="3598"/>
        <v>1.4901147198866335E-2</v>
      </c>
      <c r="F76688" s="6">
        <f t="shared" si="3599"/>
        <v>1.4682363144423949E-2</v>
      </c>
      <c r="G76688" s="6">
        <f t="shared" si="3600"/>
        <v>1.0199610528329269E-4</v>
      </c>
    </row>
    <row r="76689" spans="1:7" x14ac:dyDescent="0.35">
      <c r="A76689" s="1" t="s">
        <v>76688</v>
      </c>
      <c r="B76689">
        <v>400.813842276157</v>
      </c>
      <c r="C76689">
        <v>2</v>
      </c>
      <c r="D76689">
        <f>_xlfn.IFNA(_xlfn.XLOOKUP(A76689,Target!B:B,Target!B:B),0)</f>
        <v>0</v>
      </c>
      <c r="E76689" s="7">
        <f t="shared" si="3598"/>
        <v>6.3209133386785438E-2</v>
      </c>
      <c r="F76689" s="6">
        <f t="shared" si="3599"/>
        <v>5.945127012353324E-2</v>
      </c>
      <c r="G76689" s="6">
        <f t="shared" si="3600"/>
        <v>4.3251396979721902E-4</v>
      </c>
    </row>
    <row r="76690" spans="1:7" x14ac:dyDescent="0.35">
      <c r="A76690" s="1" t="s">
        <v>76689</v>
      </c>
      <c r="B76690">
        <v>322.86725939886998</v>
      </c>
      <c r="C76690">
        <v>4</v>
      </c>
      <c r="D76690">
        <f>_xlfn.IFNA(_xlfn.XLOOKUP(A76690,Target!B:B,Target!B:B),0)</f>
        <v>0</v>
      </c>
      <c r="E76690" s="7">
        <f t="shared" si="3598"/>
        <v>2.1453326677557515E-2</v>
      </c>
      <c r="F76690" s="6">
        <f t="shared" si="3599"/>
        <v>2.1002747866452287E-2</v>
      </c>
      <c r="G76690" s="6">
        <f t="shared" si="3600"/>
        <v>1.4683820015884495E-4</v>
      </c>
    </row>
    <row r="76691" spans="1:7" x14ac:dyDescent="0.35">
      <c r="A76691" s="1" t="s">
        <v>76690</v>
      </c>
      <c r="B76691">
        <v>361.78798991456</v>
      </c>
      <c r="C76691">
        <v>3</v>
      </c>
      <c r="D76691">
        <f>_xlfn.IFNA(_xlfn.XLOOKUP(A76691,Target!B:B,Target!B:B),0)</f>
        <v>0</v>
      </c>
      <c r="E76691" s="7">
        <f t="shared" si="3598"/>
        <v>3.6797710025006994E-2</v>
      </c>
      <c r="F76691" s="6">
        <f t="shared" si="3599"/>
        <v>3.5491696855811328E-2</v>
      </c>
      <c r="G76691" s="6">
        <f t="shared" si="3600"/>
        <v>2.5183703053347975E-4</v>
      </c>
    </row>
    <row r="76692" spans="1:7" x14ac:dyDescent="0.35">
      <c r="A76692" s="1" t="s">
        <v>76691</v>
      </c>
      <c r="B76692">
        <v>358.889604129595</v>
      </c>
      <c r="C76692">
        <v>3</v>
      </c>
      <c r="D76692">
        <f>_xlfn.IFNA(_xlfn.XLOOKUP(A76692,Target!B:B,Target!B:B),0)</f>
        <v>0</v>
      </c>
      <c r="E76692" s="7">
        <f t="shared" si="3598"/>
        <v>3.5348482266697442E-2</v>
      </c>
      <c r="F76692" s="6">
        <f t="shared" si="3599"/>
        <v>3.414162755066652E-2</v>
      </c>
      <c r="G76692" s="6">
        <f t="shared" si="3600"/>
        <v>2.4192117106310948E-4</v>
      </c>
    </row>
    <row r="76693" spans="1:7" x14ac:dyDescent="0.35">
      <c r="A76693" s="1" t="s">
        <v>76692</v>
      </c>
      <c r="B76693">
        <v>489.06935911546202</v>
      </c>
      <c r="C76693">
        <v>1</v>
      </c>
      <c r="D76693">
        <f>_xlfn.IFNA(_xlfn.XLOOKUP(A76693,Target!B:B,Target!B:B),0)</f>
        <v>0</v>
      </c>
      <c r="E76693" s="7">
        <f t="shared" si="3598"/>
        <v>0.21484784064473247</v>
      </c>
      <c r="F76693" s="6">
        <f t="shared" si="3599"/>
        <v>0.17685164631869499</v>
      </c>
      <c r="G76693" s="6">
        <f t="shared" si="3600"/>
        <v>1.4685911461461648E-3</v>
      </c>
    </row>
    <row r="76694" spans="1:7" x14ac:dyDescent="0.35">
      <c r="A76694" s="1" t="s">
        <v>76693</v>
      </c>
      <c r="B76694">
        <v>431.61434831301398</v>
      </c>
      <c r="C76694">
        <v>2</v>
      </c>
      <c r="D76694">
        <f>_xlfn.IFNA(_xlfn.XLOOKUP(A76694,Target!B:B,Target!B:B),0)</f>
        <v>0</v>
      </c>
      <c r="E76694" s="7">
        <f t="shared" si="3598"/>
        <v>9.6876259096137632E-2</v>
      </c>
      <c r="F76694" s="6">
        <f t="shared" si="3599"/>
        <v>8.8320134830857655E-2</v>
      </c>
      <c r="G76694" s="6">
        <f t="shared" si="3600"/>
        <v>6.6273151979415982E-4</v>
      </c>
    </row>
    <row r="76695" spans="1:7" x14ac:dyDescent="0.35">
      <c r="A76695" s="1" t="s">
        <v>76694</v>
      </c>
      <c r="B76695">
        <v>415.25477955465601</v>
      </c>
      <c r="C76695">
        <v>2</v>
      </c>
      <c r="D76695">
        <f>_xlfn.IFNA(_xlfn.XLOOKUP(A76695,Target!B:B,Target!B:B),0)</f>
        <v>0</v>
      </c>
      <c r="E76695" s="7">
        <f t="shared" si="3598"/>
        <v>7.7218781066726222E-2</v>
      </c>
      <c r="F76695" s="6">
        <f t="shared" si="3599"/>
        <v>7.1683470826845008E-2</v>
      </c>
      <c r="G76695" s="6">
        <f t="shared" si="3600"/>
        <v>5.2832555097077677E-4</v>
      </c>
    </row>
    <row r="76696" spans="1:7" x14ac:dyDescent="0.35">
      <c r="A76696" s="1" t="s">
        <v>76695</v>
      </c>
      <c r="B76696">
        <v>307.85118999303199</v>
      </c>
      <c r="C76696">
        <v>5</v>
      </c>
      <c r="D76696">
        <f>_xlfn.IFNA(_xlfn.XLOOKUP(A76696,Target!B:B,Target!B:B),0)</f>
        <v>0</v>
      </c>
      <c r="E76696" s="7">
        <f t="shared" si="3598"/>
        <v>1.7421634566580555E-2</v>
      </c>
      <c r="F76696" s="6">
        <f t="shared" si="3599"/>
        <v>1.7123318371347729E-2</v>
      </c>
      <c r="G76696" s="6">
        <f t="shared" si="3600"/>
        <v>1.1924640391058041E-4</v>
      </c>
    </row>
    <row r="76697" spans="1:7" x14ac:dyDescent="0.35">
      <c r="A76697" s="1" t="s">
        <v>76696</v>
      </c>
      <c r="B76697">
        <v>402.32171980019399</v>
      </c>
      <c r="C76697">
        <v>2</v>
      </c>
      <c r="D76697">
        <f>_xlfn.IFNA(_xlfn.XLOOKUP(A76697,Target!B:B,Target!B:B),0)</f>
        <v>0</v>
      </c>
      <c r="E76697" s="7">
        <f t="shared" si="3598"/>
        <v>6.4544339866469347E-2</v>
      </c>
      <c r="F76697" s="6">
        <f t="shared" si="3599"/>
        <v>6.0630954906552237E-2</v>
      </c>
      <c r="G76697" s="6">
        <f t="shared" si="3600"/>
        <v>4.4164620078069309E-4</v>
      </c>
    </row>
    <row r="76698" spans="1:7" x14ac:dyDescent="0.35">
      <c r="A76698" s="1" t="s">
        <v>76697</v>
      </c>
      <c r="B76698">
        <v>320.78424974749402</v>
      </c>
      <c r="C76698">
        <v>4</v>
      </c>
      <c r="D76698">
        <f>_xlfn.IFNA(_xlfn.XLOOKUP(A76698,Target!B:B,Target!B:B),0)</f>
        <v>0</v>
      </c>
      <c r="E76698" s="7">
        <f t="shared" si="3598"/>
        <v>2.0842685636020639E-2</v>
      </c>
      <c r="F76698" s="6">
        <f t="shared" si="3599"/>
        <v>2.041713765430464E-2</v>
      </c>
      <c r="G76698" s="6">
        <f t="shared" si="3600"/>
        <v>1.4265923802268043E-4</v>
      </c>
    </row>
    <row r="76699" spans="1:7" x14ac:dyDescent="0.35">
      <c r="A76699" s="1" t="s">
        <v>76698</v>
      </c>
      <c r="B76699">
        <v>224.668992668306</v>
      </c>
      <c r="C76699">
        <v>6</v>
      </c>
      <c r="D76699">
        <f>_xlfn.IFNA(_xlfn.XLOOKUP(A76699,Target!B:B,Target!B:B),0)</f>
        <v>0</v>
      </c>
      <c r="E76699" s="7">
        <f t="shared" si="3598"/>
        <v>5.4989803756585994E-3</v>
      </c>
      <c r="F76699" s="6">
        <f t="shared" si="3599"/>
        <v>5.4689069635895926E-3</v>
      </c>
      <c r="G76699" s="6">
        <f t="shared" si="3600"/>
        <v>3.7642113862816694E-5</v>
      </c>
    </row>
    <row r="76700" spans="1:7" x14ac:dyDescent="0.35">
      <c r="A76700" s="1" t="s">
        <v>76699</v>
      </c>
      <c r="B76700">
        <v>391.61270285111101</v>
      </c>
      <c r="C76700">
        <v>2</v>
      </c>
      <c r="D76700">
        <f>_xlfn.IFNA(_xlfn.XLOOKUP(A76700,Target!B:B,Target!B:B),0)</f>
        <v>0</v>
      </c>
      <c r="E76700" s="7">
        <f t="shared" si="3598"/>
        <v>5.5639530526221441E-2</v>
      </c>
      <c r="F76700" s="6">
        <f t="shared" si="3599"/>
        <v>5.2706941069633806E-2</v>
      </c>
      <c r="G76700" s="6">
        <f t="shared" si="3600"/>
        <v>3.8073802719252534E-4</v>
      </c>
    </row>
    <row r="76701" spans="1:7" x14ac:dyDescent="0.35">
      <c r="A76701" s="1" t="s">
        <v>76700</v>
      </c>
      <c r="B76701">
        <v>224.668992668306</v>
      </c>
      <c r="C76701">
        <v>6</v>
      </c>
      <c r="D76701">
        <f>_xlfn.IFNA(_xlfn.XLOOKUP(A76701,Target!B:B,Target!B:B),0)</f>
        <v>0</v>
      </c>
      <c r="E76701" s="7">
        <f t="shared" si="3598"/>
        <v>5.4989803756585994E-3</v>
      </c>
      <c r="F76701" s="6">
        <f t="shared" si="3599"/>
        <v>5.4689069635895926E-3</v>
      </c>
      <c r="G76701" s="6">
        <f t="shared" si="3600"/>
        <v>3.7642113862816694E-5</v>
      </c>
    </row>
    <row r="76702" spans="1:7" x14ac:dyDescent="0.35">
      <c r="A76702" s="1" t="s">
        <v>76701</v>
      </c>
      <c r="B76702">
        <v>226.752002319681</v>
      </c>
      <c r="C76702">
        <v>6</v>
      </c>
      <c r="D76702">
        <f>_xlfn.IFNA(_xlfn.XLOOKUP(A76702,Target!B:B,Target!B:B),0)</f>
        <v>0</v>
      </c>
      <c r="E76702" s="7">
        <f t="shared" si="3598"/>
        <v>5.6600874020092812E-3</v>
      </c>
      <c r="F76702" s="6">
        <f t="shared" si="3599"/>
        <v>5.6282311219403303E-3</v>
      </c>
      <c r="G76702" s="6">
        <f t="shared" si="3600"/>
        <v>3.8744895406089091E-5</v>
      </c>
    </row>
    <row r="76703" spans="1:7" x14ac:dyDescent="0.35">
      <c r="A76703" s="1" t="s">
        <v>76702</v>
      </c>
      <c r="B76703">
        <v>291.09420779390001</v>
      </c>
      <c r="C76703">
        <v>6</v>
      </c>
      <c r="D76703">
        <f>_xlfn.IFNA(_xlfn.XLOOKUP(A76703,Target!B:B,Target!B:B),0)</f>
        <v>0</v>
      </c>
      <c r="E76703" s="7">
        <f t="shared" si="3598"/>
        <v>1.3810258705637147E-2</v>
      </c>
      <c r="F76703" s="6">
        <f t="shared" si="3599"/>
        <v>1.362213351763597E-2</v>
      </c>
      <c r="G76703" s="6">
        <f t="shared" si="3600"/>
        <v>9.4529843919008571E-5</v>
      </c>
    </row>
    <row r="76704" spans="1:7" x14ac:dyDescent="0.35">
      <c r="A76704" s="1" t="s">
        <v>76703</v>
      </c>
      <c r="B76704">
        <v>320.78424974749402</v>
      </c>
      <c r="C76704">
        <v>4</v>
      </c>
      <c r="D76704">
        <f>_xlfn.IFNA(_xlfn.XLOOKUP(A76704,Target!B:B,Target!B:B),0)</f>
        <v>0</v>
      </c>
      <c r="E76704" s="7">
        <f t="shared" si="3598"/>
        <v>2.0842685636020639E-2</v>
      </c>
      <c r="F76704" s="6">
        <f t="shared" si="3599"/>
        <v>2.041713765430464E-2</v>
      </c>
      <c r="G76704" s="6">
        <f t="shared" si="3600"/>
        <v>1.4265923802268043E-4</v>
      </c>
    </row>
    <row r="76705" spans="1:7" x14ac:dyDescent="0.35">
      <c r="A76705" s="1" t="s">
        <v>76704</v>
      </c>
      <c r="B76705">
        <v>372.74316186355298</v>
      </c>
      <c r="C76705">
        <v>3</v>
      </c>
      <c r="D76705">
        <f>_xlfn.IFNA(_xlfn.XLOOKUP(A76705,Target!B:B,Target!B:B),0)</f>
        <v>0</v>
      </c>
      <c r="E76705" s="7">
        <f t="shared" si="3598"/>
        <v>4.2832902045388463E-2</v>
      </c>
      <c r="F76705" s="6">
        <f t="shared" si="3599"/>
        <v>4.1073600536938315E-2</v>
      </c>
      <c r="G76705" s="6">
        <f t="shared" si="3600"/>
        <v>2.9312871184177837E-4</v>
      </c>
    </row>
    <row r="76706" spans="1:7" x14ac:dyDescent="0.35">
      <c r="A76706" s="1" t="s">
        <v>76705</v>
      </c>
      <c r="B76706">
        <v>443.57161496716998</v>
      </c>
      <c r="C76706">
        <v>2</v>
      </c>
      <c r="D76706">
        <f>_xlfn.IFNA(_xlfn.XLOOKUP(A76706,Target!B:B,Target!B:B),0)</f>
        <v>0</v>
      </c>
      <c r="E76706" s="7">
        <f t="shared" si="3598"/>
        <v>0.11434239341797481</v>
      </c>
      <c r="F76706" s="6">
        <f t="shared" si="3599"/>
        <v>0.10260974911603005</v>
      </c>
      <c r="G76706" s="6">
        <f t="shared" si="3600"/>
        <v>7.8212407774338761E-4</v>
      </c>
    </row>
    <row r="76707" spans="1:7" x14ac:dyDescent="0.35">
      <c r="A76707" s="1" t="s">
        <v>76706</v>
      </c>
      <c r="B76707">
        <v>477.37229679137499</v>
      </c>
      <c r="C76707">
        <v>1</v>
      </c>
      <c r="D76707">
        <f>_xlfn.IFNA(_xlfn.XLOOKUP(A76707,Target!B:B,Target!B:B),0)</f>
        <v>0</v>
      </c>
      <c r="E76707" s="7">
        <f t="shared" si="3598"/>
        <v>0.18268700699262702</v>
      </c>
      <c r="F76707" s="6">
        <f t="shared" si="3599"/>
        <v>0.15446775513089395</v>
      </c>
      <c r="G76707" s="6">
        <f t="shared" si="3600"/>
        <v>1.2490305384765202E-3</v>
      </c>
    </row>
    <row r="76708" spans="1:7" x14ac:dyDescent="0.35">
      <c r="A76708" s="1" t="s">
        <v>76707</v>
      </c>
      <c r="B76708">
        <v>320.78424974749402</v>
      </c>
      <c r="C76708">
        <v>4</v>
      </c>
      <c r="D76708">
        <f>_xlfn.IFNA(_xlfn.XLOOKUP(A76708,Target!B:B,Target!B:B),0)</f>
        <v>0</v>
      </c>
      <c r="E76708" s="7">
        <f t="shared" si="3598"/>
        <v>2.0842685636020639E-2</v>
      </c>
      <c r="F76708" s="6">
        <f t="shared" si="3599"/>
        <v>2.041713765430464E-2</v>
      </c>
      <c r="G76708" s="6">
        <f t="shared" si="3600"/>
        <v>1.4265923802268043E-4</v>
      </c>
    </row>
    <row r="76709" spans="1:7" x14ac:dyDescent="0.35">
      <c r="A76709" s="1" t="s">
        <v>76708</v>
      </c>
      <c r="B76709">
        <v>320.78424974749402</v>
      </c>
      <c r="C76709">
        <v>4</v>
      </c>
      <c r="D76709">
        <f>_xlfn.IFNA(_xlfn.XLOOKUP(A76709,Target!B:B,Target!B:B),0)</f>
        <v>0</v>
      </c>
      <c r="E76709" s="7">
        <f t="shared" si="3598"/>
        <v>2.0842685636020639E-2</v>
      </c>
      <c r="F76709" s="6">
        <f t="shared" si="3599"/>
        <v>2.041713765430464E-2</v>
      </c>
      <c r="G76709" s="6">
        <f t="shared" si="3600"/>
        <v>1.4265923802268043E-4</v>
      </c>
    </row>
    <row r="76710" spans="1:7" x14ac:dyDescent="0.35">
      <c r="A76710" s="1" t="s">
        <v>76709</v>
      </c>
      <c r="B76710">
        <v>590.21272871377801</v>
      </c>
      <c r="C76710">
        <v>1</v>
      </c>
      <c r="D76710">
        <f>_xlfn.IFNA(_xlfn.XLOOKUP(A76710,Target!B:B,Target!B:B),0)</f>
        <v>0</v>
      </c>
      <c r="E76710" s="7">
        <f t="shared" si="3598"/>
        <v>0.87312164635296896</v>
      </c>
      <c r="F76710" s="6">
        <f t="shared" si="3599"/>
        <v>0.46613184362743676</v>
      </c>
      <c r="G76710" s="6">
        <f t="shared" si="3600"/>
        <v>5.9414834008309787E-3</v>
      </c>
    </row>
    <row r="76711" spans="1:7" x14ac:dyDescent="0.35">
      <c r="A76711" s="1" t="s">
        <v>76710</v>
      </c>
      <c r="B76711">
        <v>211.73593291384401</v>
      </c>
      <c r="C76711">
        <v>6</v>
      </c>
      <c r="D76711">
        <f>_xlfn.IFNA(_xlfn.XLOOKUP(A76711,Target!B:B,Target!B:B),0)</f>
        <v>0</v>
      </c>
      <c r="E76711" s="7">
        <f t="shared" si="3598"/>
        <v>4.5963955061509394E-3</v>
      </c>
      <c r="F76711" s="6">
        <f t="shared" si="3599"/>
        <v>4.5753653175663045E-3</v>
      </c>
      <c r="G76711" s="6">
        <f t="shared" si="3600"/>
        <v>3.1463853327742635E-5</v>
      </c>
    </row>
    <row r="76712" spans="1:7" x14ac:dyDescent="0.35">
      <c r="A76712" s="1" t="s">
        <v>76711</v>
      </c>
      <c r="B76712">
        <v>405.568050587453</v>
      </c>
      <c r="C76712">
        <v>2</v>
      </c>
      <c r="D76712">
        <f>_xlfn.IFNA(_xlfn.XLOOKUP(A76712,Target!B:B,Target!B:B),0)</f>
        <v>0</v>
      </c>
      <c r="E76712" s="7">
        <f t="shared" si="3598"/>
        <v>6.7515427550050688E-2</v>
      </c>
      <c r="F76712" s="6">
        <f t="shared" si="3599"/>
        <v>6.3245388129892111E-2</v>
      </c>
      <c r="G76712" s="6">
        <f t="shared" si="3600"/>
        <v>4.6196654818680759E-4</v>
      </c>
    </row>
    <row r="76713" spans="1:7" x14ac:dyDescent="0.35">
      <c r="A76713" s="1" t="s">
        <v>76712</v>
      </c>
      <c r="B76713">
        <v>415.25477955465601</v>
      </c>
      <c r="C76713">
        <v>2</v>
      </c>
      <c r="D76713">
        <f>_xlfn.IFNA(_xlfn.XLOOKUP(A76713,Target!B:B,Target!B:B),0)</f>
        <v>0</v>
      </c>
      <c r="E76713" s="7">
        <f t="shared" si="3598"/>
        <v>7.7218781066726222E-2</v>
      </c>
      <c r="F76713" s="6">
        <f t="shared" si="3599"/>
        <v>7.1683470826845008E-2</v>
      </c>
      <c r="G76713" s="6">
        <f t="shared" si="3600"/>
        <v>5.2832555097077677E-4</v>
      </c>
    </row>
    <row r="76714" spans="1:7" x14ac:dyDescent="0.35">
      <c r="A76714" s="1" t="s">
        <v>76713</v>
      </c>
      <c r="B76714">
        <v>405.568050587453</v>
      </c>
      <c r="C76714">
        <v>2</v>
      </c>
      <c r="D76714">
        <f>_xlfn.IFNA(_xlfn.XLOOKUP(A76714,Target!B:B,Target!B:B),0)</f>
        <v>0</v>
      </c>
      <c r="E76714" s="7">
        <f t="shared" si="3598"/>
        <v>6.7515427550050688E-2</v>
      </c>
      <c r="F76714" s="6">
        <f t="shared" si="3599"/>
        <v>6.3245388129892111E-2</v>
      </c>
      <c r="G76714" s="6">
        <f t="shared" si="3600"/>
        <v>4.6196654818680759E-4</v>
      </c>
    </row>
    <row r="76715" spans="1:7" x14ac:dyDescent="0.35">
      <c r="A76715" s="1" t="s">
        <v>76714</v>
      </c>
      <c r="B76715">
        <v>372.74316186355298</v>
      </c>
      <c r="C76715">
        <v>3</v>
      </c>
      <c r="D76715">
        <f>_xlfn.IFNA(_xlfn.XLOOKUP(A76715,Target!B:B,Target!B:B),0)</f>
        <v>0</v>
      </c>
      <c r="E76715" s="7">
        <f t="shared" si="3598"/>
        <v>4.2832902045388463E-2</v>
      </c>
      <c r="F76715" s="6">
        <f t="shared" si="3599"/>
        <v>4.1073600536938315E-2</v>
      </c>
      <c r="G76715" s="6">
        <f t="shared" si="3600"/>
        <v>2.9312871184177837E-4</v>
      </c>
    </row>
    <row r="76716" spans="1:7" x14ac:dyDescent="0.35">
      <c r="A76716" s="1" t="s">
        <v>76715</v>
      </c>
      <c r="B76716">
        <v>355.986179664421</v>
      </c>
      <c r="C76716">
        <v>3</v>
      </c>
      <c r="D76716">
        <f>_xlfn.IFNA(_xlfn.XLOOKUP(A76716,Target!B:B,Target!B:B),0)</f>
        <v>0</v>
      </c>
      <c r="E76716" s="7">
        <f t="shared" si="3598"/>
        <v>3.3953958573712216E-2</v>
      </c>
      <c r="F76716" s="6">
        <f t="shared" si="3599"/>
        <v>3.2838946349748599E-2</v>
      </c>
      <c r="G76716" s="6">
        <f t="shared" si="3600"/>
        <v>2.3237942028298632E-4</v>
      </c>
    </row>
    <row r="76717" spans="1:7" x14ac:dyDescent="0.35">
      <c r="A76717" s="1" t="s">
        <v>76716</v>
      </c>
      <c r="B76717">
        <v>418.50111034191502</v>
      </c>
      <c r="C76717">
        <v>2</v>
      </c>
      <c r="D76717">
        <f>_xlfn.IFNA(_xlfn.XLOOKUP(A76717,Target!B:B,Target!B:B),0)</f>
        <v>0</v>
      </c>
      <c r="E76717" s="7">
        <f t="shared" si="3598"/>
        <v>8.077329521689261E-2</v>
      </c>
      <c r="F76717" s="6">
        <f t="shared" si="3599"/>
        <v>7.4736575722555099E-2</v>
      </c>
      <c r="G76717" s="6">
        <f t="shared" si="3600"/>
        <v>5.5263185069575054E-4</v>
      </c>
    </row>
    <row r="76718" spans="1:7" x14ac:dyDescent="0.35">
      <c r="A76718" s="1" t="s">
        <v>76717</v>
      </c>
      <c r="B76718">
        <v>405.568050587453</v>
      </c>
      <c r="C76718">
        <v>2</v>
      </c>
      <c r="D76718">
        <f>_xlfn.IFNA(_xlfn.XLOOKUP(A76718,Target!B:B,Target!B:B),0)</f>
        <v>0</v>
      </c>
      <c r="E76718" s="7">
        <f t="shared" si="3598"/>
        <v>6.7515427550050688E-2</v>
      </c>
      <c r="F76718" s="6">
        <f t="shared" si="3599"/>
        <v>6.3245388129892111E-2</v>
      </c>
      <c r="G76718" s="6">
        <f t="shared" si="3600"/>
        <v>4.6196654818680759E-4</v>
      </c>
    </row>
    <row r="76719" spans="1:7" x14ac:dyDescent="0.35">
      <c r="A76719" s="1" t="s">
        <v>76718</v>
      </c>
      <c r="B76719">
        <v>224.668992668306</v>
      </c>
      <c r="C76719">
        <v>6</v>
      </c>
      <c r="D76719">
        <f>_xlfn.IFNA(_xlfn.XLOOKUP(A76719,Target!B:B,Target!B:B),0)</f>
        <v>0</v>
      </c>
      <c r="E76719" s="7">
        <f t="shared" si="3598"/>
        <v>5.4989803756585994E-3</v>
      </c>
      <c r="F76719" s="6">
        <f t="shared" si="3599"/>
        <v>5.4689069635895926E-3</v>
      </c>
      <c r="G76719" s="6">
        <f t="shared" si="3600"/>
        <v>3.7642113862816694E-5</v>
      </c>
    </row>
    <row r="76720" spans="1:7" x14ac:dyDescent="0.35">
      <c r="A76720" s="1" t="s">
        <v>76719</v>
      </c>
      <c r="B76720">
        <v>348.854930160099</v>
      </c>
      <c r="C76720">
        <v>4</v>
      </c>
      <c r="D76720">
        <f>_xlfn.IFNA(_xlfn.XLOOKUP(A76720,Target!B:B,Target!B:B),0)</f>
        <v>0</v>
      </c>
      <c r="E76720" s="7">
        <f t="shared" si="3598"/>
        <v>3.0757852809273369E-2</v>
      </c>
      <c r="F76720" s="6">
        <f t="shared" si="3599"/>
        <v>2.9840037333156877E-2</v>
      </c>
      <c r="G76720" s="6">
        <f t="shared" si="3600"/>
        <v>2.1051001570781581E-4</v>
      </c>
    </row>
    <row r="76721" spans="1:7" x14ac:dyDescent="0.35">
      <c r="A76721" s="1" t="s">
        <v>76720</v>
      </c>
      <c r="B76721">
        <v>413.74690203061903</v>
      </c>
      <c r="C76721">
        <v>2</v>
      </c>
      <c r="D76721">
        <f>_xlfn.IFNA(_xlfn.XLOOKUP(A76721,Target!B:B,Target!B:B),0)</f>
        <v>0</v>
      </c>
      <c r="E76721" s="7">
        <f t="shared" si="3598"/>
        <v>7.5621382796840997E-2</v>
      </c>
      <c r="F76721" s="6">
        <f t="shared" si="3599"/>
        <v>7.0304834030176733E-2</v>
      </c>
      <c r="G76721" s="6">
        <f t="shared" si="3600"/>
        <v>5.1740191749768234E-4</v>
      </c>
    </row>
    <row r="76722" spans="1:7" x14ac:dyDescent="0.35">
      <c r="A76722" s="1" t="s">
        <v>76721</v>
      </c>
      <c r="B76722">
        <v>307.85118999303199</v>
      </c>
      <c r="C76722">
        <v>5</v>
      </c>
      <c r="D76722">
        <f>_xlfn.IFNA(_xlfn.XLOOKUP(A76722,Target!B:B,Target!B:B),0)</f>
        <v>0</v>
      </c>
      <c r="E76722" s="7">
        <f t="shared" si="3598"/>
        <v>1.7421634566580555E-2</v>
      </c>
      <c r="F76722" s="6">
        <f t="shared" si="3599"/>
        <v>1.7123318371347729E-2</v>
      </c>
      <c r="G76722" s="6">
        <f t="shared" si="3600"/>
        <v>1.1924640391058041E-4</v>
      </c>
    </row>
    <row r="76723" spans="1:7" x14ac:dyDescent="0.35">
      <c r="A76723" s="1" t="s">
        <v>76722</v>
      </c>
      <c r="B76723">
        <v>211.73593291384401</v>
      </c>
      <c r="C76723">
        <v>6</v>
      </c>
      <c r="D76723">
        <f>_xlfn.IFNA(_xlfn.XLOOKUP(A76723,Target!B:B,Target!B:B),0)</f>
        <v>0</v>
      </c>
      <c r="E76723" s="7">
        <f t="shared" si="3598"/>
        <v>4.5963955061509394E-3</v>
      </c>
      <c r="F76723" s="6">
        <f t="shared" si="3599"/>
        <v>4.5753653175663045E-3</v>
      </c>
      <c r="G76723" s="6">
        <f t="shared" si="3600"/>
        <v>3.1463853327742635E-5</v>
      </c>
    </row>
    <row r="76724" spans="1:7" x14ac:dyDescent="0.35">
      <c r="A76724" s="1" t="s">
        <v>76723</v>
      </c>
      <c r="B76724">
        <v>372.74316186355298</v>
      </c>
      <c r="C76724">
        <v>3</v>
      </c>
      <c r="D76724">
        <f>_xlfn.IFNA(_xlfn.XLOOKUP(A76724,Target!B:B,Target!B:B),0)</f>
        <v>0</v>
      </c>
      <c r="E76724" s="7">
        <f t="shared" si="3598"/>
        <v>4.2832902045388463E-2</v>
      </c>
      <c r="F76724" s="6">
        <f t="shared" si="3599"/>
        <v>4.1073600536938315E-2</v>
      </c>
      <c r="G76724" s="6">
        <f t="shared" si="3600"/>
        <v>2.9312871184177837E-4</v>
      </c>
    </row>
    <row r="76725" spans="1:7" x14ac:dyDescent="0.35">
      <c r="A76725" s="1" t="s">
        <v>76724</v>
      </c>
      <c r="B76725">
        <v>372.74316186355298</v>
      </c>
      <c r="C76725">
        <v>3</v>
      </c>
      <c r="D76725">
        <f>_xlfn.IFNA(_xlfn.XLOOKUP(A76725,Target!B:B,Target!B:B),0)</f>
        <v>0</v>
      </c>
      <c r="E76725" s="7">
        <f t="shared" si="3598"/>
        <v>4.2832902045388463E-2</v>
      </c>
      <c r="F76725" s="6">
        <f t="shared" si="3599"/>
        <v>4.1073600536938315E-2</v>
      </c>
      <c r="G76725" s="6">
        <f t="shared" si="3600"/>
        <v>2.9312871184177837E-4</v>
      </c>
    </row>
    <row r="76726" spans="1:7" x14ac:dyDescent="0.35">
      <c r="A76726" s="1" t="s">
        <v>76725</v>
      </c>
      <c r="B76726">
        <v>309.93419964440801</v>
      </c>
      <c r="C76726">
        <v>5</v>
      </c>
      <c r="D76726">
        <f>_xlfn.IFNA(_xlfn.XLOOKUP(A76726,Target!B:B,Target!B:B),0)</f>
        <v>0</v>
      </c>
      <c r="E76726" s="7">
        <f t="shared" si="3598"/>
        <v>1.7932046960779262E-2</v>
      </c>
      <c r="F76726" s="6">
        <f t="shared" si="3599"/>
        <v>1.7616153273019242E-2</v>
      </c>
      <c r="G76726" s="6">
        <f t="shared" si="3600"/>
        <v>1.2273961069091637E-4</v>
      </c>
    </row>
    <row r="76727" spans="1:7" x14ac:dyDescent="0.35">
      <c r="A76727" s="1" t="s">
        <v>76726</v>
      </c>
      <c r="B76727">
        <v>363.50722991076202</v>
      </c>
      <c r="C76727">
        <v>3</v>
      </c>
      <c r="D76727">
        <f>_xlfn.IFNA(_xlfn.XLOOKUP(A76727,Target!B:B,Target!B:B),0)</f>
        <v>0</v>
      </c>
      <c r="E76727" s="7">
        <f t="shared" si="3598"/>
        <v>3.7685271539619106E-2</v>
      </c>
      <c r="F76727" s="6">
        <f t="shared" si="3599"/>
        <v>3.6316668043004374E-2</v>
      </c>
      <c r="G76727" s="6">
        <f t="shared" si="3600"/>
        <v>2.5790977820961037E-4</v>
      </c>
    </row>
    <row r="76728" spans="1:7" x14ac:dyDescent="0.35">
      <c r="A76728" s="1" t="s">
        <v>76727</v>
      </c>
      <c r="B76728">
        <v>224.668992668306</v>
      </c>
      <c r="C76728">
        <v>6</v>
      </c>
      <c r="D76728">
        <f>_xlfn.IFNA(_xlfn.XLOOKUP(A76728,Target!B:B,Target!B:B),0)</f>
        <v>0</v>
      </c>
      <c r="E76728" s="7">
        <f t="shared" si="3598"/>
        <v>5.4989803756585994E-3</v>
      </c>
      <c r="F76728" s="6">
        <f t="shared" si="3599"/>
        <v>5.4689069635895926E-3</v>
      </c>
      <c r="G76728" s="6">
        <f t="shared" si="3600"/>
        <v>3.7642113862816694E-5</v>
      </c>
    </row>
    <row r="76729" spans="1:7" x14ac:dyDescent="0.35">
      <c r="A76729" s="1" t="s">
        <v>76728</v>
      </c>
      <c r="B76729">
        <v>489.06935911546202</v>
      </c>
      <c r="C76729">
        <v>1</v>
      </c>
      <c r="D76729">
        <f>_xlfn.IFNA(_xlfn.XLOOKUP(A76729,Target!B:B,Target!B:B),0)</f>
        <v>0</v>
      </c>
      <c r="E76729" s="7">
        <f t="shared" si="3598"/>
        <v>0.21484784064473247</v>
      </c>
      <c r="F76729" s="6">
        <f t="shared" si="3599"/>
        <v>0.17685164631869499</v>
      </c>
      <c r="G76729" s="6">
        <f t="shared" si="3600"/>
        <v>1.4685911461461648E-3</v>
      </c>
    </row>
    <row r="76730" spans="1:7" x14ac:dyDescent="0.35">
      <c r="A76730" s="1" t="s">
        <v>76729</v>
      </c>
      <c r="B76730">
        <v>322.56603147936301</v>
      </c>
      <c r="C76730">
        <v>4</v>
      </c>
      <c r="D76730">
        <f>_xlfn.IFNA(_xlfn.XLOOKUP(A76730,Target!B:B,Target!B:B),0)</f>
        <v>0</v>
      </c>
      <c r="E76730" s="7">
        <f t="shared" si="3598"/>
        <v>2.1363926402682636E-2</v>
      </c>
      <c r="F76730" s="6">
        <f t="shared" si="3599"/>
        <v>2.0917055958621811E-2</v>
      </c>
      <c r="G76730" s="6">
        <f t="shared" si="3600"/>
        <v>1.4622638567967494E-4</v>
      </c>
    </row>
    <row r="76731" spans="1:7" x14ac:dyDescent="0.35">
      <c r="A76731" s="1" t="s">
        <v>76730</v>
      </c>
      <c r="B76731">
        <v>400.813842276157</v>
      </c>
      <c r="C76731">
        <v>2</v>
      </c>
      <c r="D76731">
        <f>_xlfn.IFNA(_xlfn.XLOOKUP(A76731,Target!B:B,Target!B:B),0)</f>
        <v>0</v>
      </c>
      <c r="E76731" s="7">
        <f t="shared" si="3598"/>
        <v>6.3209133386785438E-2</v>
      </c>
      <c r="F76731" s="6">
        <f t="shared" si="3599"/>
        <v>5.945127012353324E-2</v>
      </c>
      <c r="G76731" s="6">
        <f t="shared" si="3600"/>
        <v>4.3251396979721902E-4</v>
      </c>
    </row>
    <row r="76732" spans="1:7" x14ac:dyDescent="0.35">
      <c r="A76732" s="1" t="s">
        <v>76731</v>
      </c>
      <c r="B76732">
        <v>320.78424974749402</v>
      </c>
      <c r="C76732">
        <v>4</v>
      </c>
      <c r="D76732">
        <f>_xlfn.IFNA(_xlfn.XLOOKUP(A76732,Target!B:B,Target!B:B),0)</f>
        <v>0</v>
      </c>
      <c r="E76732" s="7">
        <f t="shared" si="3598"/>
        <v>2.0842685636020639E-2</v>
      </c>
      <c r="F76732" s="6">
        <f t="shared" si="3599"/>
        <v>2.041713765430464E-2</v>
      </c>
      <c r="G76732" s="6">
        <f t="shared" si="3600"/>
        <v>1.4265923802268043E-4</v>
      </c>
    </row>
    <row r="76733" spans="1:7" x14ac:dyDescent="0.35">
      <c r="A76733" s="1" t="s">
        <v>76732</v>
      </c>
      <c r="B76733">
        <v>348.854930160099</v>
      </c>
      <c r="C76733">
        <v>4</v>
      </c>
      <c r="D76733">
        <f>_xlfn.IFNA(_xlfn.XLOOKUP(A76733,Target!B:B,Target!B:B),0)</f>
        <v>0</v>
      </c>
      <c r="E76733" s="7">
        <f t="shared" si="3598"/>
        <v>3.0757852809273369E-2</v>
      </c>
      <c r="F76733" s="6">
        <f t="shared" si="3599"/>
        <v>2.9840037333156877E-2</v>
      </c>
      <c r="G76733" s="6">
        <f t="shared" si="3600"/>
        <v>2.1051001570781581E-4</v>
      </c>
    </row>
    <row r="76734" spans="1:7" x14ac:dyDescent="0.35">
      <c r="A76734" s="1" t="s">
        <v>76733</v>
      </c>
      <c r="B76734">
        <v>211.73593291384401</v>
      </c>
      <c r="C76734">
        <v>6</v>
      </c>
      <c r="D76734">
        <f>_xlfn.IFNA(_xlfn.XLOOKUP(A76734,Target!B:B,Target!B:B),0)</f>
        <v>0</v>
      </c>
      <c r="E76734" s="7">
        <f t="shared" si="3598"/>
        <v>4.5963955061509394E-3</v>
      </c>
      <c r="F76734" s="6">
        <f t="shared" si="3599"/>
        <v>4.5753653175663045E-3</v>
      </c>
      <c r="G76734" s="6">
        <f t="shared" si="3600"/>
        <v>3.1463853327742635E-5</v>
      </c>
    </row>
    <row r="76735" spans="1:7" x14ac:dyDescent="0.35">
      <c r="A76735" s="1" t="s">
        <v>76734</v>
      </c>
      <c r="B76735">
        <v>369.496831076295</v>
      </c>
      <c r="C76735">
        <v>3</v>
      </c>
      <c r="D76735">
        <f>_xlfn.IFNA(_xlfn.XLOOKUP(A76735,Target!B:B,Target!B:B),0)</f>
        <v>0</v>
      </c>
      <c r="E76735" s="7">
        <f t="shared" si="3598"/>
        <v>4.0947994960637807E-2</v>
      </c>
      <c r="F76735" s="6">
        <f t="shared" si="3599"/>
        <v>3.9337214883809923E-2</v>
      </c>
      <c r="G76735" s="6">
        <f t="shared" si="3600"/>
        <v>2.8023288818907258E-4</v>
      </c>
    </row>
    <row r="76736" spans="1:7" x14ac:dyDescent="0.35">
      <c r="A76736" s="1" t="s">
        <v>76735</v>
      </c>
      <c r="B76736">
        <v>369.496831076295</v>
      </c>
      <c r="C76736">
        <v>3</v>
      </c>
      <c r="D76736">
        <f>_xlfn.IFNA(_xlfn.XLOOKUP(A76736,Target!B:B,Target!B:B),0)</f>
        <v>0</v>
      </c>
      <c r="E76736" s="7">
        <f t="shared" si="3598"/>
        <v>4.0947994960637807E-2</v>
      </c>
      <c r="F76736" s="6">
        <f t="shared" si="3599"/>
        <v>3.9337214883809923E-2</v>
      </c>
      <c r="G76736" s="6">
        <f t="shared" si="3600"/>
        <v>2.8023288818907258E-4</v>
      </c>
    </row>
    <row r="76737" spans="1:7" x14ac:dyDescent="0.35">
      <c r="A76737" s="1" t="s">
        <v>76736</v>
      </c>
      <c r="B76737">
        <v>320.78424974749402</v>
      </c>
      <c r="C76737">
        <v>4</v>
      </c>
      <c r="D76737">
        <f>_xlfn.IFNA(_xlfn.XLOOKUP(A76737,Target!B:B,Target!B:B),0)</f>
        <v>0</v>
      </c>
      <c r="E76737" s="7">
        <f t="shared" si="3598"/>
        <v>2.0842685636020639E-2</v>
      </c>
      <c r="F76737" s="6">
        <f t="shared" si="3599"/>
        <v>2.041713765430464E-2</v>
      </c>
      <c r="G76737" s="6">
        <f t="shared" si="3600"/>
        <v>1.4265923802268043E-4</v>
      </c>
    </row>
    <row r="76738" spans="1:7" x14ac:dyDescent="0.35">
      <c r="A76738" s="1" t="s">
        <v>76737</v>
      </c>
      <c r="B76738">
        <v>307.85118999303199</v>
      </c>
      <c r="C76738">
        <v>5</v>
      </c>
      <c r="D76738">
        <f>_xlfn.IFNA(_xlfn.XLOOKUP(A76738,Target!B:B,Target!B:B),0)</f>
        <v>0</v>
      </c>
      <c r="E76738" s="7">
        <f t="shared" si="3598"/>
        <v>1.7421634566580555E-2</v>
      </c>
      <c r="F76738" s="6">
        <f t="shared" si="3599"/>
        <v>1.7123318371347729E-2</v>
      </c>
      <c r="G76738" s="6">
        <f t="shared" si="3600"/>
        <v>1.1924640391058041E-4</v>
      </c>
    </row>
    <row r="76739" spans="1:7" x14ac:dyDescent="0.35">
      <c r="A76739" s="1" t="s">
        <v>76738</v>
      </c>
      <c r="B76739">
        <v>366.542198225856</v>
      </c>
      <c r="C76739">
        <v>3</v>
      </c>
      <c r="D76739">
        <f>_xlfn.IFNA(_xlfn.XLOOKUP(A76739,Target!B:B,Target!B:B),0)</f>
        <v>0</v>
      </c>
      <c r="E76739" s="7">
        <f t="shared" ref="E76739:E76802" si="3601">2^((B76739-600)/50)</f>
        <v>3.9304654123299948E-2</v>
      </c>
      <c r="F76739" s="6">
        <f t="shared" ref="F76739:F76802" si="3602">1-(1/(1+E76739))</f>
        <v>3.7818221988484391E-2</v>
      </c>
      <c r="G76739" s="6">
        <f t="shared" ref="G76739:G76802" si="3603">(F76739*($J$3/$J$2))/(F76739*($J$3/$J$2)+(1-F76739)*((1-$J$3)/(1-$J$2)))</f>
        <v>2.6898949824964073E-4</v>
      </c>
    </row>
    <row r="76740" spans="1:7" x14ac:dyDescent="0.35">
      <c r="A76740" s="1" t="s">
        <v>76739</v>
      </c>
      <c r="B76740">
        <v>400.813842276157</v>
      </c>
      <c r="C76740">
        <v>2</v>
      </c>
      <c r="D76740">
        <f>_xlfn.IFNA(_xlfn.XLOOKUP(A76740,Target!B:B,Target!B:B),0)</f>
        <v>0</v>
      </c>
      <c r="E76740" s="7">
        <f t="shared" si="3601"/>
        <v>6.3209133386785438E-2</v>
      </c>
      <c r="F76740" s="6">
        <f t="shared" si="3602"/>
        <v>5.945127012353324E-2</v>
      </c>
      <c r="G76740" s="6">
        <f t="shared" si="3603"/>
        <v>4.3251396979721902E-4</v>
      </c>
    </row>
    <row r="76741" spans="1:7" x14ac:dyDescent="0.35">
      <c r="A76741" s="1" t="s">
        <v>76740</v>
      </c>
      <c r="B76741">
        <v>348.854930160099</v>
      </c>
      <c r="C76741">
        <v>4</v>
      </c>
      <c r="D76741">
        <f>_xlfn.IFNA(_xlfn.XLOOKUP(A76741,Target!B:B,Target!B:B),0)</f>
        <v>0</v>
      </c>
      <c r="E76741" s="7">
        <f t="shared" si="3601"/>
        <v>3.0757852809273369E-2</v>
      </c>
      <c r="F76741" s="6">
        <f t="shared" si="3602"/>
        <v>2.9840037333156877E-2</v>
      </c>
      <c r="G76741" s="6">
        <f t="shared" si="3603"/>
        <v>2.1051001570781581E-4</v>
      </c>
    </row>
    <row r="76742" spans="1:7" x14ac:dyDescent="0.35">
      <c r="A76742" s="1" t="s">
        <v>76741</v>
      </c>
      <c r="B76742">
        <v>446.57179075451899</v>
      </c>
      <c r="C76742">
        <v>2</v>
      </c>
      <c r="D76742">
        <f>_xlfn.IFNA(_xlfn.XLOOKUP(A76742,Target!B:B,Target!B:B),0)</f>
        <v>0</v>
      </c>
      <c r="E76742" s="7">
        <f t="shared" si="3601"/>
        <v>0.11919832062848623</v>
      </c>
      <c r="F76742" s="6">
        <f t="shared" si="3602"/>
        <v>0.10650330547453868</v>
      </c>
      <c r="G76742" s="6">
        <f t="shared" si="3603"/>
        <v>8.1531247770394151E-4</v>
      </c>
    </row>
    <row r="76743" spans="1:7" x14ac:dyDescent="0.35">
      <c r="A76743" s="1" t="s">
        <v>76742</v>
      </c>
      <c r="B76743">
        <v>307.85118999303199</v>
      </c>
      <c r="C76743">
        <v>5</v>
      </c>
      <c r="D76743">
        <f>_xlfn.IFNA(_xlfn.XLOOKUP(A76743,Target!B:B,Target!B:B),0)</f>
        <v>0</v>
      </c>
      <c r="E76743" s="7">
        <f t="shared" si="3601"/>
        <v>1.7421634566580555E-2</v>
      </c>
      <c r="F76743" s="6">
        <f t="shared" si="3602"/>
        <v>1.7123318371347729E-2</v>
      </c>
      <c r="G76743" s="6">
        <f t="shared" si="3603"/>
        <v>1.1924640391058041E-4</v>
      </c>
    </row>
    <row r="76744" spans="1:7" x14ac:dyDescent="0.35">
      <c r="A76744" s="1" t="s">
        <v>76743</v>
      </c>
      <c r="B76744">
        <v>374.826171514929</v>
      </c>
      <c r="C76744">
        <v>2</v>
      </c>
      <c r="D76744">
        <f>_xlfn.IFNA(_xlfn.XLOOKUP(A76744,Target!B:B,Target!B:B),0)</f>
        <v>0</v>
      </c>
      <c r="E76744" s="7">
        <f t="shared" si="3601"/>
        <v>4.4087804046685358E-2</v>
      </c>
      <c r="F76744" s="6">
        <f t="shared" si="3602"/>
        <v>4.222614599635155E-2</v>
      </c>
      <c r="G76744" s="6">
        <f t="shared" si="3603"/>
        <v>3.0171409374913602E-4</v>
      </c>
    </row>
    <row r="76745" spans="1:7" x14ac:dyDescent="0.35">
      <c r="A76745" s="1" t="s">
        <v>76744</v>
      </c>
      <c r="B76745">
        <v>396.64701350940197</v>
      </c>
      <c r="C76745">
        <v>2</v>
      </c>
      <c r="D76745">
        <f>_xlfn.IFNA(_xlfn.XLOOKUP(A76745,Target!B:B,Target!B:B),0)</f>
        <v>0</v>
      </c>
      <c r="E76745" s="7">
        <f t="shared" si="3601"/>
        <v>5.9661343260468035E-2</v>
      </c>
      <c r="F76745" s="6">
        <f t="shared" si="3602"/>
        <v>5.6302273966979177E-2</v>
      </c>
      <c r="G76745" s="6">
        <f t="shared" si="3603"/>
        <v>4.0824781922974777E-4</v>
      </c>
    </row>
    <row r="76746" spans="1:7" x14ac:dyDescent="0.35">
      <c r="A76746" s="1" t="s">
        <v>76745</v>
      </c>
      <c r="B76746">
        <v>476.136299361</v>
      </c>
      <c r="C76746">
        <v>1</v>
      </c>
      <c r="D76746">
        <f>_xlfn.IFNA(_xlfn.XLOOKUP(A76746,Target!B:B,Target!B:B),0)</f>
        <v>0</v>
      </c>
      <c r="E76746" s="7">
        <f t="shared" si="3601"/>
        <v>0.17958341033857725</v>
      </c>
      <c r="F76746" s="6">
        <f t="shared" si="3602"/>
        <v>0.15224307900958955</v>
      </c>
      <c r="G76746" s="6">
        <f t="shared" si="3603"/>
        <v>1.2278373109537548E-3</v>
      </c>
    </row>
    <row r="76747" spans="1:7" x14ac:dyDescent="0.35">
      <c r="A76747" s="1" t="s">
        <v>76746</v>
      </c>
      <c r="B76747">
        <v>224.668992668306</v>
      </c>
      <c r="C76747">
        <v>6</v>
      </c>
      <c r="D76747">
        <f>_xlfn.IFNA(_xlfn.XLOOKUP(A76747,Target!B:B,Target!B:B),0)</f>
        <v>0</v>
      </c>
      <c r="E76747" s="7">
        <f t="shared" si="3601"/>
        <v>5.4989803756585994E-3</v>
      </c>
      <c r="F76747" s="6">
        <f t="shared" si="3602"/>
        <v>5.4689069635895926E-3</v>
      </c>
      <c r="G76747" s="6">
        <f t="shared" si="3603"/>
        <v>3.7642113862816694E-5</v>
      </c>
    </row>
    <row r="76748" spans="1:7" x14ac:dyDescent="0.35">
      <c r="A76748" s="1" t="s">
        <v>76747</v>
      </c>
      <c r="B76748">
        <v>320.78424974749402</v>
      </c>
      <c r="C76748">
        <v>4</v>
      </c>
      <c r="D76748">
        <f>_xlfn.IFNA(_xlfn.XLOOKUP(A76748,Target!B:B,Target!B:B),0)</f>
        <v>0</v>
      </c>
      <c r="E76748" s="7">
        <f t="shared" si="3601"/>
        <v>2.0842685636020639E-2</v>
      </c>
      <c r="F76748" s="6">
        <f t="shared" si="3602"/>
        <v>2.041713765430464E-2</v>
      </c>
      <c r="G76748" s="6">
        <f t="shared" si="3603"/>
        <v>1.4265923802268043E-4</v>
      </c>
    </row>
    <row r="76749" spans="1:7" x14ac:dyDescent="0.35">
      <c r="A76749" s="1" t="s">
        <v>76748</v>
      </c>
      <c r="B76749">
        <v>224.668992668306</v>
      </c>
      <c r="C76749">
        <v>6</v>
      </c>
      <c r="D76749">
        <f>_xlfn.IFNA(_xlfn.XLOOKUP(A76749,Target!B:B,Target!B:B),0)</f>
        <v>0</v>
      </c>
      <c r="E76749" s="7">
        <f t="shared" si="3601"/>
        <v>5.4989803756585994E-3</v>
      </c>
      <c r="F76749" s="6">
        <f t="shared" si="3602"/>
        <v>5.4689069635895926E-3</v>
      </c>
      <c r="G76749" s="6">
        <f t="shared" si="3603"/>
        <v>3.7642113862816694E-5</v>
      </c>
    </row>
    <row r="76750" spans="1:7" x14ac:dyDescent="0.35">
      <c r="A76750" s="1" t="s">
        <v>76749</v>
      </c>
      <c r="B76750">
        <v>322.86725939886998</v>
      </c>
      <c r="C76750">
        <v>4</v>
      </c>
      <c r="D76750">
        <f>_xlfn.IFNA(_xlfn.XLOOKUP(A76750,Target!B:B,Target!B:B),0)</f>
        <v>0</v>
      </c>
      <c r="E76750" s="7">
        <f t="shared" si="3601"/>
        <v>2.1453326677557515E-2</v>
      </c>
      <c r="F76750" s="6">
        <f t="shared" si="3602"/>
        <v>2.1002747866452287E-2</v>
      </c>
      <c r="G76750" s="6">
        <f t="shared" si="3603"/>
        <v>1.4683820015884495E-4</v>
      </c>
    </row>
    <row r="76751" spans="1:7" x14ac:dyDescent="0.35">
      <c r="A76751" s="1" t="s">
        <v>76750</v>
      </c>
      <c r="B76751">
        <v>224.668992668306</v>
      </c>
      <c r="C76751">
        <v>6</v>
      </c>
      <c r="D76751">
        <f>_xlfn.IFNA(_xlfn.XLOOKUP(A76751,Target!B:B,Target!B:B),0)</f>
        <v>0</v>
      </c>
      <c r="E76751" s="7">
        <f t="shared" si="3601"/>
        <v>5.4989803756585994E-3</v>
      </c>
      <c r="F76751" s="6">
        <f t="shared" si="3602"/>
        <v>5.4689069635895926E-3</v>
      </c>
      <c r="G76751" s="6">
        <f t="shared" si="3603"/>
        <v>3.7642113862816694E-5</v>
      </c>
    </row>
    <row r="76752" spans="1:7" x14ac:dyDescent="0.35">
      <c r="A76752" s="1" t="s">
        <v>76751</v>
      </c>
      <c r="B76752">
        <v>348.854930160099</v>
      </c>
      <c r="C76752">
        <v>4</v>
      </c>
      <c r="D76752">
        <f>_xlfn.IFNA(_xlfn.XLOOKUP(A76752,Target!B:B,Target!B:B),0)</f>
        <v>0</v>
      </c>
      <c r="E76752" s="7">
        <f t="shared" si="3601"/>
        <v>3.0757852809273369E-2</v>
      </c>
      <c r="F76752" s="6">
        <f t="shared" si="3602"/>
        <v>2.9840037333156877E-2</v>
      </c>
      <c r="G76752" s="6">
        <f t="shared" si="3603"/>
        <v>2.1051001570781581E-4</v>
      </c>
    </row>
    <row r="76753" spans="1:7" x14ac:dyDescent="0.35">
      <c r="A76753" s="1" t="s">
        <v>76752</v>
      </c>
      <c r="B76753">
        <v>211.73593291384401</v>
      </c>
      <c r="C76753">
        <v>6</v>
      </c>
      <c r="D76753">
        <f>_xlfn.IFNA(_xlfn.XLOOKUP(A76753,Target!B:B,Target!B:B),0)</f>
        <v>0</v>
      </c>
      <c r="E76753" s="7">
        <f t="shared" si="3601"/>
        <v>4.5963955061509394E-3</v>
      </c>
      <c r="F76753" s="6">
        <f t="shared" si="3602"/>
        <v>4.5753653175663045E-3</v>
      </c>
      <c r="G76753" s="6">
        <f t="shared" si="3603"/>
        <v>3.1463853327742635E-5</v>
      </c>
    </row>
    <row r="76754" spans="1:7" x14ac:dyDescent="0.35">
      <c r="A76754" s="1" t="s">
        <v>76753</v>
      </c>
      <c r="B76754">
        <v>293.17721744527501</v>
      </c>
      <c r="C76754">
        <v>6</v>
      </c>
      <c r="D76754">
        <f>_xlfn.IFNA(_xlfn.XLOOKUP(A76754,Target!B:B,Target!B:B),0)</f>
        <v>0</v>
      </c>
      <c r="E76754" s="7">
        <f t="shared" si="3601"/>
        <v>1.421486638946297E-2</v>
      </c>
      <c r="F76754" s="6">
        <f t="shared" si="3602"/>
        <v>1.4015635996410647E-2</v>
      </c>
      <c r="G76754" s="6">
        <f t="shared" si="3603"/>
        <v>9.7299073704575691E-5</v>
      </c>
    </row>
    <row r="76755" spans="1:7" x14ac:dyDescent="0.35">
      <c r="A76755" s="1" t="s">
        <v>76754</v>
      </c>
      <c r="B76755">
        <v>224.668992668306</v>
      </c>
      <c r="C76755">
        <v>6</v>
      </c>
      <c r="D76755">
        <f>_xlfn.IFNA(_xlfn.XLOOKUP(A76755,Target!B:B,Target!B:B),0)</f>
        <v>0</v>
      </c>
      <c r="E76755" s="7">
        <f t="shared" si="3601"/>
        <v>5.4989803756585994E-3</v>
      </c>
      <c r="F76755" s="6">
        <f t="shared" si="3602"/>
        <v>5.4689069635895926E-3</v>
      </c>
      <c r="G76755" s="6">
        <f t="shared" si="3603"/>
        <v>3.7642113862816694E-5</v>
      </c>
    </row>
    <row r="76756" spans="1:7" x14ac:dyDescent="0.35">
      <c r="A76756" s="1" t="s">
        <v>76755</v>
      </c>
      <c r="B76756">
        <v>224.668992668306</v>
      </c>
      <c r="C76756">
        <v>6</v>
      </c>
      <c r="D76756">
        <f>_xlfn.IFNA(_xlfn.XLOOKUP(A76756,Target!B:B,Target!B:B),0)</f>
        <v>0</v>
      </c>
      <c r="E76756" s="7">
        <f t="shared" si="3601"/>
        <v>5.4989803756585994E-3</v>
      </c>
      <c r="F76756" s="6">
        <f t="shared" si="3602"/>
        <v>5.4689069635895926E-3</v>
      </c>
      <c r="G76756" s="6">
        <f t="shared" si="3603"/>
        <v>3.7642113862816694E-5</v>
      </c>
    </row>
    <row r="76757" spans="1:7" x14ac:dyDescent="0.35">
      <c r="A76757" s="1" t="s">
        <v>76756</v>
      </c>
      <c r="B76757">
        <v>224.668992668306</v>
      </c>
      <c r="C76757">
        <v>6</v>
      </c>
      <c r="D76757">
        <f>_xlfn.IFNA(_xlfn.XLOOKUP(A76757,Target!B:B,Target!B:B),0)</f>
        <v>0</v>
      </c>
      <c r="E76757" s="7">
        <f t="shared" si="3601"/>
        <v>5.4989803756585994E-3</v>
      </c>
      <c r="F76757" s="6">
        <f t="shared" si="3602"/>
        <v>5.4689069635895926E-3</v>
      </c>
      <c r="G76757" s="6">
        <f t="shared" si="3603"/>
        <v>3.7642113862816694E-5</v>
      </c>
    </row>
    <row r="76758" spans="1:7" x14ac:dyDescent="0.35">
      <c r="A76758" s="1" t="s">
        <v>76757</v>
      </c>
      <c r="B76758">
        <v>347.93443218060202</v>
      </c>
      <c r="C76758">
        <v>4</v>
      </c>
      <c r="D76758">
        <f>_xlfn.IFNA(_xlfn.XLOOKUP(A76758,Target!B:B,Target!B:B),0)</f>
        <v>0</v>
      </c>
      <c r="E76758" s="7">
        <f t="shared" si="3601"/>
        <v>3.036785130495441E-2</v>
      </c>
      <c r="F76758" s="6">
        <f t="shared" si="3602"/>
        <v>2.9472824939650089E-2</v>
      </c>
      <c r="G76758" s="6">
        <f t="shared" si="3603"/>
        <v>2.0784135870840711E-4</v>
      </c>
    </row>
    <row r="76759" spans="1:7" x14ac:dyDescent="0.35">
      <c r="A76759" s="1" t="s">
        <v>76758</v>
      </c>
      <c r="B76759">
        <v>224.668992668306</v>
      </c>
      <c r="C76759">
        <v>6</v>
      </c>
      <c r="D76759">
        <f>_xlfn.IFNA(_xlfn.XLOOKUP(A76759,Target!B:B,Target!B:B),0)</f>
        <v>0</v>
      </c>
      <c r="E76759" s="7">
        <f t="shared" si="3601"/>
        <v>5.4989803756585994E-3</v>
      </c>
      <c r="F76759" s="6">
        <f t="shared" si="3602"/>
        <v>5.4689069635895926E-3</v>
      </c>
      <c r="G76759" s="6">
        <f t="shared" si="3603"/>
        <v>3.7642113862816694E-5</v>
      </c>
    </row>
    <row r="76760" spans="1:7" x14ac:dyDescent="0.35">
      <c r="A76760" s="1" t="s">
        <v>76759</v>
      </c>
      <c r="B76760">
        <v>211.73593291384401</v>
      </c>
      <c r="C76760">
        <v>6</v>
      </c>
      <c r="D76760">
        <f>_xlfn.IFNA(_xlfn.XLOOKUP(A76760,Target!B:B,Target!B:B),0)</f>
        <v>0</v>
      </c>
      <c r="E76760" s="7">
        <f t="shared" si="3601"/>
        <v>4.5963955061509394E-3</v>
      </c>
      <c r="F76760" s="6">
        <f t="shared" si="3602"/>
        <v>4.5753653175663045E-3</v>
      </c>
      <c r="G76760" s="6">
        <f t="shared" si="3603"/>
        <v>3.1463853327742635E-5</v>
      </c>
    </row>
    <row r="76761" spans="1:7" x14ac:dyDescent="0.35">
      <c r="A76761" s="1" t="s">
        <v>76760</v>
      </c>
      <c r="B76761">
        <v>224.668992668306</v>
      </c>
      <c r="C76761">
        <v>6</v>
      </c>
      <c r="D76761">
        <f>_xlfn.IFNA(_xlfn.XLOOKUP(A76761,Target!B:B,Target!B:B),0)</f>
        <v>0</v>
      </c>
      <c r="E76761" s="7">
        <f t="shared" si="3601"/>
        <v>5.4989803756585994E-3</v>
      </c>
      <c r="F76761" s="6">
        <f t="shared" si="3602"/>
        <v>5.4689069635895926E-3</v>
      </c>
      <c r="G76761" s="6">
        <f t="shared" si="3603"/>
        <v>3.7642113862816694E-5</v>
      </c>
    </row>
    <row r="76762" spans="1:7" x14ac:dyDescent="0.35">
      <c r="A76762" s="1" t="s">
        <v>76761</v>
      </c>
      <c r="B76762">
        <v>224.668992668306</v>
      </c>
      <c r="C76762">
        <v>6</v>
      </c>
      <c r="D76762">
        <f>_xlfn.IFNA(_xlfn.XLOOKUP(A76762,Target!B:B,Target!B:B),0)</f>
        <v>0</v>
      </c>
      <c r="E76762" s="7">
        <f t="shared" si="3601"/>
        <v>5.4989803756585994E-3</v>
      </c>
      <c r="F76762" s="6">
        <f t="shared" si="3602"/>
        <v>5.4689069635895926E-3</v>
      </c>
      <c r="G76762" s="6">
        <f t="shared" si="3603"/>
        <v>3.7642113862816694E-5</v>
      </c>
    </row>
    <row r="76763" spans="1:7" x14ac:dyDescent="0.35">
      <c r="A76763" s="1" t="s">
        <v>76762</v>
      </c>
      <c r="B76763">
        <v>307.85118999303199</v>
      </c>
      <c r="C76763">
        <v>5</v>
      </c>
      <c r="D76763">
        <f>_xlfn.IFNA(_xlfn.XLOOKUP(A76763,Target!B:B,Target!B:B),0)</f>
        <v>0</v>
      </c>
      <c r="E76763" s="7">
        <f t="shared" si="3601"/>
        <v>1.7421634566580555E-2</v>
      </c>
      <c r="F76763" s="6">
        <f t="shared" si="3602"/>
        <v>1.7123318371347729E-2</v>
      </c>
      <c r="G76763" s="6">
        <f t="shared" si="3603"/>
        <v>1.1924640391058041E-4</v>
      </c>
    </row>
    <row r="76764" spans="1:7" x14ac:dyDescent="0.35">
      <c r="A76764" s="1" t="s">
        <v>76763</v>
      </c>
      <c r="B76764">
        <v>320.78424974749402</v>
      </c>
      <c r="C76764">
        <v>4</v>
      </c>
      <c r="D76764">
        <f>_xlfn.IFNA(_xlfn.XLOOKUP(A76764,Target!B:B,Target!B:B),0)</f>
        <v>0</v>
      </c>
      <c r="E76764" s="7">
        <f t="shared" si="3601"/>
        <v>2.0842685636020639E-2</v>
      </c>
      <c r="F76764" s="6">
        <f t="shared" si="3602"/>
        <v>2.041713765430464E-2</v>
      </c>
      <c r="G76764" s="6">
        <f t="shared" si="3603"/>
        <v>1.4265923802268043E-4</v>
      </c>
    </row>
    <row r="76765" spans="1:7" x14ac:dyDescent="0.35">
      <c r="A76765" s="1" t="s">
        <v>76764</v>
      </c>
      <c r="B76765">
        <v>322.86725939886998</v>
      </c>
      <c r="C76765">
        <v>4</v>
      </c>
      <c r="D76765">
        <f>_xlfn.IFNA(_xlfn.XLOOKUP(A76765,Target!B:B,Target!B:B),0)</f>
        <v>0</v>
      </c>
      <c r="E76765" s="7">
        <f t="shared" si="3601"/>
        <v>2.1453326677557515E-2</v>
      </c>
      <c r="F76765" s="6">
        <f t="shared" si="3602"/>
        <v>2.1002747866452287E-2</v>
      </c>
      <c r="G76765" s="6">
        <f t="shared" si="3603"/>
        <v>1.4683820015884495E-4</v>
      </c>
    </row>
    <row r="76766" spans="1:7" x14ac:dyDescent="0.35">
      <c r="A76766" s="1" t="s">
        <v>76765</v>
      </c>
      <c r="B76766">
        <v>371.57984072766999</v>
      </c>
      <c r="C76766">
        <v>3</v>
      </c>
      <c r="D76766">
        <f>_xlfn.IFNA(_xlfn.XLOOKUP(A76766,Target!B:B,Target!B:B),0)</f>
        <v>0</v>
      </c>
      <c r="E76766" s="7">
        <f t="shared" si="3601"/>
        <v>4.2147673674228642E-2</v>
      </c>
      <c r="F76766" s="6">
        <f t="shared" si="3602"/>
        <v>4.0443091453278734E-2</v>
      </c>
      <c r="G76766" s="6">
        <f t="shared" si="3603"/>
        <v>2.8844067615097023E-4</v>
      </c>
    </row>
    <row r="76767" spans="1:7" x14ac:dyDescent="0.35">
      <c r="A76767" s="1" t="s">
        <v>76766</v>
      </c>
      <c r="B76767">
        <v>431.09795969012401</v>
      </c>
      <c r="C76767">
        <v>2</v>
      </c>
      <c r="D76767">
        <f>_xlfn.IFNA(_xlfn.XLOOKUP(A76767,Target!B:B,Target!B:B),0)</f>
        <v>0</v>
      </c>
      <c r="E76767" s="7">
        <f t="shared" si="3601"/>
        <v>9.6185230651111744E-2</v>
      </c>
      <c r="F76767" s="6">
        <f t="shared" si="3602"/>
        <v>8.7745417436412287E-2</v>
      </c>
      <c r="G76767" s="6">
        <f t="shared" si="3603"/>
        <v>6.5800729746482009E-4</v>
      </c>
    </row>
    <row r="76768" spans="1:7" x14ac:dyDescent="0.35">
      <c r="A76768" s="1" t="s">
        <v>76767</v>
      </c>
      <c r="B76768">
        <v>359.81010210909102</v>
      </c>
      <c r="C76768">
        <v>3</v>
      </c>
      <c r="D76768">
        <f>_xlfn.IFNA(_xlfn.XLOOKUP(A76768,Target!B:B,Target!B:B),0)</f>
        <v>0</v>
      </c>
      <c r="E76768" s="7">
        <f t="shared" si="3601"/>
        <v>3.5802447913491194E-2</v>
      </c>
      <c r="F76768" s="6">
        <f t="shared" si="3602"/>
        <v>3.4564938503100939E-2</v>
      </c>
      <c r="G76768" s="6">
        <f t="shared" si="3603"/>
        <v>2.4502730134084869E-4</v>
      </c>
    </row>
    <row r="76769" spans="1:7" x14ac:dyDescent="0.35">
      <c r="A76769" s="1" t="s">
        <v>76768</v>
      </c>
      <c r="B76769">
        <v>345.91274835898798</v>
      </c>
      <c r="C76769">
        <v>4</v>
      </c>
      <c r="D76769">
        <f>_xlfn.IFNA(_xlfn.XLOOKUP(A76769,Target!B:B,Target!B:B),0)</f>
        <v>0</v>
      </c>
      <c r="E76769" s="7">
        <f t="shared" si="3601"/>
        <v>2.9528563146572255E-2</v>
      </c>
      <c r="F76769" s="6">
        <f t="shared" si="3602"/>
        <v>2.8681635656929605E-2</v>
      </c>
      <c r="G76769" s="6">
        <f t="shared" si="3603"/>
        <v>2.0209832685387074E-4</v>
      </c>
    </row>
    <row r="76770" spans="1:7" x14ac:dyDescent="0.35">
      <c r="A76770" s="1" t="s">
        <v>76769</v>
      </c>
      <c r="B76770">
        <v>224.668992668306</v>
      </c>
      <c r="C76770">
        <v>6</v>
      </c>
      <c r="D76770">
        <f>_xlfn.IFNA(_xlfn.XLOOKUP(A76770,Target!B:B,Target!B:B),0)</f>
        <v>0</v>
      </c>
      <c r="E76770" s="7">
        <f t="shared" si="3601"/>
        <v>5.4989803756585994E-3</v>
      </c>
      <c r="F76770" s="6">
        <f t="shared" si="3602"/>
        <v>5.4689069635895926E-3</v>
      </c>
      <c r="G76770" s="6">
        <f t="shared" si="3603"/>
        <v>3.7642113862816694E-5</v>
      </c>
    </row>
    <row r="76771" spans="1:7" x14ac:dyDescent="0.35">
      <c r="A76771" s="1" t="s">
        <v>76770</v>
      </c>
      <c r="B76771">
        <v>320.78424974749402</v>
      </c>
      <c r="C76771">
        <v>4</v>
      </c>
      <c r="D76771">
        <f>_xlfn.IFNA(_xlfn.XLOOKUP(A76771,Target!B:B,Target!B:B),0)</f>
        <v>0</v>
      </c>
      <c r="E76771" s="7">
        <f t="shared" si="3601"/>
        <v>2.0842685636020639E-2</v>
      </c>
      <c r="F76771" s="6">
        <f t="shared" si="3602"/>
        <v>2.041713765430464E-2</v>
      </c>
      <c r="G76771" s="6">
        <f t="shared" si="3603"/>
        <v>1.4265923802268043E-4</v>
      </c>
    </row>
    <row r="76772" spans="1:7" x14ac:dyDescent="0.35">
      <c r="A76772" s="1" t="s">
        <v>76771</v>
      </c>
      <c r="B76772">
        <v>348.854930160099</v>
      </c>
      <c r="C76772">
        <v>4</v>
      </c>
      <c r="D76772">
        <f>_xlfn.IFNA(_xlfn.XLOOKUP(A76772,Target!B:B,Target!B:B),0)</f>
        <v>0</v>
      </c>
      <c r="E76772" s="7">
        <f t="shared" si="3601"/>
        <v>3.0757852809273369E-2</v>
      </c>
      <c r="F76772" s="6">
        <f t="shared" si="3602"/>
        <v>2.9840037333156877E-2</v>
      </c>
      <c r="G76772" s="6">
        <f t="shared" si="3603"/>
        <v>2.1051001570781581E-4</v>
      </c>
    </row>
    <row r="76773" spans="1:7" x14ac:dyDescent="0.35">
      <c r="A76773" s="1" t="s">
        <v>76772</v>
      </c>
      <c r="B76773">
        <v>361.78798991456</v>
      </c>
      <c r="C76773">
        <v>3</v>
      </c>
      <c r="D76773">
        <f>_xlfn.IFNA(_xlfn.XLOOKUP(A76773,Target!B:B,Target!B:B),0)</f>
        <v>0</v>
      </c>
      <c r="E76773" s="7">
        <f t="shared" si="3601"/>
        <v>3.6797710025006994E-2</v>
      </c>
      <c r="F76773" s="6">
        <f t="shared" si="3602"/>
        <v>3.5491696855811328E-2</v>
      </c>
      <c r="G76773" s="6">
        <f t="shared" si="3603"/>
        <v>2.5183703053347975E-4</v>
      </c>
    </row>
    <row r="76774" spans="1:7" x14ac:dyDescent="0.35">
      <c r="A76774" s="1" t="s">
        <v>76773</v>
      </c>
      <c r="B76774">
        <v>320.78424974749402</v>
      </c>
      <c r="C76774">
        <v>4</v>
      </c>
      <c r="D76774">
        <f>_xlfn.IFNA(_xlfn.XLOOKUP(A76774,Target!B:B,Target!B:B),0)</f>
        <v>0</v>
      </c>
      <c r="E76774" s="7">
        <f t="shared" si="3601"/>
        <v>2.0842685636020639E-2</v>
      </c>
      <c r="F76774" s="6">
        <f t="shared" si="3602"/>
        <v>2.041713765430464E-2</v>
      </c>
      <c r="G76774" s="6">
        <f t="shared" si="3603"/>
        <v>1.4265923802268043E-4</v>
      </c>
    </row>
    <row r="76775" spans="1:7" x14ac:dyDescent="0.35">
      <c r="A76775" s="1" t="s">
        <v>76774</v>
      </c>
      <c r="B76775">
        <v>307.85118999303199</v>
      </c>
      <c r="C76775">
        <v>5</v>
      </c>
      <c r="D76775">
        <f>_xlfn.IFNA(_xlfn.XLOOKUP(A76775,Target!B:B,Target!B:B),0)</f>
        <v>0</v>
      </c>
      <c r="E76775" s="7">
        <f t="shared" si="3601"/>
        <v>1.7421634566580555E-2</v>
      </c>
      <c r="F76775" s="6">
        <f t="shared" si="3602"/>
        <v>1.7123318371347729E-2</v>
      </c>
      <c r="G76775" s="6">
        <f t="shared" si="3603"/>
        <v>1.1924640391058041E-4</v>
      </c>
    </row>
    <row r="76776" spans="1:7" x14ac:dyDescent="0.35">
      <c r="A76776" s="1" t="s">
        <v>76775</v>
      </c>
      <c r="B76776">
        <v>348.854930160099</v>
      </c>
      <c r="C76776">
        <v>4</v>
      </c>
      <c r="D76776">
        <f>_xlfn.IFNA(_xlfn.XLOOKUP(A76776,Target!B:B,Target!B:B),0)</f>
        <v>0</v>
      </c>
      <c r="E76776" s="7">
        <f t="shared" si="3601"/>
        <v>3.0757852809273369E-2</v>
      </c>
      <c r="F76776" s="6">
        <f t="shared" si="3602"/>
        <v>2.9840037333156877E-2</v>
      </c>
      <c r="G76776" s="6">
        <f t="shared" si="3603"/>
        <v>2.1051001570781581E-4</v>
      </c>
    </row>
    <row r="76777" spans="1:7" x14ac:dyDescent="0.35">
      <c r="A76777" s="1" t="s">
        <v>76776</v>
      </c>
      <c r="B76777">
        <v>307.85118999303199</v>
      </c>
      <c r="C76777">
        <v>5</v>
      </c>
      <c r="D76777">
        <f>_xlfn.IFNA(_xlfn.XLOOKUP(A76777,Target!B:B,Target!B:B),0)</f>
        <v>0</v>
      </c>
      <c r="E76777" s="7">
        <f t="shared" si="3601"/>
        <v>1.7421634566580555E-2</v>
      </c>
      <c r="F76777" s="6">
        <f t="shared" si="3602"/>
        <v>1.7123318371347729E-2</v>
      </c>
      <c r="G76777" s="6">
        <f t="shared" si="3603"/>
        <v>1.1924640391058041E-4</v>
      </c>
    </row>
    <row r="76778" spans="1:7" x14ac:dyDescent="0.35">
      <c r="A76778" s="1" t="s">
        <v>76777</v>
      </c>
      <c r="B76778">
        <v>348.854930160099</v>
      </c>
      <c r="C76778">
        <v>4</v>
      </c>
      <c r="D76778">
        <f>_xlfn.IFNA(_xlfn.XLOOKUP(A76778,Target!B:B,Target!B:B),0)</f>
        <v>0</v>
      </c>
      <c r="E76778" s="7">
        <f t="shared" si="3601"/>
        <v>3.0757852809273369E-2</v>
      </c>
      <c r="F76778" s="6">
        <f t="shared" si="3602"/>
        <v>2.9840037333156877E-2</v>
      </c>
      <c r="G76778" s="6">
        <f t="shared" si="3603"/>
        <v>2.1051001570781581E-4</v>
      </c>
    </row>
    <row r="76779" spans="1:7" x14ac:dyDescent="0.35">
      <c r="A76779" s="1" t="s">
        <v>76778</v>
      </c>
      <c r="B76779">
        <v>369.496831076295</v>
      </c>
      <c r="C76779">
        <v>3</v>
      </c>
      <c r="D76779">
        <f>_xlfn.IFNA(_xlfn.XLOOKUP(A76779,Target!B:B,Target!B:B),0)</f>
        <v>0</v>
      </c>
      <c r="E76779" s="7">
        <f t="shared" si="3601"/>
        <v>4.0947994960637807E-2</v>
      </c>
      <c r="F76779" s="6">
        <f t="shared" si="3602"/>
        <v>3.9337214883809923E-2</v>
      </c>
      <c r="G76779" s="6">
        <f t="shared" si="3603"/>
        <v>2.8023288818907258E-4</v>
      </c>
    </row>
    <row r="76780" spans="1:7" x14ac:dyDescent="0.35">
      <c r="A76780" s="1" t="s">
        <v>76779</v>
      </c>
      <c r="B76780">
        <v>348.854930160099</v>
      </c>
      <c r="C76780">
        <v>4</v>
      </c>
      <c r="D76780">
        <f>_xlfn.IFNA(_xlfn.XLOOKUP(A76780,Target!B:B,Target!B:B),0)</f>
        <v>0</v>
      </c>
      <c r="E76780" s="7">
        <f t="shared" si="3601"/>
        <v>3.0757852809273369E-2</v>
      </c>
      <c r="F76780" s="6">
        <f t="shared" si="3602"/>
        <v>2.9840037333156877E-2</v>
      </c>
      <c r="G76780" s="6">
        <f t="shared" si="3603"/>
        <v>2.1051001570781581E-4</v>
      </c>
    </row>
    <row r="76781" spans="1:7" x14ac:dyDescent="0.35">
      <c r="A76781" s="1" t="s">
        <v>76780</v>
      </c>
      <c r="B76781">
        <v>211.73593291384401</v>
      </c>
      <c r="C76781">
        <v>6</v>
      </c>
      <c r="D76781">
        <f>_xlfn.IFNA(_xlfn.XLOOKUP(A76781,Target!B:B,Target!B:B),0)</f>
        <v>0</v>
      </c>
      <c r="E76781" s="7">
        <f t="shared" si="3601"/>
        <v>4.5963955061509394E-3</v>
      </c>
      <c r="F76781" s="6">
        <f t="shared" si="3602"/>
        <v>4.5753653175663045E-3</v>
      </c>
      <c r="G76781" s="6">
        <f t="shared" si="3603"/>
        <v>3.1463853327742635E-5</v>
      </c>
    </row>
    <row r="76782" spans="1:7" x14ac:dyDescent="0.35">
      <c r="A76782" s="1" t="s">
        <v>76781</v>
      </c>
      <c r="B76782">
        <v>418.95070912213998</v>
      </c>
      <c r="C76782">
        <v>2</v>
      </c>
      <c r="D76782">
        <f>_xlfn.IFNA(_xlfn.XLOOKUP(A76782,Target!B:B,Target!B:B),0)</f>
        <v>0</v>
      </c>
      <c r="E76782" s="7">
        <f t="shared" si="3601"/>
        <v>8.1278308163406199E-2</v>
      </c>
      <c r="F76782" s="6">
        <f t="shared" si="3602"/>
        <v>7.5168721641573066E-2</v>
      </c>
      <c r="G76782" s="6">
        <f t="shared" si="3603"/>
        <v>5.5608510888964134E-4</v>
      </c>
    </row>
    <row r="76783" spans="1:7" x14ac:dyDescent="0.35">
      <c r="A76783" s="1" t="s">
        <v>76782</v>
      </c>
      <c r="B76783">
        <v>490.41047839174303</v>
      </c>
      <c r="C76783">
        <v>1</v>
      </c>
      <c r="D76783">
        <f>_xlfn.IFNA(_xlfn.XLOOKUP(A76783,Target!B:B,Target!B:B),0)</f>
        <v>0</v>
      </c>
      <c r="E76783" s="7">
        <f t="shared" si="3601"/>
        <v>0.21887962486504592</v>
      </c>
      <c r="F76783" s="6">
        <f t="shared" si="3602"/>
        <v>0.17957443901753656</v>
      </c>
      <c r="G76783" s="6">
        <f t="shared" si="3603"/>
        <v>1.496109151751188E-3</v>
      </c>
    </row>
    <row r="76784" spans="1:7" x14ac:dyDescent="0.35">
      <c r="A76784" s="1" t="s">
        <v>76783</v>
      </c>
      <c r="B76784">
        <v>394.59882930830003</v>
      </c>
      <c r="C76784">
        <v>2</v>
      </c>
      <c r="D76784">
        <f>_xlfn.IFNA(_xlfn.XLOOKUP(A76784,Target!B:B,Target!B:B),0)</f>
        <v>0</v>
      </c>
      <c r="E76784" s="7">
        <f t="shared" si="3601"/>
        <v>5.7991151119913278E-2</v>
      </c>
      <c r="F76784" s="6">
        <f t="shared" si="3602"/>
        <v>5.4812510538040038E-2</v>
      </c>
      <c r="G76784" s="6">
        <f t="shared" si="3603"/>
        <v>3.9682364259015305E-4</v>
      </c>
    </row>
    <row r="76785" spans="1:7" x14ac:dyDescent="0.35">
      <c r="A76785" s="1" t="s">
        <v>76784</v>
      </c>
      <c r="B76785">
        <v>320.78424974749402</v>
      </c>
      <c r="C76785">
        <v>4</v>
      </c>
      <c r="D76785">
        <f>_xlfn.IFNA(_xlfn.XLOOKUP(A76785,Target!B:B,Target!B:B),0)</f>
        <v>0</v>
      </c>
      <c r="E76785" s="7">
        <f t="shared" si="3601"/>
        <v>2.0842685636020639E-2</v>
      </c>
      <c r="F76785" s="6">
        <f t="shared" si="3602"/>
        <v>2.041713765430464E-2</v>
      </c>
      <c r="G76785" s="6">
        <f t="shared" si="3603"/>
        <v>1.4265923802268043E-4</v>
      </c>
    </row>
    <row r="76786" spans="1:7" x14ac:dyDescent="0.35">
      <c r="A76786" s="1" t="s">
        <v>76785</v>
      </c>
      <c r="B76786">
        <v>526.08487812017597</v>
      </c>
      <c r="C76786">
        <v>1</v>
      </c>
      <c r="D76786">
        <f>_xlfn.IFNA(_xlfn.XLOOKUP(A76786,Target!B:B,Target!B:B),0)</f>
        <v>0</v>
      </c>
      <c r="E76786" s="7">
        <f t="shared" si="3601"/>
        <v>0.35891087992901927</v>
      </c>
      <c r="F76786" s="6">
        <f t="shared" si="3602"/>
        <v>0.26411656954852436</v>
      </c>
      <c r="G76786" s="6">
        <f t="shared" si="3603"/>
        <v>2.4509196768679915E-3</v>
      </c>
    </row>
    <row r="76787" spans="1:7" x14ac:dyDescent="0.35">
      <c r="A76787" s="1" t="s">
        <v>76786</v>
      </c>
      <c r="B76787">
        <v>320.78424974749402</v>
      </c>
      <c r="C76787">
        <v>4</v>
      </c>
      <c r="D76787">
        <f>_xlfn.IFNA(_xlfn.XLOOKUP(A76787,Target!B:B,Target!B:B),0)</f>
        <v>0</v>
      </c>
      <c r="E76787" s="7">
        <f t="shared" si="3601"/>
        <v>2.0842685636020639E-2</v>
      </c>
      <c r="F76787" s="6">
        <f t="shared" si="3602"/>
        <v>2.041713765430464E-2</v>
      </c>
      <c r="G76787" s="6">
        <f t="shared" si="3603"/>
        <v>1.4265923802268043E-4</v>
      </c>
    </row>
    <row r="76788" spans="1:7" x14ac:dyDescent="0.35">
      <c r="A76788" s="1" t="s">
        <v>76787</v>
      </c>
      <c r="B76788">
        <v>413.74690203061903</v>
      </c>
      <c r="C76788">
        <v>2</v>
      </c>
      <c r="D76788">
        <f>_xlfn.IFNA(_xlfn.XLOOKUP(A76788,Target!B:B,Target!B:B),0)</f>
        <v>0</v>
      </c>
      <c r="E76788" s="7">
        <f t="shared" si="3601"/>
        <v>7.5621382796840997E-2</v>
      </c>
      <c r="F76788" s="6">
        <f t="shared" si="3602"/>
        <v>7.0304834030176733E-2</v>
      </c>
      <c r="G76788" s="6">
        <f t="shared" si="3603"/>
        <v>5.1740191749768234E-4</v>
      </c>
    </row>
    <row r="76789" spans="1:7" x14ac:dyDescent="0.35">
      <c r="A76789" s="1" t="s">
        <v>76788</v>
      </c>
      <c r="B76789">
        <v>309.93419964440801</v>
      </c>
      <c r="C76789">
        <v>5</v>
      </c>
      <c r="D76789">
        <f>_xlfn.IFNA(_xlfn.XLOOKUP(A76789,Target!B:B,Target!B:B),0)</f>
        <v>0</v>
      </c>
      <c r="E76789" s="7">
        <f t="shared" si="3601"/>
        <v>1.7932046960779262E-2</v>
      </c>
      <c r="F76789" s="6">
        <f t="shared" si="3602"/>
        <v>1.7616153273019242E-2</v>
      </c>
      <c r="G76789" s="6">
        <f t="shared" si="3603"/>
        <v>1.2273961069091637E-4</v>
      </c>
    </row>
    <row r="76790" spans="1:7" x14ac:dyDescent="0.35">
      <c r="A76790" s="1" t="s">
        <v>76789</v>
      </c>
      <c r="B76790">
        <v>210.815434934347</v>
      </c>
      <c r="C76790">
        <v>6</v>
      </c>
      <c r="D76790">
        <f>_xlfn.IFNA(_xlfn.XLOOKUP(A76790,Target!B:B,Target!B:B),0)</f>
        <v>0</v>
      </c>
      <c r="E76790" s="7">
        <f t="shared" si="3601"/>
        <v>4.5381144169943065E-3</v>
      </c>
      <c r="F76790" s="6">
        <f t="shared" si="3602"/>
        <v>4.5176129724336933E-3</v>
      </c>
      <c r="G76790" s="6">
        <f t="shared" si="3603"/>
        <v>3.106491231552056E-5</v>
      </c>
    </row>
    <row r="76791" spans="1:7" x14ac:dyDescent="0.35">
      <c r="A76791" s="1" t="s">
        <v>76790</v>
      </c>
      <c r="B76791">
        <v>361.78798991456</v>
      </c>
      <c r="C76791">
        <v>3</v>
      </c>
      <c r="D76791">
        <f>_xlfn.IFNA(_xlfn.XLOOKUP(A76791,Target!B:B,Target!B:B),0)</f>
        <v>0</v>
      </c>
      <c r="E76791" s="7">
        <f t="shared" si="3601"/>
        <v>3.6797710025006994E-2</v>
      </c>
      <c r="F76791" s="6">
        <f t="shared" si="3602"/>
        <v>3.5491696855811328E-2</v>
      </c>
      <c r="G76791" s="6">
        <f t="shared" si="3603"/>
        <v>2.5183703053347975E-4</v>
      </c>
    </row>
    <row r="76792" spans="1:7" x14ac:dyDescent="0.35">
      <c r="A76792" s="1" t="s">
        <v>76791</v>
      </c>
      <c r="B76792">
        <v>397.56751148889902</v>
      </c>
      <c r="C76792">
        <v>2</v>
      </c>
      <c r="D76792">
        <f>_xlfn.IFNA(_xlfn.XLOOKUP(A76792,Target!B:B,Target!B:B),0)</f>
        <v>0</v>
      </c>
      <c r="E76792" s="7">
        <f t="shared" si="3601"/>
        <v>6.0427548725175313E-2</v>
      </c>
      <c r="F76792" s="6">
        <f t="shared" si="3602"/>
        <v>5.6984137009473246E-2</v>
      </c>
      <c r="G76792" s="6">
        <f t="shared" si="3603"/>
        <v>4.1348860586005515E-4</v>
      </c>
    </row>
    <row r="76793" spans="1:7" x14ac:dyDescent="0.35">
      <c r="A76793" s="1" t="s">
        <v>76792</v>
      </c>
      <c r="B76793">
        <v>307.85118999303199</v>
      </c>
      <c r="C76793">
        <v>5</v>
      </c>
      <c r="D76793">
        <f>_xlfn.IFNA(_xlfn.XLOOKUP(A76793,Target!B:B,Target!B:B),0)</f>
        <v>0</v>
      </c>
      <c r="E76793" s="7">
        <f t="shared" si="3601"/>
        <v>1.7421634566580555E-2</v>
      </c>
      <c r="F76793" s="6">
        <f t="shared" si="3602"/>
        <v>1.7123318371347729E-2</v>
      </c>
      <c r="G76793" s="6">
        <f t="shared" si="3603"/>
        <v>1.1924640391058041E-4</v>
      </c>
    </row>
    <row r="76794" spans="1:7" x14ac:dyDescent="0.35">
      <c r="A76794" s="1" t="s">
        <v>76793</v>
      </c>
      <c r="B76794">
        <v>371.82266388405702</v>
      </c>
      <c r="C76794">
        <v>3</v>
      </c>
      <c r="D76794">
        <f>_xlfn.IFNA(_xlfn.XLOOKUP(A76794,Target!B:B,Target!B:B),0)</f>
        <v>0</v>
      </c>
      <c r="E76794" s="7">
        <f t="shared" si="3601"/>
        <v>4.2289792084637456E-2</v>
      </c>
      <c r="F76794" s="6">
        <f t="shared" si="3602"/>
        <v>4.0573929060607528E-2</v>
      </c>
      <c r="G76794" s="6">
        <f t="shared" si="3603"/>
        <v>2.8941299236656594E-4</v>
      </c>
    </row>
    <row r="76795" spans="1:7" x14ac:dyDescent="0.35">
      <c r="A76795" s="1" t="s">
        <v>76794</v>
      </c>
      <c r="B76795">
        <v>306.93069201353597</v>
      </c>
      <c r="C76795">
        <v>5</v>
      </c>
      <c r="D76795">
        <f>_xlfn.IFNA(_xlfn.XLOOKUP(A76795,Target!B:B,Target!B:B),0)</f>
        <v>0</v>
      </c>
      <c r="E76795" s="7">
        <f t="shared" si="3601"/>
        <v>1.7200732810831017E-2</v>
      </c>
      <c r="F76795" s="6">
        <f t="shared" si="3602"/>
        <v>1.69098706440175E-2</v>
      </c>
      <c r="G76795" s="6">
        <f t="shared" si="3603"/>
        <v>1.1773456880942414E-4</v>
      </c>
    </row>
    <row r="76796" spans="1:7" x14ac:dyDescent="0.35">
      <c r="A76796" s="1" t="s">
        <v>76795</v>
      </c>
      <c r="B76796">
        <v>415.25477955465601</v>
      </c>
      <c r="C76796">
        <v>2</v>
      </c>
      <c r="D76796">
        <f>_xlfn.IFNA(_xlfn.XLOOKUP(A76796,Target!B:B,Target!B:B),0)</f>
        <v>0</v>
      </c>
      <c r="E76796" s="7">
        <f t="shared" si="3601"/>
        <v>7.7218781066726222E-2</v>
      </c>
      <c r="F76796" s="6">
        <f t="shared" si="3602"/>
        <v>7.1683470826845008E-2</v>
      </c>
      <c r="G76796" s="6">
        <f t="shared" si="3603"/>
        <v>5.2832555097077677E-4</v>
      </c>
    </row>
    <row r="76797" spans="1:7" x14ac:dyDescent="0.35">
      <c r="A76797" s="1" t="s">
        <v>76796</v>
      </c>
      <c r="B76797">
        <v>359.81010210909102</v>
      </c>
      <c r="C76797">
        <v>3</v>
      </c>
      <c r="D76797">
        <f>_xlfn.IFNA(_xlfn.XLOOKUP(A76797,Target!B:B,Target!B:B),0)</f>
        <v>0</v>
      </c>
      <c r="E76797" s="7">
        <f t="shared" si="3601"/>
        <v>3.5802447913491194E-2</v>
      </c>
      <c r="F76797" s="6">
        <f t="shared" si="3602"/>
        <v>3.4564938503100939E-2</v>
      </c>
      <c r="G76797" s="6">
        <f t="shared" si="3603"/>
        <v>2.4502730134084869E-4</v>
      </c>
    </row>
    <row r="76798" spans="1:7" x14ac:dyDescent="0.35">
      <c r="A76798" s="1" t="s">
        <v>76797</v>
      </c>
      <c r="B76798">
        <v>526.08487812017597</v>
      </c>
      <c r="C76798">
        <v>1</v>
      </c>
      <c r="D76798">
        <f>_xlfn.IFNA(_xlfn.XLOOKUP(A76798,Target!B:B,Target!B:B),0)</f>
        <v>0</v>
      </c>
      <c r="E76798" s="7">
        <f t="shared" si="3601"/>
        <v>0.35891087992901927</v>
      </c>
      <c r="F76798" s="6">
        <f t="shared" si="3602"/>
        <v>0.26411656954852436</v>
      </c>
      <c r="G76798" s="6">
        <f t="shared" si="3603"/>
        <v>2.4509196768679915E-3</v>
      </c>
    </row>
    <row r="76799" spans="1:7" x14ac:dyDescent="0.35">
      <c r="A76799" s="1" t="s">
        <v>76798</v>
      </c>
      <c r="B76799">
        <v>307.85118999303199</v>
      </c>
      <c r="C76799">
        <v>5</v>
      </c>
      <c r="D76799">
        <f>_xlfn.IFNA(_xlfn.XLOOKUP(A76799,Target!B:B,Target!B:B),0)</f>
        <v>0</v>
      </c>
      <c r="E76799" s="7">
        <f t="shared" si="3601"/>
        <v>1.7421634566580555E-2</v>
      </c>
      <c r="F76799" s="6">
        <f t="shared" si="3602"/>
        <v>1.7123318371347729E-2</v>
      </c>
      <c r="G76799" s="6">
        <f t="shared" si="3603"/>
        <v>1.1924640391058041E-4</v>
      </c>
    </row>
    <row r="76800" spans="1:7" x14ac:dyDescent="0.35">
      <c r="A76800" s="1" t="s">
        <v>76799</v>
      </c>
      <c r="B76800">
        <v>372.74316186355298</v>
      </c>
      <c r="C76800">
        <v>3</v>
      </c>
      <c r="D76800">
        <f>_xlfn.IFNA(_xlfn.XLOOKUP(A76800,Target!B:B,Target!B:B),0)</f>
        <v>0</v>
      </c>
      <c r="E76800" s="7">
        <f t="shared" si="3601"/>
        <v>4.2832902045388463E-2</v>
      </c>
      <c r="F76800" s="6">
        <f t="shared" si="3602"/>
        <v>4.1073600536938315E-2</v>
      </c>
      <c r="G76800" s="6">
        <f t="shared" si="3603"/>
        <v>2.9312871184177837E-4</v>
      </c>
    </row>
    <row r="76801" spans="1:7" x14ac:dyDescent="0.35">
      <c r="A76801" s="1" t="s">
        <v>76800</v>
      </c>
      <c r="B76801">
        <v>320.78424974749402</v>
      </c>
      <c r="C76801">
        <v>4</v>
      </c>
      <c r="D76801">
        <f>_xlfn.IFNA(_xlfn.XLOOKUP(A76801,Target!B:B,Target!B:B),0)</f>
        <v>0</v>
      </c>
      <c r="E76801" s="7">
        <f t="shared" si="3601"/>
        <v>2.0842685636020639E-2</v>
      </c>
      <c r="F76801" s="6">
        <f t="shared" si="3602"/>
        <v>2.041713765430464E-2</v>
      </c>
      <c r="G76801" s="6">
        <f t="shared" si="3603"/>
        <v>1.4265923802268043E-4</v>
      </c>
    </row>
    <row r="76802" spans="1:7" x14ac:dyDescent="0.35">
      <c r="A76802" s="1" t="s">
        <v>76801</v>
      </c>
      <c r="B76802">
        <v>307.85118999303199</v>
      </c>
      <c r="C76802">
        <v>5</v>
      </c>
      <c r="D76802">
        <f>_xlfn.IFNA(_xlfn.XLOOKUP(A76802,Target!B:B,Target!B:B),0)</f>
        <v>0</v>
      </c>
      <c r="E76802" s="7">
        <f t="shared" si="3601"/>
        <v>1.7421634566580555E-2</v>
      </c>
      <c r="F76802" s="6">
        <f t="shared" si="3602"/>
        <v>1.7123318371347729E-2</v>
      </c>
      <c r="G76802" s="6">
        <f t="shared" si="3603"/>
        <v>1.1924640391058041E-4</v>
      </c>
    </row>
    <row r="76803" spans="1:7" x14ac:dyDescent="0.35">
      <c r="A76803" s="1" t="s">
        <v>76802</v>
      </c>
      <c r="B76803">
        <v>423.46825173760999</v>
      </c>
      <c r="C76803">
        <v>2</v>
      </c>
      <c r="D76803">
        <f>_xlfn.IFNA(_xlfn.XLOOKUP(A76803,Target!B:B,Target!B:B),0)</f>
        <v>0</v>
      </c>
      <c r="E76803" s="7">
        <f t="shared" ref="E76803:E76866" si="3604">2^((B76803-600)/50)</f>
        <v>8.6531248863241456E-2</v>
      </c>
      <c r="F76803" s="6">
        <f t="shared" ref="F76803:F76866" si="3605">1-(1/(1+E76803))</f>
        <v>7.9639908151535321E-2</v>
      </c>
      <c r="G76803" s="6">
        <f t="shared" ref="G76803:G76866" si="3606">(F76803*($J$3/$J$2))/(F76803*($J$3/$J$2)+(1-F76803)*((1-$J$3)/(1-$J$2)))</f>
        <v>5.9200309091206392E-4</v>
      </c>
    </row>
    <row r="76804" spans="1:7" x14ac:dyDescent="0.35">
      <c r="A76804" s="1" t="s">
        <v>76803</v>
      </c>
      <c r="B76804">
        <v>413.74690203061903</v>
      </c>
      <c r="C76804">
        <v>2</v>
      </c>
      <c r="D76804">
        <f>_xlfn.IFNA(_xlfn.XLOOKUP(A76804,Target!B:B,Target!B:B),0)</f>
        <v>0</v>
      </c>
      <c r="E76804" s="7">
        <f t="shared" si="3604"/>
        <v>7.5621382796840997E-2</v>
      </c>
      <c r="F76804" s="6">
        <f t="shared" si="3605"/>
        <v>7.0304834030176733E-2</v>
      </c>
      <c r="G76804" s="6">
        <f t="shared" si="3606"/>
        <v>5.1740191749768234E-4</v>
      </c>
    </row>
    <row r="76805" spans="1:7" x14ac:dyDescent="0.35">
      <c r="A76805" s="1" t="s">
        <v>76804</v>
      </c>
      <c r="B76805">
        <v>307.85118999303199</v>
      </c>
      <c r="C76805">
        <v>5</v>
      </c>
      <c r="D76805">
        <f>_xlfn.IFNA(_xlfn.XLOOKUP(A76805,Target!B:B,Target!B:B),0)</f>
        <v>0</v>
      </c>
      <c r="E76805" s="7">
        <f t="shared" si="3604"/>
        <v>1.7421634566580555E-2</v>
      </c>
      <c r="F76805" s="6">
        <f t="shared" si="3605"/>
        <v>1.7123318371347729E-2</v>
      </c>
      <c r="G76805" s="6">
        <f t="shared" si="3606"/>
        <v>1.1924640391058041E-4</v>
      </c>
    </row>
    <row r="76806" spans="1:7" x14ac:dyDescent="0.35">
      <c r="A76806" s="1" t="s">
        <v>76805</v>
      </c>
      <c r="B76806">
        <v>372.74316186355298</v>
      </c>
      <c r="C76806">
        <v>3</v>
      </c>
      <c r="D76806">
        <f>_xlfn.IFNA(_xlfn.XLOOKUP(A76806,Target!B:B,Target!B:B),0)</f>
        <v>0</v>
      </c>
      <c r="E76806" s="7">
        <f t="shared" si="3604"/>
        <v>4.2832902045388463E-2</v>
      </c>
      <c r="F76806" s="6">
        <f t="shared" si="3605"/>
        <v>4.1073600536938315E-2</v>
      </c>
      <c r="G76806" s="6">
        <f t="shared" si="3606"/>
        <v>2.9312871184177837E-4</v>
      </c>
    </row>
    <row r="76807" spans="1:7" x14ac:dyDescent="0.35">
      <c r="A76807" s="1" t="s">
        <v>76806</v>
      </c>
      <c r="B76807">
        <v>394.61287863846002</v>
      </c>
      <c r="C76807">
        <v>2</v>
      </c>
      <c r="D76807">
        <f>_xlfn.IFNA(_xlfn.XLOOKUP(A76807,Target!B:B,Target!B:B),0)</f>
        <v>0</v>
      </c>
      <c r="E76807" s="7">
        <f t="shared" si="3604"/>
        <v>5.8002446870597031E-2</v>
      </c>
      <c r="F76807" s="6">
        <f t="shared" si="3605"/>
        <v>5.4822601821157502E-2</v>
      </c>
      <c r="G76807" s="6">
        <f t="shared" si="3606"/>
        <v>3.9690090682389635E-4</v>
      </c>
    </row>
    <row r="76808" spans="1:7" x14ac:dyDescent="0.35">
      <c r="A76808" s="1" t="s">
        <v>76807</v>
      </c>
      <c r="B76808">
        <v>609.84639097825402</v>
      </c>
      <c r="C76808">
        <v>1</v>
      </c>
      <c r="D76808">
        <f>_xlfn.IFNA(_xlfn.XLOOKUP(A76808,Target!B:B,Target!B:B),0)</f>
        <v>0</v>
      </c>
      <c r="E76808" s="7">
        <f t="shared" si="3604"/>
        <v>1.1462548352558481</v>
      </c>
      <c r="F76808" s="6">
        <f t="shared" si="3605"/>
        <v>0.53407210384651593</v>
      </c>
      <c r="G76808" s="6">
        <f t="shared" si="3606"/>
        <v>7.7856498297535458E-3</v>
      </c>
    </row>
    <row r="76809" spans="1:7" x14ac:dyDescent="0.35">
      <c r="A76809" s="1" t="s">
        <v>76808</v>
      </c>
      <c r="B76809">
        <v>211.73593291384401</v>
      </c>
      <c r="C76809">
        <v>6</v>
      </c>
      <c r="D76809">
        <f>_xlfn.IFNA(_xlfn.XLOOKUP(A76809,Target!B:B,Target!B:B),0)</f>
        <v>0</v>
      </c>
      <c r="E76809" s="7">
        <f t="shared" si="3604"/>
        <v>4.5963955061509394E-3</v>
      </c>
      <c r="F76809" s="6">
        <f t="shared" si="3605"/>
        <v>4.5753653175663045E-3</v>
      </c>
      <c r="G76809" s="6">
        <f t="shared" si="3606"/>
        <v>3.1463853327742635E-5</v>
      </c>
    </row>
    <row r="76810" spans="1:7" x14ac:dyDescent="0.35">
      <c r="A76810" s="1" t="s">
        <v>76809</v>
      </c>
      <c r="B76810">
        <v>224.668992668306</v>
      </c>
      <c r="C76810">
        <v>6</v>
      </c>
      <c r="D76810">
        <f>_xlfn.IFNA(_xlfn.XLOOKUP(A76810,Target!B:B,Target!B:B),0)</f>
        <v>0</v>
      </c>
      <c r="E76810" s="7">
        <f t="shared" si="3604"/>
        <v>5.4989803756585994E-3</v>
      </c>
      <c r="F76810" s="6">
        <f t="shared" si="3605"/>
        <v>5.4689069635895926E-3</v>
      </c>
      <c r="G76810" s="6">
        <f t="shared" si="3606"/>
        <v>3.7642113862816694E-5</v>
      </c>
    </row>
    <row r="76811" spans="1:7" x14ac:dyDescent="0.35">
      <c r="A76811" s="1" t="s">
        <v>76810</v>
      </c>
      <c r="B76811">
        <v>410.50057124336098</v>
      </c>
      <c r="C76811">
        <v>2</v>
      </c>
      <c r="D76811">
        <f>_xlfn.IFNA(_xlfn.XLOOKUP(A76811,Target!B:B,Target!B:B),0)</f>
        <v>0</v>
      </c>
      <c r="E76811" s="7">
        <f t="shared" si="3604"/>
        <v>7.229358399298301E-2</v>
      </c>
      <c r="F76811" s="6">
        <f t="shared" si="3605"/>
        <v>6.7419580861220685E-2</v>
      </c>
      <c r="G76811" s="6">
        <f t="shared" si="3606"/>
        <v>4.9464436222481885E-4</v>
      </c>
    </row>
    <row r="76812" spans="1:7" x14ac:dyDescent="0.35">
      <c r="A76812" s="1" t="s">
        <v>76811</v>
      </c>
      <c r="B76812">
        <v>514.26956633690099</v>
      </c>
      <c r="C76812">
        <v>1</v>
      </c>
      <c r="D76812">
        <f>_xlfn.IFNA(_xlfn.XLOOKUP(A76812,Target!B:B,Target!B:B),0)</f>
        <v>0</v>
      </c>
      <c r="E76812" s="7">
        <f t="shared" si="3604"/>
        <v>0.3046851996652245</v>
      </c>
      <c r="F76812" s="6">
        <f t="shared" si="3605"/>
        <v>0.23353158274762764</v>
      </c>
      <c r="G76812" s="6">
        <f t="shared" si="3606"/>
        <v>2.0813957340916527E-3</v>
      </c>
    </row>
    <row r="76813" spans="1:7" x14ac:dyDescent="0.35">
      <c r="A76813" s="1" t="s">
        <v>76812</v>
      </c>
      <c r="B76813">
        <v>224.668992668306</v>
      </c>
      <c r="C76813">
        <v>6</v>
      </c>
      <c r="D76813">
        <f>_xlfn.IFNA(_xlfn.XLOOKUP(A76813,Target!B:B,Target!B:B),0)</f>
        <v>0</v>
      </c>
      <c r="E76813" s="7">
        <f t="shared" si="3604"/>
        <v>5.4989803756585994E-3</v>
      </c>
      <c r="F76813" s="6">
        <f t="shared" si="3605"/>
        <v>5.4689069635895926E-3</v>
      </c>
      <c r="G76813" s="6">
        <f t="shared" si="3606"/>
        <v>3.7642113862816694E-5</v>
      </c>
    </row>
    <row r="76814" spans="1:7" x14ac:dyDescent="0.35">
      <c r="A76814" s="1" t="s">
        <v>76813</v>
      </c>
      <c r="B76814">
        <v>320.78424974749402</v>
      </c>
      <c r="C76814">
        <v>4</v>
      </c>
      <c r="D76814">
        <f>_xlfn.IFNA(_xlfn.XLOOKUP(A76814,Target!B:B,Target!B:B),0)</f>
        <v>0</v>
      </c>
      <c r="E76814" s="7">
        <f t="shared" si="3604"/>
        <v>2.0842685636020639E-2</v>
      </c>
      <c r="F76814" s="6">
        <f t="shared" si="3605"/>
        <v>2.041713765430464E-2</v>
      </c>
      <c r="G76814" s="6">
        <f t="shared" si="3606"/>
        <v>1.4265923802268043E-4</v>
      </c>
    </row>
    <row r="76815" spans="1:7" x14ac:dyDescent="0.35">
      <c r="A76815" s="1" t="s">
        <v>76814</v>
      </c>
      <c r="B76815">
        <v>492.31568990272098</v>
      </c>
      <c r="C76815">
        <v>1</v>
      </c>
      <c r="D76815">
        <f>_xlfn.IFNA(_xlfn.XLOOKUP(A76815,Target!B:B,Target!B:B),0)</f>
        <v>0</v>
      </c>
      <c r="E76815" s="7">
        <f t="shared" si="3604"/>
        <v>0.22473765862883757</v>
      </c>
      <c r="F76815" s="6">
        <f t="shared" si="3605"/>
        <v>0.18349861053545458</v>
      </c>
      <c r="G76815" s="6">
        <f t="shared" si="3606"/>
        <v>1.5360890962052959E-3</v>
      </c>
    </row>
    <row r="76816" spans="1:7" x14ac:dyDescent="0.35">
      <c r="A76816" s="1" t="s">
        <v>76815</v>
      </c>
      <c r="B76816">
        <v>348.854930160099</v>
      </c>
      <c r="C76816">
        <v>4</v>
      </c>
      <c r="D76816">
        <f>_xlfn.IFNA(_xlfn.XLOOKUP(A76816,Target!B:B,Target!B:B),0)</f>
        <v>0</v>
      </c>
      <c r="E76816" s="7">
        <f t="shared" si="3604"/>
        <v>3.0757852809273369E-2</v>
      </c>
      <c r="F76816" s="6">
        <f t="shared" si="3605"/>
        <v>2.9840037333156877E-2</v>
      </c>
      <c r="G76816" s="6">
        <f t="shared" si="3606"/>
        <v>2.1051001570781581E-4</v>
      </c>
    </row>
    <row r="76817" spans="1:7" x14ac:dyDescent="0.35">
      <c r="A76817" s="1" t="s">
        <v>76816</v>
      </c>
      <c r="B76817">
        <v>320.78424974749402</v>
      </c>
      <c r="C76817">
        <v>4</v>
      </c>
      <c r="D76817">
        <f>_xlfn.IFNA(_xlfn.XLOOKUP(A76817,Target!B:B,Target!B:B),0)</f>
        <v>0</v>
      </c>
      <c r="E76817" s="7">
        <f t="shared" si="3604"/>
        <v>2.0842685636020639E-2</v>
      </c>
      <c r="F76817" s="6">
        <f t="shared" si="3605"/>
        <v>2.041713765430464E-2</v>
      </c>
      <c r="G76817" s="6">
        <f t="shared" si="3606"/>
        <v>1.4265923802268043E-4</v>
      </c>
    </row>
    <row r="76818" spans="1:7" x14ac:dyDescent="0.35">
      <c r="A76818" s="1" t="s">
        <v>76817</v>
      </c>
      <c r="B76818">
        <v>322.86725939886998</v>
      </c>
      <c r="C76818">
        <v>4</v>
      </c>
      <c r="D76818">
        <f>_xlfn.IFNA(_xlfn.XLOOKUP(A76818,Target!B:B,Target!B:B),0)</f>
        <v>0</v>
      </c>
      <c r="E76818" s="7">
        <f t="shared" si="3604"/>
        <v>2.1453326677557515E-2</v>
      </c>
      <c r="F76818" s="6">
        <f t="shared" si="3605"/>
        <v>2.1002747866452287E-2</v>
      </c>
      <c r="G76818" s="6">
        <f t="shared" si="3606"/>
        <v>1.4683820015884495E-4</v>
      </c>
    </row>
    <row r="76819" spans="1:7" x14ac:dyDescent="0.35">
      <c r="A76819" s="1" t="s">
        <v>76818</v>
      </c>
      <c r="B76819">
        <v>475.21580138150301</v>
      </c>
      <c r="C76819">
        <v>1</v>
      </c>
      <c r="D76819">
        <f>_xlfn.IFNA(_xlfn.XLOOKUP(A76819,Target!B:B,Target!B:B),0)</f>
        <v>0</v>
      </c>
      <c r="E76819" s="7">
        <f t="shared" si="3604"/>
        <v>0.17730633980907468</v>
      </c>
      <c r="F76819" s="6">
        <f t="shared" si="3605"/>
        <v>0.15060340186210897</v>
      </c>
      <c r="G76819" s="6">
        <f t="shared" si="3606"/>
        <v>1.2122875296594669E-3</v>
      </c>
    </row>
    <row r="76820" spans="1:7" x14ac:dyDescent="0.35">
      <c r="A76820" s="1" t="s">
        <v>76819</v>
      </c>
      <c r="B76820">
        <v>459.50485050898101</v>
      </c>
      <c r="C76820">
        <v>2</v>
      </c>
      <c r="D76820">
        <f>_xlfn.IFNA(_xlfn.XLOOKUP(A76820,Target!B:B,Target!B:B),0)</f>
        <v>0</v>
      </c>
      <c r="E76820" s="7">
        <f t="shared" si="3604"/>
        <v>0.14260505325756939</v>
      </c>
      <c r="F76820" s="6">
        <f t="shared" si="3605"/>
        <v>0.12480695131795716</v>
      </c>
      <c r="G76820" s="6">
        <f t="shared" si="3606"/>
        <v>9.7525759649573539E-4</v>
      </c>
    </row>
    <row r="76821" spans="1:7" x14ac:dyDescent="0.35">
      <c r="A76821" s="1" t="s">
        <v>76820</v>
      </c>
      <c r="B76821">
        <v>590.21272871377801</v>
      </c>
      <c r="C76821">
        <v>1</v>
      </c>
      <c r="D76821">
        <f>_xlfn.IFNA(_xlfn.XLOOKUP(A76821,Target!B:B,Target!B:B),0)</f>
        <v>0</v>
      </c>
      <c r="E76821" s="7">
        <f t="shared" si="3604"/>
        <v>0.87312164635296896</v>
      </c>
      <c r="F76821" s="6">
        <f t="shared" si="3605"/>
        <v>0.46613184362743676</v>
      </c>
      <c r="G76821" s="6">
        <f t="shared" si="3606"/>
        <v>5.9414834008309787E-3</v>
      </c>
    </row>
    <row r="76822" spans="1:7" x14ac:dyDescent="0.35">
      <c r="A76822" s="1" t="s">
        <v>76821</v>
      </c>
      <c r="B76822">
        <v>307.85118999303199</v>
      </c>
      <c r="C76822">
        <v>5</v>
      </c>
      <c r="D76822">
        <f>_xlfn.IFNA(_xlfn.XLOOKUP(A76822,Target!B:B,Target!B:B),0)</f>
        <v>0</v>
      </c>
      <c r="E76822" s="7">
        <f t="shared" si="3604"/>
        <v>1.7421634566580555E-2</v>
      </c>
      <c r="F76822" s="6">
        <f t="shared" si="3605"/>
        <v>1.7123318371347729E-2</v>
      </c>
      <c r="G76822" s="6">
        <f t="shared" si="3606"/>
        <v>1.1924640391058041E-4</v>
      </c>
    </row>
    <row r="76823" spans="1:7" x14ac:dyDescent="0.35">
      <c r="A76823" s="1" t="s">
        <v>76822</v>
      </c>
      <c r="B76823">
        <v>211.73593291384401</v>
      </c>
      <c r="C76823">
        <v>6</v>
      </c>
      <c r="D76823">
        <f>_xlfn.IFNA(_xlfn.XLOOKUP(A76823,Target!B:B,Target!B:B),0)</f>
        <v>0</v>
      </c>
      <c r="E76823" s="7">
        <f t="shared" si="3604"/>
        <v>4.5963955061509394E-3</v>
      </c>
      <c r="F76823" s="6">
        <f t="shared" si="3605"/>
        <v>4.5753653175663045E-3</v>
      </c>
      <c r="G76823" s="6">
        <f t="shared" si="3606"/>
        <v>3.1463853327742635E-5</v>
      </c>
    </row>
    <row r="76824" spans="1:7" x14ac:dyDescent="0.35">
      <c r="A76824" s="1" t="s">
        <v>76823</v>
      </c>
      <c r="B76824">
        <v>361.78798991456</v>
      </c>
      <c r="C76824">
        <v>3</v>
      </c>
      <c r="D76824">
        <f>_xlfn.IFNA(_xlfn.XLOOKUP(A76824,Target!B:B,Target!B:B),0)</f>
        <v>0</v>
      </c>
      <c r="E76824" s="7">
        <f t="shared" si="3604"/>
        <v>3.6797710025006994E-2</v>
      </c>
      <c r="F76824" s="6">
        <f t="shared" si="3605"/>
        <v>3.5491696855811328E-2</v>
      </c>
      <c r="G76824" s="6">
        <f t="shared" si="3606"/>
        <v>2.5183703053347975E-4</v>
      </c>
    </row>
    <row r="76825" spans="1:7" x14ac:dyDescent="0.35">
      <c r="A76825" s="1" t="s">
        <v>76824</v>
      </c>
      <c r="B76825">
        <v>438.451566275684</v>
      </c>
      <c r="C76825">
        <v>2</v>
      </c>
      <c r="D76825">
        <f>_xlfn.IFNA(_xlfn.XLOOKUP(A76825,Target!B:B,Target!B:B),0)</f>
        <v>0</v>
      </c>
      <c r="E76825" s="7">
        <f t="shared" si="3604"/>
        <v>0.10650782448403907</v>
      </c>
      <c r="F76825" s="6">
        <f t="shared" si="3605"/>
        <v>9.625582587606496E-2</v>
      </c>
      <c r="G76825" s="6">
        <f t="shared" si="3606"/>
        <v>7.2857315572380705E-4</v>
      </c>
    </row>
    <row r="76826" spans="1:7" x14ac:dyDescent="0.35">
      <c r="A76826" s="1" t="s">
        <v>76825</v>
      </c>
      <c r="B76826">
        <v>307.85118999303199</v>
      </c>
      <c r="C76826">
        <v>5</v>
      </c>
      <c r="D76826">
        <f>_xlfn.IFNA(_xlfn.XLOOKUP(A76826,Target!B:B,Target!B:B),0)</f>
        <v>0</v>
      </c>
      <c r="E76826" s="7">
        <f t="shared" si="3604"/>
        <v>1.7421634566580555E-2</v>
      </c>
      <c r="F76826" s="6">
        <f t="shared" si="3605"/>
        <v>1.7123318371347729E-2</v>
      </c>
      <c r="G76826" s="6">
        <f t="shared" si="3606"/>
        <v>1.1924640391058041E-4</v>
      </c>
    </row>
    <row r="76827" spans="1:7" x14ac:dyDescent="0.35">
      <c r="A76827" s="1" t="s">
        <v>76826</v>
      </c>
      <c r="B76827">
        <v>307.85118999303199</v>
      </c>
      <c r="C76827">
        <v>5</v>
      </c>
      <c r="D76827">
        <f>_xlfn.IFNA(_xlfn.XLOOKUP(A76827,Target!B:B,Target!B:B),0)</f>
        <v>0</v>
      </c>
      <c r="E76827" s="7">
        <f t="shared" si="3604"/>
        <v>1.7421634566580555E-2</v>
      </c>
      <c r="F76827" s="6">
        <f t="shared" si="3605"/>
        <v>1.7123318371347729E-2</v>
      </c>
      <c r="G76827" s="6">
        <f t="shared" si="3606"/>
        <v>1.1924640391058041E-4</v>
      </c>
    </row>
    <row r="76828" spans="1:7" x14ac:dyDescent="0.35">
      <c r="A76828" s="1" t="s">
        <v>76827</v>
      </c>
      <c r="B76828">
        <v>392.69361779732299</v>
      </c>
      <c r="C76828">
        <v>2</v>
      </c>
      <c r="D76828">
        <f>_xlfn.IFNA(_xlfn.XLOOKUP(A76828,Target!B:B,Target!B:B),0)</f>
        <v>0</v>
      </c>
      <c r="E76828" s="7">
        <f t="shared" si="3604"/>
        <v>5.6479548109834334E-2</v>
      </c>
      <c r="F76828" s="6">
        <f t="shared" si="3605"/>
        <v>5.3460143370387847E-2</v>
      </c>
      <c r="G76828" s="6">
        <f t="shared" si="3606"/>
        <v>3.864839964106529E-4</v>
      </c>
    </row>
    <row r="76829" spans="1:7" x14ac:dyDescent="0.35">
      <c r="A76829" s="1" t="s">
        <v>76828</v>
      </c>
      <c r="B76829">
        <v>683.66097053906003</v>
      </c>
      <c r="C76829">
        <v>1</v>
      </c>
      <c r="D76829">
        <f>_xlfn.IFNA(_xlfn.XLOOKUP(A76829,Target!B:B,Target!B:B),0)</f>
        <v>0</v>
      </c>
      <c r="E76829" s="7">
        <f t="shared" si="3604"/>
        <v>3.1892549038101965</v>
      </c>
      <c r="F76829" s="6">
        <f t="shared" si="3605"/>
        <v>0.76129406709281799</v>
      </c>
      <c r="G76829" s="6">
        <f t="shared" si="3606"/>
        <v>2.1365734732545837E-2</v>
      </c>
    </row>
    <row r="76830" spans="1:7" x14ac:dyDescent="0.35">
      <c r="A76830" s="1" t="s">
        <v>76829</v>
      </c>
      <c r="B76830">
        <v>356.56377132183297</v>
      </c>
      <c r="C76830">
        <v>3</v>
      </c>
      <c r="D76830">
        <f>_xlfn.IFNA(_xlfn.XLOOKUP(A76830,Target!B:B,Target!B:B),0)</f>
        <v>0</v>
      </c>
      <c r="E76830" s="7">
        <f t="shared" si="3604"/>
        <v>3.4226923386760637E-2</v>
      </c>
      <c r="F76830" s="6">
        <f t="shared" si="3605"/>
        <v>3.3094210383421974E-2</v>
      </c>
      <c r="G76830" s="6">
        <f t="shared" si="3606"/>
        <v>2.3424714201713466E-4</v>
      </c>
    </row>
    <row r="76831" spans="1:7" x14ac:dyDescent="0.35">
      <c r="A76831" s="1" t="s">
        <v>76830</v>
      </c>
      <c r="B76831">
        <v>347.93443218060202</v>
      </c>
      <c r="C76831">
        <v>4</v>
      </c>
      <c r="D76831">
        <f>_xlfn.IFNA(_xlfn.XLOOKUP(A76831,Target!B:B,Target!B:B),0)</f>
        <v>0</v>
      </c>
      <c r="E76831" s="7">
        <f t="shared" si="3604"/>
        <v>3.036785130495441E-2</v>
      </c>
      <c r="F76831" s="6">
        <f t="shared" si="3605"/>
        <v>2.9472824939650089E-2</v>
      </c>
      <c r="G76831" s="6">
        <f t="shared" si="3606"/>
        <v>2.0784135870840711E-4</v>
      </c>
    </row>
    <row r="76832" spans="1:7" x14ac:dyDescent="0.35">
      <c r="A76832" s="1" t="s">
        <v>76831</v>
      </c>
      <c r="B76832">
        <v>526.08487812017597</v>
      </c>
      <c r="C76832">
        <v>1</v>
      </c>
      <c r="D76832">
        <f>_xlfn.IFNA(_xlfn.XLOOKUP(A76832,Target!B:B,Target!B:B),0)</f>
        <v>0</v>
      </c>
      <c r="E76832" s="7">
        <f t="shared" si="3604"/>
        <v>0.35891087992901927</v>
      </c>
      <c r="F76832" s="6">
        <f t="shared" si="3605"/>
        <v>0.26411656954852436</v>
      </c>
      <c r="G76832" s="6">
        <f t="shared" si="3606"/>
        <v>2.4509196768679915E-3</v>
      </c>
    </row>
    <row r="76833" spans="1:7" x14ac:dyDescent="0.35">
      <c r="A76833" s="1" t="s">
        <v>76832</v>
      </c>
      <c r="B76833">
        <v>307.85118999303199</v>
      </c>
      <c r="C76833">
        <v>5</v>
      </c>
      <c r="D76833">
        <f>_xlfn.IFNA(_xlfn.XLOOKUP(A76833,Target!B:B,Target!B:B),0)</f>
        <v>0</v>
      </c>
      <c r="E76833" s="7">
        <f t="shared" si="3604"/>
        <v>1.7421634566580555E-2</v>
      </c>
      <c r="F76833" s="6">
        <f t="shared" si="3605"/>
        <v>1.7123318371347729E-2</v>
      </c>
      <c r="G76833" s="6">
        <f t="shared" si="3606"/>
        <v>1.1924640391058041E-4</v>
      </c>
    </row>
    <row r="76834" spans="1:7" x14ac:dyDescent="0.35">
      <c r="A76834" s="1" t="s">
        <v>76833</v>
      </c>
      <c r="B76834">
        <v>307.85118999303199</v>
      </c>
      <c r="C76834">
        <v>5</v>
      </c>
      <c r="D76834">
        <f>_xlfn.IFNA(_xlfn.XLOOKUP(A76834,Target!B:B,Target!B:B),0)</f>
        <v>0</v>
      </c>
      <c r="E76834" s="7">
        <f t="shared" si="3604"/>
        <v>1.7421634566580555E-2</v>
      </c>
      <c r="F76834" s="6">
        <f t="shared" si="3605"/>
        <v>1.7123318371347729E-2</v>
      </c>
      <c r="G76834" s="6">
        <f t="shared" si="3606"/>
        <v>1.1924640391058041E-4</v>
      </c>
    </row>
    <row r="76835" spans="1:7" x14ac:dyDescent="0.35">
      <c r="A76835" s="1" t="s">
        <v>76834</v>
      </c>
      <c r="B76835">
        <v>361.78798991456</v>
      </c>
      <c r="C76835">
        <v>3</v>
      </c>
      <c r="D76835">
        <f>_xlfn.IFNA(_xlfn.XLOOKUP(A76835,Target!B:B,Target!B:B),0)</f>
        <v>0</v>
      </c>
      <c r="E76835" s="7">
        <f t="shared" si="3604"/>
        <v>3.6797710025006994E-2</v>
      </c>
      <c r="F76835" s="6">
        <f t="shared" si="3605"/>
        <v>3.5491696855811328E-2</v>
      </c>
      <c r="G76835" s="6">
        <f t="shared" si="3606"/>
        <v>2.5183703053347975E-4</v>
      </c>
    </row>
    <row r="76836" spans="1:7" x14ac:dyDescent="0.35">
      <c r="A76836" s="1" t="s">
        <v>76835</v>
      </c>
      <c r="B76836">
        <v>372.74316186355298</v>
      </c>
      <c r="C76836">
        <v>3</v>
      </c>
      <c r="D76836">
        <f>_xlfn.IFNA(_xlfn.XLOOKUP(A76836,Target!B:B,Target!B:B),0)</f>
        <v>0</v>
      </c>
      <c r="E76836" s="7">
        <f t="shared" si="3604"/>
        <v>4.2832902045388463E-2</v>
      </c>
      <c r="F76836" s="6">
        <f t="shared" si="3605"/>
        <v>4.1073600536938315E-2</v>
      </c>
      <c r="G76836" s="6">
        <f t="shared" si="3606"/>
        <v>2.9312871184177837E-4</v>
      </c>
    </row>
    <row r="76837" spans="1:7" x14ac:dyDescent="0.35">
      <c r="A76837" s="1" t="s">
        <v>76836</v>
      </c>
      <c r="B76837">
        <v>350.57417015630102</v>
      </c>
      <c r="C76837">
        <v>3</v>
      </c>
      <c r="D76837">
        <f>_xlfn.IFNA(_xlfn.XLOOKUP(A76837,Target!B:B,Target!B:B),0)</f>
        <v>0</v>
      </c>
      <c r="E76837" s="7">
        <f t="shared" si="3604"/>
        <v>3.1499732844934916E-2</v>
      </c>
      <c r="F76837" s="6">
        <f t="shared" si="3605"/>
        <v>3.0537800294001882E-2</v>
      </c>
      <c r="G76837" s="6">
        <f t="shared" si="3606"/>
        <v>2.1558642692908088E-4</v>
      </c>
    </row>
    <row r="76838" spans="1:7" x14ac:dyDescent="0.35">
      <c r="A76838" s="1" t="s">
        <v>76837</v>
      </c>
      <c r="B76838">
        <v>405.568050587453</v>
      </c>
      <c r="C76838">
        <v>2</v>
      </c>
      <c r="D76838">
        <f>_xlfn.IFNA(_xlfn.XLOOKUP(A76838,Target!B:B,Target!B:B),0)</f>
        <v>0</v>
      </c>
      <c r="E76838" s="7">
        <f t="shared" si="3604"/>
        <v>6.7515427550050688E-2</v>
      </c>
      <c r="F76838" s="6">
        <f t="shared" si="3605"/>
        <v>6.3245388129892111E-2</v>
      </c>
      <c r="G76838" s="6">
        <f t="shared" si="3606"/>
        <v>4.6196654818680759E-4</v>
      </c>
    </row>
    <row r="76839" spans="1:7" x14ac:dyDescent="0.35">
      <c r="A76839" s="1" t="s">
        <v>76838</v>
      </c>
      <c r="B76839">
        <v>265.67273283537202</v>
      </c>
      <c r="C76839">
        <v>6</v>
      </c>
      <c r="D76839">
        <f>_xlfn.IFNA(_xlfn.XLOOKUP(A76839,Target!B:B,Target!B:B),0)</f>
        <v>0</v>
      </c>
      <c r="E76839" s="7">
        <f t="shared" si="3604"/>
        <v>9.7084362749772137E-3</v>
      </c>
      <c r="F76839" s="6">
        <f t="shared" si="3605"/>
        <v>9.6150887981026889E-3</v>
      </c>
      <c r="G76839" s="6">
        <f t="shared" si="3606"/>
        <v>6.6455144176422171E-5</v>
      </c>
    </row>
    <row r="76840" spans="1:7" x14ac:dyDescent="0.35">
      <c r="A76840" s="1" t="s">
        <v>76839</v>
      </c>
      <c r="B76840">
        <v>363.50722991076202</v>
      </c>
      <c r="C76840">
        <v>3</v>
      </c>
      <c r="D76840">
        <f>_xlfn.IFNA(_xlfn.XLOOKUP(A76840,Target!B:B,Target!B:B),0)</f>
        <v>0</v>
      </c>
      <c r="E76840" s="7">
        <f t="shared" si="3604"/>
        <v>3.7685271539619106E-2</v>
      </c>
      <c r="F76840" s="6">
        <f t="shared" si="3605"/>
        <v>3.6316668043004374E-2</v>
      </c>
      <c r="G76840" s="6">
        <f t="shared" si="3606"/>
        <v>2.5790977820961037E-4</v>
      </c>
    </row>
    <row r="76841" spans="1:7" x14ac:dyDescent="0.35">
      <c r="A76841" s="1" t="s">
        <v>76840</v>
      </c>
      <c r="B76841">
        <v>499.01629241273503</v>
      </c>
      <c r="C76841">
        <v>1</v>
      </c>
      <c r="D76841">
        <f>_xlfn.IFNA(_xlfn.XLOOKUP(A76841,Target!B:B,Target!B:B),0)</f>
        <v>0</v>
      </c>
      <c r="E76841" s="7">
        <f t="shared" si="3604"/>
        <v>0.24661387023932987</v>
      </c>
      <c r="F76841" s="6">
        <f t="shared" si="3605"/>
        <v>0.19782699047940477</v>
      </c>
      <c r="G76841" s="6">
        <f t="shared" si="3606"/>
        <v>1.6853617003218947E-3</v>
      </c>
    </row>
    <row r="76842" spans="1:7" x14ac:dyDescent="0.35">
      <c r="A76842" s="1" t="s">
        <v>76841</v>
      </c>
      <c r="B76842">
        <v>543.26636336705997</v>
      </c>
      <c r="C76842">
        <v>1</v>
      </c>
      <c r="D76842">
        <f>_xlfn.IFNA(_xlfn.XLOOKUP(A76842,Target!B:B,Target!B:B),0)</f>
        <v>0</v>
      </c>
      <c r="E76842" s="7">
        <f t="shared" si="3604"/>
        <v>0.45543821870414203</v>
      </c>
      <c r="F76842" s="6">
        <f t="shared" si="3605"/>
        <v>0.31292171172311534</v>
      </c>
      <c r="G76842" s="6">
        <f t="shared" si="3606"/>
        <v>3.1080339248312325E-3</v>
      </c>
    </row>
    <row r="76843" spans="1:7" x14ac:dyDescent="0.35">
      <c r="A76843" s="1" t="s">
        <v>76842</v>
      </c>
      <c r="B76843">
        <v>359.81010210909102</v>
      </c>
      <c r="C76843">
        <v>3</v>
      </c>
      <c r="D76843">
        <f>_xlfn.IFNA(_xlfn.XLOOKUP(A76843,Target!B:B,Target!B:B),0)</f>
        <v>0</v>
      </c>
      <c r="E76843" s="7">
        <f t="shared" si="3604"/>
        <v>3.5802447913491194E-2</v>
      </c>
      <c r="F76843" s="6">
        <f t="shared" si="3605"/>
        <v>3.4564938503100939E-2</v>
      </c>
      <c r="G76843" s="6">
        <f t="shared" si="3606"/>
        <v>2.4502730134084869E-4</v>
      </c>
    </row>
    <row r="76844" spans="1:7" x14ac:dyDescent="0.35">
      <c r="A76844" s="1" t="s">
        <v>76843</v>
      </c>
      <c r="B76844">
        <v>383.03801562128803</v>
      </c>
      <c r="C76844">
        <v>2</v>
      </c>
      <c r="D76844">
        <f>_xlfn.IFNA(_xlfn.XLOOKUP(A76844,Target!B:B,Target!B:B),0)</f>
        <v>0</v>
      </c>
      <c r="E76844" s="7">
        <f t="shared" si="3604"/>
        <v>4.9403611250863344E-2</v>
      </c>
      <c r="F76844" s="6">
        <f t="shared" si="3605"/>
        <v>4.7077798018986705E-2</v>
      </c>
      <c r="G76844" s="6">
        <f t="shared" si="3606"/>
        <v>3.3808042580388059E-4</v>
      </c>
    </row>
    <row r="76845" spans="1:7" x14ac:dyDescent="0.35">
      <c r="A76845" s="1" t="s">
        <v>76844</v>
      </c>
      <c r="B76845">
        <v>224.668992668306</v>
      </c>
      <c r="C76845">
        <v>6</v>
      </c>
      <c r="D76845">
        <f>_xlfn.IFNA(_xlfn.XLOOKUP(A76845,Target!B:B,Target!B:B),0)</f>
        <v>0</v>
      </c>
      <c r="E76845" s="7">
        <f t="shared" si="3604"/>
        <v>5.4989803756585994E-3</v>
      </c>
      <c r="F76845" s="6">
        <f t="shared" si="3605"/>
        <v>5.4689069635895926E-3</v>
      </c>
      <c r="G76845" s="6">
        <f t="shared" si="3606"/>
        <v>3.7642113862816694E-5</v>
      </c>
    </row>
    <row r="76846" spans="1:7" x14ac:dyDescent="0.35">
      <c r="A76846" s="1" t="s">
        <v>76845</v>
      </c>
      <c r="B76846">
        <v>307.85118999303199</v>
      </c>
      <c r="C76846">
        <v>5</v>
      </c>
      <c r="D76846">
        <f>_xlfn.IFNA(_xlfn.XLOOKUP(A76846,Target!B:B,Target!B:B),0)</f>
        <v>0</v>
      </c>
      <c r="E76846" s="7">
        <f t="shared" si="3604"/>
        <v>1.7421634566580555E-2</v>
      </c>
      <c r="F76846" s="6">
        <f t="shared" si="3605"/>
        <v>1.7123318371347729E-2</v>
      </c>
      <c r="G76846" s="6">
        <f t="shared" si="3606"/>
        <v>1.1924640391058041E-4</v>
      </c>
    </row>
    <row r="76847" spans="1:7" x14ac:dyDescent="0.35">
      <c r="A76847" s="1" t="s">
        <v>76846</v>
      </c>
      <c r="B76847">
        <v>481.32902434697797</v>
      </c>
      <c r="C76847">
        <v>1</v>
      </c>
      <c r="D76847">
        <f>_xlfn.IFNA(_xlfn.XLOOKUP(A76847,Target!B:B,Target!B:B),0)</f>
        <v>0</v>
      </c>
      <c r="E76847" s="7">
        <f t="shared" si="3604"/>
        <v>0.19298765733317935</v>
      </c>
      <c r="F76847" s="6">
        <f t="shared" si="3605"/>
        <v>0.16176836042427012</v>
      </c>
      <c r="G76847" s="6">
        <f t="shared" si="3606"/>
        <v>1.3193631382347481E-3</v>
      </c>
    </row>
    <row r="76848" spans="1:7" x14ac:dyDescent="0.35">
      <c r="A76848" s="1" t="s">
        <v>76847</v>
      </c>
      <c r="B76848">
        <v>307.85118999303199</v>
      </c>
      <c r="C76848">
        <v>5</v>
      </c>
      <c r="D76848">
        <f>_xlfn.IFNA(_xlfn.XLOOKUP(A76848,Target!B:B,Target!B:B),0)</f>
        <v>0</v>
      </c>
      <c r="E76848" s="7">
        <f t="shared" si="3604"/>
        <v>1.7421634566580555E-2</v>
      </c>
      <c r="F76848" s="6">
        <f t="shared" si="3605"/>
        <v>1.7123318371347729E-2</v>
      </c>
      <c r="G76848" s="6">
        <f t="shared" si="3606"/>
        <v>1.1924640391058041E-4</v>
      </c>
    </row>
    <row r="76849" spans="1:7" x14ac:dyDescent="0.35">
      <c r="A76849" s="1" t="s">
        <v>76848</v>
      </c>
      <c r="B76849">
        <v>307.85118999303199</v>
      </c>
      <c r="C76849">
        <v>5</v>
      </c>
      <c r="D76849">
        <f>_xlfn.IFNA(_xlfn.XLOOKUP(A76849,Target!B:B,Target!B:B),0)</f>
        <v>0</v>
      </c>
      <c r="E76849" s="7">
        <f t="shared" si="3604"/>
        <v>1.7421634566580555E-2</v>
      </c>
      <c r="F76849" s="6">
        <f t="shared" si="3605"/>
        <v>1.7123318371347729E-2</v>
      </c>
      <c r="G76849" s="6">
        <f t="shared" si="3606"/>
        <v>1.1924640391058041E-4</v>
      </c>
    </row>
    <row r="76850" spans="1:7" x14ac:dyDescent="0.35">
      <c r="A76850" s="1" t="s">
        <v>76849</v>
      </c>
      <c r="B76850">
        <v>516.21954154856996</v>
      </c>
      <c r="C76850">
        <v>1</v>
      </c>
      <c r="D76850">
        <f>_xlfn.IFNA(_xlfn.XLOOKUP(A76850,Target!B:B,Target!B:B),0)</f>
        <v>0</v>
      </c>
      <c r="E76850" s="7">
        <f t="shared" si="3604"/>
        <v>0.31303390512276835</v>
      </c>
      <c r="F76850" s="6">
        <f t="shared" si="3605"/>
        <v>0.23840504338956869</v>
      </c>
      <c r="G76850" s="6">
        <f t="shared" si="3606"/>
        <v>2.1383062853128666E-3</v>
      </c>
    </row>
    <row r="76851" spans="1:7" x14ac:dyDescent="0.35">
      <c r="A76851" s="1" t="s">
        <v>76850</v>
      </c>
      <c r="B76851">
        <v>475.93541018898799</v>
      </c>
      <c r="C76851">
        <v>1</v>
      </c>
      <c r="D76851">
        <f>_xlfn.IFNA(_xlfn.XLOOKUP(A76851,Target!B:B,Target!B:B),0)</f>
        <v>0</v>
      </c>
      <c r="E76851" s="7">
        <f t="shared" si="3604"/>
        <v>0.17908398151428268</v>
      </c>
      <c r="F76851" s="6">
        <f t="shared" si="3605"/>
        <v>0.15188399157478782</v>
      </c>
      <c r="G76851" s="6">
        <f t="shared" si="3606"/>
        <v>1.2244268260781595E-3</v>
      </c>
    </row>
    <row r="76852" spans="1:7" x14ac:dyDescent="0.35">
      <c r="A76852" s="1" t="s">
        <v>76851</v>
      </c>
      <c r="B76852">
        <v>410.50057124336098</v>
      </c>
      <c r="C76852">
        <v>2</v>
      </c>
      <c r="D76852">
        <f>_xlfn.IFNA(_xlfn.XLOOKUP(A76852,Target!B:B,Target!B:B),0)</f>
        <v>0</v>
      </c>
      <c r="E76852" s="7">
        <f t="shared" si="3604"/>
        <v>7.229358399298301E-2</v>
      </c>
      <c r="F76852" s="6">
        <f t="shared" si="3605"/>
        <v>6.7419580861220685E-2</v>
      </c>
      <c r="G76852" s="6">
        <f t="shared" si="3606"/>
        <v>4.9464436222481885E-4</v>
      </c>
    </row>
    <row r="76853" spans="1:7" x14ac:dyDescent="0.35">
      <c r="A76853" s="1" t="s">
        <v>76852</v>
      </c>
      <c r="B76853">
        <v>369.496831076295</v>
      </c>
      <c r="C76853">
        <v>3</v>
      </c>
      <c r="D76853">
        <f>_xlfn.IFNA(_xlfn.XLOOKUP(A76853,Target!B:B,Target!B:B),0)</f>
        <v>0</v>
      </c>
      <c r="E76853" s="7">
        <f t="shared" si="3604"/>
        <v>4.0947994960637807E-2</v>
      </c>
      <c r="F76853" s="6">
        <f t="shared" si="3605"/>
        <v>3.9337214883809923E-2</v>
      </c>
      <c r="G76853" s="6">
        <f t="shared" si="3606"/>
        <v>2.8023288818907258E-4</v>
      </c>
    </row>
    <row r="76854" spans="1:7" x14ac:dyDescent="0.35">
      <c r="A76854" s="1" t="s">
        <v>76853</v>
      </c>
      <c r="B76854">
        <v>322.86725939886998</v>
      </c>
      <c r="C76854">
        <v>4</v>
      </c>
      <c r="D76854">
        <f>_xlfn.IFNA(_xlfn.XLOOKUP(A76854,Target!B:B,Target!B:B),0)</f>
        <v>0</v>
      </c>
      <c r="E76854" s="7">
        <f t="shared" si="3604"/>
        <v>2.1453326677557515E-2</v>
      </c>
      <c r="F76854" s="6">
        <f t="shared" si="3605"/>
        <v>2.1002747866452287E-2</v>
      </c>
      <c r="G76854" s="6">
        <f t="shared" si="3606"/>
        <v>1.4683820015884495E-4</v>
      </c>
    </row>
    <row r="76855" spans="1:7" x14ac:dyDescent="0.35">
      <c r="A76855" s="1" t="s">
        <v>76854</v>
      </c>
      <c r="B76855">
        <v>320.78424974749402</v>
      </c>
      <c r="C76855">
        <v>4</v>
      </c>
      <c r="D76855">
        <f>_xlfn.IFNA(_xlfn.XLOOKUP(A76855,Target!B:B,Target!B:B),0)</f>
        <v>0</v>
      </c>
      <c r="E76855" s="7">
        <f t="shared" si="3604"/>
        <v>2.0842685636020639E-2</v>
      </c>
      <c r="F76855" s="6">
        <f t="shared" si="3605"/>
        <v>2.041713765430464E-2</v>
      </c>
      <c r="G76855" s="6">
        <f t="shared" si="3606"/>
        <v>1.4265923802268043E-4</v>
      </c>
    </row>
    <row r="76856" spans="1:7" x14ac:dyDescent="0.35">
      <c r="A76856" s="1" t="s">
        <v>76855</v>
      </c>
      <c r="B76856">
        <v>354.03704934205899</v>
      </c>
      <c r="C76856">
        <v>3</v>
      </c>
      <c r="D76856">
        <f>_xlfn.IFNA(_xlfn.XLOOKUP(A76856,Target!B:B,Target!B:B),0)</f>
        <v>0</v>
      </c>
      <c r="E76856" s="7">
        <f t="shared" si="3604"/>
        <v>3.3048783692132454E-2</v>
      </c>
      <c r="F76856" s="6">
        <f t="shared" si="3605"/>
        <v>3.199150341575896E-2</v>
      </c>
      <c r="G76856" s="6">
        <f t="shared" si="3606"/>
        <v>2.2618584385679914E-4</v>
      </c>
    </row>
    <row r="76857" spans="1:7" x14ac:dyDescent="0.35">
      <c r="A76857" s="1" t="s">
        <v>76856</v>
      </c>
      <c r="B76857">
        <v>478.46213216876203</v>
      </c>
      <c r="C76857">
        <v>1</v>
      </c>
      <c r="D76857">
        <f>_xlfn.IFNA(_xlfn.XLOOKUP(A76857,Target!B:B,Target!B:B),0)</f>
        <v>0</v>
      </c>
      <c r="E76857" s="7">
        <f t="shared" si="3604"/>
        <v>0.18546805752928797</v>
      </c>
      <c r="F76857" s="6">
        <f t="shared" si="3605"/>
        <v>0.15645133274685963</v>
      </c>
      <c r="G76857" s="6">
        <f t="shared" si="3606"/>
        <v>1.2680204627680586E-3</v>
      </c>
    </row>
    <row r="76858" spans="1:7" x14ac:dyDescent="0.35">
      <c r="A76858" s="1" t="s">
        <v>76857</v>
      </c>
      <c r="B76858">
        <v>369.496831076295</v>
      </c>
      <c r="C76858">
        <v>3</v>
      </c>
      <c r="D76858">
        <f>_xlfn.IFNA(_xlfn.XLOOKUP(A76858,Target!B:B,Target!B:B),0)</f>
        <v>0</v>
      </c>
      <c r="E76858" s="7">
        <f t="shared" si="3604"/>
        <v>4.0947994960637807E-2</v>
      </c>
      <c r="F76858" s="6">
        <f t="shared" si="3605"/>
        <v>3.9337214883809923E-2</v>
      </c>
      <c r="G76858" s="6">
        <f t="shared" si="3606"/>
        <v>2.8023288818907258E-4</v>
      </c>
    </row>
    <row r="76859" spans="1:7" x14ac:dyDescent="0.35">
      <c r="A76859" s="1" t="s">
        <v>76858</v>
      </c>
      <c r="B76859">
        <v>456.258519721722</v>
      </c>
      <c r="C76859">
        <v>2</v>
      </c>
      <c r="D76859">
        <f>_xlfn.IFNA(_xlfn.XLOOKUP(A76859,Target!B:B,Target!B:B),0)</f>
        <v>0</v>
      </c>
      <c r="E76859" s="7">
        <f t="shared" si="3604"/>
        <v>0.13632956730236406</v>
      </c>
      <c r="F76859" s="6">
        <f t="shared" si="3605"/>
        <v>0.11997361612794188</v>
      </c>
      <c r="G76859" s="6">
        <f t="shared" si="3606"/>
        <v>9.3238037131205143E-4</v>
      </c>
    </row>
    <row r="76860" spans="1:7" x14ac:dyDescent="0.35">
      <c r="A76860" s="1" t="s">
        <v>76859</v>
      </c>
      <c r="B76860">
        <v>477.37229679137499</v>
      </c>
      <c r="C76860">
        <v>1</v>
      </c>
      <c r="D76860">
        <f>_xlfn.IFNA(_xlfn.XLOOKUP(A76860,Target!B:B,Target!B:B),0)</f>
        <v>0</v>
      </c>
      <c r="E76860" s="7">
        <f t="shared" si="3604"/>
        <v>0.18268700699262702</v>
      </c>
      <c r="F76860" s="6">
        <f t="shared" si="3605"/>
        <v>0.15446775513089395</v>
      </c>
      <c r="G76860" s="6">
        <f t="shared" si="3606"/>
        <v>1.2490305384765202E-3</v>
      </c>
    </row>
    <row r="76861" spans="1:7" x14ac:dyDescent="0.35">
      <c r="A76861" s="1" t="s">
        <v>76860</v>
      </c>
      <c r="B76861">
        <v>307.85118999303199</v>
      </c>
      <c r="C76861">
        <v>5</v>
      </c>
      <c r="D76861">
        <f>_xlfn.IFNA(_xlfn.XLOOKUP(A76861,Target!B:B,Target!B:B),0)</f>
        <v>0</v>
      </c>
      <c r="E76861" s="7">
        <f t="shared" si="3604"/>
        <v>1.7421634566580555E-2</v>
      </c>
      <c r="F76861" s="6">
        <f t="shared" si="3605"/>
        <v>1.7123318371347729E-2</v>
      </c>
      <c r="G76861" s="6">
        <f t="shared" si="3606"/>
        <v>1.1924640391058041E-4</v>
      </c>
    </row>
    <row r="76862" spans="1:7" x14ac:dyDescent="0.35">
      <c r="A76862" s="1" t="s">
        <v>76861</v>
      </c>
      <c r="B76862">
        <v>320.78424974749402</v>
      </c>
      <c r="C76862">
        <v>4</v>
      </c>
      <c r="D76862">
        <f>_xlfn.IFNA(_xlfn.XLOOKUP(A76862,Target!B:B,Target!B:B),0)</f>
        <v>0</v>
      </c>
      <c r="E76862" s="7">
        <f t="shared" si="3604"/>
        <v>2.0842685636020639E-2</v>
      </c>
      <c r="F76862" s="6">
        <f t="shared" si="3605"/>
        <v>2.041713765430464E-2</v>
      </c>
      <c r="G76862" s="6">
        <f t="shared" si="3606"/>
        <v>1.4265923802268043E-4</v>
      </c>
    </row>
    <row r="76863" spans="1:7" x14ac:dyDescent="0.35">
      <c r="A76863" s="1" t="s">
        <v>76862</v>
      </c>
      <c r="B76863">
        <v>322.86725939886998</v>
      </c>
      <c r="C76863">
        <v>4</v>
      </c>
      <c r="D76863">
        <f>_xlfn.IFNA(_xlfn.XLOOKUP(A76863,Target!B:B,Target!B:B),0)</f>
        <v>0</v>
      </c>
      <c r="E76863" s="7">
        <f t="shared" si="3604"/>
        <v>2.1453326677557515E-2</v>
      </c>
      <c r="F76863" s="6">
        <f t="shared" si="3605"/>
        <v>2.1002747866452287E-2</v>
      </c>
      <c r="G76863" s="6">
        <f t="shared" si="3606"/>
        <v>1.4683820015884495E-4</v>
      </c>
    </row>
    <row r="76864" spans="1:7" x14ac:dyDescent="0.35">
      <c r="A76864" s="1" t="s">
        <v>76863</v>
      </c>
      <c r="B76864">
        <v>413.74690203061903</v>
      </c>
      <c r="C76864">
        <v>2</v>
      </c>
      <c r="D76864">
        <f>_xlfn.IFNA(_xlfn.XLOOKUP(A76864,Target!B:B,Target!B:B),0)</f>
        <v>0</v>
      </c>
      <c r="E76864" s="7">
        <f t="shared" si="3604"/>
        <v>7.5621382796840997E-2</v>
      </c>
      <c r="F76864" s="6">
        <f t="shared" si="3605"/>
        <v>7.0304834030176733E-2</v>
      </c>
      <c r="G76864" s="6">
        <f t="shared" si="3606"/>
        <v>5.1740191749768234E-4</v>
      </c>
    </row>
    <row r="76865" spans="1:7" x14ac:dyDescent="0.35">
      <c r="A76865" s="1" t="s">
        <v>76864</v>
      </c>
      <c r="B76865">
        <v>224.668992668306</v>
      </c>
      <c r="C76865">
        <v>6</v>
      </c>
      <c r="D76865">
        <f>_xlfn.IFNA(_xlfn.XLOOKUP(A76865,Target!B:B,Target!B:B),0)</f>
        <v>0</v>
      </c>
      <c r="E76865" s="7">
        <f t="shared" si="3604"/>
        <v>5.4989803756585994E-3</v>
      </c>
      <c r="F76865" s="6">
        <f t="shared" si="3605"/>
        <v>5.4689069635895926E-3</v>
      </c>
      <c r="G76865" s="6">
        <f t="shared" si="3606"/>
        <v>3.7642113862816694E-5</v>
      </c>
    </row>
    <row r="76866" spans="1:7" x14ac:dyDescent="0.35">
      <c r="A76866" s="1" t="s">
        <v>76865</v>
      </c>
      <c r="B76866">
        <v>265.67273283537202</v>
      </c>
      <c r="C76866">
        <v>6</v>
      </c>
      <c r="D76866">
        <f>_xlfn.IFNA(_xlfn.XLOOKUP(A76866,Target!B:B,Target!B:B),0)</f>
        <v>0</v>
      </c>
      <c r="E76866" s="7">
        <f t="shared" si="3604"/>
        <v>9.7084362749772137E-3</v>
      </c>
      <c r="F76866" s="6">
        <f t="shared" si="3605"/>
        <v>9.6150887981026889E-3</v>
      </c>
      <c r="G76866" s="6">
        <f t="shared" si="3606"/>
        <v>6.6455144176422171E-5</v>
      </c>
    </row>
    <row r="76867" spans="1:7" x14ac:dyDescent="0.35">
      <c r="A76867" s="1" t="s">
        <v>76866</v>
      </c>
      <c r="B76867">
        <v>366.542198225856</v>
      </c>
      <c r="C76867">
        <v>3</v>
      </c>
      <c r="D76867">
        <f>_xlfn.IFNA(_xlfn.XLOOKUP(A76867,Target!B:B,Target!B:B),0)</f>
        <v>0</v>
      </c>
      <c r="E76867" s="7">
        <f t="shared" ref="E76867:E76930" si="3607">2^((B76867-600)/50)</f>
        <v>3.9304654123299948E-2</v>
      </c>
      <c r="F76867" s="6">
        <f t="shared" ref="F76867:F76930" si="3608">1-(1/(1+E76867))</f>
        <v>3.7818221988484391E-2</v>
      </c>
      <c r="G76867" s="6">
        <f t="shared" ref="G76867:G76930" si="3609">(F76867*($J$3/$J$2))/(F76867*($J$3/$J$2)+(1-F76867)*((1-$J$3)/(1-$J$2)))</f>
        <v>2.6898949824964073E-4</v>
      </c>
    </row>
    <row r="76868" spans="1:7" x14ac:dyDescent="0.35">
      <c r="A76868" s="1" t="s">
        <v>76867</v>
      </c>
      <c r="B76868">
        <v>307.85118999303199</v>
      </c>
      <c r="C76868">
        <v>5</v>
      </c>
      <c r="D76868">
        <f>_xlfn.IFNA(_xlfn.XLOOKUP(A76868,Target!B:B,Target!B:B),0)</f>
        <v>0</v>
      </c>
      <c r="E76868" s="7">
        <f t="shared" si="3607"/>
        <v>1.7421634566580555E-2</v>
      </c>
      <c r="F76868" s="6">
        <f t="shared" si="3608"/>
        <v>1.7123318371347729E-2</v>
      </c>
      <c r="G76868" s="6">
        <f t="shared" si="3609"/>
        <v>1.1924640391058041E-4</v>
      </c>
    </row>
    <row r="76869" spans="1:7" x14ac:dyDescent="0.35">
      <c r="A76869" s="1" t="s">
        <v>76868</v>
      </c>
      <c r="B76869">
        <v>529.20567556032097</v>
      </c>
      <c r="C76869">
        <v>1</v>
      </c>
      <c r="D76869">
        <f>_xlfn.IFNA(_xlfn.XLOOKUP(A76869,Target!B:B,Target!B:B),0)</f>
        <v>0</v>
      </c>
      <c r="E76869" s="7">
        <f t="shared" si="3607"/>
        <v>0.37477938691080176</v>
      </c>
      <c r="F76869" s="6">
        <f t="shared" si="3608"/>
        <v>0.272610566087225</v>
      </c>
      <c r="G76869" s="6">
        <f t="shared" si="3609"/>
        <v>2.5590047538186196E-3</v>
      </c>
    </row>
    <row r="76870" spans="1:7" x14ac:dyDescent="0.35">
      <c r="A76870" s="1" t="s">
        <v>76869</v>
      </c>
      <c r="B76870">
        <v>320.78424974749402</v>
      </c>
      <c r="C76870">
        <v>4</v>
      </c>
      <c r="D76870">
        <f>_xlfn.IFNA(_xlfn.XLOOKUP(A76870,Target!B:B,Target!B:B),0)</f>
        <v>0</v>
      </c>
      <c r="E76870" s="7">
        <f t="shared" si="3607"/>
        <v>2.0842685636020639E-2</v>
      </c>
      <c r="F76870" s="6">
        <f t="shared" si="3608"/>
        <v>2.041713765430464E-2</v>
      </c>
      <c r="G76870" s="6">
        <f t="shared" si="3609"/>
        <v>1.4265923802268043E-4</v>
      </c>
    </row>
    <row r="76871" spans="1:7" x14ac:dyDescent="0.35">
      <c r="A76871" s="1" t="s">
        <v>76870</v>
      </c>
      <c r="B76871">
        <v>307.85118999303199</v>
      </c>
      <c r="C76871">
        <v>5</v>
      </c>
      <c r="D76871">
        <f>_xlfn.IFNA(_xlfn.XLOOKUP(A76871,Target!B:B,Target!B:B),0)</f>
        <v>0</v>
      </c>
      <c r="E76871" s="7">
        <f t="shared" si="3607"/>
        <v>1.7421634566580555E-2</v>
      </c>
      <c r="F76871" s="6">
        <f t="shared" si="3608"/>
        <v>1.7123318371347729E-2</v>
      </c>
      <c r="G76871" s="6">
        <f t="shared" si="3609"/>
        <v>1.1924640391058041E-4</v>
      </c>
    </row>
    <row r="76872" spans="1:7" x14ac:dyDescent="0.35">
      <c r="A76872" s="1" t="s">
        <v>76871</v>
      </c>
      <c r="B76872">
        <v>320.78424974749402</v>
      </c>
      <c r="C76872">
        <v>4</v>
      </c>
      <c r="D76872">
        <f>_xlfn.IFNA(_xlfn.XLOOKUP(A76872,Target!B:B,Target!B:B),0)</f>
        <v>0</v>
      </c>
      <c r="E76872" s="7">
        <f t="shared" si="3607"/>
        <v>2.0842685636020639E-2</v>
      </c>
      <c r="F76872" s="6">
        <f t="shared" si="3608"/>
        <v>2.041713765430464E-2</v>
      </c>
      <c r="G76872" s="6">
        <f t="shared" si="3609"/>
        <v>1.4265923802268043E-4</v>
      </c>
    </row>
    <row r="76873" spans="1:7" x14ac:dyDescent="0.35">
      <c r="A76873" s="1" t="s">
        <v>76872</v>
      </c>
      <c r="B76873">
        <v>307.85118999303199</v>
      </c>
      <c r="C76873">
        <v>5</v>
      </c>
      <c r="D76873">
        <f>_xlfn.IFNA(_xlfn.XLOOKUP(A76873,Target!B:B,Target!B:B),0)</f>
        <v>0</v>
      </c>
      <c r="E76873" s="7">
        <f t="shared" si="3607"/>
        <v>1.7421634566580555E-2</v>
      </c>
      <c r="F76873" s="6">
        <f t="shared" si="3608"/>
        <v>1.7123318371347729E-2</v>
      </c>
      <c r="G76873" s="6">
        <f t="shared" si="3609"/>
        <v>1.1924640391058041E-4</v>
      </c>
    </row>
    <row r="76874" spans="1:7" x14ac:dyDescent="0.35">
      <c r="A76874" s="1" t="s">
        <v>76873</v>
      </c>
      <c r="B76874">
        <v>320.78424974749402</v>
      </c>
      <c r="C76874">
        <v>4</v>
      </c>
      <c r="D76874">
        <f>_xlfn.IFNA(_xlfn.XLOOKUP(A76874,Target!B:B,Target!B:B),0)</f>
        <v>0</v>
      </c>
      <c r="E76874" s="7">
        <f t="shared" si="3607"/>
        <v>2.0842685636020639E-2</v>
      </c>
      <c r="F76874" s="6">
        <f t="shared" si="3608"/>
        <v>2.041713765430464E-2</v>
      </c>
      <c r="G76874" s="6">
        <f t="shared" si="3609"/>
        <v>1.4265923802268043E-4</v>
      </c>
    </row>
    <row r="76875" spans="1:7" x14ac:dyDescent="0.35">
      <c r="A76875" s="1" t="s">
        <v>76874</v>
      </c>
      <c r="B76875">
        <v>361.78798991456</v>
      </c>
      <c r="C76875">
        <v>3</v>
      </c>
      <c r="D76875">
        <f>_xlfn.IFNA(_xlfn.XLOOKUP(A76875,Target!B:B,Target!B:B),0)</f>
        <v>0</v>
      </c>
      <c r="E76875" s="7">
        <f t="shared" si="3607"/>
        <v>3.6797710025006994E-2</v>
      </c>
      <c r="F76875" s="6">
        <f t="shared" si="3608"/>
        <v>3.5491696855811328E-2</v>
      </c>
      <c r="G76875" s="6">
        <f t="shared" si="3609"/>
        <v>2.5183703053347975E-4</v>
      </c>
    </row>
    <row r="76876" spans="1:7" x14ac:dyDescent="0.35">
      <c r="A76876" s="1" t="s">
        <v>76875</v>
      </c>
      <c r="B76876">
        <v>265.67273283537202</v>
      </c>
      <c r="C76876">
        <v>6</v>
      </c>
      <c r="D76876">
        <f>_xlfn.IFNA(_xlfn.XLOOKUP(A76876,Target!B:B,Target!B:B),0)</f>
        <v>0</v>
      </c>
      <c r="E76876" s="7">
        <f t="shared" si="3607"/>
        <v>9.7084362749772137E-3</v>
      </c>
      <c r="F76876" s="6">
        <f t="shared" si="3608"/>
        <v>9.6150887981026889E-3</v>
      </c>
      <c r="G76876" s="6">
        <f t="shared" si="3609"/>
        <v>6.6455144176422171E-5</v>
      </c>
    </row>
    <row r="76877" spans="1:7" x14ac:dyDescent="0.35">
      <c r="A76877" s="1" t="s">
        <v>76876</v>
      </c>
      <c r="B76877">
        <v>320.78424974749402</v>
      </c>
      <c r="C76877">
        <v>4</v>
      </c>
      <c r="D76877">
        <f>_xlfn.IFNA(_xlfn.XLOOKUP(A76877,Target!B:B,Target!B:B),0)</f>
        <v>0</v>
      </c>
      <c r="E76877" s="7">
        <f t="shared" si="3607"/>
        <v>2.0842685636020639E-2</v>
      </c>
      <c r="F76877" s="6">
        <f t="shared" si="3608"/>
        <v>2.041713765430464E-2</v>
      </c>
      <c r="G76877" s="6">
        <f t="shared" si="3609"/>
        <v>1.4265923802268043E-4</v>
      </c>
    </row>
    <row r="76878" spans="1:7" x14ac:dyDescent="0.35">
      <c r="A76878" s="1" t="s">
        <v>76877</v>
      </c>
      <c r="B76878">
        <v>320.78424974749402</v>
      </c>
      <c r="C76878">
        <v>4</v>
      </c>
      <c r="D76878">
        <f>_xlfn.IFNA(_xlfn.XLOOKUP(A76878,Target!B:B,Target!B:B),0)</f>
        <v>0</v>
      </c>
      <c r="E76878" s="7">
        <f t="shared" si="3607"/>
        <v>2.0842685636020639E-2</v>
      </c>
      <c r="F76878" s="6">
        <f t="shared" si="3608"/>
        <v>2.041713765430464E-2</v>
      </c>
      <c r="G76878" s="6">
        <f t="shared" si="3609"/>
        <v>1.4265923802268043E-4</v>
      </c>
    </row>
    <row r="76879" spans="1:7" x14ac:dyDescent="0.35">
      <c r="A76879" s="1" t="s">
        <v>76878</v>
      </c>
      <c r="B76879">
        <v>372.74316186355298</v>
      </c>
      <c r="C76879">
        <v>3</v>
      </c>
      <c r="D76879">
        <f>_xlfn.IFNA(_xlfn.XLOOKUP(A76879,Target!B:B,Target!B:B),0)</f>
        <v>0</v>
      </c>
      <c r="E76879" s="7">
        <f t="shared" si="3607"/>
        <v>4.2832902045388463E-2</v>
      </c>
      <c r="F76879" s="6">
        <f t="shared" si="3608"/>
        <v>4.1073600536938315E-2</v>
      </c>
      <c r="G76879" s="6">
        <f t="shared" si="3609"/>
        <v>2.9312871184177837E-4</v>
      </c>
    </row>
    <row r="76880" spans="1:7" x14ac:dyDescent="0.35">
      <c r="A76880" s="1" t="s">
        <v>76879</v>
      </c>
      <c r="B76880">
        <v>348.854930160099</v>
      </c>
      <c r="C76880">
        <v>4</v>
      </c>
      <c r="D76880">
        <f>_xlfn.IFNA(_xlfn.XLOOKUP(A76880,Target!B:B,Target!B:B),0)</f>
        <v>0</v>
      </c>
      <c r="E76880" s="7">
        <f t="shared" si="3607"/>
        <v>3.0757852809273369E-2</v>
      </c>
      <c r="F76880" s="6">
        <f t="shared" si="3608"/>
        <v>2.9840037333156877E-2</v>
      </c>
      <c r="G76880" s="6">
        <f t="shared" si="3609"/>
        <v>2.1051001570781581E-4</v>
      </c>
    </row>
    <row r="76881" spans="1:7" x14ac:dyDescent="0.35">
      <c r="A76881" s="1" t="s">
        <v>76880</v>
      </c>
      <c r="B76881">
        <v>348.854930160099</v>
      </c>
      <c r="C76881">
        <v>4</v>
      </c>
      <c r="D76881">
        <f>_xlfn.IFNA(_xlfn.XLOOKUP(A76881,Target!B:B,Target!B:B),0)</f>
        <v>0</v>
      </c>
      <c r="E76881" s="7">
        <f t="shared" si="3607"/>
        <v>3.0757852809273369E-2</v>
      </c>
      <c r="F76881" s="6">
        <f t="shared" si="3608"/>
        <v>2.9840037333156877E-2</v>
      </c>
      <c r="G76881" s="6">
        <f t="shared" si="3609"/>
        <v>2.1051001570781581E-4</v>
      </c>
    </row>
    <row r="76882" spans="1:7" x14ac:dyDescent="0.35">
      <c r="A76882" s="1" t="s">
        <v>76881</v>
      </c>
      <c r="B76882">
        <v>211.73593291384401</v>
      </c>
      <c r="C76882">
        <v>6</v>
      </c>
      <c r="D76882">
        <f>_xlfn.IFNA(_xlfn.XLOOKUP(A76882,Target!B:B,Target!B:B),0)</f>
        <v>0</v>
      </c>
      <c r="E76882" s="7">
        <f t="shared" si="3607"/>
        <v>4.5963955061509394E-3</v>
      </c>
      <c r="F76882" s="6">
        <f t="shared" si="3608"/>
        <v>4.5753653175663045E-3</v>
      </c>
      <c r="G76882" s="6">
        <f t="shared" si="3609"/>
        <v>3.1463853327742635E-5</v>
      </c>
    </row>
    <row r="76883" spans="1:7" x14ac:dyDescent="0.35">
      <c r="A76883" s="1" t="s">
        <v>76882</v>
      </c>
      <c r="B76883">
        <v>372.74316186355298</v>
      </c>
      <c r="C76883">
        <v>3</v>
      </c>
      <c r="D76883">
        <f>_xlfn.IFNA(_xlfn.XLOOKUP(A76883,Target!B:B,Target!B:B),0)</f>
        <v>0</v>
      </c>
      <c r="E76883" s="7">
        <f t="shared" si="3607"/>
        <v>4.2832902045388463E-2</v>
      </c>
      <c r="F76883" s="6">
        <f t="shared" si="3608"/>
        <v>4.1073600536938315E-2</v>
      </c>
      <c r="G76883" s="6">
        <f t="shared" si="3609"/>
        <v>2.9312871184177837E-4</v>
      </c>
    </row>
    <row r="76884" spans="1:7" x14ac:dyDescent="0.35">
      <c r="A76884" s="1" t="s">
        <v>76883</v>
      </c>
      <c r="B76884">
        <v>418.50111034191502</v>
      </c>
      <c r="C76884">
        <v>2</v>
      </c>
      <c r="D76884">
        <f>_xlfn.IFNA(_xlfn.XLOOKUP(A76884,Target!B:B,Target!B:B),0)</f>
        <v>0</v>
      </c>
      <c r="E76884" s="7">
        <f t="shared" si="3607"/>
        <v>8.077329521689261E-2</v>
      </c>
      <c r="F76884" s="6">
        <f t="shared" si="3608"/>
        <v>7.4736575722555099E-2</v>
      </c>
      <c r="G76884" s="6">
        <f t="shared" si="3609"/>
        <v>5.5263185069575054E-4</v>
      </c>
    </row>
    <row r="76885" spans="1:7" x14ac:dyDescent="0.35">
      <c r="A76885" s="1" t="s">
        <v>76884</v>
      </c>
      <c r="B76885">
        <v>407.54593839292198</v>
      </c>
      <c r="C76885">
        <v>2</v>
      </c>
      <c r="D76885">
        <f>_xlfn.IFNA(_xlfn.XLOOKUP(A76885,Target!B:B,Target!B:B),0)</f>
        <v>0</v>
      </c>
      <c r="E76885" s="7">
        <f t="shared" si="3607"/>
        <v>6.939226980244971E-2</v>
      </c>
      <c r="F76885" s="6">
        <f t="shared" si="3608"/>
        <v>6.488944399726071E-2</v>
      </c>
      <c r="G76885" s="6">
        <f t="shared" si="3609"/>
        <v>4.7480252799594408E-4</v>
      </c>
    </row>
    <row r="76886" spans="1:7" x14ac:dyDescent="0.35">
      <c r="A76886" s="1" t="s">
        <v>76885</v>
      </c>
      <c r="B76886">
        <v>320.78424974749402</v>
      </c>
      <c r="C76886">
        <v>4</v>
      </c>
      <c r="D76886">
        <f>_xlfn.IFNA(_xlfn.XLOOKUP(A76886,Target!B:B,Target!B:B),0)</f>
        <v>0</v>
      </c>
      <c r="E76886" s="7">
        <f t="shared" si="3607"/>
        <v>2.0842685636020639E-2</v>
      </c>
      <c r="F76886" s="6">
        <f t="shared" si="3608"/>
        <v>2.041713765430464E-2</v>
      </c>
      <c r="G76886" s="6">
        <f t="shared" si="3609"/>
        <v>1.4265923802268043E-4</v>
      </c>
    </row>
    <row r="76887" spans="1:7" x14ac:dyDescent="0.35">
      <c r="A76887" s="1" t="s">
        <v>76886</v>
      </c>
      <c r="B76887">
        <v>307.85118999303199</v>
      </c>
      <c r="C76887">
        <v>5</v>
      </c>
      <c r="D76887">
        <f>_xlfn.IFNA(_xlfn.XLOOKUP(A76887,Target!B:B,Target!B:B),0)</f>
        <v>0</v>
      </c>
      <c r="E76887" s="7">
        <f t="shared" si="3607"/>
        <v>1.7421634566580555E-2</v>
      </c>
      <c r="F76887" s="6">
        <f t="shared" si="3608"/>
        <v>1.7123318371347729E-2</v>
      </c>
      <c r="G76887" s="6">
        <f t="shared" si="3609"/>
        <v>1.1924640391058041E-4</v>
      </c>
    </row>
    <row r="76888" spans="1:7" x14ac:dyDescent="0.35">
      <c r="A76888" s="1" t="s">
        <v>76887</v>
      </c>
      <c r="B76888">
        <v>309.93419964440801</v>
      </c>
      <c r="C76888">
        <v>5</v>
      </c>
      <c r="D76888">
        <f>_xlfn.IFNA(_xlfn.XLOOKUP(A76888,Target!B:B,Target!B:B),0)</f>
        <v>0</v>
      </c>
      <c r="E76888" s="7">
        <f t="shared" si="3607"/>
        <v>1.7932046960779262E-2</v>
      </c>
      <c r="F76888" s="6">
        <f t="shared" si="3608"/>
        <v>1.7616153273019242E-2</v>
      </c>
      <c r="G76888" s="6">
        <f t="shared" si="3609"/>
        <v>1.2273961069091637E-4</v>
      </c>
    </row>
    <row r="76889" spans="1:7" x14ac:dyDescent="0.35">
      <c r="A76889" s="1" t="s">
        <v>76888</v>
      </c>
      <c r="B76889">
        <v>307.85118999303199</v>
      </c>
      <c r="C76889">
        <v>5</v>
      </c>
      <c r="D76889">
        <f>_xlfn.IFNA(_xlfn.XLOOKUP(A76889,Target!B:B,Target!B:B),0)</f>
        <v>0</v>
      </c>
      <c r="E76889" s="7">
        <f t="shared" si="3607"/>
        <v>1.7421634566580555E-2</v>
      </c>
      <c r="F76889" s="6">
        <f t="shared" si="3608"/>
        <v>1.7123318371347729E-2</v>
      </c>
      <c r="G76889" s="6">
        <f t="shared" si="3609"/>
        <v>1.1924640391058041E-4</v>
      </c>
    </row>
    <row r="76890" spans="1:7" x14ac:dyDescent="0.35">
      <c r="A76890" s="1" t="s">
        <v>76889</v>
      </c>
      <c r="B76890">
        <v>307.85118999303199</v>
      </c>
      <c r="C76890">
        <v>5</v>
      </c>
      <c r="D76890">
        <f>_xlfn.IFNA(_xlfn.XLOOKUP(A76890,Target!B:B,Target!B:B),0)</f>
        <v>0</v>
      </c>
      <c r="E76890" s="7">
        <f t="shared" si="3607"/>
        <v>1.7421634566580555E-2</v>
      </c>
      <c r="F76890" s="6">
        <f t="shared" si="3608"/>
        <v>1.7123318371347729E-2</v>
      </c>
      <c r="G76890" s="6">
        <f t="shared" si="3609"/>
        <v>1.1924640391058041E-4</v>
      </c>
    </row>
    <row r="76891" spans="1:7" x14ac:dyDescent="0.35">
      <c r="A76891" s="1" t="s">
        <v>76890</v>
      </c>
      <c r="B76891">
        <v>320.78424974749402</v>
      </c>
      <c r="C76891">
        <v>4</v>
      </c>
      <c r="D76891">
        <f>_xlfn.IFNA(_xlfn.XLOOKUP(A76891,Target!B:B,Target!B:B),0)</f>
        <v>0</v>
      </c>
      <c r="E76891" s="7">
        <f t="shared" si="3607"/>
        <v>2.0842685636020639E-2</v>
      </c>
      <c r="F76891" s="6">
        <f t="shared" si="3608"/>
        <v>2.041713765430464E-2</v>
      </c>
      <c r="G76891" s="6">
        <f t="shared" si="3609"/>
        <v>1.4265923802268043E-4</v>
      </c>
    </row>
    <row r="76892" spans="1:7" x14ac:dyDescent="0.35">
      <c r="A76892" s="1" t="s">
        <v>76891</v>
      </c>
      <c r="B76892">
        <v>392.69361779732299</v>
      </c>
      <c r="C76892">
        <v>2</v>
      </c>
      <c r="D76892">
        <f>_xlfn.IFNA(_xlfn.XLOOKUP(A76892,Target!B:B,Target!B:B),0)</f>
        <v>0</v>
      </c>
      <c r="E76892" s="7">
        <f t="shared" si="3607"/>
        <v>5.6479548109834334E-2</v>
      </c>
      <c r="F76892" s="6">
        <f t="shared" si="3608"/>
        <v>5.3460143370387847E-2</v>
      </c>
      <c r="G76892" s="6">
        <f t="shared" si="3609"/>
        <v>3.864839964106529E-4</v>
      </c>
    </row>
    <row r="76893" spans="1:7" x14ac:dyDescent="0.35">
      <c r="A76893" s="1" t="s">
        <v>76892</v>
      </c>
      <c r="B76893">
        <v>443.32545996725997</v>
      </c>
      <c r="C76893">
        <v>2</v>
      </c>
      <c r="D76893">
        <f>_xlfn.IFNA(_xlfn.XLOOKUP(A76893,Target!B:B,Target!B:B),0)</f>
        <v>0</v>
      </c>
      <c r="E76893" s="7">
        <f t="shared" si="3607"/>
        <v>0.11395287265942267</v>
      </c>
      <c r="F76893" s="6">
        <f t="shared" si="3608"/>
        <v>0.10229595475379005</v>
      </c>
      <c r="G76893" s="6">
        <f t="shared" si="3609"/>
        <v>7.7946175724140799E-4</v>
      </c>
    </row>
    <row r="76894" spans="1:7" x14ac:dyDescent="0.35">
      <c r="A76894" s="1" t="s">
        <v>76893</v>
      </c>
      <c r="B76894">
        <v>320.78424974749402</v>
      </c>
      <c r="C76894">
        <v>4</v>
      </c>
      <c r="D76894">
        <f>_xlfn.IFNA(_xlfn.XLOOKUP(A76894,Target!B:B,Target!B:B),0)</f>
        <v>0</v>
      </c>
      <c r="E76894" s="7">
        <f t="shared" si="3607"/>
        <v>2.0842685636020639E-2</v>
      </c>
      <c r="F76894" s="6">
        <f t="shared" si="3608"/>
        <v>2.041713765430464E-2</v>
      </c>
      <c r="G76894" s="6">
        <f t="shared" si="3609"/>
        <v>1.4265923802268043E-4</v>
      </c>
    </row>
    <row r="76895" spans="1:7" x14ac:dyDescent="0.35">
      <c r="A76895" s="1" t="s">
        <v>76894</v>
      </c>
      <c r="B76895">
        <v>307.85118999303199</v>
      </c>
      <c r="C76895">
        <v>5</v>
      </c>
      <c r="D76895">
        <f>_xlfn.IFNA(_xlfn.XLOOKUP(A76895,Target!B:B,Target!B:B),0)</f>
        <v>0</v>
      </c>
      <c r="E76895" s="7">
        <f t="shared" si="3607"/>
        <v>1.7421634566580555E-2</v>
      </c>
      <c r="F76895" s="6">
        <f t="shared" si="3608"/>
        <v>1.7123318371347729E-2</v>
      </c>
      <c r="G76895" s="6">
        <f t="shared" si="3609"/>
        <v>1.1924640391058041E-4</v>
      </c>
    </row>
    <row r="76896" spans="1:7" x14ac:dyDescent="0.35">
      <c r="A76896" s="1" t="s">
        <v>76895</v>
      </c>
      <c r="B76896">
        <v>252.73967308090999</v>
      </c>
      <c r="C76896">
        <v>6</v>
      </c>
      <c r="D76896">
        <f>_xlfn.IFNA(_xlfn.XLOOKUP(A76896,Target!B:B,Target!B:B),0)</f>
        <v>0</v>
      </c>
      <c r="E76896" s="7">
        <f t="shared" si="3607"/>
        <v>8.1149249165511968E-3</v>
      </c>
      <c r="F76896" s="6">
        <f t="shared" si="3608"/>
        <v>8.0496029926578894E-3</v>
      </c>
      <c r="G76896" s="6">
        <f t="shared" si="3609"/>
        <v>5.5548017456748392E-5</v>
      </c>
    </row>
    <row r="76897" spans="1:7" x14ac:dyDescent="0.35">
      <c r="A76897" s="1" t="s">
        <v>76896</v>
      </c>
      <c r="B76897">
        <v>358.889604129595</v>
      </c>
      <c r="C76897">
        <v>3</v>
      </c>
      <c r="D76897">
        <f>_xlfn.IFNA(_xlfn.XLOOKUP(A76897,Target!B:B,Target!B:B),0)</f>
        <v>0</v>
      </c>
      <c r="E76897" s="7">
        <f t="shared" si="3607"/>
        <v>3.5348482266697442E-2</v>
      </c>
      <c r="F76897" s="6">
        <f t="shared" si="3608"/>
        <v>3.414162755066652E-2</v>
      </c>
      <c r="G76897" s="6">
        <f t="shared" si="3609"/>
        <v>2.4192117106310948E-4</v>
      </c>
    </row>
    <row r="76898" spans="1:7" x14ac:dyDescent="0.35">
      <c r="A76898" s="1" t="s">
        <v>76897</v>
      </c>
      <c r="B76898">
        <v>252.73967308090999</v>
      </c>
      <c r="C76898">
        <v>6</v>
      </c>
      <c r="D76898">
        <f>_xlfn.IFNA(_xlfn.XLOOKUP(A76898,Target!B:B,Target!B:B),0)</f>
        <v>0</v>
      </c>
      <c r="E76898" s="7">
        <f t="shared" si="3607"/>
        <v>8.1149249165511968E-3</v>
      </c>
      <c r="F76898" s="6">
        <f t="shared" si="3608"/>
        <v>8.0496029926578894E-3</v>
      </c>
      <c r="G76898" s="6">
        <f t="shared" si="3609"/>
        <v>5.5548017456748392E-5</v>
      </c>
    </row>
    <row r="76899" spans="1:7" x14ac:dyDescent="0.35">
      <c r="A76899" s="1" t="s">
        <v>76898</v>
      </c>
      <c r="B76899">
        <v>320.78424974749402</v>
      </c>
      <c r="C76899">
        <v>4</v>
      </c>
      <c r="D76899">
        <f>_xlfn.IFNA(_xlfn.XLOOKUP(A76899,Target!B:B,Target!B:B),0)</f>
        <v>0</v>
      </c>
      <c r="E76899" s="7">
        <f t="shared" si="3607"/>
        <v>2.0842685636020639E-2</v>
      </c>
      <c r="F76899" s="6">
        <f t="shared" si="3608"/>
        <v>2.041713765430464E-2</v>
      </c>
      <c r="G76899" s="6">
        <f t="shared" si="3609"/>
        <v>1.4265923802268043E-4</v>
      </c>
    </row>
    <row r="76900" spans="1:7" x14ac:dyDescent="0.35">
      <c r="A76900" s="1" t="s">
        <v>76899</v>
      </c>
      <c r="B76900">
        <v>369.496831076295</v>
      </c>
      <c r="C76900">
        <v>3</v>
      </c>
      <c r="D76900">
        <f>_xlfn.IFNA(_xlfn.XLOOKUP(A76900,Target!B:B,Target!B:B),0)</f>
        <v>0</v>
      </c>
      <c r="E76900" s="7">
        <f t="shared" si="3607"/>
        <v>4.0947994960637807E-2</v>
      </c>
      <c r="F76900" s="6">
        <f t="shared" si="3608"/>
        <v>3.9337214883809923E-2</v>
      </c>
      <c r="G76900" s="6">
        <f t="shared" si="3609"/>
        <v>2.8023288818907258E-4</v>
      </c>
    </row>
    <row r="76901" spans="1:7" x14ac:dyDescent="0.35">
      <c r="A76901" s="1" t="s">
        <v>76900</v>
      </c>
      <c r="B76901">
        <v>307.85118999303199</v>
      </c>
      <c r="C76901">
        <v>5</v>
      </c>
      <c r="D76901">
        <f>_xlfn.IFNA(_xlfn.XLOOKUP(A76901,Target!B:B,Target!B:B),0)</f>
        <v>0</v>
      </c>
      <c r="E76901" s="7">
        <f t="shared" si="3607"/>
        <v>1.7421634566580555E-2</v>
      </c>
      <c r="F76901" s="6">
        <f t="shared" si="3608"/>
        <v>1.7123318371347729E-2</v>
      </c>
      <c r="G76901" s="6">
        <f t="shared" si="3609"/>
        <v>1.1924640391058041E-4</v>
      </c>
    </row>
    <row r="76902" spans="1:7" x14ac:dyDescent="0.35">
      <c r="A76902" s="1" t="s">
        <v>76901</v>
      </c>
      <c r="B76902">
        <v>348.854930160099</v>
      </c>
      <c r="C76902">
        <v>4</v>
      </c>
      <c r="D76902">
        <f>_xlfn.IFNA(_xlfn.XLOOKUP(A76902,Target!B:B,Target!B:B),0)</f>
        <v>0</v>
      </c>
      <c r="E76902" s="7">
        <f t="shared" si="3607"/>
        <v>3.0757852809273369E-2</v>
      </c>
      <c r="F76902" s="6">
        <f t="shared" si="3608"/>
        <v>2.9840037333156877E-2</v>
      </c>
      <c r="G76902" s="6">
        <f t="shared" si="3609"/>
        <v>2.1051001570781581E-4</v>
      </c>
    </row>
    <row r="76903" spans="1:7" x14ac:dyDescent="0.35">
      <c r="A76903" s="1" t="s">
        <v>76902</v>
      </c>
      <c r="B76903">
        <v>366.542198225856</v>
      </c>
      <c r="C76903">
        <v>3</v>
      </c>
      <c r="D76903">
        <f>_xlfn.IFNA(_xlfn.XLOOKUP(A76903,Target!B:B,Target!B:B),0)</f>
        <v>0</v>
      </c>
      <c r="E76903" s="7">
        <f t="shared" si="3607"/>
        <v>3.9304654123299948E-2</v>
      </c>
      <c r="F76903" s="6">
        <f t="shared" si="3608"/>
        <v>3.7818221988484391E-2</v>
      </c>
      <c r="G76903" s="6">
        <f t="shared" si="3609"/>
        <v>2.6898949824964073E-4</v>
      </c>
    </row>
    <row r="76904" spans="1:7" x14ac:dyDescent="0.35">
      <c r="A76904" s="1" t="s">
        <v>76903</v>
      </c>
      <c r="B76904">
        <v>211.73593291384401</v>
      </c>
      <c r="C76904">
        <v>6</v>
      </c>
      <c r="D76904">
        <f>_xlfn.IFNA(_xlfn.XLOOKUP(A76904,Target!B:B,Target!B:B),0)</f>
        <v>0</v>
      </c>
      <c r="E76904" s="7">
        <f t="shared" si="3607"/>
        <v>4.5963955061509394E-3</v>
      </c>
      <c r="F76904" s="6">
        <f t="shared" si="3608"/>
        <v>4.5753653175663045E-3</v>
      </c>
      <c r="G76904" s="6">
        <f t="shared" si="3609"/>
        <v>3.1463853327742635E-5</v>
      </c>
    </row>
    <row r="76905" spans="1:7" x14ac:dyDescent="0.35">
      <c r="A76905" s="1" t="s">
        <v>76904</v>
      </c>
      <c r="B76905">
        <v>431.61434831301398</v>
      </c>
      <c r="C76905">
        <v>2</v>
      </c>
      <c r="D76905">
        <f>_xlfn.IFNA(_xlfn.XLOOKUP(A76905,Target!B:B,Target!B:B),0)</f>
        <v>0</v>
      </c>
      <c r="E76905" s="7">
        <f t="shared" si="3607"/>
        <v>9.6876259096137632E-2</v>
      </c>
      <c r="F76905" s="6">
        <f t="shared" si="3608"/>
        <v>8.8320134830857655E-2</v>
      </c>
      <c r="G76905" s="6">
        <f t="shared" si="3609"/>
        <v>6.6273151979415982E-4</v>
      </c>
    </row>
    <row r="76906" spans="1:7" x14ac:dyDescent="0.35">
      <c r="A76906" s="1" t="s">
        <v>76905</v>
      </c>
      <c r="B76906">
        <v>348.854930160099</v>
      </c>
      <c r="C76906">
        <v>4</v>
      </c>
      <c r="D76906">
        <f>_xlfn.IFNA(_xlfn.XLOOKUP(A76906,Target!B:B,Target!B:B),0)</f>
        <v>0</v>
      </c>
      <c r="E76906" s="7">
        <f t="shared" si="3607"/>
        <v>3.0757852809273369E-2</v>
      </c>
      <c r="F76906" s="6">
        <f t="shared" si="3608"/>
        <v>2.9840037333156877E-2</v>
      </c>
      <c r="G76906" s="6">
        <f t="shared" si="3609"/>
        <v>2.1051001570781581E-4</v>
      </c>
    </row>
    <row r="76907" spans="1:7" x14ac:dyDescent="0.35">
      <c r="A76907" s="1" t="s">
        <v>76906</v>
      </c>
      <c r="B76907">
        <v>320.78424974749402</v>
      </c>
      <c r="C76907">
        <v>4</v>
      </c>
      <c r="D76907">
        <f>_xlfn.IFNA(_xlfn.XLOOKUP(A76907,Target!B:B,Target!B:B),0)</f>
        <v>0</v>
      </c>
      <c r="E76907" s="7">
        <f t="shared" si="3607"/>
        <v>2.0842685636020639E-2</v>
      </c>
      <c r="F76907" s="6">
        <f t="shared" si="3608"/>
        <v>2.041713765430464E-2</v>
      </c>
      <c r="G76907" s="6">
        <f t="shared" si="3609"/>
        <v>1.4265923802268043E-4</v>
      </c>
    </row>
    <row r="76908" spans="1:7" x14ac:dyDescent="0.35">
      <c r="A76908" s="1" t="s">
        <v>76907</v>
      </c>
      <c r="B76908">
        <v>431.61434831301398</v>
      </c>
      <c r="C76908">
        <v>2</v>
      </c>
      <c r="D76908">
        <f>_xlfn.IFNA(_xlfn.XLOOKUP(A76908,Target!B:B,Target!B:B),0)</f>
        <v>0</v>
      </c>
      <c r="E76908" s="7">
        <f t="shared" si="3607"/>
        <v>9.6876259096137632E-2</v>
      </c>
      <c r="F76908" s="6">
        <f t="shared" si="3608"/>
        <v>8.8320134830857655E-2</v>
      </c>
      <c r="G76908" s="6">
        <f t="shared" si="3609"/>
        <v>6.6273151979415982E-4</v>
      </c>
    </row>
    <row r="76909" spans="1:7" x14ac:dyDescent="0.35">
      <c r="A76909" s="1" t="s">
        <v>76908</v>
      </c>
      <c r="B76909">
        <v>320.78424974749402</v>
      </c>
      <c r="C76909">
        <v>4</v>
      </c>
      <c r="D76909">
        <f>_xlfn.IFNA(_xlfn.XLOOKUP(A76909,Target!B:B,Target!B:B),0)</f>
        <v>0</v>
      </c>
      <c r="E76909" s="7">
        <f t="shared" si="3607"/>
        <v>2.0842685636020639E-2</v>
      </c>
      <c r="F76909" s="6">
        <f t="shared" si="3608"/>
        <v>2.041713765430464E-2</v>
      </c>
      <c r="G76909" s="6">
        <f t="shared" si="3609"/>
        <v>1.4265923802268043E-4</v>
      </c>
    </row>
    <row r="76910" spans="1:7" x14ac:dyDescent="0.35">
      <c r="A76910" s="1" t="s">
        <v>76909</v>
      </c>
      <c r="B76910">
        <v>366.542198225856</v>
      </c>
      <c r="C76910">
        <v>3</v>
      </c>
      <c r="D76910">
        <f>_xlfn.IFNA(_xlfn.XLOOKUP(A76910,Target!B:B,Target!B:B),0)</f>
        <v>0</v>
      </c>
      <c r="E76910" s="7">
        <f t="shared" si="3607"/>
        <v>3.9304654123299948E-2</v>
      </c>
      <c r="F76910" s="6">
        <f t="shared" si="3608"/>
        <v>3.7818221988484391E-2</v>
      </c>
      <c r="G76910" s="6">
        <f t="shared" si="3609"/>
        <v>2.6898949824964073E-4</v>
      </c>
    </row>
    <row r="76911" spans="1:7" x14ac:dyDescent="0.35">
      <c r="A76911" s="1" t="s">
        <v>76910</v>
      </c>
      <c r="B76911">
        <v>359.81010210909102</v>
      </c>
      <c r="C76911">
        <v>3</v>
      </c>
      <c r="D76911">
        <f>_xlfn.IFNA(_xlfn.XLOOKUP(A76911,Target!B:B,Target!B:B),0)</f>
        <v>0</v>
      </c>
      <c r="E76911" s="7">
        <f t="shared" si="3607"/>
        <v>3.5802447913491194E-2</v>
      </c>
      <c r="F76911" s="6">
        <f t="shared" si="3608"/>
        <v>3.4564938503100939E-2</v>
      </c>
      <c r="G76911" s="6">
        <f t="shared" si="3609"/>
        <v>2.4502730134084869E-4</v>
      </c>
    </row>
    <row r="76912" spans="1:7" x14ac:dyDescent="0.35">
      <c r="A76912" s="1" t="s">
        <v>76911</v>
      </c>
      <c r="B76912">
        <v>590.21272871377801</v>
      </c>
      <c r="C76912">
        <v>1</v>
      </c>
      <c r="D76912">
        <f>_xlfn.IFNA(_xlfn.XLOOKUP(A76912,Target!B:B,Target!B:B),0)</f>
        <v>0</v>
      </c>
      <c r="E76912" s="7">
        <f t="shared" si="3607"/>
        <v>0.87312164635296896</v>
      </c>
      <c r="F76912" s="6">
        <f t="shared" si="3608"/>
        <v>0.46613184362743676</v>
      </c>
      <c r="G76912" s="6">
        <f t="shared" si="3609"/>
        <v>5.9414834008309787E-3</v>
      </c>
    </row>
    <row r="76913" spans="1:7" x14ac:dyDescent="0.35">
      <c r="A76913" s="1" t="s">
        <v>76912</v>
      </c>
      <c r="B76913">
        <v>307.85118999303199</v>
      </c>
      <c r="C76913">
        <v>5</v>
      </c>
      <c r="D76913">
        <f>_xlfn.IFNA(_xlfn.XLOOKUP(A76913,Target!B:B,Target!B:B),0)</f>
        <v>0</v>
      </c>
      <c r="E76913" s="7">
        <f t="shared" si="3607"/>
        <v>1.7421634566580555E-2</v>
      </c>
      <c r="F76913" s="6">
        <f t="shared" si="3608"/>
        <v>1.7123318371347729E-2</v>
      </c>
      <c r="G76913" s="6">
        <f t="shared" si="3609"/>
        <v>1.1924640391058041E-4</v>
      </c>
    </row>
    <row r="76914" spans="1:7" x14ac:dyDescent="0.35">
      <c r="A76914" s="1" t="s">
        <v>76913</v>
      </c>
      <c r="B76914">
        <v>572.35994826010199</v>
      </c>
      <c r="C76914">
        <v>1</v>
      </c>
      <c r="D76914">
        <f>_xlfn.IFNA(_xlfn.XLOOKUP(A76914,Target!B:B,Target!B:B),0)</f>
        <v>0</v>
      </c>
      <c r="E76914" s="7">
        <f t="shared" si="3607"/>
        <v>0.68169531123755855</v>
      </c>
      <c r="F76914" s="6">
        <f t="shared" si="3608"/>
        <v>0.40536196223077969</v>
      </c>
      <c r="G76914" s="6">
        <f t="shared" si="3609"/>
        <v>4.6449017749232678E-3</v>
      </c>
    </row>
    <row r="76915" spans="1:7" x14ac:dyDescent="0.35">
      <c r="A76915" s="1" t="s">
        <v>76914</v>
      </c>
      <c r="B76915">
        <v>360.86749193506398</v>
      </c>
      <c r="C76915">
        <v>3</v>
      </c>
      <c r="D76915">
        <f>_xlfn.IFNA(_xlfn.XLOOKUP(A76915,Target!B:B,Target!B:B),0)</f>
        <v>0</v>
      </c>
      <c r="E76915" s="7">
        <f t="shared" si="3607"/>
        <v>3.6331124715745615E-2</v>
      </c>
      <c r="F76915" s="6">
        <f t="shared" si="3608"/>
        <v>3.5057448193221874E-2</v>
      </c>
      <c r="G76915" s="6">
        <f t="shared" si="3609"/>
        <v>2.4864459703435914E-4</v>
      </c>
    </row>
    <row r="76916" spans="1:7" x14ac:dyDescent="0.35">
      <c r="A76916" s="1" t="s">
        <v>76915</v>
      </c>
      <c r="B76916">
        <v>404.40472945157001</v>
      </c>
      <c r="C76916">
        <v>2</v>
      </c>
      <c r="D76916">
        <f>_xlfn.IFNA(_xlfn.XLOOKUP(A76916,Target!B:B,Target!B:B),0)</f>
        <v>0</v>
      </c>
      <c r="E76916" s="7">
        <f t="shared" si="3607"/>
        <v>6.6435335278944255E-2</v>
      </c>
      <c r="F76916" s="6">
        <f t="shared" si="3608"/>
        <v>6.2296637293593471E-2</v>
      </c>
      <c r="G76916" s="6">
        <f t="shared" si="3609"/>
        <v>4.5457950056876416E-4</v>
      </c>
    </row>
    <row r="76917" spans="1:7" x14ac:dyDescent="0.35">
      <c r="A76917" s="1" t="s">
        <v>76916</v>
      </c>
      <c r="B76917">
        <v>418.68128855855201</v>
      </c>
      <c r="C76917">
        <v>2</v>
      </c>
      <c r="D76917">
        <f>_xlfn.IFNA(_xlfn.XLOOKUP(A76917,Target!B:B,Target!B:B),0)</f>
        <v>0</v>
      </c>
      <c r="E76917" s="7">
        <f t="shared" si="3607"/>
        <v>8.0975302973120972E-2</v>
      </c>
      <c r="F76917" s="6">
        <f t="shared" si="3608"/>
        <v>7.4909484749934752E-2</v>
      </c>
      <c r="G76917" s="6">
        <f t="shared" si="3609"/>
        <v>5.5401317446258816E-4</v>
      </c>
    </row>
    <row r="76918" spans="1:7" x14ac:dyDescent="0.35">
      <c r="A76918" s="1" t="s">
        <v>76917</v>
      </c>
      <c r="B76918">
        <v>361.78798991456</v>
      </c>
      <c r="C76918">
        <v>3</v>
      </c>
      <c r="D76918">
        <f>_xlfn.IFNA(_xlfn.XLOOKUP(A76918,Target!B:B,Target!B:B),0)</f>
        <v>0</v>
      </c>
      <c r="E76918" s="7">
        <f t="shared" si="3607"/>
        <v>3.6797710025006994E-2</v>
      </c>
      <c r="F76918" s="6">
        <f t="shared" si="3608"/>
        <v>3.5491696855811328E-2</v>
      </c>
      <c r="G76918" s="6">
        <f t="shared" si="3609"/>
        <v>2.5183703053347975E-4</v>
      </c>
    </row>
    <row r="76919" spans="1:7" x14ac:dyDescent="0.35">
      <c r="A76919" s="1" t="s">
        <v>76918</v>
      </c>
      <c r="B76919">
        <v>306.93069201353597</v>
      </c>
      <c r="C76919">
        <v>5</v>
      </c>
      <c r="D76919">
        <f>_xlfn.IFNA(_xlfn.XLOOKUP(A76919,Target!B:B,Target!B:B),0)</f>
        <v>0</v>
      </c>
      <c r="E76919" s="7">
        <f t="shared" si="3607"/>
        <v>1.7200732810831017E-2</v>
      </c>
      <c r="F76919" s="6">
        <f t="shared" si="3608"/>
        <v>1.69098706440175E-2</v>
      </c>
      <c r="G76919" s="6">
        <f t="shared" si="3609"/>
        <v>1.1773456880942414E-4</v>
      </c>
    </row>
    <row r="76920" spans="1:7" x14ac:dyDescent="0.35">
      <c r="A76920" s="1" t="s">
        <v>76919</v>
      </c>
      <c r="B76920">
        <v>320.78424974749402</v>
      </c>
      <c r="C76920">
        <v>4</v>
      </c>
      <c r="D76920">
        <f>_xlfn.IFNA(_xlfn.XLOOKUP(A76920,Target!B:B,Target!B:B),0)</f>
        <v>0</v>
      </c>
      <c r="E76920" s="7">
        <f t="shared" si="3607"/>
        <v>2.0842685636020639E-2</v>
      </c>
      <c r="F76920" s="6">
        <f t="shared" si="3608"/>
        <v>2.041713765430464E-2</v>
      </c>
      <c r="G76920" s="6">
        <f t="shared" si="3609"/>
        <v>1.4265923802268043E-4</v>
      </c>
    </row>
    <row r="76921" spans="1:7" x14ac:dyDescent="0.35">
      <c r="A76921" s="1" t="s">
        <v>76920</v>
      </c>
      <c r="B76921">
        <v>348.854930160099</v>
      </c>
      <c r="C76921">
        <v>4</v>
      </c>
      <c r="D76921">
        <f>_xlfn.IFNA(_xlfn.XLOOKUP(A76921,Target!B:B,Target!B:B),0)</f>
        <v>0</v>
      </c>
      <c r="E76921" s="7">
        <f t="shared" si="3607"/>
        <v>3.0757852809273369E-2</v>
      </c>
      <c r="F76921" s="6">
        <f t="shared" si="3608"/>
        <v>2.9840037333156877E-2</v>
      </c>
      <c r="G76921" s="6">
        <f t="shared" si="3609"/>
        <v>2.1051001570781581E-4</v>
      </c>
    </row>
    <row r="76922" spans="1:7" x14ac:dyDescent="0.35">
      <c r="A76922" s="1" t="s">
        <v>76921</v>
      </c>
      <c r="B76922">
        <v>474.47391100640903</v>
      </c>
      <c r="C76922">
        <v>1</v>
      </c>
      <c r="D76922">
        <f>_xlfn.IFNA(_xlfn.XLOOKUP(A76922,Target!B:B,Target!B:B),0)</f>
        <v>0</v>
      </c>
      <c r="E76922" s="7">
        <f t="shared" si="3607"/>
        <v>0.17549212770703104</v>
      </c>
      <c r="F76922" s="6">
        <f t="shared" si="3608"/>
        <v>0.14929247382485999</v>
      </c>
      <c r="G76922" s="6">
        <f t="shared" si="3609"/>
        <v>1.1998981942432172E-3</v>
      </c>
    </row>
    <row r="76923" spans="1:7" x14ac:dyDescent="0.35">
      <c r="A76923" s="1" t="s">
        <v>76922</v>
      </c>
      <c r="B76923">
        <v>320.78424974749402</v>
      </c>
      <c r="C76923">
        <v>4</v>
      </c>
      <c r="D76923">
        <f>_xlfn.IFNA(_xlfn.XLOOKUP(A76923,Target!B:B,Target!B:B),0)</f>
        <v>0</v>
      </c>
      <c r="E76923" s="7">
        <f t="shared" si="3607"/>
        <v>2.0842685636020639E-2</v>
      </c>
      <c r="F76923" s="6">
        <f t="shared" si="3608"/>
        <v>2.041713765430464E-2</v>
      </c>
      <c r="G76923" s="6">
        <f t="shared" si="3609"/>
        <v>1.4265923802268043E-4</v>
      </c>
    </row>
    <row r="76924" spans="1:7" x14ac:dyDescent="0.35">
      <c r="A76924" s="1" t="s">
        <v>76923</v>
      </c>
      <c r="B76924">
        <v>477.37229679137499</v>
      </c>
      <c r="C76924">
        <v>1</v>
      </c>
      <c r="D76924">
        <f>_xlfn.IFNA(_xlfn.XLOOKUP(A76924,Target!B:B,Target!B:B),0)</f>
        <v>0</v>
      </c>
      <c r="E76924" s="7">
        <f t="shared" si="3607"/>
        <v>0.18268700699262702</v>
      </c>
      <c r="F76924" s="6">
        <f t="shared" si="3608"/>
        <v>0.15446775513089395</v>
      </c>
      <c r="G76924" s="6">
        <f t="shared" si="3609"/>
        <v>1.2490305384765202E-3</v>
      </c>
    </row>
    <row r="76925" spans="1:7" x14ac:dyDescent="0.35">
      <c r="A76925" s="1" t="s">
        <v>76924</v>
      </c>
      <c r="B76925">
        <v>320.78424974749402</v>
      </c>
      <c r="C76925">
        <v>4</v>
      </c>
      <c r="D76925">
        <f>_xlfn.IFNA(_xlfn.XLOOKUP(A76925,Target!B:B,Target!B:B),0)</f>
        <v>0</v>
      </c>
      <c r="E76925" s="7">
        <f t="shared" si="3607"/>
        <v>2.0842685636020639E-2</v>
      </c>
      <c r="F76925" s="6">
        <f t="shared" si="3608"/>
        <v>2.041713765430464E-2</v>
      </c>
      <c r="G76925" s="6">
        <f t="shared" si="3609"/>
        <v>1.4265923802268043E-4</v>
      </c>
    </row>
    <row r="76926" spans="1:7" x14ac:dyDescent="0.35">
      <c r="A76926" s="1" t="s">
        <v>76925</v>
      </c>
      <c r="B76926">
        <v>211.73593291384401</v>
      </c>
      <c r="C76926">
        <v>6</v>
      </c>
      <c r="D76926">
        <f>_xlfn.IFNA(_xlfn.XLOOKUP(A76926,Target!B:B,Target!B:B),0)</f>
        <v>0</v>
      </c>
      <c r="E76926" s="7">
        <f t="shared" si="3607"/>
        <v>4.5963955061509394E-3</v>
      </c>
      <c r="F76926" s="6">
        <f t="shared" si="3608"/>
        <v>4.5753653175663045E-3</v>
      </c>
      <c r="G76926" s="6">
        <f t="shared" si="3609"/>
        <v>3.1463853327742635E-5</v>
      </c>
    </row>
    <row r="76927" spans="1:7" x14ac:dyDescent="0.35">
      <c r="A76927" s="1" t="s">
        <v>76926</v>
      </c>
      <c r="B76927">
        <v>307.85118999303199</v>
      </c>
      <c r="C76927">
        <v>5</v>
      </c>
      <c r="D76927">
        <f>_xlfn.IFNA(_xlfn.XLOOKUP(A76927,Target!B:B,Target!B:B),0)</f>
        <v>0</v>
      </c>
      <c r="E76927" s="7">
        <f t="shared" si="3607"/>
        <v>1.7421634566580555E-2</v>
      </c>
      <c r="F76927" s="6">
        <f t="shared" si="3608"/>
        <v>1.7123318371347729E-2</v>
      </c>
      <c r="G76927" s="6">
        <f t="shared" si="3609"/>
        <v>1.1924640391058041E-4</v>
      </c>
    </row>
    <row r="76928" spans="1:7" x14ac:dyDescent="0.35">
      <c r="A76928" s="1" t="s">
        <v>76927</v>
      </c>
      <c r="B76928">
        <v>212.89844458572199</v>
      </c>
      <c r="C76928">
        <v>6</v>
      </c>
      <c r="D76928">
        <f>_xlfn.IFNA(_xlfn.XLOOKUP(A76928,Target!B:B,Target!B:B),0)</f>
        <v>0</v>
      </c>
      <c r="E76928" s="7">
        <f t="shared" si="3607"/>
        <v>4.6710703595536744E-3</v>
      </c>
      <c r="F76928" s="6">
        <f t="shared" si="3608"/>
        <v>4.6493529050078974E-3</v>
      </c>
      <c r="G76928" s="6">
        <f t="shared" si="3609"/>
        <v>3.1975011147913469E-5</v>
      </c>
    </row>
    <row r="76929" spans="1:7" x14ac:dyDescent="0.35">
      <c r="A76929" s="1" t="s">
        <v>76928</v>
      </c>
      <c r="B76929">
        <v>320.78424974749402</v>
      </c>
      <c r="C76929">
        <v>4</v>
      </c>
      <c r="D76929">
        <f>_xlfn.IFNA(_xlfn.XLOOKUP(A76929,Target!B:B,Target!B:B),0)</f>
        <v>0</v>
      </c>
      <c r="E76929" s="7">
        <f t="shared" si="3607"/>
        <v>2.0842685636020639E-2</v>
      </c>
      <c r="F76929" s="6">
        <f t="shared" si="3608"/>
        <v>2.041713765430464E-2</v>
      </c>
      <c r="G76929" s="6">
        <f t="shared" si="3609"/>
        <v>1.4265923802268043E-4</v>
      </c>
    </row>
    <row r="76930" spans="1:7" x14ac:dyDescent="0.35">
      <c r="A76930" s="1" t="s">
        <v>76929</v>
      </c>
      <c r="B76930">
        <v>320.78424974749402</v>
      </c>
      <c r="C76930">
        <v>4</v>
      </c>
      <c r="D76930">
        <f>_xlfn.IFNA(_xlfn.XLOOKUP(A76930,Target!B:B,Target!B:B),0)</f>
        <v>0</v>
      </c>
      <c r="E76930" s="7">
        <f t="shared" si="3607"/>
        <v>2.0842685636020639E-2</v>
      </c>
      <c r="F76930" s="6">
        <f t="shared" si="3608"/>
        <v>2.041713765430464E-2</v>
      </c>
      <c r="G76930" s="6">
        <f t="shared" si="3609"/>
        <v>1.4265923802268043E-4</v>
      </c>
    </row>
    <row r="76931" spans="1:7" x14ac:dyDescent="0.35">
      <c r="A76931" s="1" t="s">
        <v>76930</v>
      </c>
      <c r="B76931">
        <v>348.854930160099</v>
      </c>
      <c r="C76931">
        <v>4</v>
      </c>
      <c r="D76931">
        <f>_xlfn.IFNA(_xlfn.XLOOKUP(A76931,Target!B:B,Target!B:B),0)</f>
        <v>0</v>
      </c>
      <c r="E76931" s="7">
        <f t="shared" ref="E76931:E76994" si="3610">2^((B76931-600)/50)</f>
        <v>3.0757852809273369E-2</v>
      </c>
      <c r="F76931" s="6">
        <f t="shared" ref="F76931:F76994" si="3611">1-(1/(1+E76931))</f>
        <v>2.9840037333156877E-2</v>
      </c>
      <c r="G76931" s="6">
        <f t="shared" ref="G76931:G76994" si="3612">(F76931*($J$3/$J$2))/(F76931*($J$3/$J$2)+(1-F76931)*((1-$J$3)/(1-$J$2)))</f>
        <v>2.1051001570781581E-4</v>
      </c>
    </row>
    <row r="76932" spans="1:7" x14ac:dyDescent="0.35">
      <c r="A76932" s="1" t="s">
        <v>76931</v>
      </c>
      <c r="B76932">
        <v>402.32171980019399</v>
      </c>
      <c r="C76932">
        <v>2</v>
      </c>
      <c r="D76932">
        <f>_xlfn.IFNA(_xlfn.XLOOKUP(A76932,Target!B:B,Target!B:B),0)</f>
        <v>0</v>
      </c>
      <c r="E76932" s="7">
        <f t="shared" si="3610"/>
        <v>6.4544339866469347E-2</v>
      </c>
      <c r="F76932" s="6">
        <f t="shared" si="3611"/>
        <v>6.0630954906552237E-2</v>
      </c>
      <c r="G76932" s="6">
        <f t="shared" si="3612"/>
        <v>4.4164620078069309E-4</v>
      </c>
    </row>
    <row r="76933" spans="1:7" x14ac:dyDescent="0.35">
      <c r="A76933" s="1" t="s">
        <v>76932</v>
      </c>
      <c r="B76933">
        <v>320.78424974749402</v>
      </c>
      <c r="C76933">
        <v>4</v>
      </c>
      <c r="D76933">
        <f>_xlfn.IFNA(_xlfn.XLOOKUP(A76933,Target!B:B,Target!B:B),0)</f>
        <v>0</v>
      </c>
      <c r="E76933" s="7">
        <f t="shared" si="3610"/>
        <v>2.0842685636020639E-2</v>
      </c>
      <c r="F76933" s="6">
        <f t="shared" si="3611"/>
        <v>2.041713765430464E-2</v>
      </c>
      <c r="G76933" s="6">
        <f t="shared" si="3612"/>
        <v>1.4265923802268043E-4</v>
      </c>
    </row>
    <row r="76934" spans="1:7" x14ac:dyDescent="0.35">
      <c r="A76934" s="1" t="s">
        <v>76933</v>
      </c>
      <c r="B76934">
        <v>252.73967308090999</v>
      </c>
      <c r="C76934">
        <v>6</v>
      </c>
      <c r="D76934">
        <f>_xlfn.IFNA(_xlfn.XLOOKUP(A76934,Target!B:B,Target!B:B),0)</f>
        <v>0</v>
      </c>
      <c r="E76934" s="7">
        <f t="shared" si="3610"/>
        <v>8.1149249165511968E-3</v>
      </c>
      <c r="F76934" s="6">
        <f t="shared" si="3611"/>
        <v>8.0496029926578894E-3</v>
      </c>
      <c r="G76934" s="6">
        <f t="shared" si="3612"/>
        <v>5.5548017456748392E-5</v>
      </c>
    </row>
    <row r="76935" spans="1:7" x14ac:dyDescent="0.35">
      <c r="A76935" s="1" t="s">
        <v>76934</v>
      </c>
      <c r="B76935">
        <v>348.854930160099</v>
      </c>
      <c r="C76935">
        <v>4</v>
      </c>
      <c r="D76935">
        <f>_xlfn.IFNA(_xlfn.XLOOKUP(A76935,Target!B:B,Target!B:B),0)</f>
        <v>0</v>
      </c>
      <c r="E76935" s="7">
        <f t="shared" si="3610"/>
        <v>3.0757852809273369E-2</v>
      </c>
      <c r="F76935" s="6">
        <f t="shared" si="3611"/>
        <v>2.9840037333156877E-2</v>
      </c>
      <c r="G76935" s="6">
        <f t="shared" si="3612"/>
        <v>2.1051001570781581E-4</v>
      </c>
    </row>
    <row r="76936" spans="1:7" x14ac:dyDescent="0.35">
      <c r="A76936" s="1" t="s">
        <v>76935</v>
      </c>
      <c r="B76936">
        <v>358.64678097320802</v>
      </c>
      <c r="C76936">
        <v>3</v>
      </c>
      <c r="D76936">
        <f>_xlfn.IFNA(_xlfn.XLOOKUP(A76936,Target!B:B,Target!B:B),0)</f>
        <v>0</v>
      </c>
      <c r="E76936" s="7">
        <f t="shared" si="3610"/>
        <v>3.5229690712933082E-2</v>
      </c>
      <c r="F76936" s="6">
        <f t="shared" si="3611"/>
        <v>3.4030796285094311E-2</v>
      </c>
      <c r="G76936" s="6">
        <f t="shared" si="3612"/>
        <v>2.4110837059932358E-4</v>
      </c>
    </row>
    <row r="76937" spans="1:7" x14ac:dyDescent="0.35">
      <c r="A76937" s="1" t="s">
        <v>76936</v>
      </c>
      <c r="B76937">
        <v>366.542198225856</v>
      </c>
      <c r="C76937">
        <v>3</v>
      </c>
      <c r="D76937">
        <f>_xlfn.IFNA(_xlfn.XLOOKUP(A76937,Target!B:B,Target!B:B),0)</f>
        <v>0</v>
      </c>
      <c r="E76937" s="7">
        <f t="shared" si="3610"/>
        <v>3.9304654123299948E-2</v>
      </c>
      <c r="F76937" s="6">
        <f t="shared" si="3611"/>
        <v>3.7818221988484391E-2</v>
      </c>
      <c r="G76937" s="6">
        <f t="shared" si="3612"/>
        <v>2.6898949824964073E-4</v>
      </c>
    </row>
    <row r="76938" spans="1:7" x14ac:dyDescent="0.35">
      <c r="A76938" s="1" t="s">
        <v>76937</v>
      </c>
      <c r="B76938">
        <v>296.57836071813398</v>
      </c>
      <c r="C76938">
        <v>6</v>
      </c>
      <c r="D76938">
        <f>_xlfn.IFNA(_xlfn.XLOOKUP(A76938,Target!B:B,Target!B:B),0)</f>
        <v>0</v>
      </c>
      <c r="E76938" s="7">
        <f t="shared" si="3610"/>
        <v>1.4901147198866335E-2</v>
      </c>
      <c r="F76938" s="6">
        <f t="shared" si="3611"/>
        <v>1.4682363144423949E-2</v>
      </c>
      <c r="G76938" s="6">
        <f t="shared" si="3612"/>
        <v>1.0199610528329269E-4</v>
      </c>
    </row>
    <row r="76939" spans="1:7" x14ac:dyDescent="0.35">
      <c r="A76939" s="1" t="s">
        <v>76938</v>
      </c>
      <c r="B76939">
        <v>320.78424974749402</v>
      </c>
      <c r="C76939">
        <v>4</v>
      </c>
      <c r="D76939">
        <f>_xlfn.IFNA(_xlfn.XLOOKUP(A76939,Target!B:B,Target!B:B),0)</f>
        <v>0</v>
      </c>
      <c r="E76939" s="7">
        <f t="shared" si="3610"/>
        <v>2.0842685636020639E-2</v>
      </c>
      <c r="F76939" s="6">
        <f t="shared" si="3611"/>
        <v>2.041713765430464E-2</v>
      </c>
      <c r="G76939" s="6">
        <f t="shared" si="3612"/>
        <v>1.4265923802268043E-4</v>
      </c>
    </row>
    <row r="76940" spans="1:7" x14ac:dyDescent="0.35">
      <c r="A76940" s="1" t="s">
        <v>76939</v>
      </c>
      <c r="B76940">
        <v>477.37229679137499</v>
      </c>
      <c r="C76940">
        <v>1</v>
      </c>
      <c r="D76940">
        <f>_xlfn.IFNA(_xlfn.XLOOKUP(A76940,Target!B:B,Target!B:B),0)</f>
        <v>0</v>
      </c>
      <c r="E76940" s="7">
        <f t="shared" si="3610"/>
        <v>0.18268700699262702</v>
      </c>
      <c r="F76940" s="6">
        <f t="shared" si="3611"/>
        <v>0.15446775513089395</v>
      </c>
      <c r="G76940" s="6">
        <f t="shared" si="3612"/>
        <v>1.2490305384765202E-3</v>
      </c>
    </row>
    <row r="76941" spans="1:7" x14ac:dyDescent="0.35">
      <c r="A76941" s="1" t="s">
        <v>76940</v>
      </c>
      <c r="B76941">
        <v>348.854930160099</v>
      </c>
      <c r="C76941">
        <v>4</v>
      </c>
      <c r="D76941">
        <f>_xlfn.IFNA(_xlfn.XLOOKUP(A76941,Target!B:B,Target!B:B),0)</f>
        <v>0</v>
      </c>
      <c r="E76941" s="7">
        <f t="shared" si="3610"/>
        <v>3.0757852809273369E-2</v>
      </c>
      <c r="F76941" s="6">
        <f t="shared" si="3611"/>
        <v>2.9840037333156877E-2</v>
      </c>
      <c r="G76941" s="6">
        <f t="shared" si="3612"/>
        <v>2.1051001570781581E-4</v>
      </c>
    </row>
    <row r="76942" spans="1:7" x14ac:dyDescent="0.35">
      <c r="A76942" s="1" t="s">
        <v>76941</v>
      </c>
      <c r="B76942">
        <v>306.93069201353597</v>
      </c>
      <c r="C76942">
        <v>5</v>
      </c>
      <c r="D76942">
        <f>_xlfn.IFNA(_xlfn.XLOOKUP(A76942,Target!B:B,Target!B:B),0)</f>
        <v>0</v>
      </c>
      <c r="E76942" s="7">
        <f t="shared" si="3610"/>
        <v>1.7200732810831017E-2</v>
      </c>
      <c r="F76942" s="6">
        <f t="shared" si="3611"/>
        <v>1.69098706440175E-2</v>
      </c>
      <c r="G76942" s="6">
        <f t="shared" si="3612"/>
        <v>1.1773456880942414E-4</v>
      </c>
    </row>
    <row r="76943" spans="1:7" x14ac:dyDescent="0.35">
      <c r="A76943" s="1" t="s">
        <v>76942</v>
      </c>
      <c r="B76943">
        <v>307.85118999303199</v>
      </c>
      <c r="C76943">
        <v>5</v>
      </c>
      <c r="D76943">
        <f>_xlfn.IFNA(_xlfn.XLOOKUP(A76943,Target!B:B,Target!B:B),0)</f>
        <v>0</v>
      </c>
      <c r="E76943" s="7">
        <f t="shared" si="3610"/>
        <v>1.7421634566580555E-2</v>
      </c>
      <c r="F76943" s="6">
        <f t="shared" si="3611"/>
        <v>1.7123318371347729E-2</v>
      </c>
      <c r="G76943" s="6">
        <f t="shared" si="3612"/>
        <v>1.1924640391058041E-4</v>
      </c>
    </row>
    <row r="76944" spans="1:7" x14ac:dyDescent="0.35">
      <c r="A76944" s="1" t="s">
        <v>76943</v>
      </c>
      <c r="B76944">
        <v>322.86725939886998</v>
      </c>
      <c r="C76944">
        <v>4</v>
      </c>
      <c r="D76944">
        <f>_xlfn.IFNA(_xlfn.XLOOKUP(A76944,Target!B:B,Target!B:B),0)</f>
        <v>0</v>
      </c>
      <c r="E76944" s="7">
        <f t="shared" si="3610"/>
        <v>2.1453326677557515E-2</v>
      </c>
      <c r="F76944" s="6">
        <f t="shared" si="3611"/>
        <v>2.1002747866452287E-2</v>
      </c>
      <c r="G76944" s="6">
        <f t="shared" si="3612"/>
        <v>1.4683820015884495E-4</v>
      </c>
    </row>
    <row r="76945" spans="1:7" x14ac:dyDescent="0.35">
      <c r="A76945" s="1" t="s">
        <v>76944</v>
      </c>
      <c r="B76945">
        <v>252.73967308090999</v>
      </c>
      <c r="C76945">
        <v>6</v>
      </c>
      <c r="D76945">
        <f>_xlfn.IFNA(_xlfn.XLOOKUP(A76945,Target!B:B,Target!B:B),0)</f>
        <v>0</v>
      </c>
      <c r="E76945" s="7">
        <f t="shared" si="3610"/>
        <v>8.1149249165511968E-3</v>
      </c>
      <c r="F76945" s="6">
        <f t="shared" si="3611"/>
        <v>8.0496029926578894E-3</v>
      </c>
      <c r="G76945" s="6">
        <f t="shared" si="3612"/>
        <v>5.5548017456748392E-5</v>
      </c>
    </row>
    <row r="76946" spans="1:7" x14ac:dyDescent="0.35">
      <c r="A76946" s="1" t="s">
        <v>76945</v>
      </c>
      <c r="B76946">
        <v>309.93419964440801</v>
      </c>
      <c r="C76946">
        <v>5</v>
      </c>
      <c r="D76946">
        <f>_xlfn.IFNA(_xlfn.XLOOKUP(A76946,Target!B:B,Target!B:B),0)</f>
        <v>0</v>
      </c>
      <c r="E76946" s="7">
        <f t="shared" si="3610"/>
        <v>1.7932046960779262E-2</v>
      </c>
      <c r="F76946" s="6">
        <f t="shared" si="3611"/>
        <v>1.7616153273019242E-2</v>
      </c>
      <c r="G76946" s="6">
        <f t="shared" si="3612"/>
        <v>1.2273961069091637E-4</v>
      </c>
    </row>
    <row r="76947" spans="1:7" x14ac:dyDescent="0.35">
      <c r="A76947" s="1" t="s">
        <v>76946</v>
      </c>
      <c r="B76947">
        <v>252.73967308090999</v>
      </c>
      <c r="C76947">
        <v>6</v>
      </c>
      <c r="D76947">
        <f>_xlfn.IFNA(_xlfn.XLOOKUP(A76947,Target!B:B,Target!B:B),0)</f>
        <v>0</v>
      </c>
      <c r="E76947" s="7">
        <f t="shared" si="3610"/>
        <v>8.1149249165511968E-3</v>
      </c>
      <c r="F76947" s="6">
        <f t="shared" si="3611"/>
        <v>8.0496029926578894E-3</v>
      </c>
      <c r="G76947" s="6">
        <f t="shared" si="3612"/>
        <v>5.5548017456748392E-5</v>
      </c>
    </row>
    <row r="76948" spans="1:7" x14ac:dyDescent="0.35">
      <c r="A76948" s="1" t="s">
        <v>76947</v>
      </c>
      <c r="B76948">
        <v>413.74690203061903</v>
      </c>
      <c r="C76948">
        <v>2</v>
      </c>
      <c r="D76948">
        <f>_xlfn.IFNA(_xlfn.XLOOKUP(A76948,Target!B:B,Target!B:B),0)</f>
        <v>0</v>
      </c>
      <c r="E76948" s="7">
        <f t="shared" si="3610"/>
        <v>7.5621382796840997E-2</v>
      </c>
      <c r="F76948" s="6">
        <f t="shared" si="3611"/>
        <v>7.0304834030176733E-2</v>
      </c>
      <c r="G76948" s="6">
        <f t="shared" si="3612"/>
        <v>5.1740191749768234E-4</v>
      </c>
    </row>
    <row r="76949" spans="1:7" x14ac:dyDescent="0.35">
      <c r="A76949" s="1" t="s">
        <v>76948</v>
      </c>
      <c r="B76949">
        <v>347.93443218060202</v>
      </c>
      <c r="C76949">
        <v>4</v>
      </c>
      <c r="D76949">
        <f>_xlfn.IFNA(_xlfn.XLOOKUP(A76949,Target!B:B,Target!B:B),0)</f>
        <v>0</v>
      </c>
      <c r="E76949" s="7">
        <f t="shared" si="3610"/>
        <v>3.036785130495441E-2</v>
      </c>
      <c r="F76949" s="6">
        <f t="shared" si="3611"/>
        <v>2.9472824939650089E-2</v>
      </c>
      <c r="G76949" s="6">
        <f t="shared" si="3612"/>
        <v>2.0784135870840711E-4</v>
      </c>
    </row>
    <row r="76950" spans="1:7" x14ac:dyDescent="0.35">
      <c r="A76950" s="1" t="s">
        <v>76949</v>
      </c>
      <c r="B76950">
        <v>347.93443218060202</v>
      </c>
      <c r="C76950">
        <v>4</v>
      </c>
      <c r="D76950">
        <f>_xlfn.IFNA(_xlfn.XLOOKUP(A76950,Target!B:B,Target!B:B),0)</f>
        <v>0</v>
      </c>
      <c r="E76950" s="7">
        <f t="shared" si="3610"/>
        <v>3.036785130495441E-2</v>
      </c>
      <c r="F76950" s="6">
        <f t="shared" si="3611"/>
        <v>2.9472824939650089E-2</v>
      </c>
      <c r="G76950" s="6">
        <f t="shared" si="3612"/>
        <v>2.0784135870840711E-4</v>
      </c>
    </row>
    <row r="76951" spans="1:7" x14ac:dyDescent="0.35">
      <c r="A76951" s="1" t="s">
        <v>76950</v>
      </c>
      <c r="B76951">
        <v>372.74316186355298</v>
      </c>
      <c r="C76951">
        <v>3</v>
      </c>
      <c r="D76951">
        <f>_xlfn.IFNA(_xlfn.XLOOKUP(A76951,Target!B:B,Target!B:B),0)</f>
        <v>0</v>
      </c>
      <c r="E76951" s="7">
        <f t="shared" si="3610"/>
        <v>4.2832902045388463E-2</v>
      </c>
      <c r="F76951" s="6">
        <f t="shared" si="3611"/>
        <v>4.1073600536938315E-2</v>
      </c>
      <c r="G76951" s="6">
        <f t="shared" si="3612"/>
        <v>2.9312871184177837E-4</v>
      </c>
    </row>
    <row r="76952" spans="1:7" x14ac:dyDescent="0.35">
      <c r="A76952" s="1" t="s">
        <v>76951</v>
      </c>
      <c r="B76952">
        <v>353.60913847139398</v>
      </c>
      <c r="C76952">
        <v>3</v>
      </c>
      <c r="D76952">
        <f>_xlfn.IFNA(_xlfn.XLOOKUP(A76952,Target!B:B,Target!B:B),0)</f>
        <v>0</v>
      </c>
      <c r="E76952" s="7">
        <f t="shared" si="3610"/>
        <v>3.2853315204187425E-2</v>
      </c>
      <c r="F76952" s="6">
        <f t="shared" si="3611"/>
        <v>3.1808306872397107E-2</v>
      </c>
      <c r="G76952" s="6">
        <f t="shared" si="3612"/>
        <v>2.2484835851200322E-4</v>
      </c>
    </row>
    <row r="76953" spans="1:7" x14ac:dyDescent="0.35">
      <c r="A76953" s="1" t="s">
        <v>76952</v>
      </c>
      <c r="B76953">
        <v>307.85118999303199</v>
      </c>
      <c r="C76953">
        <v>5</v>
      </c>
      <c r="D76953">
        <f>_xlfn.IFNA(_xlfn.XLOOKUP(A76953,Target!B:B,Target!B:B),0)</f>
        <v>0</v>
      </c>
      <c r="E76953" s="7">
        <f t="shared" si="3610"/>
        <v>1.7421634566580555E-2</v>
      </c>
      <c r="F76953" s="6">
        <f t="shared" si="3611"/>
        <v>1.7123318371347729E-2</v>
      </c>
      <c r="G76953" s="6">
        <f t="shared" si="3612"/>
        <v>1.1924640391058041E-4</v>
      </c>
    </row>
    <row r="76954" spans="1:7" x14ac:dyDescent="0.35">
      <c r="A76954" s="1" t="s">
        <v>76953</v>
      </c>
      <c r="B76954">
        <v>307.85118999303199</v>
      </c>
      <c r="C76954">
        <v>5</v>
      </c>
      <c r="D76954">
        <f>_xlfn.IFNA(_xlfn.XLOOKUP(A76954,Target!B:B,Target!B:B),0)</f>
        <v>0</v>
      </c>
      <c r="E76954" s="7">
        <f t="shared" si="3610"/>
        <v>1.7421634566580555E-2</v>
      </c>
      <c r="F76954" s="6">
        <f t="shared" si="3611"/>
        <v>1.7123318371347729E-2</v>
      </c>
      <c r="G76954" s="6">
        <f t="shared" si="3612"/>
        <v>1.1924640391058041E-4</v>
      </c>
    </row>
    <row r="76955" spans="1:7" x14ac:dyDescent="0.35">
      <c r="A76955" s="1" t="s">
        <v>76954</v>
      </c>
      <c r="B76955">
        <v>415.25477955465601</v>
      </c>
      <c r="C76955">
        <v>2</v>
      </c>
      <c r="D76955">
        <f>_xlfn.IFNA(_xlfn.XLOOKUP(A76955,Target!B:B,Target!B:B),0)</f>
        <v>0</v>
      </c>
      <c r="E76955" s="7">
        <f t="shared" si="3610"/>
        <v>7.7218781066726222E-2</v>
      </c>
      <c r="F76955" s="6">
        <f t="shared" si="3611"/>
        <v>7.1683470826845008E-2</v>
      </c>
      <c r="G76955" s="6">
        <f t="shared" si="3612"/>
        <v>5.2832555097077677E-4</v>
      </c>
    </row>
    <row r="76956" spans="1:7" x14ac:dyDescent="0.35">
      <c r="A76956" s="1" t="s">
        <v>76955</v>
      </c>
      <c r="B76956">
        <v>309.93419964440801</v>
      </c>
      <c r="C76956">
        <v>5</v>
      </c>
      <c r="D76956">
        <f>_xlfn.IFNA(_xlfn.XLOOKUP(A76956,Target!B:B,Target!B:B),0)</f>
        <v>0</v>
      </c>
      <c r="E76956" s="7">
        <f t="shared" si="3610"/>
        <v>1.7932046960779262E-2</v>
      </c>
      <c r="F76956" s="6">
        <f t="shared" si="3611"/>
        <v>1.7616153273019242E-2</v>
      </c>
      <c r="G76956" s="6">
        <f t="shared" si="3612"/>
        <v>1.2273961069091637E-4</v>
      </c>
    </row>
    <row r="76957" spans="1:7" x14ac:dyDescent="0.35">
      <c r="A76957" s="1" t="s">
        <v>76956</v>
      </c>
      <c r="B76957">
        <v>361.78798991456</v>
      </c>
      <c r="C76957">
        <v>3</v>
      </c>
      <c r="D76957">
        <f>_xlfn.IFNA(_xlfn.XLOOKUP(A76957,Target!B:B,Target!B:B),0)</f>
        <v>0</v>
      </c>
      <c r="E76957" s="7">
        <f t="shared" si="3610"/>
        <v>3.6797710025006994E-2</v>
      </c>
      <c r="F76957" s="6">
        <f t="shared" si="3611"/>
        <v>3.5491696855811328E-2</v>
      </c>
      <c r="G76957" s="6">
        <f t="shared" si="3612"/>
        <v>2.5183703053347975E-4</v>
      </c>
    </row>
    <row r="76958" spans="1:7" x14ac:dyDescent="0.35">
      <c r="A76958" s="1" t="s">
        <v>76957</v>
      </c>
      <c r="B76958">
        <v>320.78424974749402</v>
      </c>
      <c r="C76958">
        <v>4</v>
      </c>
      <c r="D76958">
        <f>_xlfn.IFNA(_xlfn.XLOOKUP(A76958,Target!B:B,Target!B:B),0)</f>
        <v>0</v>
      </c>
      <c r="E76958" s="7">
        <f t="shared" si="3610"/>
        <v>2.0842685636020639E-2</v>
      </c>
      <c r="F76958" s="6">
        <f t="shared" si="3611"/>
        <v>2.041713765430464E-2</v>
      </c>
      <c r="G76958" s="6">
        <f t="shared" si="3612"/>
        <v>1.4265923802268043E-4</v>
      </c>
    </row>
    <row r="76959" spans="1:7" x14ac:dyDescent="0.35">
      <c r="A76959" s="1" t="s">
        <v>76958</v>
      </c>
      <c r="B76959">
        <v>348.854930160099</v>
      </c>
      <c r="C76959">
        <v>4</v>
      </c>
      <c r="D76959">
        <f>_xlfn.IFNA(_xlfn.XLOOKUP(A76959,Target!B:B,Target!B:B),0)</f>
        <v>0</v>
      </c>
      <c r="E76959" s="7">
        <f t="shared" si="3610"/>
        <v>3.0757852809273369E-2</v>
      </c>
      <c r="F76959" s="6">
        <f t="shared" si="3611"/>
        <v>2.9840037333156877E-2</v>
      </c>
      <c r="G76959" s="6">
        <f t="shared" si="3612"/>
        <v>2.1051001570781581E-4</v>
      </c>
    </row>
    <row r="76960" spans="1:7" x14ac:dyDescent="0.35">
      <c r="A76960" s="1" t="s">
        <v>76959</v>
      </c>
      <c r="B76960">
        <v>401.40122182069803</v>
      </c>
      <c r="C76960">
        <v>2</v>
      </c>
      <c r="D76960">
        <f>_xlfn.IFNA(_xlfn.XLOOKUP(A76960,Target!B:B,Target!B:B),0)</f>
        <v>0</v>
      </c>
      <c r="E76960" s="7">
        <f t="shared" si="3610"/>
        <v>6.3725934570128831E-2</v>
      </c>
      <c r="F76960" s="6">
        <f t="shared" si="3611"/>
        <v>5.9908226827130706E-2</v>
      </c>
      <c r="G76960" s="6">
        <f t="shared" si="3612"/>
        <v>4.3604868467469581E-4</v>
      </c>
    </row>
    <row r="76961" spans="1:7" x14ac:dyDescent="0.35">
      <c r="A76961" s="1" t="s">
        <v>76960</v>
      </c>
      <c r="B76961">
        <v>211.73593291384401</v>
      </c>
      <c r="C76961">
        <v>6</v>
      </c>
      <c r="D76961">
        <f>_xlfn.IFNA(_xlfn.XLOOKUP(A76961,Target!B:B,Target!B:B),0)</f>
        <v>0</v>
      </c>
      <c r="E76961" s="7">
        <f t="shared" si="3610"/>
        <v>4.5963955061509394E-3</v>
      </c>
      <c r="F76961" s="6">
        <f t="shared" si="3611"/>
        <v>4.5753653175663045E-3</v>
      </c>
      <c r="G76961" s="6">
        <f t="shared" si="3612"/>
        <v>3.1463853327742635E-5</v>
      </c>
    </row>
    <row r="76962" spans="1:7" x14ac:dyDescent="0.35">
      <c r="A76962" s="1" t="s">
        <v>76961</v>
      </c>
      <c r="B76962">
        <v>309.93419964440801</v>
      </c>
      <c r="C76962">
        <v>5</v>
      </c>
      <c r="D76962">
        <f>_xlfn.IFNA(_xlfn.XLOOKUP(A76962,Target!B:B,Target!B:B),0)</f>
        <v>0</v>
      </c>
      <c r="E76962" s="7">
        <f t="shared" si="3610"/>
        <v>1.7932046960779262E-2</v>
      </c>
      <c r="F76962" s="6">
        <f t="shared" si="3611"/>
        <v>1.7616153273019242E-2</v>
      </c>
      <c r="G76962" s="6">
        <f t="shared" si="3612"/>
        <v>1.2273961069091637E-4</v>
      </c>
    </row>
    <row r="76963" spans="1:7" x14ac:dyDescent="0.35">
      <c r="A76963" s="1" t="s">
        <v>76962</v>
      </c>
      <c r="B76963">
        <v>413.74690203061903</v>
      </c>
      <c r="C76963">
        <v>2</v>
      </c>
      <c r="D76963">
        <f>_xlfn.IFNA(_xlfn.XLOOKUP(A76963,Target!B:B,Target!B:B),0)</f>
        <v>0</v>
      </c>
      <c r="E76963" s="7">
        <f t="shared" si="3610"/>
        <v>7.5621382796840997E-2</v>
      </c>
      <c r="F76963" s="6">
        <f t="shared" si="3611"/>
        <v>7.0304834030176733E-2</v>
      </c>
      <c r="G76963" s="6">
        <f t="shared" si="3612"/>
        <v>5.1740191749768234E-4</v>
      </c>
    </row>
    <row r="76964" spans="1:7" x14ac:dyDescent="0.35">
      <c r="A76964" s="1" t="s">
        <v>76963</v>
      </c>
      <c r="B76964">
        <v>371.57984072766999</v>
      </c>
      <c r="C76964">
        <v>3</v>
      </c>
      <c r="D76964">
        <f>_xlfn.IFNA(_xlfn.XLOOKUP(A76964,Target!B:B,Target!B:B),0)</f>
        <v>0</v>
      </c>
      <c r="E76964" s="7">
        <f t="shared" si="3610"/>
        <v>4.2147673674228642E-2</v>
      </c>
      <c r="F76964" s="6">
        <f t="shared" si="3611"/>
        <v>4.0443091453278734E-2</v>
      </c>
      <c r="G76964" s="6">
        <f t="shared" si="3612"/>
        <v>2.8844067615097023E-4</v>
      </c>
    </row>
    <row r="76965" spans="1:7" x14ac:dyDescent="0.35">
      <c r="A76965" s="1" t="s">
        <v>76964</v>
      </c>
      <c r="B76965">
        <v>252.73967308090999</v>
      </c>
      <c r="C76965">
        <v>6</v>
      </c>
      <c r="D76965">
        <f>_xlfn.IFNA(_xlfn.XLOOKUP(A76965,Target!B:B,Target!B:B),0)</f>
        <v>0</v>
      </c>
      <c r="E76965" s="7">
        <f t="shared" si="3610"/>
        <v>8.1149249165511968E-3</v>
      </c>
      <c r="F76965" s="6">
        <f t="shared" si="3611"/>
        <v>8.0496029926578894E-3</v>
      </c>
      <c r="G76965" s="6">
        <f t="shared" si="3612"/>
        <v>5.5548017456748392E-5</v>
      </c>
    </row>
    <row r="76966" spans="1:7" x14ac:dyDescent="0.35">
      <c r="A76966" s="1" t="s">
        <v>76965</v>
      </c>
      <c r="B76966">
        <v>224.668992668306</v>
      </c>
      <c r="C76966">
        <v>6</v>
      </c>
      <c r="D76966">
        <f>_xlfn.IFNA(_xlfn.XLOOKUP(A76966,Target!B:B,Target!B:B),0)</f>
        <v>0</v>
      </c>
      <c r="E76966" s="7">
        <f t="shared" si="3610"/>
        <v>5.4989803756585994E-3</v>
      </c>
      <c r="F76966" s="6">
        <f t="shared" si="3611"/>
        <v>5.4689069635895926E-3</v>
      </c>
      <c r="G76966" s="6">
        <f t="shared" si="3612"/>
        <v>3.7642113862816694E-5</v>
      </c>
    </row>
    <row r="76967" spans="1:7" x14ac:dyDescent="0.35">
      <c r="A76967" s="1" t="s">
        <v>76966</v>
      </c>
      <c r="B76967">
        <v>320.78424974749402</v>
      </c>
      <c r="C76967">
        <v>4</v>
      </c>
      <c r="D76967">
        <f>_xlfn.IFNA(_xlfn.XLOOKUP(A76967,Target!B:B,Target!B:B),0)</f>
        <v>0</v>
      </c>
      <c r="E76967" s="7">
        <f t="shared" si="3610"/>
        <v>2.0842685636020639E-2</v>
      </c>
      <c r="F76967" s="6">
        <f t="shared" si="3611"/>
        <v>2.041713765430464E-2</v>
      </c>
      <c r="G76967" s="6">
        <f t="shared" si="3612"/>
        <v>1.4265923802268043E-4</v>
      </c>
    </row>
    <row r="76968" spans="1:7" x14ac:dyDescent="0.35">
      <c r="A76968" s="1" t="s">
        <v>76967</v>
      </c>
      <c r="B76968">
        <v>477.477418637281</v>
      </c>
      <c r="C76968">
        <v>1</v>
      </c>
      <c r="D76968">
        <f>_xlfn.IFNA(_xlfn.XLOOKUP(A76968,Target!B:B,Target!B:B),0)</f>
        <v>0</v>
      </c>
      <c r="E76968" s="7">
        <f t="shared" si="3610"/>
        <v>0.18295343052523769</v>
      </c>
      <c r="F76968" s="6">
        <f t="shared" si="3611"/>
        <v>0.1546581850174823</v>
      </c>
      <c r="G76968" s="6">
        <f t="shared" si="3612"/>
        <v>1.2508497969293915E-3</v>
      </c>
    </row>
    <row r="76969" spans="1:7" x14ac:dyDescent="0.35">
      <c r="A76969" s="1" t="s">
        <v>76968</v>
      </c>
      <c r="B76969">
        <v>224.668992668306</v>
      </c>
      <c r="C76969">
        <v>6</v>
      </c>
      <c r="D76969">
        <f>_xlfn.IFNA(_xlfn.XLOOKUP(A76969,Target!B:B,Target!B:B),0)</f>
        <v>0</v>
      </c>
      <c r="E76969" s="7">
        <f t="shared" si="3610"/>
        <v>5.4989803756585994E-3</v>
      </c>
      <c r="F76969" s="6">
        <f t="shared" si="3611"/>
        <v>5.4689069635895926E-3</v>
      </c>
      <c r="G76969" s="6">
        <f t="shared" si="3612"/>
        <v>3.7642113862816694E-5</v>
      </c>
    </row>
    <row r="76970" spans="1:7" x14ac:dyDescent="0.35">
      <c r="A76970" s="1" t="s">
        <v>76969</v>
      </c>
      <c r="B76970">
        <v>211.73593291384401</v>
      </c>
      <c r="C76970">
        <v>6</v>
      </c>
      <c r="D76970">
        <f>_xlfn.IFNA(_xlfn.XLOOKUP(A76970,Target!B:B,Target!B:B),0)</f>
        <v>0</v>
      </c>
      <c r="E76970" s="7">
        <f t="shared" si="3610"/>
        <v>4.5963955061509394E-3</v>
      </c>
      <c r="F76970" s="6">
        <f t="shared" si="3611"/>
        <v>4.5753653175663045E-3</v>
      </c>
      <c r="G76970" s="6">
        <f t="shared" si="3612"/>
        <v>3.1463853327742635E-5</v>
      </c>
    </row>
    <row r="76971" spans="1:7" x14ac:dyDescent="0.35">
      <c r="A76971" s="1" t="s">
        <v>76970</v>
      </c>
      <c r="B76971">
        <v>372.74316186355298</v>
      </c>
      <c r="C76971">
        <v>3</v>
      </c>
      <c r="D76971">
        <f>_xlfn.IFNA(_xlfn.XLOOKUP(A76971,Target!B:B,Target!B:B),0)</f>
        <v>0</v>
      </c>
      <c r="E76971" s="7">
        <f t="shared" si="3610"/>
        <v>4.2832902045388463E-2</v>
      </c>
      <c r="F76971" s="6">
        <f t="shared" si="3611"/>
        <v>4.1073600536938315E-2</v>
      </c>
      <c r="G76971" s="6">
        <f t="shared" si="3612"/>
        <v>2.9312871184177837E-4</v>
      </c>
    </row>
    <row r="76972" spans="1:7" x14ac:dyDescent="0.35">
      <c r="A76972" s="1" t="s">
        <v>76971</v>
      </c>
      <c r="B76972">
        <v>307.85118999303199</v>
      </c>
      <c r="C76972">
        <v>5</v>
      </c>
      <c r="D76972">
        <f>_xlfn.IFNA(_xlfn.XLOOKUP(A76972,Target!B:B,Target!B:B),0)</f>
        <v>0</v>
      </c>
      <c r="E76972" s="7">
        <f t="shared" si="3610"/>
        <v>1.7421634566580555E-2</v>
      </c>
      <c r="F76972" s="6">
        <f t="shared" si="3611"/>
        <v>1.7123318371347729E-2</v>
      </c>
      <c r="G76972" s="6">
        <f t="shared" si="3612"/>
        <v>1.1924640391058041E-4</v>
      </c>
    </row>
    <row r="76973" spans="1:7" x14ac:dyDescent="0.35">
      <c r="A76973" s="1" t="s">
        <v>76972</v>
      </c>
      <c r="B76973">
        <v>353.60913847139398</v>
      </c>
      <c r="C76973">
        <v>3</v>
      </c>
      <c r="D76973">
        <f>_xlfn.IFNA(_xlfn.XLOOKUP(A76973,Target!B:B,Target!B:B),0)</f>
        <v>0</v>
      </c>
      <c r="E76973" s="7">
        <f t="shared" si="3610"/>
        <v>3.2853315204187425E-2</v>
      </c>
      <c r="F76973" s="6">
        <f t="shared" si="3611"/>
        <v>3.1808306872397107E-2</v>
      </c>
      <c r="G76973" s="6">
        <f t="shared" si="3612"/>
        <v>2.2484835851200322E-4</v>
      </c>
    </row>
    <row r="76974" spans="1:7" x14ac:dyDescent="0.35">
      <c r="A76974" s="1" t="s">
        <v>76973</v>
      </c>
      <c r="B76974">
        <v>307.85118999303199</v>
      </c>
      <c r="C76974">
        <v>5</v>
      </c>
      <c r="D76974">
        <f>_xlfn.IFNA(_xlfn.XLOOKUP(A76974,Target!B:B,Target!B:B),0)</f>
        <v>0</v>
      </c>
      <c r="E76974" s="7">
        <f t="shared" si="3610"/>
        <v>1.7421634566580555E-2</v>
      </c>
      <c r="F76974" s="6">
        <f t="shared" si="3611"/>
        <v>1.7123318371347729E-2</v>
      </c>
      <c r="G76974" s="6">
        <f t="shared" si="3612"/>
        <v>1.1924640391058041E-4</v>
      </c>
    </row>
    <row r="76975" spans="1:7" x14ac:dyDescent="0.35">
      <c r="A76975" s="1" t="s">
        <v>76974</v>
      </c>
      <c r="B76975">
        <v>348.854930160099</v>
      </c>
      <c r="C76975">
        <v>4</v>
      </c>
      <c r="D76975">
        <f>_xlfn.IFNA(_xlfn.XLOOKUP(A76975,Target!B:B,Target!B:B),0)</f>
        <v>0</v>
      </c>
      <c r="E76975" s="7">
        <f t="shared" si="3610"/>
        <v>3.0757852809273369E-2</v>
      </c>
      <c r="F76975" s="6">
        <f t="shared" si="3611"/>
        <v>2.9840037333156877E-2</v>
      </c>
      <c r="G76975" s="6">
        <f t="shared" si="3612"/>
        <v>2.1051001570781581E-4</v>
      </c>
    </row>
    <row r="76976" spans="1:7" x14ac:dyDescent="0.35">
      <c r="A76976" s="1" t="s">
        <v>76975</v>
      </c>
      <c r="B76976">
        <v>443.32545996725997</v>
      </c>
      <c r="C76976">
        <v>2</v>
      </c>
      <c r="D76976">
        <f>_xlfn.IFNA(_xlfn.XLOOKUP(A76976,Target!B:B,Target!B:B),0)</f>
        <v>0</v>
      </c>
      <c r="E76976" s="7">
        <f t="shared" si="3610"/>
        <v>0.11395287265942267</v>
      </c>
      <c r="F76976" s="6">
        <f t="shared" si="3611"/>
        <v>0.10229595475379005</v>
      </c>
      <c r="G76976" s="6">
        <f t="shared" si="3612"/>
        <v>7.7946175724140799E-4</v>
      </c>
    </row>
    <row r="76977" spans="1:7" x14ac:dyDescent="0.35">
      <c r="A76977" s="1" t="s">
        <v>76976</v>
      </c>
      <c r="B76977">
        <v>418.50111034191502</v>
      </c>
      <c r="C76977">
        <v>2</v>
      </c>
      <c r="D76977">
        <f>_xlfn.IFNA(_xlfn.XLOOKUP(A76977,Target!B:B,Target!B:B),0)</f>
        <v>0</v>
      </c>
      <c r="E76977" s="7">
        <f t="shared" si="3610"/>
        <v>8.077329521689261E-2</v>
      </c>
      <c r="F76977" s="6">
        <f t="shared" si="3611"/>
        <v>7.4736575722555099E-2</v>
      </c>
      <c r="G76977" s="6">
        <f t="shared" si="3612"/>
        <v>5.5263185069575054E-4</v>
      </c>
    </row>
    <row r="76978" spans="1:7" x14ac:dyDescent="0.35">
      <c r="A76978" s="1" t="s">
        <v>76977</v>
      </c>
      <c r="B76978">
        <v>320.78424974749402</v>
      </c>
      <c r="C76978">
        <v>4</v>
      </c>
      <c r="D76978">
        <f>_xlfn.IFNA(_xlfn.XLOOKUP(A76978,Target!B:B,Target!B:B),0)</f>
        <v>0</v>
      </c>
      <c r="E76978" s="7">
        <f t="shared" si="3610"/>
        <v>2.0842685636020639E-2</v>
      </c>
      <c r="F76978" s="6">
        <f t="shared" si="3611"/>
        <v>2.041713765430464E-2</v>
      </c>
      <c r="G76978" s="6">
        <f t="shared" si="3612"/>
        <v>1.4265923802268043E-4</v>
      </c>
    </row>
    <row r="76979" spans="1:7" x14ac:dyDescent="0.35">
      <c r="A76979" s="1" t="s">
        <v>76978</v>
      </c>
      <c r="B76979">
        <v>347.93443218060202</v>
      </c>
      <c r="C76979">
        <v>4</v>
      </c>
      <c r="D76979">
        <f>_xlfn.IFNA(_xlfn.XLOOKUP(A76979,Target!B:B,Target!B:B),0)</f>
        <v>0</v>
      </c>
      <c r="E76979" s="7">
        <f t="shared" si="3610"/>
        <v>3.036785130495441E-2</v>
      </c>
      <c r="F76979" s="6">
        <f t="shared" si="3611"/>
        <v>2.9472824939650089E-2</v>
      </c>
      <c r="G76979" s="6">
        <f t="shared" si="3612"/>
        <v>2.0784135870840711E-4</v>
      </c>
    </row>
    <row r="76980" spans="1:7" x14ac:dyDescent="0.35">
      <c r="A76980" s="1" t="s">
        <v>76979</v>
      </c>
      <c r="B76980">
        <v>369.496831076295</v>
      </c>
      <c r="C76980">
        <v>3</v>
      </c>
      <c r="D76980">
        <f>_xlfn.IFNA(_xlfn.XLOOKUP(A76980,Target!B:B,Target!B:B),0)</f>
        <v>0</v>
      </c>
      <c r="E76980" s="7">
        <f t="shared" si="3610"/>
        <v>4.0947994960637807E-2</v>
      </c>
      <c r="F76980" s="6">
        <f t="shared" si="3611"/>
        <v>3.9337214883809923E-2</v>
      </c>
      <c r="G76980" s="6">
        <f t="shared" si="3612"/>
        <v>2.8023288818907258E-4</v>
      </c>
    </row>
    <row r="76981" spans="1:7" x14ac:dyDescent="0.35">
      <c r="A76981" s="1" t="s">
        <v>76980</v>
      </c>
      <c r="B76981">
        <v>371.57984072766999</v>
      </c>
      <c r="C76981">
        <v>3</v>
      </c>
      <c r="D76981">
        <f>_xlfn.IFNA(_xlfn.XLOOKUP(A76981,Target!B:B,Target!B:B),0)</f>
        <v>0</v>
      </c>
      <c r="E76981" s="7">
        <f t="shared" si="3610"/>
        <v>4.2147673674228642E-2</v>
      </c>
      <c r="F76981" s="6">
        <f t="shared" si="3611"/>
        <v>4.0443091453278734E-2</v>
      </c>
      <c r="G76981" s="6">
        <f t="shared" si="3612"/>
        <v>2.8844067615097023E-4</v>
      </c>
    </row>
    <row r="76982" spans="1:7" x14ac:dyDescent="0.35">
      <c r="A76982" s="1" t="s">
        <v>76981</v>
      </c>
      <c r="B76982">
        <v>428.71596252804801</v>
      </c>
      <c r="C76982">
        <v>2</v>
      </c>
      <c r="D76982">
        <f>_xlfn.IFNA(_xlfn.XLOOKUP(A76982,Target!B:B,Target!B:B),0)</f>
        <v>0</v>
      </c>
      <c r="E76982" s="7">
        <f t="shared" si="3610"/>
        <v>9.3060919399511249E-2</v>
      </c>
      <c r="F76982" s="6">
        <f t="shared" si="3611"/>
        <v>8.5137907455913542E-2</v>
      </c>
      <c r="G76982" s="6">
        <f t="shared" si="3612"/>
        <v>6.366473573047838E-4</v>
      </c>
    </row>
    <row r="76983" spans="1:7" x14ac:dyDescent="0.35">
      <c r="A76983" s="1" t="s">
        <v>76982</v>
      </c>
      <c r="B76983">
        <v>307.85118999303199</v>
      </c>
      <c r="C76983">
        <v>5</v>
      </c>
      <c r="D76983">
        <f>_xlfn.IFNA(_xlfn.XLOOKUP(A76983,Target!B:B,Target!B:B),0)</f>
        <v>0</v>
      </c>
      <c r="E76983" s="7">
        <f t="shared" si="3610"/>
        <v>1.7421634566580555E-2</v>
      </c>
      <c r="F76983" s="6">
        <f t="shared" si="3611"/>
        <v>1.7123318371347729E-2</v>
      </c>
      <c r="G76983" s="6">
        <f t="shared" si="3612"/>
        <v>1.1924640391058041E-4</v>
      </c>
    </row>
    <row r="76984" spans="1:7" x14ac:dyDescent="0.35">
      <c r="A76984" s="1" t="s">
        <v>76983</v>
      </c>
      <c r="B76984">
        <v>443.31141063710101</v>
      </c>
      <c r="C76984">
        <v>2</v>
      </c>
      <c r="D76984">
        <f>_xlfn.IFNA(_xlfn.XLOOKUP(A76984,Target!B:B,Target!B:B),0)</f>
        <v>0</v>
      </c>
      <c r="E76984" s="7">
        <f t="shared" si="3610"/>
        <v>0.11393068078117237</v>
      </c>
      <c r="F76984" s="6">
        <f t="shared" si="3611"/>
        <v>0.10227807057192784</v>
      </c>
      <c r="G76984" s="6">
        <f t="shared" si="3612"/>
        <v>7.7931007839623012E-4</v>
      </c>
    </row>
    <row r="76985" spans="1:7" x14ac:dyDescent="0.35">
      <c r="A76985" s="1" t="s">
        <v>76984</v>
      </c>
      <c r="B76985">
        <v>320.78424974749402</v>
      </c>
      <c r="C76985">
        <v>4</v>
      </c>
      <c r="D76985">
        <f>_xlfn.IFNA(_xlfn.XLOOKUP(A76985,Target!B:B,Target!B:B),0)</f>
        <v>0</v>
      </c>
      <c r="E76985" s="7">
        <f t="shared" si="3610"/>
        <v>2.0842685636020639E-2</v>
      </c>
      <c r="F76985" s="6">
        <f t="shared" si="3611"/>
        <v>2.041713765430464E-2</v>
      </c>
      <c r="G76985" s="6">
        <f t="shared" si="3612"/>
        <v>1.4265923802268043E-4</v>
      </c>
    </row>
    <row r="76986" spans="1:7" x14ac:dyDescent="0.35">
      <c r="A76986" s="1" t="s">
        <v>76985</v>
      </c>
      <c r="B76986">
        <v>322.56603147936301</v>
      </c>
      <c r="C76986">
        <v>4</v>
      </c>
      <c r="D76986">
        <f>_xlfn.IFNA(_xlfn.XLOOKUP(A76986,Target!B:B,Target!B:B),0)</f>
        <v>0</v>
      </c>
      <c r="E76986" s="7">
        <f t="shared" si="3610"/>
        <v>2.1363926402682636E-2</v>
      </c>
      <c r="F76986" s="6">
        <f t="shared" si="3611"/>
        <v>2.0917055958621811E-2</v>
      </c>
      <c r="G76986" s="6">
        <f t="shared" si="3612"/>
        <v>1.4622638567967494E-4</v>
      </c>
    </row>
    <row r="76987" spans="1:7" x14ac:dyDescent="0.35">
      <c r="A76987" s="1" t="s">
        <v>76986</v>
      </c>
      <c r="B76987">
        <v>306.93069201353597</v>
      </c>
      <c r="C76987">
        <v>5</v>
      </c>
      <c r="D76987">
        <f>_xlfn.IFNA(_xlfn.XLOOKUP(A76987,Target!B:B,Target!B:B),0)</f>
        <v>0</v>
      </c>
      <c r="E76987" s="7">
        <f t="shared" si="3610"/>
        <v>1.7200732810831017E-2</v>
      </c>
      <c r="F76987" s="6">
        <f t="shared" si="3611"/>
        <v>1.69098706440175E-2</v>
      </c>
      <c r="G76987" s="6">
        <f t="shared" si="3612"/>
        <v>1.1773456880942414E-4</v>
      </c>
    </row>
    <row r="76988" spans="1:7" x14ac:dyDescent="0.35">
      <c r="A76988" s="1" t="s">
        <v>76987</v>
      </c>
      <c r="B76988">
        <v>322.86725939886998</v>
      </c>
      <c r="C76988">
        <v>4</v>
      </c>
      <c r="D76988">
        <f>_xlfn.IFNA(_xlfn.XLOOKUP(A76988,Target!B:B,Target!B:B),0)</f>
        <v>0</v>
      </c>
      <c r="E76988" s="7">
        <f t="shared" si="3610"/>
        <v>2.1453326677557515E-2</v>
      </c>
      <c r="F76988" s="6">
        <f t="shared" si="3611"/>
        <v>2.1002747866452287E-2</v>
      </c>
      <c r="G76988" s="6">
        <f t="shared" si="3612"/>
        <v>1.4683820015884495E-4</v>
      </c>
    </row>
    <row r="76989" spans="1:7" x14ac:dyDescent="0.35">
      <c r="A76989" s="1" t="s">
        <v>76988</v>
      </c>
      <c r="B76989">
        <v>306.93069201353597</v>
      </c>
      <c r="C76989">
        <v>5</v>
      </c>
      <c r="D76989">
        <f>_xlfn.IFNA(_xlfn.XLOOKUP(A76989,Target!B:B,Target!B:B),0)</f>
        <v>0</v>
      </c>
      <c r="E76989" s="7">
        <f t="shared" si="3610"/>
        <v>1.7200732810831017E-2</v>
      </c>
      <c r="F76989" s="6">
        <f t="shared" si="3611"/>
        <v>1.69098706440175E-2</v>
      </c>
      <c r="G76989" s="6">
        <f t="shared" si="3612"/>
        <v>1.1773456880942414E-4</v>
      </c>
    </row>
    <row r="76990" spans="1:7" x14ac:dyDescent="0.35">
      <c r="A76990" s="1" t="s">
        <v>76989</v>
      </c>
      <c r="B76990">
        <v>309.93419964440801</v>
      </c>
      <c r="C76990">
        <v>5</v>
      </c>
      <c r="D76990">
        <f>_xlfn.IFNA(_xlfn.XLOOKUP(A76990,Target!B:B,Target!B:B),0)</f>
        <v>0</v>
      </c>
      <c r="E76990" s="7">
        <f t="shared" si="3610"/>
        <v>1.7932046960779262E-2</v>
      </c>
      <c r="F76990" s="6">
        <f t="shared" si="3611"/>
        <v>1.7616153273019242E-2</v>
      </c>
      <c r="G76990" s="6">
        <f t="shared" si="3612"/>
        <v>1.2273961069091637E-4</v>
      </c>
    </row>
    <row r="76991" spans="1:7" x14ac:dyDescent="0.35">
      <c r="A76991" s="1" t="s">
        <v>76990</v>
      </c>
      <c r="B76991">
        <v>320.78424974749402</v>
      </c>
      <c r="C76991">
        <v>4</v>
      </c>
      <c r="D76991">
        <f>_xlfn.IFNA(_xlfn.XLOOKUP(A76991,Target!B:B,Target!B:B),0)</f>
        <v>0</v>
      </c>
      <c r="E76991" s="7">
        <f t="shared" si="3610"/>
        <v>2.0842685636020639E-2</v>
      </c>
      <c r="F76991" s="6">
        <f t="shared" si="3611"/>
        <v>2.041713765430464E-2</v>
      </c>
      <c r="G76991" s="6">
        <f t="shared" si="3612"/>
        <v>1.4265923802268043E-4</v>
      </c>
    </row>
    <row r="76992" spans="1:7" x14ac:dyDescent="0.35">
      <c r="A76992" s="1" t="s">
        <v>76991</v>
      </c>
      <c r="B76992">
        <v>359.81010210909102</v>
      </c>
      <c r="C76992">
        <v>3</v>
      </c>
      <c r="D76992">
        <f>_xlfn.IFNA(_xlfn.XLOOKUP(A76992,Target!B:B,Target!B:B),0)</f>
        <v>0</v>
      </c>
      <c r="E76992" s="7">
        <f t="shared" si="3610"/>
        <v>3.5802447913491194E-2</v>
      </c>
      <c r="F76992" s="6">
        <f t="shared" si="3611"/>
        <v>3.4564938503100939E-2</v>
      </c>
      <c r="G76992" s="6">
        <f t="shared" si="3612"/>
        <v>2.4502730134084869E-4</v>
      </c>
    </row>
    <row r="76993" spans="1:7" x14ac:dyDescent="0.35">
      <c r="A76993" s="1" t="s">
        <v>76992</v>
      </c>
      <c r="B76993">
        <v>212.89844458572199</v>
      </c>
      <c r="C76993">
        <v>6</v>
      </c>
      <c r="D76993">
        <f>_xlfn.IFNA(_xlfn.XLOOKUP(A76993,Target!B:B,Target!B:B),0)</f>
        <v>0</v>
      </c>
      <c r="E76993" s="7">
        <f t="shared" si="3610"/>
        <v>4.6710703595536744E-3</v>
      </c>
      <c r="F76993" s="6">
        <f t="shared" si="3611"/>
        <v>4.6493529050078974E-3</v>
      </c>
      <c r="G76993" s="6">
        <f t="shared" si="3612"/>
        <v>3.1975011147913469E-5</v>
      </c>
    </row>
    <row r="76994" spans="1:7" x14ac:dyDescent="0.35">
      <c r="A76994" s="1" t="s">
        <v>76993</v>
      </c>
      <c r="B76994">
        <v>369.496831076295</v>
      </c>
      <c r="C76994">
        <v>3</v>
      </c>
      <c r="D76994">
        <f>_xlfn.IFNA(_xlfn.XLOOKUP(A76994,Target!B:B,Target!B:B),0)</f>
        <v>0</v>
      </c>
      <c r="E76994" s="7">
        <f t="shared" si="3610"/>
        <v>4.0947994960637807E-2</v>
      </c>
      <c r="F76994" s="6">
        <f t="shared" si="3611"/>
        <v>3.9337214883809923E-2</v>
      </c>
      <c r="G76994" s="6">
        <f t="shared" si="3612"/>
        <v>2.8023288818907258E-4</v>
      </c>
    </row>
    <row r="76995" spans="1:7" x14ac:dyDescent="0.35">
      <c r="A76995" s="1" t="s">
        <v>76994</v>
      </c>
      <c r="B76995">
        <v>372.74316186355298</v>
      </c>
      <c r="C76995">
        <v>3</v>
      </c>
      <c r="D76995">
        <f>_xlfn.IFNA(_xlfn.XLOOKUP(A76995,Target!B:B,Target!B:B),0)</f>
        <v>0</v>
      </c>
      <c r="E76995" s="7">
        <f t="shared" ref="E76995:E77058" si="3613">2^((B76995-600)/50)</f>
        <v>4.2832902045388463E-2</v>
      </c>
      <c r="F76995" s="6">
        <f t="shared" ref="F76995:F77058" si="3614">1-(1/(1+E76995))</f>
        <v>4.1073600536938315E-2</v>
      </c>
      <c r="G76995" s="6">
        <f t="shared" ref="G76995:G77058" si="3615">(F76995*($J$3/$J$2))/(F76995*($J$3/$J$2)+(1-F76995)*((1-$J$3)/(1-$J$2)))</f>
        <v>2.9312871184177837E-4</v>
      </c>
    </row>
    <row r="76996" spans="1:7" x14ac:dyDescent="0.35">
      <c r="A76996" s="1" t="s">
        <v>76995</v>
      </c>
      <c r="B76996">
        <v>404.40472945157001</v>
      </c>
      <c r="C76996">
        <v>2</v>
      </c>
      <c r="D76996">
        <f>_xlfn.IFNA(_xlfn.XLOOKUP(A76996,Target!B:B,Target!B:B),0)</f>
        <v>0</v>
      </c>
      <c r="E76996" s="7">
        <f t="shared" si="3613"/>
        <v>6.6435335278944255E-2</v>
      </c>
      <c r="F76996" s="6">
        <f t="shared" si="3614"/>
        <v>6.2296637293593471E-2</v>
      </c>
      <c r="G76996" s="6">
        <f t="shared" si="3615"/>
        <v>4.5457950056876416E-4</v>
      </c>
    </row>
    <row r="76997" spans="1:7" x14ac:dyDescent="0.35">
      <c r="A76997" s="1" t="s">
        <v>76996</v>
      </c>
      <c r="B76997">
        <v>322.86725939886998</v>
      </c>
      <c r="C76997">
        <v>4</v>
      </c>
      <c r="D76997">
        <f>_xlfn.IFNA(_xlfn.XLOOKUP(A76997,Target!B:B,Target!B:B),0)</f>
        <v>0</v>
      </c>
      <c r="E76997" s="7">
        <f t="shared" si="3613"/>
        <v>2.1453326677557515E-2</v>
      </c>
      <c r="F76997" s="6">
        <f t="shared" si="3614"/>
        <v>2.1002747866452287E-2</v>
      </c>
      <c r="G76997" s="6">
        <f t="shared" si="3615"/>
        <v>1.4683820015884495E-4</v>
      </c>
    </row>
    <row r="76998" spans="1:7" x14ac:dyDescent="0.35">
      <c r="A76998" s="1" t="s">
        <v>76997</v>
      </c>
      <c r="B76998">
        <v>339.80678912270002</v>
      </c>
      <c r="C76998">
        <v>4</v>
      </c>
      <c r="D76998">
        <f>_xlfn.IFNA(_xlfn.XLOOKUP(A76998,Target!B:B,Target!B:B),0)</f>
        <v>0</v>
      </c>
      <c r="E76998" s="7">
        <f t="shared" si="3613"/>
        <v>2.7131935574857841E-2</v>
      </c>
      <c r="F76998" s="6">
        <f t="shared" si="3614"/>
        <v>2.6415239011795322E-2</v>
      </c>
      <c r="G76998" s="6">
        <f t="shared" si="3615"/>
        <v>1.8569846086442755E-4</v>
      </c>
    </row>
    <row r="76999" spans="1:7" x14ac:dyDescent="0.35">
      <c r="A76999" s="1" t="s">
        <v>76998</v>
      </c>
      <c r="B76999">
        <v>372.74316186355298</v>
      </c>
      <c r="C76999">
        <v>3</v>
      </c>
      <c r="D76999">
        <f>_xlfn.IFNA(_xlfn.XLOOKUP(A76999,Target!B:B,Target!B:B),0)</f>
        <v>0</v>
      </c>
      <c r="E76999" s="7">
        <f t="shared" si="3613"/>
        <v>4.2832902045388463E-2</v>
      </c>
      <c r="F76999" s="6">
        <f t="shared" si="3614"/>
        <v>4.1073600536938315E-2</v>
      </c>
      <c r="G76999" s="6">
        <f t="shared" si="3615"/>
        <v>2.9312871184177837E-4</v>
      </c>
    </row>
    <row r="77000" spans="1:7" x14ac:dyDescent="0.35">
      <c r="A77000" s="1" t="s">
        <v>76999</v>
      </c>
      <c r="B77000">
        <v>306.93069201353597</v>
      </c>
      <c r="C77000">
        <v>5</v>
      </c>
      <c r="D77000">
        <f>_xlfn.IFNA(_xlfn.XLOOKUP(A77000,Target!B:B,Target!B:B),0)</f>
        <v>0</v>
      </c>
      <c r="E77000" s="7">
        <f t="shared" si="3613"/>
        <v>1.7200732810831017E-2</v>
      </c>
      <c r="F77000" s="6">
        <f t="shared" si="3614"/>
        <v>1.69098706440175E-2</v>
      </c>
      <c r="G77000" s="6">
        <f t="shared" si="3615"/>
        <v>1.1773456880942414E-4</v>
      </c>
    </row>
    <row r="77001" spans="1:7" x14ac:dyDescent="0.35">
      <c r="A77001" s="1" t="s">
        <v>77000</v>
      </c>
      <c r="B77001">
        <v>320.78424974749402</v>
      </c>
      <c r="C77001">
        <v>4</v>
      </c>
      <c r="D77001">
        <f>_xlfn.IFNA(_xlfn.XLOOKUP(A77001,Target!B:B,Target!B:B),0)</f>
        <v>0</v>
      </c>
      <c r="E77001" s="7">
        <f t="shared" si="3613"/>
        <v>2.0842685636020639E-2</v>
      </c>
      <c r="F77001" s="6">
        <f t="shared" si="3614"/>
        <v>2.041713765430464E-2</v>
      </c>
      <c r="G77001" s="6">
        <f t="shared" si="3615"/>
        <v>1.4265923802268043E-4</v>
      </c>
    </row>
    <row r="77002" spans="1:7" x14ac:dyDescent="0.35">
      <c r="A77002" s="1" t="s">
        <v>77001</v>
      </c>
      <c r="B77002">
        <v>213.818942565219</v>
      </c>
      <c r="C77002">
        <v>6</v>
      </c>
      <c r="D77002">
        <f>_xlfn.IFNA(_xlfn.XLOOKUP(A77002,Target!B:B,Target!B:B),0)</f>
        <v>0</v>
      </c>
      <c r="E77002" s="7">
        <f t="shared" si="3613"/>
        <v>4.7310589457961426E-3</v>
      </c>
      <c r="F77002" s="6">
        <f t="shared" si="3614"/>
        <v>4.7087814233194303E-3</v>
      </c>
      <c r="G77002" s="6">
        <f t="shared" si="3615"/>
        <v>3.2385639429261231E-5</v>
      </c>
    </row>
    <row r="77003" spans="1:7" x14ac:dyDescent="0.35">
      <c r="A77003" s="1" t="s">
        <v>77002</v>
      </c>
      <c r="B77003">
        <v>224.668992668306</v>
      </c>
      <c r="C77003">
        <v>6</v>
      </c>
      <c r="D77003">
        <f>_xlfn.IFNA(_xlfn.XLOOKUP(A77003,Target!B:B,Target!B:B),0)</f>
        <v>0</v>
      </c>
      <c r="E77003" s="7">
        <f t="shared" si="3613"/>
        <v>5.4989803756585994E-3</v>
      </c>
      <c r="F77003" s="6">
        <f t="shared" si="3614"/>
        <v>5.4689069635895926E-3</v>
      </c>
      <c r="G77003" s="6">
        <f t="shared" si="3615"/>
        <v>3.7642113862816694E-5</v>
      </c>
    </row>
    <row r="77004" spans="1:7" x14ac:dyDescent="0.35">
      <c r="A77004" s="1" t="s">
        <v>77003</v>
      </c>
      <c r="B77004">
        <v>288.56748581412597</v>
      </c>
      <c r="C77004">
        <v>6</v>
      </c>
      <c r="D77004">
        <f>_xlfn.IFNA(_xlfn.XLOOKUP(A77004,Target!B:B,Target!B:B),0)</f>
        <v>0</v>
      </c>
      <c r="E77004" s="7">
        <f t="shared" si="3613"/>
        <v>1.3334889833292351E-2</v>
      </c>
      <c r="F77004" s="6">
        <f t="shared" si="3614"/>
        <v>1.3159410543424732E-2</v>
      </c>
      <c r="G77004" s="6">
        <f t="shared" si="3615"/>
        <v>9.1276288382984632E-5</v>
      </c>
    </row>
    <row r="77005" spans="1:7" x14ac:dyDescent="0.35">
      <c r="A77005" s="1" t="s">
        <v>77004</v>
      </c>
      <c r="B77005">
        <v>320.78424974749402</v>
      </c>
      <c r="C77005">
        <v>4</v>
      </c>
      <c r="D77005">
        <f>_xlfn.IFNA(_xlfn.XLOOKUP(A77005,Target!B:B,Target!B:B),0)</f>
        <v>0</v>
      </c>
      <c r="E77005" s="7">
        <f t="shared" si="3613"/>
        <v>2.0842685636020639E-2</v>
      </c>
      <c r="F77005" s="6">
        <f t="shared" si="3614"/>
        <v>2.041713765430464E-2</v>
      </c>
      <c r="G77005" s="6">
        <f t="shared" si="3615"/>
        <v>1.4265923802268043E-4</v>
      </c>
    </row>
    <row r="77006" spans="1:7" x14ac:dyDescent="0.35">
      <c r="A77006" s="1" t="s">
        <v>77005</v>
      </c>
      <c r="B77006">
        <v>322.86725939886998</v>
      </c>
      <c r="C77006">
        <v>4</v>
      </c>
      <c r="D77006">
        <f>_xlfn.IFNA(_xlfn.XLOOKUP(A77006,Target!B:B,Target!B:B),0)</f>
        <v>0</v>
      </c>
      <c r="E77006" s="7">
        <f t="shared" si="3613"/>
        <v>2.1453326677557515E-2</v>
      </c>
      <c r="F77006" s="6">
        <f t="shared" si="3614"/>
        <v>2.1002747866452287E-2</v>
      </c>
      <c r="G77006" s="6">
        <f t="shared" si="3615"/>
        <v>1.4683820015884495E-4</v>
      </c>
    </row>
    <row r="77007" spans="1:7" x14ac:dyDescent="0.35">
      <c r="A77007" s="1" t="s">
        <v>77006</v>
      </c>
      <c r="B77007">
        <v>322.86725939886998</v>
      </c>
      <c r="C77007">
        <v>4</v>
      </c>
      <c r="D77007">
        <f>_xlfn.IFNA(_xlfn.XLOOKUP(A77007,Target!B:B,Target!B:B),0)</f>
        <v>0</v>
      </c>
      <c r="E77007" s="7">
        <f t="shared" si="3613"/>
        <v>2.1453326677557515E-2</v>
      </c>
      <c r="F77007" s="6">
        <f t="shared" si="3614"/>
        <v>2.1002747866452287E-2</v>
      </c>
      <c r="G77007" s="6">
        <f t="shared" si="3615"/>
        <v>1.4683820015884495E-4</v>
      </c>
    </row>
    <row r="77008" spans="1:7" x14ac:dyDescent="0.35">
      <c r="A77008" s="1" t="s">
        <v>77007</v>
      </c>
      <c r="B77008">
        <v>348.854930160099</v>
      </c>
      <c r="C77008">
        <v>4</v>
      </c>
      <c r="D77008">
        <f>_xlfn.IFNA(_xlfn.XLOOKUP(A77008,Target!B:B,Target!B:B),0)</f>
        <v>0</v>
      </c>
      <c r="E77008" s="7">
        <f t="shared" si="3613"/>
        <v>3.0757852809273369E-2</v>
      </c>
      <c r="F77008" s="6">
        <f t="shared" si="3614"/>
        <v>2.9840037333156877E-2</v>
      </c>
      <c r="G77008" s="6">
        <f t="shared" si="3615"/>
        <v>2.1051001570781581E-4</v>
      </c>
    </row>
    <row r="77009" spans="1:7" x14ac:dyDescent="0.35">
      <c r="A77009" s="1" t="s">
        <v>77008</v>
      </c>
      <c r="B77009">
        <v>322.86725939886998</v>
      </c>
      <c r="C77009">
        <v>4</v>
      </c>
      <c r="D77009">
        <f>_xlfn.IFNA(_xlfn.XLOOKUP(A77009,Target!B:B,Target!B:B),0)</f>
        <v>0</v>
      </c>
      <c r="E77009" s="7">
        <f t="shared" si="3613"/>
        <v>2.1453326677557515E-2</v>
      </c>
      <c r="F77009" s="6">
        <f t="shared" si="3614"/>
        <v>2.1002747866452287E-2</v>
      </c>
      <c r="G77009" s="6">
        <f t="shared" si="3615"/>
        <v>1.4683820015884495E-4</v>
      </c>
    </row>
    <row r="77010" spans="1:7" x14ac:dyDescent="0.35">
      <c r="A77010" s="1" t="s">
        <v>77009</v>
      </c>
      <c r="B77010">
        <v>397.56751148889902</v>
      </c>
      <c r="C77010">
        <v>2</v>
      </c>
      <c r="D77010">
        <f>_xlfn.IFNA(_xlfn.XLOOKUP(A77010,Target!B:B,Target!B:B),0)</f>
        <v>0</v>
      </c>
      <c r="E77010" s="7">
        <f t="shared" si="3613"/>
        <v>6.0427548725175313E-2</v>
      </c>
      <c r="F77010" s="6">
        <f t="shared" si="3614"/>
        <v>5.6984137009473246E-2</v>
      </c>
      <c r="G77010" s="6">
        <f t="shared" si="3615"/>
        <v>4.1348860586005515E-4</v>
      </c>
    </row>
    <row r="77011" spans="1:7" x14ac:dyDescent="0.35">
      <c r="A77011" s="1" t="s">
        <v>77010</v>
      </c>
      <c r="B77011">
        <v>211.73593291384401</v>
      </c>
      <c r="C77011">
        <v>6</v>
      </c>
      <c r="D77011">
        <f>_xlfn.IFNA(_xlfn.XLOOKUP(A77011,Target!B:B,Target!B:B),0)</f>
        <v>0</v>
      </c>
      <c r="E77011" s="7">
        <f t="shared" si="3613"/>
        <v>4.5963955061509394E-3</v>
      </c>
      <c r="F77011" s="6">
        <f t="shared" si="3614"/>
        <v>4.5753653175663045E-3</v>
      </c>
      <c r="G77011" s="6">
        <f t="shared" si="3615"/>
        <v>3.1463853327742635E-5</v>
      </c>
    </row>
    <row r="77012" spans="1:7" x14ac:dyDescent="0.35">
      <c r="A77012" s="1" t="s">
        <v>77011</v>
      </c>
      <c r="B77012">
        <v>224.668992668306</v>
      </c>
      <c r="C77012">
        <v>6</v>
      </c>
      <c r="D77012">
        <f>_xlfn.IFNA(_xlfn.XLOOKUP(A77012,Target!B:B,Target!B:B),0)</f>
        <v>0</v>
      </c>
      <c r="E77012" s="7">
        <f t="shared" si="3613"/>
        <v>5.4989803756585994E-3</v>
      </c>
      <c r="F77012" s="6">
        <f t="shared" si="3614"/>
        <v>5.4689069635895926E-3</v>
      </c>
      <c r="G77012" s="6">
        <f t="shared" si="3615"/>
        <v>3.7642113862816694E-5</v>
      </c>
    </row>
    <row r="77013" spans="1:7" x14ac:dyDescent="0.35">
      <c r="A77013" s="1" t="s">
        <v>77012</v>
      </c>
      <c r="B77013">
        <v>307.85118999303199</v>
      </c>
      <c r="C77013">
        <v>5</v>
      </c>
      <c r="D77013">
        <f>_xlfn.IFNA(_xlfn.XLOOKUP(A77013,Target!B:B,Target!B:B),0)</f>
        <v>0</v>
      </c>
      <c r="E77013" s="7">
        <f t="shared" si="3613"/>
        <v>1.7421634566580555E-2</v>
      </c>
      <c r="F77013" s="6">
        <f t="shared" si="3614"/>
        <v>1.7123318371347729E-2</v>
      </c>
      <c r="G77013" s="6">
        <f t="shared" si="3615"/>
        <v>1.1924640391058041E-4</v>
      </c>
    </row>
    <row r="77014" spans="1:7" x14ac:dyDescent="0.35">
      <c r="A77014" s="1" t="s">
        <v>77013</v>
      </c>
      <c r="B77014">
        <v>430.37835088263898</v>
      </c>
      <c r="C77014">
        <v>2</v>
      </c>
      <c r="D77014">
        <f>_xlfn.IFNA(_xlfn.XLOOKUP(A77014,Target!B:B,Target!B:B),0)</f>
        <v>0</v>
      </c>
      <c r="E77014" s="7">
        <f t="shared" si="3613"/>
        <v>9.523046699227028E-2</v>
      </c>
      <c r="F77014" s="6">
        <f t="shared" si="3614"/>
        <v>8.695016241996345E-2</v>
      </c>
      <c r="G77014" s="6">
        <f t="shared" si="3615"/>
        <v>6.5147997342665466E-4</v>
      </c>
    </row>
    <row r="77015" spans="1:7" x14ac:dyDescent="0.35">
      <c r="A77015" s="1" t="s">
        <v>77014</v>
      </c>
      <c r="B77015">
        <v>211.73593291384401</v>
      </c>
      <c r="C77015">
        <v>6</v>
      </c>
      <c r="D77015">
        <f>_xlfn.IFNA(_xlfn.XLOOKUP(A77015,Target!B:B,Target!B:B),0)</f>
        <v>0</v>
      </c>
      <c r="E77015" s="7">
        <f t="shared" si="3613"/>
        <v>4.5963955061509394E-3</v>
      </c>
      <c r="F77015" s="6">
        <f t="shared" si="3614"/>
        <v>4.5753653175663045E-3</v>
      </c>
      <c r="G77015" s="6">
        <f t="shared" si="3615"/>
        <v>3.1463853327742635E-5</v>
      </c>
    </row>
    <row r="77016" spans="1:7" x14ac:dyDescent="0.35">
      <c r="A77016" s="1" t="s">
        <v>77015</v>
      </c>
      <c r="B77016">
        <v>366.542198225856</v>
      </c>
      <c r="C77016">
        <v>3</v>
      </c>
      <c r="D77016">
        <f>_xlfn.IFNA(_xlfn.XLOOKUP(A77016,Target!B:B,Target!B:B),0)</f>
        <v>0</v>
      </c>
      <c r="E77016" s="7">
        <f t="shared" si="3613"/>
        <v>3.9304654123299948E-2</v>
      </c>
      <c r="F77016" s="6">
        <f t="shared" si="3614"/>
        <v>3.7818221988484391E-2</v>
      </c>
      <c r="G77016" s="6">
        <f t="shared" si="3615"/>
        <v>2.6898949824964073E-4</v>
      </c>
    </row>
    <row r="77017" spans="1:7" x14ac:dyDescent="0.35">
      <c r="A77017" s="1" t="s">
        <v>77016</v>
      </c>
      <c r="B77017">
        <v>478.46213216876203</v>
      </c>
      <c r="C77017">
        <v>1</v>
      </c>
      <c r="D77017">
        <f>_xlfn.IFNA(_xlfn.XLOOKUP(A77017,Target!B:B,Target!B:B),0)</f>
        <v>0</v>
      </c>
      <c r="E77017" s="7">
        <f t="shared" si="3613"/>
        <v>0.18546805752928797</v>
      </c>
      <c r="F77017" s="6">
        <f t="shared" si="3614"/>
        <v>0.15645133274685963</v>
      </c>
      <c r="G77017" s="6">
        <f t="shared" si="3615"/>
        <v>1.2680204627680586E-3</v>
      </c>
    </row>
    <row r="77018" spans="1:7" x14ac:dyDescent="0.35">
      <c r="A77018" s="1" t="s">
        <v>77017</v>
      </c>
      <c r="B77018">
        <v>322.86725939886998</v>
      </c>
      <c r="C77018">
        <v>4</v>
      </c>
      <c r="D77018">
        <f>_xlfn.IFNA(_xlfn.XLOOKUP(A77018,Target!B:B,Target!B:B),0)</f>
        <v>0</v>
      </c>
      <c r="E77018" s="7">
        <f t="shared" si="3613"/>
        <v>2.1453326677557515E-2</v>
      </c>
      <c r="F77018" s="6">
        <f t="shared" si="3614"/>
        <v>2.1002747866452287E-2</v>
      </c>
      <c r="G77018" s="6">
        <f t="shared" si="3615"/>
        <v>1.4683820015884495E-4</v>
      </c>
    </row>
    <row r="77019" spans="1:7" x14ac:dyDescent="0.35">
      <c r="A77019" s="1" t="s">
        <v>77018</v>
      </c>
      <c r="B77019">
        <v>364.90878735470602</v>
      </c>
      <c r="C77019">
        <v>3</v>
      </c>
      <c r="D77019">
        <f>_xlfn.IFNA(_xlfn.XLOOKUP(A77019,Target!B:B,Target!B:B),0)</f>
        <v>0</v>
      </c>
      <c r="E77019" s="7">
        <f t="shared" si="3613"/>
        <v>3.8424645153195672E-2</v>
      </c>
      <c r="F77019" s="6">
        <f t="shared" si="3614"/>
        <v>3.7002824742788265E-2</v>
      </c>
      <c r="G77019" s="6">
        <f t="shared" si="3615"/>
        <v>2.62968559292654E-4</v>
      </c>
    </row>
    <row r="77020" spans="1:7" x14ac:dyDescent="0.35">
      <c r="A77020" s="1" t="s">
        <v>77019</v>
      </c>
      <c r="B77020">
        <v>322.86725939886998</v>
      </c>
      <c r="C77020">
        <v>4</v>
      </c>
      <c r="D77020">
        <f>_xlfn.IFNA(_xlfn.XLOOKUP(A77020,Target!B:B,Target!B:B),0)</f>
        <v>0</v>
      </c>
      <c r="E77020" s="7">
        <f t="shared" si="3613"/>
        <v>2.1453326677557515E-2</v>
      </c>
      <c r="F77020" s="6">
        <f t="shared" si="3614"/>
        <v>2.1002747866452287E-2</v>
      </c>
      <c r="G77020" s="6">
        <f t="shared" si="3615"/>
        <v>1.4683820015884495E-4</v>
      </c>
    </row>
    <row r="77021" spans="1:7" x14ac:dyDescent="0.35">
      <c r="A77021" s="1" t="s">
        <v>77020</v>
      </c>
      <c r="B77021">
        <v>348.854930160099</v>
      </c>
      <c r="C77021">
        <v>4</v>
      </c>
      <c r="D77021">
        <f>_xlfn.IFNA(_xlfn.XLOOKUP(A77021,Target!B:B,Target!B:B),0)</f>
        <v>0</v>
      </c>
      <c r="E77021" s="7">
        <f t="shared" si="3613"/>
        <v>3.0757852809273369E-2</v>
      </c>
      <c r="F77021" s="6">
        <f t="shared" si="3614"/>
        <v>2.9840037333156877E-2</v>
      </c>
      <c r="G77021" s="6">
        <f t="shared" si="3615"/>
        <v>2.1051001570781581E-4</v>
      </c>
    </row>
    <row r="77022" spans="1:7" x14ac:dyDescent="0.35">
      <c r="A77022" s="1" t="s">
        <v>77021</v>
      </c>
      <c r="B77022">
        <v>306.93069201353597</v>
      </c>
      <c r="C77022">
        <v>5</v>
      </c>
      <c r="D77022">
        <f>_xlfn.IFNA(_xlfn.XLOOKUP(A77022,Target!B:B,Target!B:B),0)</f>
        <v>0</v>
      </c>
      <c r="E77022" s="7">
        <f t="shared" si="3613"/>
        <v>1.7200732810831017E-2</v>
      </c>
      <c r="F77022" s="6">
        <f t="shared" si="3614"/>
        <v>1.69098706440175E-2</v>
      </c>
      <c r="G77022" s="6">
        <f t="shared" si="3615"/>
        <v>1.1773456880942414E-4</v>
      </c>
    </row>
    <row r="77023" spans="1:7" x14ac:dyDescent="0.35">
      <c r="A77023" s="1" t="s">
        <v>77022</v>
      </c>
      <c r="B77023">
        <v>731.83737043899703</v>
      </c>
      <c r="C77023">
        <v>1</v>
      </c>
      <c r="D77023">
        <f>_xlfn.IFNA(_xlfn.XLOOKUP(A77023,Target!B:B,Target!B:B),0)</f>
        <v>0</v>
      </c>
      <c r="E77023" s="7">
        <f t="shared" si="3613"/>
        <v>6.2192793023254289</v>
      </c>
      <c r="F77023" s="6">
        <f t="shared" si="3614"/>
        <v>0.86148201806267743</v>
      </c>
      <c r="G77023" s="6">
        <f t="shared" si="3615"/>
        <v>4.083581226044683E-2</v>
      </c>
    </row>
    <row r="77024" spans="1:7" x14ac:dyDescent="0.35">
      <c r="A77024" s="1" t="s">
        <v>77023</v>
      </c>
      <c r="B77024">
        <v>224.668992668306</v>
      </c>
      <c r="C77024">
        <v>6</v>
      </c>
      <c r="D77024">
        <f>_xlfn.IFNA(_xlfn.XLOOKUP(A77024,Target!B:B,Target!B:B),0)</f>
        <v>0</v>
      </c>
      <c r="E77024" s="7">
        <f t="shared" si="3613"/>
        <v>5.4989803756585994E-3</v>
      </c>
      <c r="F77024" s="6">
        <f t="shared" si="3614"/>
        <v>5.4689069635895926E-3</v>
      </c>
      <c r="G77024" s="6">
        <f t="shared" si="3615"/>
        <v>3.7642113862816694E-5</v>
      </c>
    </row>
    <row r="77025" spans="1:7" x14ac:dyDescent="0.35">
      <c r="A77025" s="1" t="s">
        <v>77024</v>
      </c>
      <c r="B77025">
        <v>307.85118999303199</v>
      </c>
      <c r="C77025">
        <v>5</v>
      </c>
      <c r="D77025">
        <f>_xlfn.IFNA(_xlfn.XLOOKUP(A77025,Target!B:B,Target!B:B),0)</f>
        <v>0</v>
      </c>
      <c r="E77025" s="7">
        <f t="shared" si="3613"/>
        <v>1.7421634566580555E-2</v>
      </c>
      <c r="F77025" s="6">
        <f t="shared" si="3614"/>
        <v>1.7123318371347729E-2</v>
      </c>
      <c r="G77025" s="6">
        <f t="shared" si="3615"/>
        <v>1.1924640391058041E-4</v>
      </c>
    </row>
    <row r="77026" spans="1:7" x14ac:dyDescent="0.35">
      <c r="A77026" s="1" t="s">
        <v>77025</v>
      </c>
      <c r="B77026">
        <v>307.85118999303199</v>
      </c>
      <c r="C77026">
        <v>5</v>
      </c>
      <c r="D77026">
        <f>_xlfn.IFNA(_xlfn.XLOOKUP(A77026,Target!B:B,Target!B:B),0)</f>
        <v>0</v>
      </c>
      <c r="E77026" s="7">
        <f t="shared" si="3613"/>
        <v>1.7421634566580555E-2</v>
      </c>
      <c r="F77026" s="6">
        <f t="shared" si="3614"/>
        <v>1.7123318371347729E-2</v>
      </c>
      <c r="G77026" s="6">
        <f t="shared" si="3615"/>
        <v>1.1924640391058041E-4</v>
      </c>
    </row>
    <row r="77027" spans="1:7" x14ac:dyDescent="0.35">
      <c r="A77027" s="1" t="s">
        <v>77026</v>
      </c>
      <c r="B77027">
        <v>380.74527157434198</v>
      </c>
      <c r="C77027">
        <v>2</v>
      </c>
      <c r="D77027">
        <f>_xlfn.IFNA(_xlfn.XLOOKUP(A77027,Target!B:B,Target!B:B),0)</f>
        <v>0</v>
      </c>
      <c r="E77027" s="7">
        <f t="shared" si="3613"/>
        <v>4.7858050216056318E-2</v>
      </c>
      <c r="F77027" s="6">
        <f t="shared" si="3614"/>
        <v>4.5672264679541885E-2</v>
      </c>
      <c r="G77027" s="6">
        <f t="shared" si="3615"/>
        <v>3.2750725535846662E-4</v>
      </c>
    </row>
    <row r="77028" spans="1:7" x14ac:dyDescent="0.35">
      <c r="A77028" s="1" t="s">
        <v>77027</v>
      </c>
      <c r="B77028">
        <v>359.81010210909102</v>
      </c>
      <c r="C77028">
        <v>3</v>
      </c>
      <c r="D77028">
        <f>_xlfn.IFNA(_xlfn.XLOOKUP(A77028,Target!B:B,Target!B:B),0)</f>
        <v>0</v>
      </c>
      <c r="E77028" s="7">
        <f t="shared" si="3613"/>
        <v>3.5802447913491194E-2</v>
      </c>
      <c r="F77028" s="6">
        <f t="shared" si="3614"/>
        <v>3.4564938503100939E-2</v>
      </c>
      <c r="G77028" s="6">
        <f t="shared" si="3615"/>
        <v>2.4502730134084869E-4</v>
      </c>
    </row>
    <row r="77029" spans="1:7" x14ac:dyDescent="0.35">
      <c r="A77029" s="1" t="s">
        <v>77028</v>
      </c>
      <c r="B77029">
        <v>400.813842276157</v>
      </c>
      <c r="C77029">
        <v>2</v>
      </c>
      <c r="D77029">
        <f>_xlfn.IFNA(_xlfn.XLOOKUP(A77029,Target!B:B,Target!B:B),0)</f>
        <v>0</v>
      </c>
      <c r="E77029" s="7">
        <f t="shared" si="3613"/>
        <v>6.3209133386785438E-2</v>
      </c>
      <c r="F77029" s="6">
        <f t="shared" si="3614"/>
        <v>5.945127012353324E-2</v>
      </c>
      <c r="G77029" s="6">
        <f t="shared" si="3615"/>
        <v>4.3251396979721902E-4</v>
      </c>
    </row>
    <row r="77030" spans="1:7" x14ac:dyDescent="0.35">
      <c r="A77030" s="1" t="s">
        <v>77029</v>
      </c>
      <c r="B77030">
        <v>320.78424974749402</v>
      </c>
      <c r="C77030">
        <v>4</v>
      </c>
      <c r="D77030">
        <f>_xlfn.IFNA(_xlfn.XLOOKUP(A77030,Target!B:B,Target!B:B),0)</f>
        <v>0</v>
      </c>
      <c r="E77030" s="7">
        <f t="shared" si="3613"/>
        <v>2.0842685636020639E-2</v>
      </c>
      <c r="F77030" s="6">
        <f t="shared" si="3614"/>
        <v>2.041713765430464E-2</v>
      </c>
      <c r="G77030" s="6">
        <f t="shared" si="3615"/>
        <v>1.4265923802268043E-4</v>
      </c>
    </row>
    <row r="77031" spans="1:7" x14ac:dyDescent="0.35">
      <c r="A77031" s="1" t="s">
        <v>77030</v>
      </c>
      <c r="B77031">
        <v>433.62468166989697</v>
      </c>
      <c r="C77031">
        <v>2</v>
      </c>
      <c r="D77031">
        <f>_xlfn.IFNA(_xlfn.XLOOKUP(A77031,Target!B:B,Target!B:B),0)</f>
        <v>0</v>
      </c>
      <c r="E77031" s="7">
        <f t="shared" si="3613"/>
        <v>9.9614090221939816E-2</v>
      </c>
      <c r="F77031" s="6">
        <f t="shared" si="3614"/>
        <v>9.0590045278370557E-2</v>
      </c>
      <c r="G77031" s="6">
        <f t="shared" si="3615"/>
        <v>6.8144828846451277E-4</v>
      </c>
    </row>
    <row r="77032" spans="1:7" x14ac:dyDescent="0.35">
      <c r="A77032" s="1" t="s">
        <v>77031</v>
      </c>
      <c r="B77032">
        <v>307.85118999303199</v>
      </c>
      <c r="C77032">
        <v>5</v>
      </c>
      <c r="D77032">
        <f>_xlfn.IFNA(_xlfn.XLOOKUP(A77032,Target!B:B,Target!B:B),0)</f>
        <v>0</v>
      </c>
      <c r="E77032" s="7">
        <f t="shared" si="3613"/>
        <v>1.7421634566580555E-2</v>
      </c>
      <c r="F77032" s="6">
        <f t="shared" si="3614"/>
        <v>1.7123318371347729E-2</v>
      </c>
      <c r="G77032" s="6">
        <f t="shared" si="3615"/>
        <v>1.1924640391058041E-4</v>
      </c>
    </row>
    <row r="77033" spans="1:7" x14ac:dyDescent="0.35">
      <c r="A77033" s="1" t="s">
        <v>77032</v>
      </c>
      <c r="B77033">
        <v>320.78424974749402</v>
      </c>
      <c r="C77033">
        <v>4</v>
      </c>
      <c r="D77033">
        <f>_xlfn.IFNA(_xlfn.XLOOKUP(A77033,Target!B:B,Target!B:B),0)</f>
        <v>0</v>
      </c>
      <c r="E77033" s="7">
        <f t="shared" si="3613"/>
        <v>2.0842685636020639E-2</v>
      </c>
      <c r="F77033" s="6">
        <f t="shared" si="3614"/>
        <v>2.041713765430464E-2</v>
      </c>
      <c r="G77033" s="6">
        <f t="shared" si="3615"/>
        <v>1.4265923802268043E-4</v>
      </c>
    </row>
    <row r="77034" spans="1:7" x14ac:dyDescent="0.35">
      <c r="A77034" s="1" t="s">
        <v>77033</v>
      </c>
      <c r="B77034">
        <v>306.93069201353597</v>
      </c>
      <c r="C77034">
        <v>5</v>
      </c>
      <c r="D77034">
        <f>_xlfn.IFNA(_xlfn.XLOOKUP(A77034,Target!B:B,Target!B:B),0)</f>
        <v>0</v>
      </c>
      <c r="E77034" s="7">
        <f t="shared" si="3613"/>
        <v>1.7200732810831017E-2</v>
      </c>
      <c r="F77034" s="6">
        <f t="shared" si="3614"/>
        <v>1.69098706440175E-2</v>
      </c>
      <c r="G77034" s="6">
        <f t="shared" si="3615"/>
        <v>1.1773456880942414E-4</v>
      </c>
    </row>
    <row r="77035" spans="1:7" x14ac:dyDescent="0.35">
      <c r="A77035" s="1" t="s">
        <v>77034</v>
      </c>
      <c r="B77035">
        <v>307.85118999303199</v>
      </c>
      <c r="C77035">
        <v>5</v>
      </c>
      <c r="D77035">
        <f>_xlfn.IFNA(_xlfn.XLOOKUP(A77035,Target!B:B,Target!B:B),0)</f>
        <v>0</v>
      </c>
      <c r="E77035" s="7">
        <f t="shared" si="3613"/>
        <v>1.7421634566580555E-2</v>
      </c>
      <c r="F77035" s="6">
        <f t="shared" si="3614"/>
        <v>1.7123318371347729E-2</v>
      </c>
      <c r="G77035" s="6">
        <f t="shared" si="3615"/>
        <v>1.1924640391058041E-4</v>
      </c>
    </row>
    <row r="77036" spans="1:7" x14ac:dyDescent="0.35">
      <c r="A77036" s="1" t="s">
        <v>77035</v>
      </c>
      <c r="B77036">
        <v>211.73593291384401</v>
      </c>
      <c r="C77036">
        <v>6</v>
      </c>
      <c r="D77036">
        <f>_xlfn.IFNA(_xlfn.XLOOKUP(A77036,Target!B:B,Target!B:B),0)</f>
        <v>0</v>
      </c>
      <c r="E77036" s="7">
        <f t="shared" si="3613"/>
        <v>4.5963955061509394E-3</v>
      </c>
      <c r="F77036" s="6">
        <f t="shared" si="3614"/>
        <v>4.5753653175663045E-3</v>
      </c>
      <c r="G77036" s="6">
        <f t="shared" si="3615"/>
        <v>3.1463853327742635E-5</v>
      </c>
    </row>
    <row r="77037" spans="1:7" x14ac:dyDescent="0.35">
      <c r="A77037" s="1" t="s">
        <v>77036</v>
      </c>
      <c r="B77037">
        <v>519.46587233582795</v>
      </c>
      <c r="C77037">
        <v>1</v>
      </c>
      <c r="D77037">
        <f>_xlfn.IFNA(_xlfn.XLOOKUP(A77037,Target!B:B,Target!B:B),0)</f>
        <v>0</v>
      </c>
      <c r="E77037" s="7">
        <f t="shared" si="3613"/>
        <v>0.32744339760464103</v>
      </c>
      <c r="F77037" s="6">
        <f t="shared" si="3614"/>
        <v>0.24667221080424928</v>
      </c>
      <c r="G77037" s="6">
        <f t="shared" si="3615"/>
        <v>2.2365160846682833E-3</v>
      </c>
    </row>
    <row r="77038" spans="1:7" x14ac:dyDescent="0.35">
      <c r="A77038" s="1" t="s">
        <v>77037</v>
      </c>
      <c r="B77038">
        <v>320.78424974749402</v>
      </c>
      <c r="C77038">
        <v>4</v>
      </c>
      <c r="D77038">
        <f>_xlfn.IFNA(_xlfn.XLOOKUP(A77038,Target!B:B,Target!B:B),0)</f>
        <v>0</v>
      </c>
      <c r="E77038" s="7">
        <f t="shared" si="3613"/>
        <v>2.0842685636020639E-2</v>
      </c>
      <c r="F77038" s="6">
        <f t="shared" si="3614"/>
        <v>2.041713765430464E-2</v>
      </c>
      <c r="G77038" s="6">
        <f t="shared" si="3615"/>
        <v>1.4265923802268043E-4</v>
      </c>
    </row>
    <row r="77039" spans="1:7" x14ac:dyDescent="0.35">
      <c r="A77039" s="1" t="s">
        <v>77038</v>
      </c>
      <c r="B77039">
        <v>372.74316186355298</v>
      </c>
      <c r="C77039">
        <v>3</v>
      </c>
      <c r="D77039">
        <f>_xlfn.IFNA(_xlfn.XLOOKUP(A77039,Target!B:B,Target!B:B),0)</f>
        <v>0</v>
      </c>
      <c r="E77039" s="7">
        <f t="shared" si="3613"/>
        <v>4.2832902045388463E-2</v>
      </c>
      <c r="F77039" s="6">
        <f t="shared" si="3614"/>
        <v>4.1073600536938315E-2</v>
      </c>
      <c r="G77039" s="6">
        <f t="shared" si="3615"/>
        <v>2.9312871184177837E-4</v>
      </c>
    </row>
    <row r="77040" spans="1:7" x14ac:dyDescent="0.35">
      <c r="A77040" s="1" t="s">
        <v>77039</v>
      </c>
      <c r="B77040">
        <v>413.74690203061903</v>
      </c>
      <c r="C77040">
        <v>2</v>
      </c>
      <c r="D77040">
        <f>_xlfn.IFNA(_xlfn.XLOOKUP(A77040,Target!B:B,Target!B:B),0)</f>
        <v>0</v>
      </c>
      <c r="E77040" s="7">
        <f t="shared" si="3613"/>
        <v>7.5621382796840997E-2</v>
      </c>
      <c r="F77040" s="6">
        <f t="shared" si="3614"/>
        <v>7.0304834030176733E-2</v>
      </c>
      <c r="G77040" s="6">
        <f t="shared" si="3615"/>
        <v>5.1740191749768234E-4</v>
      </c>
    </row>
    <row r="77041" spans="1:7" x14ac:dyDescent="0.35">
      <c r="A77041" s="1" t="s">
        <v>77040</v>
      </c>
      <c r="B77041">
        <v>400.813842276157</v>
      </c>
      <c r="C77041">
        <v>2</v>
      </c>
      <c r="D77041">
        <f>_xlfn.IFNA(_xlfn.XLOOKUP(A77041,Target!B:B,Target!B:B),0)</f>
        <v>0</v>
      </c>
      <c r="E77041" s="7">
        <f t="shared" si="3613"/>
        <v>6.3209133386785438E-2</v>
      </c>
      <c r="F77041" s="6">
        <f t="shared" si="3614"/>
        <v>5.945127012353324E-2</v>
      </c>
      <c r="G77041" s="6">
        <f t="shared" si="3615"/>
        <v>4.3251396979721902E-4</v>
      </c>
    </row>
    <row r="77042" spans="1:7" x14ac:dyDescent="0.35">
      <c r="A77042" s="1" t="s">
        <v>77041</v>
      </c>
      <c r="B77042">
        <v>368.57633309679801</v>
      </c>
      <c r="C77042">
        <v>3</v>
      </c>
      <c r="D77042">
        <f>_xlfn.IFNA(_xlfn.XLOOKUP(A77042,Target!B:B,Target!B:B),0)</f>
        <v>0</v>
      </c>
      <c r="E77042" s="7">
        <f t="shared" si="3613"/>
        <v>4.0428785127216711E-2</v>
      </c>
      <c r="F77042" s="6">
        <f t="shared" si="3614"/>
        <v>3.885781103439323E-2</v>
      </c>
      <c r="G77042" s="6">
        <f t="shared" si="3615"/>
        <v>2.7668059180922723E-4</v>
      </c>
    </row>
    <row r="77043" spans="1:7" x14ac:dyDescent="0.35">
      <c r="A77043" s="1" t="s">
        <v>77042</v>
      </c>
      <c r="B77043">
        <v>322.86725939886998</v>
      </c>
      <c r="C77043">
        <v>4</v>
      </c>
      <c r="D77043">
        <f>_xlfn.IFNA(_xlfn.XLOOKUP(A77043,Target!B:B,Target!B:B),0)</f>
        <v>0</v>
      </c>
      <c r="E77043" s="7">
        <f t="shared" si="3613"/>
        <v>2.1453326677557515E-2</v>
      </c>
      <c r="F77043" s="6">
        <f t="shared" si="3614"/>
        <v>2.1002747866452287E-2</v>
      </c>
      <c r="G77043" s="6">
        <f t="shared" si="3615"/>
        <v>1.4683820015884495E-4</v>
      </c>
    </row>
    <row r="77044" spans="1:7" x14ac:dyDescent="0.35">
      <c r="A77044" s="1" t="s">
        <v>77043</v>
      </c>
      <c r="B77044">
        <v>415.25477955465601</v>
      </c>
      <c r="C77044">
        <v>2</v>
      </c>
      <c r="D77044">
        <f>_xlfn.IFNA(_xlfn.XLOOKUP(A77044,Target!B:B,Target!B:B),0)</f>
        <v>0</v>
      </c>
      <c r="E77044" s="7">
        <f t="shared" si="3613"/>
        <v>7.7218781066726222E-2</v>
      </c>
      <c r="F77044" s="6">
        <f t="shared" si="3614"/>
        <v>7.1683470826845008E-2</v>
      </c>
      <c r="G77044" s="6">
        <f t="shared" si="3615"/>
        <v>5.2832555097077677E-4</v>
      </c>
    </row>
    <row r="77045" spans="1:7" x14ac:dyDescent="0.35">
      <c r="A77045" s="1" t="s">
        <v>77044</v>
      </c>
      <c r="B77045">
        <v>348.854930160099</v>
      </c>
      <c r="C77045">
        <v>4</v>
      </c>
      <c r="D77045">
        <f>_xlfn.IFNA(_xlfn.XLOOKUP(A77045,Target!B:B,Target!B:B),0)</f>
        <v>0</v>
      </c>
      <c r="E77045" s="7">
        <f t="shared" si="3613"/>
        <v>3.0757852809273369E-2</v>
      </c>
      <c r="F77045" s="6">
        <f t="shared" si="3614"/>
        <v>2.9840037333156877E-2</v>
      </c>
      <c r="G77045" s="6">
        <f t="shared" si="3615"/>
        <v>2.1051001570781581E-4</v>
      </c>
    </row>
    <row r="77046" spans="1:7" x14ac:dyDescent="0.35">
      <c r="A77046" s="1" t="s">
        <v>77045</v>
      </c>
      <c r="B77046">
        <v>361.78798991456</v>
      </c>
      <c r="C77046">
        <v>3</v>
      </c>
      <c r="D77046">
        <f>_xlfn.IFNA(_xlfn.XLOOKUP(A77046,Target!B:B,Target!B:B),0)</f>
        <v>0</v>
      </c>
      <c r="E77046" s="7">
        <f t="shared" si="3613"/>
        <v>3.6797710025006994E-2</v>
      </c>
      <c r="F77046" s="6">
        <f t="shared" si="3614"/>
        <v>3.5491696855811328E-2</v>
      </c>
      <c r="G77046" s="6">
        <f t="shared" si="3615"/>
        <v>2.5183703053347975E-4</v>
      </c>
    </row>
    <row r="77047" spans="1:7" x14ac:dyDescent="0.35">
      <c r="A77047" s="1" t="s">
        <v>77046</v>
      </c>
      <c r="B77047">
        <v>211.73593291384401</v>
      </c>
      <c r="C77047">
        <v>6</v>
      </c>
      <c r="D77047">
        <f>_xlfn.IFNA(_xlfn.XLOOKUP(A77047,Target!B:B,Target!B:B),0)</f>
        <v>0</v>
      </c>
      <c r="E77047" s="7">
        <f t="shared" si="3613"/>
        <v>4.5963955061509394E-3</v>
      </c>
      <c r="F77047" s="6">
        <f t="shared" si="3614"/>
        <v>4.5753653175663045E-3</v>
      </c>
      <c r="G77047" s="6">
        <f t="shared" si="3615"/>
        <v>3.1463853327742635E-5</v>
      </c>
    </row>
    <row r="77048" spans="1:7" x14ac:dyDescent="0.35">
      <c r="A77048" s="1" t="s">
        <v>77047</v>
      </c>
      <c r="B77048">
        <v>320.78424974749402</v>
      </c>
      <c r="C77048">
        <v>4</v>
      </c>
      <c r="D77048">
        <f>_xlfn.IFNA(_xlfn.XLOOKUP(A77048,Target!B:B,Target!B:B),0)</f>
        <v>0</v>
      </c>
      <c r="E77048" s="7">
        <f t="shared" si="3613"/>
        <v>2.0842685636020639E-2</v>
      </c>
      <c r="F77048" s="6">
        <f t="shared" si="3614"/>
        <v>2.041713765430464E-2</v>
      </c>
      <c r="G77048" s="6">
        <f t="shared" si="3615"/>
        <v>1.4265923802268043E-4</v>
      </c>
    </row>
    <row r="77049" spans="1:7" x14ac:dyDescent="0.35">
      <c r="A77049" s="1" t="s">
        <v>77048</v>
      </c>
      <c r="B77049">
        <v>361.78798991456</v>
      </c>
      <c r="C77049">
        <v>3</v>
      </c>
      <c r="D77049">
        <f>_xlfn.IFNA(_xlfn.XLOOKUP(A77049,Target!B:B,Target!B:B),0)</f>
        <v>0</v>
      </c>
      <c r="E77049" s="7">
        <f t="shared" si="3613"/>
        <v>3.6797710025006994E-2</v>
      </c>
      <c r="F77049" s="6">
        <f t="shared" si="3614"/>
        <v>3.5491696855811328E-2</v>
      </c>
      <c r="G77049" s="6">
        <f t="shared" si="3615"/>
        <v>2.5183703053347975E-4</v>
      </c>
    </row>
    <row r="77050" spans="1:7" x14ac:dyDescent="0.35">
      <c r="A77050" s="1" t="s">
        <v>77049</v>
      </c>
      <c r="B77050">
        <v>223.74849468880899</v>
      </c>
      <c r="C77050">
        <v>6</v>
      </c>
      <c r="D77050">
        <f>_xlfn.IFNA(_xlfn.XLOOKUP(A77050,Target!B:B,Target!B:B),0)</f>
        <v>0</v>
      </c>
      <c r="E77050" s="7">
        <f t="shared" si="3613"/>
        <v>5.4292547471491565E-3</v>
      </c>
      <c r="F77050" s="6">
        <f t="shared" si="3614"/>
        <v>5.3999371129442864E-3</v>
      </c>
      <c r="G77050" s="6">
        <f t="shared" si="3615"/>
        <v>3.7164839472904221E-5</v>
      </c>
    </row>
    <row r="77051" spans="1:7" x14ac:dyDescent="0.35">
      <c r="A77051" s="1" t="s">
        <v>77050</v>
      </c>
      <c r="B77051">
        <v>561.98082187045395</v>
      </c>
      <c r="C77051">
        <v>1</v>
      </c>
      <c r="D77051">
        <f>_xlfn.IFNA(_xlfn.XLOOKUP(A77051,Target!B:B,Target!B:B),0)</f>
        <v>0</v>
      </c>
      <c r="E77051" s="7">
        <f t="shared" si="3613"/>
        <v>0.59033935908142432</v>
      </c>
      <c r="F77051" s="6">
        <f t="shared" si="3614"/>
        <v>0.37120338857890223</v>
      </c>
      <c r="G77051" s="6">
        <f t="shared" si="3615"/>
        <v>4.0249305346244423E-3</v>
      </c>
    </row>
    <row r="77052" spans="1:7" x14ac:dyDescent="0.35">
      <c r="A77052" s="1" t="s">
        <v>77051</v>
      </c>
      <c r="B77052">
        <v>413.74690203061903</v>
      </c>
      <c r="C77052">
        <v>2</v>
      </c>
      <c r="D77052">
        <f>_xlfn.IFNA(_xlfn.XLOOKUP(A77052,Target!B:B,Target!B:B),0)</f>
        <v>0</v>
      </c>
      <c r="E77052" s="7">
        <f t="shared" si="3613"/>
        <v>7.5621382796840997E-2</v>
      </c>
      <c r="F77052" s="6">
        <f t="shared" si="3614"/>
        <v>7.0304834030176733E-2</v>
      </c>
      <c r="G77052" s="6">
        <f t="shared" si="3615"/>
        <v>5.1740191749768234E-4</v>
      </c>
    </row>
    <row r="77053" spans="1:7" x14ac:dyDescent="0.35">
      <c r="A77053" s="1" t="s">
        <v>77052</v>
      </c>
      <c r="B77053">
        <v>213.818942565219</v>
      </c>
      <c r="C77053">
        <v>6</v>
      </c>
      <c r="D77053">
        <f>_xlfn.IFNA(_xlfn.XLOOKUP(A77053,Target!B:B,Target!B:B),0)</f>
        <v>0</v>
      </c>
      <c r="E77053" s="7">
        <f t="shared" si="3613"/>
        <v>4.7310589457961426E-3</v>
      </c>
      <c r="F77053" s="6">
        <f t="shared" si="3614"/>
        <v>4.7087814233194303E-3</v>
      </c>
      <c r="G77053" s="6">
        <f t="shared" si="3615"/>
        <v>3.2385639429261231E-5</v>
      </c>
    </row>
    <row r="77054" spans="1:7" x14ac:dyDescent="0.35">
      <c r="A77054" s="1" t="s">
        <v>77053</v>
      </c>
      <c r="B77054">
        <v>360.97261378096999</v>
      </c>
      <c r="C77054">
        <v>3</v>
      </c>
      <c r="D77054">
        <f>_xlfn.IFNA(_xlfn.XLOOKUP(A77054,Target!B:B,Target!B:B),0)</f>
        <v>0</v>
      </c>
      <c r="E77054" s="7">
        <f t="shared" si="3613"/>
        <v>3.6384108596481467E-2</v>
      </c>
      <c r="F77054" s="6">
        <f t="shared" si="3614"/>
        <v>3.5106779711003622E-2</v>
      </c>
      <c r="G77054" s="6">
        <f t="shared" si="3615"/>
        <v>2.490071202240314E-4</v>
      </c>
    </row>
    <row r="77055" spans="1:7" x14ac:dyDescent="0.35">
      <c r="A77055" s="1" t="s">
        <v>77054</v>
      </c>
      <c r="B77055">
        <v>476.136299361</v>
      </c>
      <c r="C77055">
        <v>1</v>
      </c>
      <c r="D77055">
        <f>_xlfn.IFNA(_xlfn.XLOOKUP(A77055,Target!B:B,Target!B:B),0)</f>
        <v>0</v>
      </c>
      <c r="E77055" s="7">
        <f t="shared" si="3613"/>
        <v>0.17958341033857725</v>
      </c>
      <c r="F77055" s="6">
        <f t="shared" si="3614"/>
        <v>0.15224307900958955</v>
      </c>
      <c r="G77055" s="6">
        <f t="shared" si="3615"/>
        <v>1.2278373109537548E-3</v>
      </c>
    </row>
    <row r="77056" spans="1:7" x14ac:dyDescent="0.35">
      <c r="A77056" s="1" t="s">
        <v>77055</v>
      </c>
      <c r="B77056">
        <v>307.85118999303199</v>
      </c>
      <c r="C77056">
        <v>5</v>
      </c>
      <c r="D77056">
        <f>_xlfn.IFNA(_xlfn.XLOOKUP(A77056,Target!B:B,Target!B:B),0)</f>
        <v>0</v>
      </c>
      <c r="E77056" s="7">
        <f t="shared" si="3613"/>
        <v>1.7421634566580555E-2</v>
      </c>
      <c r="F77056" s="6">
        <f t="shared" si="3614"/>
        <v>1.7123318371347729E-2</v>
      </c>
      <c r="G77056" s="6">
        <f t="shared" si="3615"/>
        <v>1.1924640391058041E-4</v>
      </c>
    </row>
    <row r="77057" spans="1:7" x14ac:dyDescent="0.35">
      <c r="A77057" s="1" t="s">
        <v>77056</v>
      </c>
      <c r="B77057">
        <v>348.854930160099</v>
      </c>
      <c r="C77057">
        <v>4</v>
      </c>
      <c r="D77057">
        <f>_xlfn.IFNA(_xlfn.XLOOKUP(A77057,Target!B:B,Target!B:B),0)</f>
        <v>0</v>
      </c>
      <c r="E77057" s="7">
        <f t="shared" si="3613"/>
        <v>3.0757852809273369E-2</v>
      </c>
      <c r="F77057" s="6">
        <f t="shared" si="3614"/>
        <v>2.9840037333156877E-2</v>
      </c>
      <c r="G77057" s="6">
        <f t="shared" si="3615"/>
        <v>2.1051001570781581E-4</v>
      </c>
    </row>
    <row r="77058" spans="1:7" x14ac:dyDescent="0.35">
      <c r="A77058" s="1" t="s">
        <v>77057</v>
      </c>
      <c r="B77058">
        <v>348.854930160099</v>
      </c>
      <c r="C77058">
        <v>4</v>
      </c>
      <c r="D77058">
        <f>_xlfn.IFNA(_xlfn.XLOOKUP(A77058,Target!B:B,Target!B:B),0)</f>
        <v>0</v>
      </c>
      <c r="E77058" s="7">
        <f t="shared" si="3613"/>
        <v>3.0757852809273369E-2</v>
      </c>
      <c r="F77058" s="6">
        <f t="shared" si="3614"/>
        <v>2.9840037333156877E-2</v>
      </c>
      <c r="G77058" s="6">
        <f t="shared" si="3615"/>
        <v>2.1051001570781581E-4</v>
      </c>
    </row>
    <row r="77059" spans="1:7" x14ac:dyDescent="0.35">
      <c r="A77059" s="1" t="s">
        <v>77058</v>
      </c>
      <c r="B77059">
        <v>400.813842276157</v>
      </c>
      <c r="C77059">
        <v>2</v>
      </c>
      <c r="D77059">
        <f>_xlfn.IFNA(_xlfn.XLOOKUP(A77059,Target!B:B,Target!B:B),0)</f>
        <v>0</v>
      </c>
      <c r="E77059" s="7">
        <f t="shared" ref="E77059:E77122" si="3616">2^((B77059-600)/50)</f>
        <v>6.3209133386785438E-2</v>
      </c>
      <c r="F77059" s="6">
        <f t="shared" ref="F77059:F77122" si="3617">1-(1/(1+E77059))</f>
        <v>5.945127012353324E-2</v>
      </c>
      <c r="G77059" s="6">
        <f t="shared" ref="G77059:G77122" si="3618">(F77059*($J$3/$J$2))/(F77059*($J$3/$J$2)+(1-F77059)*((1-$J$3)/(1-$J$2)))</f>
        <v>4.3251396979721902E-4</v>
      </c>
    </row>
    <row r="77060" spans="1:7" x14ac:dyDescent="0.35">
      <c r="A77060" s="1" t="s">
        <v>77059</v>
      </c>
      <c r="B77060">
        <v>366.542198225856</v>
      </c>
      <c r="C77060">
        <v>3</v>
      </c>
      <c r="D77060">
        <f>_xlfn.IFNA(_xlfn.XLOOKUP(A77060,Target!B:B,Target!B:B),0)</f>
        <v>0</v>
      </c>
      <c r="E77060" s="7">
        <f t="shared" si="3616"/>
        <v>3.9304654123299948E-2</v>
      </c>
      <c r="F77060" s="6">
        <f t="shared" si="3617"/>
        <v>3.7818221988484391E-2</v>
      </c>
      <c r="G77060" s="6">
        <f t="shared" si="3618"/>
        <v>2.6898949824964073E-4</v>
      </c>
    </row>
    <row r="77061" spans="1:7" x14ac:dyDescent="0.35">
      <c r="A77061" s="1" t="s">
        <v>77060</v>
      </c>
      <c r="B77061">
        <v>307.85118999303199</v>
      </c>
      <c r="C77061">
        <v>5</v>
      </c>
      <c r="D77061">
        <f>_xlfn.IFNA(_xlfn.XLOOKUP(A77061,Target!B:B,Target!B:B),0)</f>
        <v>0</v>
      </c>
      <c r="E77061" s="7">
        <f t="shared" si="3616"/>
        <v>1.7421634566580555E-2</v>
      </c>
      <c r="F77061" s="6">
        <f t="shared" si="3617"/>
        <v>1.7123318371347729E-2</v>
      </c>
      <c r="G77061" s="6">
        <f t="shared" si="3618"/>
        <v>1.1924640391058041E-4</v>
      </c>
    </row>
    <row r="77062" spans="1:7" x14ac:dyDescent="0.35">
      <c r="A77062" s="1" t="s">
        <v>77061</v>
      </c>
      <c r="B77062">
        <v>322.86725939886998</v>
      </c>
      <c r="C77062">
        <v>4</v>
      </c>
      <c r="D77062">
        <f>_xlfn.IFNA(_xlfn.XLOOKUP(A77062,Target!B:B,Target!B:B),0)</f>
        <v>0</v>
      </c>
      <c r="E77062" s="7">
        <f t="shared" si="3616"/>
        <v>2.1453326677557515E-2</v>
      </c>
      <c r="F77062" s="6">
        <f t="shared" si="3617"/>
        <v>2.1002747866452287E-2</v>
      </c>
      <c r="G77062" s="6">
        <f t="shared" si="3618"/>
        <v>1.4683820015884495E-4</v>
      </c>
    </row>
    <row r="77063" spans="1:7" x14ac:dyDescent="0.35">
      <c r="A77063" s="1" t="s">
        <v>77062</v>
      </c>
      <c r="B77063">
        <v>356.56377132183297</v>
      </c>
      <c r="C77063">
        <v>3</v>
      </c>
      <c r="D77063">
        <f>_xlfn.IFNA(_xlfn.XLOOKUP(A77063,Target!B:B,Target!B:B),0)</f>
        <v>0</v>
      </c>
      <c r="E77063" s="7">
        <f t="shared" si="3616"/>
        <v>3.4226923386760637E-2</v>
      </c>
      <c r="F77063" s="6">
        <f t="shared" si="3617"/>
        <v>3.3094210383421974E-2</v>
      </c>
      <c r="G77063" s="6">
        <f t="shared" si="3618"/>
        <v>2.3424714201713466E-4</v>
      </c>
    </row>
    <row r="77064" spans="1:7" x14ac:dyDescent="0.35">
      <c r="A77064" s="1" t="s">
        <v>77063</v>
      </c>
      <c r="B77064">
        <v>224.668992668306</v>
      </c>
      <c r="C77064">
        <v>6</v>
      </c>
      <c r="D77064">
        <f>_xlfn.IFNA(_xlfn.XLOOKUP(A77064,Target!B:B,Target!B:B),0)</f>
        <v>0</v>
      </c>
      <c r="E77064" s="7">
        <f t="shared" si="3616"/>
        <v>5.4989803756585994E-3</v>
      </c>
      <c r="F77064" s="6">
        <f t="shared" si="3617"/>
        <v>5.4689069635895926E-3</v>
      </c>
      <c r="G77064" s="6">
        <f t="shared" si="3618"/>
        <v>3.7642113862816694E-5</v>
      </c>
    </row>
    <row r="77065" spans="1:7" x14ac:dyDescent="0.35">
      <c r="A77065" s="1" t="s">
        <v>77064</v>
      </c>
      <c r="B77065">
        <v>320.78424974749402</v>
      </c>
      <c r="C77065">
        <v>4</v>
      </c>
      <c r="D77065">
        <f>_xlfn.IFNA(_xlfn.XLOOKUP(A77065,Target!B:B,Target!B:B),0)</f>
        <v>0</v>
      </c>
      <c r="E77065" s="7">
        <f t="shared" si="3616"/>
        <v>2.0842685636020639E-2</v>
      </c>
      <c r="F77065" s="6">
        <f t="shared" si="3617"/>
        <v>2.041713765430464E-2</v>
      </c>
      <c r="G77065" s="6">
        <f t="shared" si="3618"/>
        <v>1.4265923802268043E-4</v>
      </c>
    </row>
    <row r="77066" spans="1:7" x14ac:dyDescent="0.35">
      <c r="A77066" s="1" t="s">
        <v>77065</v>
      </c>
      <c r="B77066">
        <v>320.78424974749402</v>
      </c>
      <c r="C77066">
        <v>4</v>
      </c>
      <c r="D77066">
        <f>_xlfn.IFNA(_xlfn.XLOOKUP(A77066,Target!B:B,Target!B:B),0)</f>
        <v>0</v>
      </c>
      <c r="E77066" s="7">
        <f t="shared" si="3616"/>
        <v>2.0842685636020639E-2</v>
      </c>
      <c r="F77066" s="6">
        <f t="shared" si="3617"/>
        <v>2.041713765430464E-2</v>
      </c>
      <c r="G77066" s="6">
        <f t="shared" si="3618"/>
        <v>1.4265923802268043E-4</v>
      </c>
    </row>
    <row r="77067" spans="1:7" x14ac:dyDescent="0.35">
      <c r="A77067" s="1" t="s">
        <v>77066</v>
      </c>
      <c r="B77067">
        <v>517.14003952806604</v>
      </c>
      <c r="C77067">
        <v>1</v>
      </c>
      <c r="D77067">
        <f>_xlfn.IFNA(_xlfn.XLOOKUP(A77067,Target!B:B,Target!B:B),0)</f>
        <v>0</v>
      </c>
      <c r="E77067" s="7">
        <f t="shared" si="3616"/>
        <v>0.3170540675199901</v>
      </c>
      <c r="F77067" s="6">
        <f t="shared" si="3617"/>
        <v>0.24072972806424131</v>
      </c>
      <c r="G77067" s="6">
        <f t="shared" si="3618"/>
        <v>2.1657081776349104E-3</v>
      </c>
    </row>
    <row r="77068" spans="1:7" x14ac:dyDescent="0.35">
      <c r="A77068" s="1" t="s">
        <v>77067</v>
      </c>
      <c r="B77068">
        <v>456.258519721722</v>
      </c>
      <c r="C77068">
        <v>2</v>
      </c>
      <c r="D77068">
        <f>_xlfn.IFNA(_xlfn.XLOOKUP(A77068,Target!B:B,Target!B:B),0)</f>
        <v>0</v>
      </c>
      <c r="E77068" s="7">
        <f t="shared" si="3616"/>
        <v>0.13632956730236406</v>
      </c>
      <c r="F77068" s="6">
        <f t="shared" si="3617"/>
        <v>0.11997361612794188</v>
      </c>
      <c r="G77068" s="6">
        <f t="shared" si="3618"/>
        <v>9.3238037131205143E-4</v>
      </c>
    </row>
    <row r="77069" spans="1:7" x14ac:dyDescent="0.35">
      <c r="A77069" s="1" t="s">
        <v>77068</v>
      </c>
      <c r="B77069">
        <v>307.85118999303199</v>
      </c>
      <c r="C77069">
        <v>5</v>
      </c>
      <c r="D77069">
        <f>_xlfn.IFNA(_xlfn.XLOOKUP(A77069,Target!B:B,Target!B:B),0)</f>
        <v>0</v>
      </c>
      <c r="E77069" s="7">
        <f t="shared" si="3616"/>
        <v>1.7421634566580555E-2</v>
      </c>
      <c r="F77069" s="6">
        <f t="shared" si="3617"/>
        <v>1.7123318371347729E-2</v>
      </c>
      <c r="G77069" s="6">
        <f t="shared" si="3618"/>
        <v>1.1924640391058041E-4</v>
      </c>
    </row>
    <row r="77070" spans="1:7" x14ac:dyDescent="0.35">
      <c r="A77070" s="1" t="s">
        <v>77069</v>
      </c>
      <c r="B77070">
        <v>400.813842276157</v>
      </c>
      <c r="C77070">
        <v>2</v>
      </c>
      <c r="D77070">
        <f>_xlfn.IFNA(_xlfn.XLOOKUP(A77070,Target!B:B,Target!B:B),0)</f>
        <v>0</v>
      </c>
      <c r="E77070" s="7">
        <f t="shared" si="3616"/>
        <v>6.3209133386785438E-2</v>
      </c>
      <c r="F77070" s="6">
        <f t="shared" si="3617"/>
        <v>5.945127012353324E-2</v>
      </c>
      <c r="G77070" s="6">
        <f t="shared" si="3618"/>
        <v>4.3251396979721902E-4</v>
      </c>
    </row>
    <row r="77071" spans="1:7" x14ac:dyDescent="0.35">
      <c r="A77071" s="1" t="s">
        <v>77070</v>
      </c>
      <c r="B77071">
        <v>400.813842276157</v>
      </c>
      <c r="C77071">
        <v>2</v>
      </c>
      <c r="D77071">
        <f>_xlfn.IFNA(_xlfn.XLOOKUP(A77071,Target!B:B,Target!B:B),0)</f>
        <v>0</v>
      </c>
      <c r="E77071" s="7">
        <f t="shared" si="3616"/>
        <v>6.3209133386785438E-2</v>
      </c>
      <c r="F77071" s="6">
        <f t="shared" si="3617"/>
        <v>5.945127012353324E-2</v>
      </c>
      <c r="G77071" s="6">
        <f t="shared" si="3618"/>
        <v>4.3251396979721902E-4</v>
      </c>
    </row>
    <row r="77072" spans="1:7" x14ac:dyDescent="0.35">
      <c r="A77072" s="1" t="s">
        <v>77071</v>
      </c>
      <c r="B77072">
        <v>397.56751148889902</v>
      </c>
      <c r="C77072">
        <v>2</v>
      </c>
      <c r="D77072">
        <f>_xlfn.IFNA(_xlfn.XLOOKUP(A77072,Target!B:B,Target!B:B),0)</f>
        <v>0</v>
      </c>
      <c r="E77072" s="7">
        <f t="shared" si="3616"/>
        <v>6.0427548725175313E-2</v>
      </c>
      <c r="F77072" s="6">
        <f t="shared" si="3617"/>
        <v>5.6984137009473246E-2</v>
      </c>
      <c r="G77072" s="6">
        <f t="shared" si="3618"/>
        <v>4.1348860586005515E-4</v>
      </c>
    </row>
    <row r="77073" spans="1:7" x14ac:dyDescent="0.35">
      <c r="A77073" s="1" t="s">
        <v>77072</v>
      </c>
      <c r="B77073">
        <v>381.53013809725098</v>
      </c>
      <c r="C77073">
        <v>2</v>
      </c>
      <c r="D77073">
        <f>_xlfn.IFNA(_xlfn.XLOOKUP(A77073,Target!B:B,Target!B:B),0)</f>
        <v>0</v>
      </c>
      <c r="E77073" s="7">
        <f t="shared" si="3616"/>
        <v>4.838161579783979E-2</v>
      </c>
      <c r="F77073" s="6">
        <f t="shared" si="3617"/>
        <v>4.6148859412247889E-2</v>
      </c>
      <c r="G77073" s="6">
        <f t="shared" si="3618"/>
        <v>3.3108898828703104E-4</v>
      </c>
    </row>
    <row r="77074" spans="1:7" x14ac:dyDescent="0.35">
      <c r="A77074" s="1" t="s">
        <v>77073</v>
      </c>
      <c r="B77074">
        <v>392.69361779732299</v>
      </c>
      <c r="C77074">
        <v>2</v>
      </c>
      <c r="D77074">
        <f>_xlfn.IFNA(_xlfn.XLOOKUP(A77074,Target!B:B,Target!B:B),0)</f>
        <v>0</v>
      </c>
      <c r="E77074" s="7">
        <f t="shared" si="3616"/>
        <v>5.6479548109834334E-2</v>
      </c>
      <c r="F77074" s="6">
        <f t="shared" si="3617"/>
        <v>5.3460143370387847E-2</v>
      </c>
      <c r="G77074" s="6">
        <f t="shared" si="3618"/>
        <v>3.864839964106529E-4</v>
      </c>
    </row>
    <row r="77075" spans="1:7" x14ac:dyDescent="0.35">
      <c r="A77075" s="1" t="s">
        <v>77074</v>
      </c>
      <c r="B77075">
        <v>348.854930160099</v>
      </c>
      <c r="C77075">
        <v>4</v>
      </c>
      <c r="D77075">
        <f>_xlfn.IFNA(_xlfn.XLOOKUP(A77075,Target!B:B,Target!B:B),0)</f>
        <v>0</v>
      </c>
      <c r="E77075" s="7">
        <f t="shared" si="3616"/>
        <v>3.0757852809273369E-2</v>
      </c>
      <c r="F77075" s="6">
        <f t="shared" si="3617"/>
        <v>2.9840037333156877E-2</v>
      </c>
      <c r="G77075" s="6">
        <f t="shared" si="3618"/>
        <v>2.1051001570781581E-4</v>
      </c>
    </row>
    <row r="77076" spans="1:7" x14ac:dyDescent="0.35">
      <c r="A77076" s="1" t="s">
        <v>77075</v>
      </c>
      <c r="B77076">
        <v>374.826171514929</v>
      </c>
      <c r="C77076">
        <v>2</v>
      </c>
      <c r="D77076">
        <f>_xlfn.IFNA(_xlfn.XLOOKUP(A77076,Target!B:B,Target!B:B),0)</f>
        <v>0</v>
      </c>
      <c r="E77076" s="7">
        <f t="shared" si="3616"/>
        <v>4.4087804046685358E-2</v>
      </c>
      <c r="F77076" s="6">
        <f t="shared" si="3617"/>
        <v>4.222614599635155E-2</v>
      </c>
      <c r="G77076" s="6">
        <f t="shared" si="3618"/>
        <v>3.0171409374913602E-4</v>
      </c>
    </row>
    <row r="77077" spans="1:7" x14ac:dyDescent="0.35">
      <c r="A77077" s="1" t="s">
        <v>77076</v>
      </c>
      <c r="B77077">
        <v>224.668992668306</v>
      </c>
      <c r="C77077">
        <v>6</v>
      </c>
      <c r="D77077">
        <f>_xlfn.IFNA(_xlfn.XLOOKUP(A77077,Target!B:B,Target!B:B),0)</f>
        <v>0</v>
      </c>
      <c r="E77077" s="7">
        <f t="shared" si="3616"/>
        <v>5.4989803756585994E-3</v>
      </c>
      <c r="F77077" s="6">
        <f t="shared" si="3617"/>
        <v>5.4689069635895926E-3</v>
      </c>
      <c r="G77077" s="6">
        <f t="shared" si="3618"/>
        <v>3.7642113862816694E-5</v>
      </c>
    </row>
    <row r="77078" spans="1:7" x14ac:dyDescent="0.35">
      <c r="A77078" s="1" t="s">
        <v>77077</v>
      </c>
      <c r="B77078">
        <v>211.73593291384401</v>
      </c>
      <c r="C77078">
        <v>6</v>
      </c>
      <c r="D77078">
        <f>_xlfn.IFNA(_xlfn.XLOOKUP(A77078,Target!B:B,Target!B:B),0)</f>
        <v>0</v>
      </c>
      <c r="E77078" s="7">
        <f t="shared" si="3616"/>
        <v>4.5963955061509394E-3</v>
      </c>
      <c r="F77078" s="6">
        <f t="shared" si="3617"/>
        <v>4.5753653175663045E-3</v>
      </c>
      <c r="G77078" s="6">
        <f t="shared" si="3618"/>
        <v>3.1463853327742635E-5</v>
      </c>
    </row>
    <row r="77079" spans="1:7" x14ac:dyDescent="0.35">
      <c r="A77079" s="1" t="s">
        <v>77078</v>
      </c>
      <c r="B77079">
        <v>445.65462461854497</v>
      </c>
      <c r="C77079">
        <v>2</v>
      </c>
      <c r="D77079">
        <f>_xlfn.IFNA(_xlfn.XLOOKUP(A77079,Target!B:B,Target!B:B),0)</f>
        <v>0</v>
      </c>
      <c r="E77079" s="7">
        <f t="shared" si="3616"/>
        <v>0.11769235317977596</v>
      </c>
      <c r="F77079" s="6">
        <f t="shared" si="3617"/>
        <v>0.10529941700410439</v>
      </c>
      <c r="G77079" s="6">
        <f t="shared" si="3618"/>
        <v>8.0502000366145573E-4</v>
      </c>
    </row>
    <row r="77080" spans="1:7" x14ac:dyDescent="0.35">
      <c r="A77080" s="1" t="s">
        <v>77079</v>
      </c>
      <c r="B77080">
        <v>307.85118999303199</v>
      </c>
      <c r="C77080">
        <v>5</v>
      </c>
      <c r="D77080">
        <f>_xlfn.IFNA(_xlfn.XLOOKUP(A77080,Target!B:B,Target!B:B),0)</f>
        <v>0</v>
      </c>
      <c r="E77080" s="7">
        <f t="shared" si="3616"/>
        <v>1.7421634566580555E-2</v>
      </c>
      <c r="F77080" s="6">
        <f t="shared" si="3617"/>
        <v>1.7123318371347729E-2</v>
      </c>
      <c r="G77080" s="6">
        <f t="shared" si="3618"/>
        <v>1.1924640391058041E-4</v>
      </c>
    </row>
    <row r="77081" spans="1:7" x14ac:dyDescent="0.35">
      <c r="A77081" s="1" t="s">
        <v>77080</v>
      </c>
      <c r="B77081">
        <v>322.86725939886998</v>
      </c>
      <c r="C77081">
        <v>4</v>
      </c>
      <c r="D77081">
        <f>_xlfn.IFNA(_xlfn.XLOOKUP(A77081,Target!B:B,Target!B:B),0)</f>
        <v>0</v>
      </c>
      <c r="E77081" s="7">
        <f t="shared" si="3616"/>
        <v>2.1453326677557515E-2</v>
      </c>
      <c r="F77081" s="6">
        <f t="shared" si="3617"/>
        <v>2.1002747866452287E-2</v>
      </c>
      <c r="G77081" s="6">
        <f t="shared" si="3618"/>
        <v>1.4683820015884495E-4</v>
      </c>
    </row>
    <row r="77082" spans="1:7" x14ac:dyDescent="0.35">
      <c r="A77082" s="1" t="s">
        <v>77081</v>
      </c>
      <c r="B77082">
        <v>211.73593291384401</v>
      </c>
      <c r="C77082">
        <v>6</v>
      </c>
      <c r="D77082">
        <f>_xlfn.IFNA(_xlfn.XLOOKUP(A77082,Target!B:B,Target!B:B),0)</f>
        <v>0</v>
      </c>
      <c r="E77082" s="7">
        <f t="shared" si="3616"/>
        <v>4.5963955061509394E-3</v>
      </c>
      <c r="F77082" s="6">
        <f t="shared" si="3617"/>
        <v>4.5753653175663045E-3</v>
      </c>
      <c r="G77082" s="6">
        <f t="shared" si="3618"/>
        <v>3.1463853327742635E-5</v>
      </c>
    </row>
    <row r="77083" spans="1:7" x14ac:dyDescent="0.35">
      <c r="A77083" s="1" t="s">
        <v>77082</v>
      </c>
      <c r="B77083">
        <v>368.62520787723099</v>
      </c>
      <c r="C77083">
        <v>3</v>
      </c>
      <c r="D77083">
        <f>_xlfn.IFNA(_xlfn.XLOOKUP(A77083,Target!B:B,Target!B:B),0)</f>
        <v>0</v>
      </c>
      <c r="E77083" s="7">
        <f t="shared" si="3616"/>
        <v>4.0456186864820012E-2</v>
      </c>
      <c r="F77083" s="6">
        <f t="shared" si="3617"/>
        <v>3.8883123936939379E-2</v>
      </c>
      <c r="G77083" s="6">
        <f t="shared" si="3618"/>
        <v>2.7686806788276245E-4</v>
      </c>
    </row>
    <row r="77084" spans="1:7" x14ac:dyDescent="0.35">
      <c r="A77084" s="1" t="s">
        <v>77083</v>
      </c>
      <c r="B77084">
        <v>252.73967308090999</v>
      </c>
      <c r="C77084">
        <v>6</v>
      </c>
      <c r="D77084">
        <f>_xlfn.IFNA(_xlfn.XLOOKUP(A77084,Target!B:B,Target!B:B),0)</f>
        <v>0</v>
      </c>
      <c r="E77084" s="7">
        <f t="shared" si="3616"/>
        <v>8.1149249165511968E-3</v>
      </c>
      <c r="F77084" s="6">
        <f t="shared" si="3617"/>
        <v>8.0496029926578894E-3</v>
      </c>
      <c r="G77084" s="6">
        <f t="shared" si="3618"/>
        <v>5.5548017456748392E-5</v>
      </c>
    </row>
    <row r="77085" spans="1:7" x14ac:dyDescent="0.35">
      <c r="A77085" s="1" t="s">
        <v>77084</v>
      </c>
      <c r="B77085">
        <v>224.668992668306</v>
      </c>
      <c r="C77085">
        <v>6</v>
      </c>
      <c r="D77085">
        <f>_xlfn.IFNA(_xlfn.XLOOKUP(A77085,Target!B:B,Target!B:B),0)</f>
        <v>0</v>
      </c>
      <c r="E77085" s="7">
        <f t="shared" si="3616"/>
        <v>5.4989803756585994E-3</v>
      </c>
      <c r="F77085" s="6">
        <f t="shared" si="3617"/>
        <v>5.4689069635895926E-3</v>
      </c>
      <c r="G77085" s="6">
        <f t="shared" si="3618"/>
        <v>3.7642113862816694E-5</v>
      </c>
    </row>
    <row r="77086" spans="1:7" x14ac:dyDescent="0.35">
      <c r="A77086" s="1" t="s">
        <v>77085</v>
      </c>
      <c r="B77086">
        <v>379.76055804286102</v>
      </c>
      <c r="C77086">
        <v>2</v>
      </c>
      <c r="D77086">
        <f>_xlfn.IFNA(_xlfn.XLOOKUP(A77086,Target!B:B,Target!B:B),0)</f>
        <v>0</v>
      </c>
      <c r="E77086" s="7">
        <f t="shared" si="3616"/>
        <v>4.7209177590561383E-2</v>
      </c>
      <c r="F77086" s="6">
        <f t="shared" si="3617"/>
        <v>4.5080943330902845E-2</v>
      </c>
      <c r="G77086" s="6">
        <f t="shared" si="3618"/>
        <v>3.2306825635412568E-4</v>
      </c>
    </row>
    <row r="77087" spans="1:7" x14ac:dyDescent="0.35">
      <c r="A77087" s="1" t="s">
        <v>77086</v>
      </c>
      <c r="B77087">
        <v>307.85118999303199</v>
      </c>
      <c r="C77087">
        <v>5</v>
      </c>
      <c r="D77087">
        <f>_xlfn.IFNA(_xlfn.XLOOKUP(A77087,Target!B:B,Target!B:B),0)</f>
        <v>0</v>
      </c>
      <c r="E77087" s="7">
        <f t="shared" si="3616"/>
        <v>1.7421634566580555E-2</v>
      </c>
      <c r="F77087" s="6">
        <f t="shared" si="3617"/>
        <v>1.7123318371347729E-2</v>
      </c>
      <c r="G77087" s="6">
        <f t="shared" si="3618"/>
        <v>1.1924640391058041E-4</v>
      </c>
    </row>
    <row r="77088" spans="1:7" x14ac:dyDescent="0.35">
      <c r="A77088" s="1" t="s">
        <v>77087</v>
      </c>
      <c r="B77088">
        <v>359.81010210909102</v>
      </c>
      <c r="C77088">
        <v>3</v>
      </c>
      <c r="D77088">
        <f>_xlfn.IFNA(_xlfn.XLOOKUP(A77088,Target!B:B,Target!B:B),0)</f>
        <v>0</v>
      </c>
      <c r="E77088" s="7">
        <f t="shared" si="3616"/>
        <v>3.5802447913491194E-2</v>
      </c>
      <c r="F77088" s="6">
        <f t="shared" si="3617"/>
        <v>3.4564938503100939E-2</v>
      </c>
      <c r="G77088" s="6">
        <f t="shared" si="3618"/>
        <v>2.4502730134084869E-4</v>
      </c>
    </row>
    <row r="77089" spans="1:7" x14ac:dyDescent="0.35">
      <c r="A77089" s="1" t="s">
        <v>77088</v>
      </c>
      <c r="B77089">
        <v>320.78424974749402</v>
      </c>
      <c r="C77089">
        <v>4</v>
      </c>
      <c r="D77089">
        <f>_xlfn.IFNA(_xlfn.XLOOKUP(A77089,Target!B:B,Target!B:B),0)</f>
        <v>0</v>
      </c>
      <c r="E77089" s="7">
        <f t="shared" si="3616"/>
        <v>2.0842685636020639E-2</v>
      </c>
      <c r="F77089" s="6">
        <f t="shared" si="3617"/>
        <v>2.041713765430464E-2</v>
      </c>
      <c r="G77089" s="6">
        <f t="shared" si="3618"/>
        <v>1.4265923802268043E-4</v>
      </c>
    </row>
    <row r="77090" spans="1:7" x14ac:dyDescent="0.35">
      <c r="A77090" s="1" t="s">
        <v>77089</v>
      </c>
      <c r="B77090">
        <v>320.78424974749402</v>
      </c>
      <c r="C77090">
        <v>4</v>
      </c>
      <c r="D77090">
        <f>_xlfn.IFNA(_xlfn.XLOOKUP(A77090,Target!B:B,Target!B:B),0)</f>
        <v>0</v>
      </c>
      <c r="E77090" s="7">
        <f t="shared" si="3616"/>
        <v>2.0842685636020639E-2</v>
      </c>
      <c r="F77090" s="6">
        <f t="shared" si="3617"/>
        <v>2.041713765430464E-2</v>
      </c>
      <c r="G77090" s="6">
        <f t="shared" si="3618"/>
        <v>1.4265923802268043E-4</v>
      </c>
    </row>
    <row r="77091" spans="1:7" x14ac:dyDescent="0.35">
      <c r="A77091" s="1" t="s">
        <v>77090</v>
      </c>
      <c r="B77091">
        <v>305.32446801325898</v>
      </c>
      <c r="C77091">
        <v>5</v>
      </c>
      <c r="D77091">
        <f>_xlfn.IFNA(_xlfn.XLOOKUP(A77091,Target!B:B,Target!B:B),0)</f>
        <v>0</v>
      </c>
      <c r="E77091" s="7">
        <f t="shared" si="3616"/>
        <v>1.6821956967859354E-2</v>
      </c>
      <c r="F77091" s="6">
        <f t="shared" si="3617"/>
        <v>1.6543660227422818E-2</v>
      </c>
      <c r="G77091" s="6">
        <f t="shared" si="3618"/>
        <v>1.1514224461786466E-4</v>
      </c>
    </row>
    <row r="77092" spans="1:7" x14ac:dyDescent="0.35">
      <c r="A77092" s="1" t="s">
        <v>77091</v>
      </c>
      <c r="B77092">
        <v>320.78424974749402</v>
      </c>
      <c r="C77092">
        <v>4</v>
      </c>
      <c r="D77092">
        <f>_xlfn.IFNA(_xlfn.XLOOKUP(A77092,Target!B:B,Target!B:B),0)</f>
        <v>0</v>
      </c>
      <c r="E77092" s="7">
        <f t="shared" si="3616"/>
        <v>2.0842685636020639E-2</v>
      </c>
      <c r="F77092" s="6">
        <f t="shared" si="3617"/>
        <v>2.041713765430464E-2</v>
      </c>
      <c r="G77092" s="6">
        <f t="shared" si="3618"/>
        <v>1.4265923802268043E-4</v>
      </c>
    </row>
    <row r="77093" spans="1:7" x14ac:dyDescent="0.35">
      <c r="A77093" s="1" t="s">
        <v>77092</v>
      </c>
      <c r="B77093">
        <v>307.85118999303199</v>
      </c>
      <c r="C77093">
        <v>5</v>
      </c>
      <c r="D77093">
        <f>_xlfn.IFNA(_xlfn.XLOOKUP(A77093,Target!B:B,Target!B:B),0)</f>
        <v>0</v>
      </c>
      <c r="E77093" s="7">
        <f t="shared" si="3616"/>
        <v>1.7421634566580555E-2</v>
      </c>
      <c r="F77093" s="6">
        <f t="shared" si="3617"/>
        <v>1.7123318371347729E-2</v>
      </c>
      <c r="G77093" s="6">
        <f t="shared" si="3618"/>
        <v>1.1924640391058041E-4</v>
      </c>
    </row>
    <row r="77094" spans="1:7" x14ac:dyDescent="0.35">
      <c r="A77094" s="1" t="s">
        <v>77093</v>
      </c>
      <c r="B77094">
        <v>348.854930160099</v>
      </c>
      <c r="C77094">
        <v>4</v>
      </c>
      <c r="D77094">
        <f>_xlfn.IFNA(_xlfn.XLOOKUP(A77094,Target!B:B,Target!B:B),0)</f>
        <v>0</v>
      </c>
      <c r="E77094" s="7">
        <f t="shared" si="3616"/>
        <v>3.0757852809273369E-2</v>
      </c>
      <c r="F77094" s="6">
        <f t="shared" si="3617"/>
        <v>2.9840037333156877E-2</v>
      </c>
      <c r="G77094" s="6">
        <f t="shared" si="3618"/>
        <v>2.1051001570781581E-4</v>
      </c>
    </row>
    <row r="77095" spans="1:7" x14ac:dyDescent="0.35">
      <c r="A77095" s="1" t="s">
        <v>77094</v>
      </c>
      <c r="B77095">
        <v>211.73593291384401</v>
      </c>
      <c r="C77095">
        <v>6</v>
      </c>
      <c r="D77095">
        <f>_xlfn.IFNA(_xlfn.XLOOKUP(A77095,Target!B:B,Target!B:B),0)</f>
        <v>0</v>
      </c>
      <c r="E77095" s="7">
        <f t="shared" si="3616"/>
        <v>4.5963955061509394E-3</v>
      </c>
      <c r="F77095" s="6">
        <f t="shared" si="3617"/>
        <v>4.5753653175663045E-3</v>
      </c>
      <c r="G77095" s="6">
        <f t="shared" si="3618"/>
        <v>3.1463853327742635E-5</v>
      </c>
    </row>
    <row r="77096" spans="1:7" x14ac:dyDescent="0.35">
      <c r="A77096" s="1" t="s">
        <v>77095</v>
      </c>
      <c r="B77096">
        <v>321.94676141937299</v>
      </c>
      <c r="C77096">
        <v>4</v>
      </c>
      <c r="D77096">
        <f>_xlfn.IFNA(_xlfn.XLOOKUP(A77096,Target!B:B,Target!B:B),0)</f>
        <v>0</v>
      </c>
      <c r="E77096" s="7">
        <f t="shared" si="3616"/>
        <v>2.1181304123552347E-2</v>
      </c>
      <c r="F77096" s="6">
        <f t="shared" si="3617"/>
        <v>2.0741962311708884E-2</v>
      </c>
      <c r="G77096" s="6">
        <f t="shared" si="3618"/>
        <v>1.4497660023129823E-4</v>
      </c>
    </row>
    <row r="77097" spans="1:7" x14ac:dyDescent="0.35">
      <c r="A77097" s="1" t="s">
        <v>77096</v>
      </c>
      <c r="B77097">
        <v>513.15181836571401</v>
      </c>
      <c r="C77097">
        <v>1</v>
      </c>
      <c r="D77097">
        <f>_xlfn.IFNA(_xlfn.XLOOKUP(A77097,Target!B:B,Target!B:B),0)</f>
        <v>0</v>
      </c>
      <c r="E77097" s="7">
        <f t="shared" si="3616"/>
        <v>0.30000040787867799</v>
      </c>
      <c r="F77097" s="6">
        <f t="shared" si="3617"/>
        <v>0.23076947211748522</v>
      </c>
      <c r="G77097" s="6">
        <f t="shared" si="3618"/>
        <v>2.0494581093639642E-3</v>
      </c>
    </row>
    <row r="77098" spans="1:7" x14ac:dyDescent="0.35">
      <c r="A77098" s="1" t="s">
        <v>77097</v>
      </c>
      <c r="B77098">
        <v>307.85118999303199</v>
      </c>
      <c r="C77098">
        <v>5</v>
      </c>
      <c r="D77098">
        <f>_xlfn.IFNA(_xlfn.XLOOKUP(A77098,Target!B:B,Target!B:B),0)</f>
        <v>0</v>
      </c>
      <c r="E77098" s="7">
        <f t="shared" si="3616"/>
        <v>1.7421634566580555E-2</v>
      </c>
      <c r="F77098" s="6">
        <f t="shared" si="3617"/>
        <v>1.7123318371347729E-2</v>
      </c>
      <c r="G77098" s="6">
        <f t="shared" si="3618"/>
        <v>1.1924640391058041E-4</v>
      </c>
    </row>
    <row r="77099" spans="1:7" x14ac:dyDescent="0.35">
      <c r="A77099" s="1" t="s">
        <v>77098</v>
      </c>
      <c r="B77099">
        <v>484.31515080416699</v>
      </c>
      <c r="C77099">
        <v>1</v>
      </c>
      <c r="D77099">
        <f>_xlfn.IFNA(_xlfn.XLOOKUP(A77099,Target!B:B,Target!B:B),0)</f>
        <v>0</v>
      </c>
      <c r="E77099" s="7">
        <f t="shared" si="3616"/>
        <v>0.2011443355980897</v>
      </c>
      <c r="F77099" s="6">
        <f t="shared" si="3617"/>
        <v>0.16746058707252143</v>
      </c>
      <c r="G77099" s="6">
        <f t="shared" si="3618"/>
        <v>1.3750497195334492E-3</v>
      </c>
    </row>
    <row r="77100" spans="1:7" x14ac:dyDescent="0.35">
      <c r="A77100" s="1" t="s">
        <v>77099</v>
      </c>
      <c r="B77100">
        <v>486.083232658273</v>
      </c>
      <c r="C77100">
        <v>1</v>
      </c>
      <c r="D77100">
        <f>_xlfn.IFNA(_xlfn.XLOOKUP(A77100,Target!B:B,Target!B:B),0)</f>
        <v>0</v>
      </c>
      <c r="E77100" s="7">
        <f t="shared" si="3616"/>
        <v>0.20613546648396372</v>
      </c>
      <c r="F77100" s="6">
        <f t="shared" si="3617"/>
        <v>0.17090573340395532</v>
      </c>
      <c r="G77100" s="6">
        <f t="shared" si="3618"/>
        <v>1.4091216819749203E-3</v>
      </c>
    </row>
    <row r="77101" spans="1:7" x14ac:dyDescent="0.35">
      <c r="A77101" s="1" t="s">
        <v>77100</v>
      </c>
      <c r="B77101">
        <v>516.398149152972</v>
      </c>
      <c r="C77101">
        <v>1</v>
      </c>
      <c r="D77101">
        <f>_xlfn.IFNA(_xlfn.XLOOKUP(A77101,Target!B:B,Target!B:B),0)</f>
        <v>0</v>
      </c>
      <c r="E77101" s="7">
        <f t="shared" si="3616"/>
        <v>0.31380994592277955</v>
      </c>
      <c r="F77101" s="6">
        <f t="shared" si="3617"/>
        <v>0.23885490203255333</v>
      </c>
      <c r="G77101" s="6">
        <f t="shared" si="3618"/>
        <v>2.1435959864677559E-3</v>
      </c>
    </row>
    <row r="77102" spans="1:7" x14ac:dyDescent="0.35">
      <c r="A77102" s="1" t="s">
        <v>77101</v>
      </c>
      <c r="B77102">
        <v>320.78424974749402</v>
      </c>
      <c r="C77102">
        <v>4</v>
      </c>
      <c r="D77102">
        <f>_xlfn.IFNA(_xlfn.XLOOKUP(A77102,Target!B:B,Target!B:B),0)</f>
        <v>0</v>
      </c>
      <c r="E77102" s="7">
        <f t="shared" si="3616"/>
        <v>2.0842685636020639E-2</v>
      </c>
      <c r="F77102" s="6">
        <f t="shared" si="3617"/>
        <v>2.041713765430464E-2</v>
      </c>
      <c r="G77102" s="6">
        <f t="shared" si="3618"/>
        <v>1.4265923802268043E-4</v>
      </c>
    </row>
    <row r="77103" spans="1:7" x14ac:dyDescent="0.35">
      <c r="A77103" s="1" t="s">
        <v>77102</v>
      </c>
      <c r="B77103">
        <v>348.854930160099</v>
      </c>
      <c r="C77103">
        <v>4</v>
      </c>
      <c r="D77103">
        <f>_xlfn.IFNA(_xlfn.XLOOKUP(A77103,Target!B:B,Target!B:B),0)</f>
        <v>0</v>
      </c>
      <c r="E77103" s="7">
        <f t="shared" si="3616"/>
        <v>3.0757852809273369E-2</v>
      </c>
      <c r="F77103" s="6">
        <f t="shared" si="3617"/>
        <v>2.9840037333156877E-2</v>
      </c>
      <c r="G77103" s="6">
        <f t="shared" si="3618"/>
        <v>2.1051001570781581E-4</v>
      </c>
    </row>
    <row r="77104" spans="1:7" x14ac:dyDescent="0.35">
      <c r="A77104" s="1" t="s">
        <v>77103</v>
      </c>
      <c r="B77104">
        <v>353.60913847139398</v>
      </c>
      <c r="C77104">
        <v>3</v>
      </c>
      <c r="D77104">
        <f>_xlfn.IFNA(_xlfn.XLOOKUP(A77104,Target!B:B,Target!B:B),0)</f>
        <v>0</v>
      </c>
      <c r="E77104" s="7">
        <f t="shared" si="3616"/>
        <v>3.2853315204187425E-2</v>
      </c>
      <c r="F77104" s="6">
        <f t="shared" si="3617"/>
        <v>3.1808306872397107E-2</v>
      </c>
      <c r="G77104" s="6">
        <f t="shared" si="3618"/>
        <v>2.2484835851200322E-4</v>
      </c>
    </row>
    <row r="77105" spans="1:7" x14ac:dyDescent="0.35">
      <c r="A77105" s="1" t="s">
        <v>77104</v>
      </c>
      <c r="B77105">
        <v>394.61287863846002</v>
      </c>
      <c r="C77105">
        <v>2</v>
      </c>
      <c r="D77105">
        <f>_xlfn.IFNA(_xlfn.XLOOKUP(A77105,Target!B:B,Target!B:B),0)</f>
        <v>0</v>
      </c>
      <c r="E77105" s="7">
        <f t="shared" si="3616"/>
        <v>5.8002446870597031E-2</v>
      </c>
      <c r="F77105" s="6">
        <f t="shared" si="3617"/>
        <v>5.4822601821157502E-2</v>
      </c>
      <c r="G77105" s="6">
        <f t="shared" si="3618"/>
        <v>3.9690090682389635E-4</v>
      </c>
    </row>
    <row r="77106" spans="1:7" x14ac:dyDescent="0.35">
      <c r="A77106" s="1" t="s">
        <v>77105</v>
      </c>
      <c r="B77106">
        <v>413.74690203061903</v>
      </c>
      <c r="C77106">
        <v>2</v>
      </c>
      <c r="D77106">
        <f>_xlfn.IFNA(_xlfn.XLOOKUP(A77106,Target!B:B,Target!B:B),0)</f>
        <v>0</v>
      </c>
      <c r="E77106" s="7">
        <f t="shared" si="3616"/>
        <v>7.5621382796840997E-2</v>
      </c>
      <c r="F77106" s="6">
        <f t="shared" si="3617"/>
        <v>7.0304834030176733E-2</v>
      </c>
      <c r="G77106" s="6">
        <f t="shared" si="3618"/>
        <v>5.1740191749768234E-4</v>
      </c>
    </row>
    <row r="77107" spans="1:7" x14ac:dyDescent="0.35">
      <c r="A77107" s="1" t="s">
        <v>77106</v>
      </c>
      <c r="B77107">
        <v>307.40747766463397</v>
      </c>
      <c r="C77107">
        <v>5</v>
      </c>
      <c r="D77107">
        <f>_xlfn.IFNA(_xlfn.XLOOKUP(A77107,Target!B:B,Target!B:B),0)</f>
        <v>0</v>
      </c>
      <c r="E77107" s="7">
        <f t="shared" si="3616"/>
        <v>1.7314800236856553E-2</v>
      </c>
      <c r="F77107" s="6">
        <f t="shared" si="3617"/>
        <v>1.702010059504222E-2</v>
      </c>
      <c r="G77107" s="6">
        <f t="shared" si="3618"/>
        <v>1.185152383160302E-4</v>
      </c>
    </row>
    <row r="77108" spans="1:7" x14ac:dyDescent="0.35">
      <c r="A77108" s="1" t="s">
        <v>77107</v>
      </c>
      <c r="B77108">
        <v>307.85118999303199</v>
      </c>
      <c r="C77108">
        <v>5</v>
      </c>
      <c r="D77108">
        <f>_xlfn.IFNA(_xlfn.XLOOKUP(A77108,Target!B:B,Target!B:B),0)</f>
        <v>0</v>
      </c>
      <c r="E77108" s="7">
        <f t="shared" si="3616"/>
        <v>1.7421634566580555E-2</v>
      </c>
      <c r="F77108" s="6">
        <f t="shared" si="3617"/>
        <v>1.7123318371347729E-2</v>
      </c>
      <c r="G77108" s="6">
        <f t="shared" si="3618"/>
        <v>1.1924640391058041E-4</v>
      </c>
    </row>
    <row r="77109" spans="1:7" x14ac:dyDescent="0.35">
      <c r="A77109" s="1" t="s">
        <v>77108</v>
      </c>
      <c r="B77109">
        <v>211.73593291384401</v>
      </c>
      <c r="C77109">
        <v>6</v>
      </c>
      <c r="D77109">
        <f>_xlfn.IFNA(_xlfn.XLOOKUP(A77109,Target!B:B,Target!B:B),0)</f>
        <v>0</v>
      </c>
      <c r="E77109" s="7">
        <f t="shared" si="3616"/>
        <v>4.5963955061509394E-3</v>
      </c>
      <c r="F77109" s="6">
        <f t="shared" si="3617"/>
        <v>4.5753653175663045E-3</v>
      </c>
      <c r="G77109" s="6">
        <f t="shared" si="3618"/>
        <v>3.1463853327742635E-5</v>
      </c>
    </row>
    <row r="77110" spans="1:7" x14ac:dyDescent="0.35">
      <c r="A77110" s="1" t="s">
        <v>77109</v>
      </c>
      <c r="B77110">
        <v>320.78424974749402</v>
      </c>
      <c r="C77110">
        <v>4</v>
      </c>
      <c r="D77110">
        <f>_xlfn.IFNA(_xlfn.XLOOKUP(A77110,Target!B:B,Target!B:B),0)</f>
        <v>0</v>
      </c>
      <c r="E77110" s="7">
        <f t="shared" si="3616"/>
        <v>2.0842685636020639E-2</v>
      </c>
      <c r="F77110" s="6">
        <f t="shared" si="3617"/>
        <v>2.041713765430464E-2</v>
      </c>
      <c r="G77110" s="6">
        <f t="shared" si="3618"/>
        <v>1.4265923802268043E-4</v>
      </c>
    </row>
    <row r="77111" spans="1:7" x14ac:dyDescent="0.35">
      <c r="A77111" s="1" t="s">
        <v>77110</v>
      </c>
      <c r="B77111">
        <v>320.78424974749402</v>
      </c>
      <c r="C77111">
        <v>4</v>
      </c>
      <c r="D77111">
        <f>_xlfn.IFNA(_xlfn.XLOOKUP(A77111,Target!B:B,Target!B:B),0)</f>
        <v>0</v>
      </c>
      <c r="E77111" s="7">
        <f t="shared" si="3616"/>
        <v>2.0842685636020639E-2</v>
      </c>
      <c r="F77111" s="6">
        <f t="shared" si="3617"/>
        <v>2.041713765430464E-2</v>
      </c>
      <c r="G77111" s="6">
        <f t="shared" si="3618"/>
        <v>1.4265923802268043E-4</v>
      </c>
    </row>
    <row r="77112" spans="1:7" x14ac:dyDescent="0.35">
      <c r="A77112" s="1" t="s">
        <v>77111</v>
      </c>
      <c r="B77112">
        <v>320.78424974749402</v>
      </c>
      <c r="C77112">
        <v>4</v>
      </c>
      <c r="D77112">
        <f>_xlfn.IFNA(_xlfn.XLOOKUP(A77112,Target!B:B,Target!B:B),0)</f>
        <v>0</v>
      </c>
      <c r="E77112" s="7">
        <f t="shared" si="3616"/>
        <v>2.0842685636020639E-2</v>
      </c>
      <c r="F77112" s="6">
        <f t="shared" si="3617"/>
        <v>2.041713765430464E-2</v>
      </c>
      <c r="G77112" s="6">
        <f t="shared" si="3618"/>
        <v>1.4265923802268043E-4</v>
      </c>
    </row>
    <row r="77113" spans="1:7" x14ac:dyDescent="0.35">
      <c r="A77113" s="1" t="s">
        <v>77112</v>
      </c>
      <c r="B77113">
        <v>372.74316186355298</v>
      </c>
      <c r="C77113">
        <v>3</v>
      </c>
      <c r="D77113">
        <f>_xlfn.IFNA(_xlfn.XLOOKUP(A77113,Target!B:B,Target!B:B),0)</f>
        <v>0</v>
      </c>
      <c r="E77113" s="7">
        <f t="shared" si="3616"/>
        <v>4.2832902045388463E-2</v>
      </c>
      <c r="F77113" s="6">
        <f t="shared" si="3617"/>
        <v>4.1073600536938315E-2</v>
      </c>
      <c r="G77113" s="6">
        <f t="shared" si="3618"/>
        <v>2.9312871184177837E-4</v>
      </c>
    </row>
    <row r="77114" spans="1:7" x14ac:dyDescent="0.35">
      <c r="A77114" s="1" t="s">
        <v>77113</v>
      </c>
      <c r="B77114">
        <v>415.25477955465601</v>
      </c>
      <c r="C77114">
        <v>2</v>
      </c>
      <c r="D77114">
        <f>_xlfn.IFNA(_xlfn.XLOOKUP(A77114,Target!B:B,Target!B:B),0)</f>
        <v>0</v>
      </c>
      <c r="E77114" s="7">
        <f t="shared" si="3616"/>
        <v>7.7218781066726222E-2</v>
      </c>
      <c r="F77114" s="6">
        <f t="shared" si="3617"/>
        <v>7.1683470826845008E-2</v>
      </c>
      <c r="G77114" s="6">
        <f t="shared" si="3618"/>
        <v>5.2832555097077677E-4</v>
      </c>
    </row>
    <row r="77115" spans="1:7" x14ac:dyDescent="0.35">
      <c r="A77115" s="1" t="s">
        <v>77114</v>
      </c>
      <c r="B77115">
        <v>348.854930160099</v>
      </c>
      <c r="C77115">
        <v>4</v>
      </c>
      <c r="D77115">
        <f>_xlfn.IFNA(_xlfn.XLOOKUP(A77115,Target!B:B,Target!B:B),0)</f>
        <v>0</v>
      </c>
      <c r="E77115" s="7">
        <f t="shared" si="3616"/>
        <v>3.0757852809273369E-2</v>
      </c>
      <c r="F77115" s="6">
        <f t="shared" si="3617"/>
        <v>2.9840037333156877E-2</v>
      </c>
      <c r="G77115" s="6">
        <f t="shared" si="3618"/>
        <v>2.1051001570781581E-4</v>
      </c>
    </row>
    <row r="77116" spans="1:7" x14ac:dyDescent="0.35">
      <c r="A77116" s="1" t="s">
        <v>77115</v>
      </c>
      <c r="B77116">
        <v>224.668992668306</v>
      </c>
      <c r="C77116">
        <v>6</v>
      </c>
      <c r="D77116">
        <f>_xlfn.IFNA(_xlfn.XLOOKUP(A77116,Target!B:B,Target!B:B),0)</f>
        <v>0</v>
      </c>
      <c r="E77116" s="7">
        <f t="shared" si="3616"/>
        <v>5.4989803756585994E-3</v>
      </c>
      <c r="F77116" s="6">
        <f t="shared" si="3617"/>
        <v>5.4689069635895926E-3</v>
      </c>
      <c r="G77116" s="6">
        <f t="shared" si="3618"/>
        <v>3.7642113862816694E-5</v>
      </c>
    </row>
    <row r="77117" spans="1:7" x14ac:dyDescent="0.35">
      <c r="A77117" s="1" t="s">
        <v>77116</v>
      </c>
      <c r="B77117">
        <v>307.85118999303199</v>
      </c>
      <c r="C77117">
        <v>5</v>
      </c>
      <c r="D77117">
        <f>_xlfn.IFNA(_xlfn.XLOOKUP(A77117,Target!B:B,Target!B:B),0)</f>
        <v>0</v>
      </c>
      <c r="E77117" s="7">
        <f t="shared" si="3616"/>
        <v>1.7421634566580555E-2</v>
      </c>
      <c r="F77117" s="6">
        <f t="shared" si="3617"/>
        <v>1.7123318371347729E-2</v>
      </c>
      <c r="G77117" s="6">
        <f t="shared" si="3618"/>
        <v>1.1924640391058041E-4</v>
      </c>
    </row>
    <row r="77118" spans="1:7" x14ac:dyDescent="0.35">
      <c r="A77118" s="1" t="s">
        <v>77117</v>
      </c>
      <c r="B77118">
        <v>372.74316186355298</v>
      </c>
      <c r="C77118">
        <v>3</v>
      </c>
      <c r="D77118">
        <f>_xlfn.IFNA(_xlfn.XLOOKUP(A77118,Target!B:B,Target!B:B),0)</f>
        <v>0</v>
      </c>
      <c r="E77118" s="7">
        <f t="shared" si="3616"/>
        <v>4.2832902045388463E-2</v>
      </c>
      <c r="F77118" s="6">
        <f t="shared" si="3617"/>
        <v>4.1073600536938315E-2</v>
      </c>
      <c r="G77118" s="6">
        <f t="shared" si="3618"/>
        <v>2.9312871184177837E-4</v>
      </c>
    </row>
    <row r="77119" spans="1:7" x14ac:dyDescent="0.35">
      <c r="A77119" s="1" t="s">
        <v>77118</v>
      </c>
      <c r="B77119">
        <v>613.83461214060696</v>
      </c>
      <c r="C77119">
        <v>1</v>
      </c>
      <c r="D77119">
        <f>_xlfn.IFNA(_xlfn.XLOOKUP(A77119,Target!B:B,Target!B:B),0)</f>
        <v>0</v>
      </c>
      <c r="E77119" s="7">
        <f t="shared" si="3616"/>
        <v>1.2114142127409997</v>
      </c>
      <c r="F77119" s="6">
        <f t="shared" si="3617"/>
        <v>0.54780068146504224</v>
      </c>
      <c r="G77119" s="6">
        <f t="shared" si="3618"/>
        <v>8.2245886070310709E-3</v>
      </c>
    </row>
    <row r="77120" spans="1:7" x14ac:dyDescent="0.35">
      <c r="A77120" s="1" t="s">
        <v>77119</v>
      </c>
      <c r="B77120">
        <v>307.85118999303199</v>
      </c>
      <c r="C77120">
        <v>5</v>
      </c>
      <c r="D77120">
        <f>_xlfn.IFNA(_xlfn.XLOOKUP(A77120,Target!B:B,Target!B:B),0)</f>
        <v>0</v>
      </c>
      <c r="E77120" s="7">
        <f t="shared" si="3616"/>
        <v>1.7421634566580555E-2</v>
      </c>
      <c r="F77120" s="6">
        <f t="shared" si="3617"/>
        <v>1.7123318371347729E-2</v>
      </c>
      <c r="G77120" s="6">
        <f t="shared" si="3618"/>
        <v>1.1924640391058041E-4</v>
      </c>
    </row>
    <row r="77121" spans="1:7" x14ac:dyDescent="0.35">
      <c r="A77121" s="1" t="s">
        <v>77120</v>
      </c>
      <c r="B77121">
        <v>322.86725939886998</v>
      </c>
      <c r="C77121">
        <v>4</v>
      </c>
      <c r="D77121">
        <f>_xlfn.IFNA(_xlfn.XLOOKUP(A77121,Target!B:B,Target!B:B),0)</f>
        <v>0</v>
      </c>
      <c r="E77121" s="7">
        <f t="shared" si="3616"/>
        <v>2.1453326677557515E-2</v>
      </c>
      <c r="F77121" s="6">
        <f t="shared" si="3617"/>
        <v>2.1002747866452287E-2</v>
      </c>
      <c r="G77121" s="6">
        <f t="shared" si="3618"/>
        <v>1.4683820015884495E-4</v>
      </c>
    </row>
    <row r="77122" spans="1:7" x14ac:dyDescent="0.35">
      <c r="A77122" s="1" t="s">
        <v>77121</v>
      </c>
      <c r="B77122">
        <v>394.61287863846002</v>
      </c>
      <c r="C77122">
        <v>2</v>
      </c>
      <c r="D77122">
        <f>_xlfn.IFNA(_xlfn.XLOOKUP(A77122,Target!B:B,Target!B:B),0)</f>
        <v>0</v>
      </c>
      <c r="E77122" s="7">
        <f t="shared" si="3616"/>
        <v>5.8002446870597031E-2</v>
      </c>
      <c r="F77122" s="6">
        <f t="shared" si="3617"/>
        <v>5.4822601821157502E-2</v>
      </c>
      <c r="G77122" s="6">
        <f t="shared" si="3618"/>
        <v>3.9690090682389635E-4</v>
      </c>
    </row>
    <row r="77123" spans="1:7" x14ac:dyDescent="0.35">
      <c r="A77123" s="1" t="s">
        <v>77122</v>
      </c>
      <c r="B77123">
        <v>516.21954154856996</v>
      </c>
      <c r="C77123">
        <v>1</v>
      </c>
      <c r="D77123">
        <f>_xlfn.IFNA(_xlfn.XLOOKUP(A77123,Target!B:B,Target!B:B),0)</f>
        <v>0</v>
      </c>
      <c r="E77123" s="7">
        <f t="shared" ref="E77123:E77186" si="3619">2^((B77123-600)/50)</f>
        <v>0.31303390512276835</v>
      </c>
      <c r="F77123" s="6">
        <f t="shared" ref="F77123:F77186" si="3620">1-(1/(1+E77123))</f>
        <v>0.23840504338956869</v>
      </c>
      <c r="G77123" s="6">
        <f t="shared" ref="G77123:G77186" si="3621">(F77123*($J$3/$J$2))/(F77123*($J$3/$J$2)+(1-F77123)*((1-$J$3)/(1-$J$2)))</f>
        <v>2.1383062853128666E-3</v>
      </c>
    </row>
    <row r="77124" spans="1:7" x14ac:dyDescent="0.35">
      <c r="A77124" s="1" t="s">
        <v>77123</v>
      </c>
      <c r="B77124">
        <v>372.74316186355298</v>
      </c>
      <c r="C77124">
        <v>3</v>
      </c>
      <c r="D77124">
        <f>_xlfn.IFNA(_xlfn.XLOOKUP(A77124,Target!B:B,Target!B:B),0)</f>
        <v>0</v>
      </c>
      <c r="E77124" s="7">
        <f t="shared" si="3619"/>
        <v>4.2832902045388463E-2</v>
      </c>
      <c r="F77124" s="6">
        <f t="shared" si="3620"/>
        <v>4.1073600536938315E-2</v>
      </c>
      <c r="G77124" s="6">
        <f t="shared" si="3621"/>
        <v>2.9312871184177837E-4</v>
      </c>
    </row>
    <row r="77125" spans="1:7" x14ac:dyDescent="0.35">
      <c r="A77125" s="1" t="s">
        <v>77124</v>
      </c>
      <c r="B77125">
        <v>307.85118999303199</v>
      </c>
      <c r="C77125">
        <v>5</v>
      </c>
      <c r="D77125">
        <f>_xlfn.IFNA(_xlfn.XLOOKUP(A77125,Target!B:B,Target!B:B),0)</f>
        <v>0</v>
      </c>
      <c r="E77125" s="7">
        <f t="shared" si="3619"/>
        <v>1.7421634566580555E-2</v>
      </c>
      <c r="F77125" s="6">
        <f t="shared" si="3620"/>
        <v>1.7123318371347729E-2</v>
      </c>
      <c r="G77125" s="6">
        <f t="shared" si="3621"/>
        <v>1.1924640391058041E-4</v>
      </c>
    </row>
    <row r="77126" spans="1:7" x14ac:dyDescent="0.35">
      <c r="A77126" s="1" t="s">
        <v>77125</v>
      </c>
      <c r="B77126">
        <v>609.84639097825402</v>
      </c>
      <c r="C77126">
        <v>1</v>
      </c>
      <c r="D77126">
        <f>_xlfn.IFNA(_xlfn.XLOOKUP(A77126,Target!B:B,Target!B:B),0)</f>
        <v>0</v>
      </c>
      <c r="E77126" s="7">
        <f t="shared" si="3619"/>
        <v>1.1462548352558481</v>
      </c>
      <c r="F77126" s="6">
        <f t="shared" si="3620"/>
        <v>0.53407210384651593</v>
      </c>
      <c r="G77126" s="6">
        <f t="shared" si="3621"/>
        <v>7.7856498297535458E-3</v>
      </c>
    </row>
    <row r="77127" spans="1:7" x14ac:dyDescent="0.35">
      <c r="A77127" s="1" t="s">
        <v>77126</v>
      </c>
      <c r="B77127">
        <v>307.85118999303199</v>
      </c>
      <c r="C77127">
        <v>5</v>
      </c>
      <c r="D77127">
        <f>_xlfn.IFNA(_xlfn.XLOOKUP(A77127,Target!B:B,Target!B:B),0)</f>
        <v>0</v>
      </c>
      <c r="E77127" s="7">
        <f t="shared" si="3619"/>
        <v>1.7421634566580555E-2</v>
      </c>
      <c r="F77127" s="6">
        <f t="shared" si="3620"/>
        <v>1.7123318371347729E-2</v>
      </c>
      <c r="G77127" s="6">
        <f t="shared" si="3621"/>
        <v>1.1924640391058041E-4</v>
      </c>
    </row>
    <row r="77128" spans="1:7" x14ac:dyDescent="0.35">
      <c r="A77128" s="1" t="s">
        <v>77127</v>
      </c>
      <c r="B77128">
        <v>359.366389780693</v>
      </c>
      <c r="C77128">
        <v>3</v>
      </c>
      <c r="D77128">
        <f>_xlfn.IFNA(_xlfn.XLOOKUP(A77128,Target!B:B,Target!B:B),0)</f>
        <v>0</v>
      </c>
      <c r="E77128" s="7">
        <f t="shared" si="3619"/>
        <v>3.5582897301825088E-2</v>
      </c>
      <c r="F77128" s="6">
        <f t="shared" si="3620"/>
        <v>3.4360259709324104E-2</v>
      </c>
      <c r="G77128" s="6">
        <f t="shared" si="3621"/>
        <v>2.4352509139798989E-4</v>
      </c>
    </row>
    <row r="77129" spans="1:7" x14ac:dyDescent="0.35">
      <c r="A77129" s="1" t="s">
        <v>77128</v>
      </c>
      <c r="B77129">
        <v>211.73593291384401</v>
      </c>
      <c r="C77129">
        <v>6</v>
      </c>
      <c r="D77129">
        <f>_xlfn.IFNA(_xlfn.XLOOKUP(A77129,Target!B:B,Target!B:B),0)</f>
        <v>0</v>
      </c>
      <c r="E77129" s="7">
        <f t="shared" si="3619"/>
        <v>4.5963955061509394E-3</v>
      </c>
      <c r="F77129" s="6">
        <f t="shared" si="3620"/>
        <v>4.5753653175663045E-3</v>
      </c>
      <c r="G77129" s="6">
        <f t="shared" si="3621"/>
        <v>3.1463853327742635E-5</v>
      </c>
    </row>
    <row r="77130" spans="1:7" x14ac:dyDescent="0.35">
      <c r="A77130" s="1" t="s">
        <v>77129</v>
      </c>
      <c r="B77130">
        <v>320.78424974749402</v>
      </c>
      <c r="C77130">
        <v>4</v>
      </c>
      <c r="D77130">
        <f>_xlfn.IFNA(_xlfn.XLOOKUP(A77130,Target!B:B,Target!B:B),0)</f>
        <v>0</v>
      </c>
      <c r="E77130" s="7">
        <f t="shared" si="3619"/>
        <v>2.0842685636020639E-2</v>
      </c>
      <c r="F77130" s="6">
        <f t="shared" si="3620"/>
        <v>2.041713765430464E-2</v>
      </c>
      <c r="G77130" s="6">
        <f t="shared" si="3621"/>
        <v>1.4265923802268043E-4</v>
      </c>
    </row>
    <row r="77131" spans="1:7" x14ac:dyDescent="0.35">
      <c r="A77131" s="1" t="s">
        <v>77130</v>
      </c>
      <c r="B77131">
        <v>347.93443218060202</v>
      </c>
      <c r="C77131">
        <v>4</v>
      </c>
      <c r="D77131">
        <f>_xlfn.IFNA(_xlfn.XLOOKUP(A77131,Target!B:B,Target!B:B),0)</f>
        <v>0</v>
      </c>
      <c r="E77131" s="7">
        <f t="shared" si="3619"/>
        <v>3.036785130495441E-2</v>
      </c>
      <c r="F77131" s="6">
        <f t="shared" si="3620"/>
        <v>2.9472824939650089E-2</v>
      </c>
      <c r="G77131" s="6">
        <f t="shared" si="3621"/>
        <v>2.0784135870840711E-4</v>
      </c>
    </row>
    <row r="77132" spans="1:7" x14ac:dyDescent="0.35">
      <c r="A77132" s="1" t="s">
        <v>77131</v>
      </c>
      <c r="B77132">
        <v>372.74316186355298</v>
      </c>
      <c r="C77132">
        <v>3</v>
      </c>
      <c r="D77132">
        <f>_xlfn.IFNA(_xlfn.XLOOKUP(A77132,Target!B:B,Target!B:B),0)</f>
        <v>0</v>
      </c>
      <c r="E77132" s="7">
        <f t="shared" si="3619"/>
        <v>4.2832902045388463E-2</v>
      </c>
      <c r="F77132" s="6">
        <f t="shared" si="3620"/>
        <v>4.1073600536938315E-2</v>
      </c>
      <c r="G77132" s="6">
        <f t="shared" si="3621"/>
        <v>2.9312871184177837E-4</v>
      </c>
    </row>
    <row r="77133" spans="1:7" x14ac:dyDescent="0.35">
      <c r="A77133" s="1" t="s">
        <v>77132</v>
      </c>
      <c r="B77133">
        <v>359.81010210909102</v>
      </c>
      <c r="C77133">
        <v>3</v>
      </c>
      <c r="D77133">
        <f>_xlfn.IFNA(_xlfn.XLOOKUP(A77133,Target!B:B,Target!B:B),0)</f>
        <v>0</v>
      </c>
      <c r="E77133" s="7">
        <f t="shared" si="3619"/>
        <v>3.5802447913491194E-2</v>
      </c>
      <c r="F77133" s="6">
        <f t="shared" si="3620"/>
        <v>3.4564938503100939E-2</v>
      </c>
      <c r="G77133" s="6">
        <f t="shared" si="3621"/>
        <v>2.4502730134084869E-4</v>
      </c>
    </row>
    <row r="77134" spans="1:7" x14ac:dyDescent="0.35">
      <c r="A77134" s="1" t="s">
        <v>77133</v>
      </c>
      <c r="B77134">
        <v>397.56751148889902</v>
      </c>
      <c r="C77134">
        <v>2</v>
      </c>
      <c r="D77134">
        <f>_xlfn.IFNA(_xlfn.XLOOKUP(A77134,Target!B:B,Target!B:B),0)</f>
        <v>0</v>
      </c>
      <c r="E77134" s="7">
        <f t="shared" si="3619"/>
        <v>6.0427548725175313E-2</v>
      </c>
      <c r="F77134" s="6">
        <f t="shared" si="3620"/>
        <v>5.6984137009473246E-2</v>
      </c>
      <c r="G77134" s="6">
        <f t="shared" si="3621"/>
        <v>4.1348860586005515E-4</v>
      </c>
    </row>
    <row r="77135" spans="1:7" x14ac:dyDescent="0.35">
      <c r="A77135" s="1" t="s">
        <v>77134</v>
      </c>
      <c r="B77135">
        <v>252.73967308090999</v>
      </c>
      <c r="C77135">
        <v>6</v>
      </c>
      <c r="D77135">
        <f>_xlfn.IFNA(_xlfn.XLOOKUP(A77135,Target!B:B,Target!B:B),0)</f>
        <v>0</v>
      </c>
      <c r="E77135" s="7">
        <f t="shared" si="3619"/>
        <v>8.1149249165511968E-3</v>
      </c>
      <c r="F77135" s="6">
        <f t="shared" si="3620"/>
        <v>8.0496029926578894E-3</v>
      </c>
      <c r="G77135" s="6">
        <f t="shared" si="3621"/>
        <v>5.5548017456748392E-5</v>
      </c>
    </row>
    <row r="77136" spans="1:7" x14ac:dyDescent="0.35">
      <c r="A77136" s="1" t="s">
        <v>77135</v>
      </c>
      <c r="B77136">
        <v>372.74316186355298</v>
      </c>
      <c r="C77136">
        <v>3</v>
      </c>
      <c r="D77136">
        <f>_xlfn.IFNA(_xlfn.XLOOKUP(A77136,Target!B:B,Target!B:B),0)</f>
        <v>0</v>
      </c>
      <c r="E77136" s="7">
        <f t="shared" si="3619"/>
        <v>4.2832902045388463E-2</v>
      </c>
      <c r="F77136" s="6">
        <f t="shared" si="3620"/>
        <v>4.1073600536938315E-2</v>
      </c>
      <c r="G77136" s="6">
        <f t="shared" si="3621"/>
        <v>2.9312871184177837E-4</v>
      </c>
    </row>
    <row r="77137" spans="1:7" x14ac:dyDescent="0.35">
      <c r="A77137" s="1" t="s">
        <v>77136</v>
      </c>
      <c r="B77137">
        <v>226.752002319681</v>
      </c>
      <c r="C77137">
        <v>6</v>
      </c>
      <c r="D77137">
        <f>_xlfn.IFNA(_xlfn.XLOOKUP(A77137,Target!B:B,Target!B:B),0)</f>
        <v>0</v>
      </c>
      <c r="E77137" s="7">
        <f t="shared" si="3619"/>
        <v>5.6600874020092812E-3</v>
      </c>
      <c r="F77137" s="6">
        <f t="shared" si="3620"/>
        <v>5.6282311219403303E-3</v>
      </c>
      <c r="G77137" s="6">
        <f t="shared" si="3621"/>
        <v>3.8744895406089091E-5</v>
      </c>
    </row>
    <row r="77138" spans="1:7" x14ac:dyDescent="0.35">
      <c r="A77138" s="1" t="s">
        <v>77137</v>
      </c>
      <c r="B77138">
        <v>224.668992668306</v>
      </c>
      <c r="C77138">
        <v>6</v>
      </c>
      <c r="D77138">
        <f>_xlfn.IFNA(_xlfn.XLOOKUP(A77138,Target!B:B,Target!B:B),0)</f>
        <v>0</v>
      </c>
      <c r="E77138" s="7">
        <f t="shared" si="3619"/>
        <v>5.4989803756585994E-3</v>
      </c>
      <c r="F77138" s="6">
        <f t="shared" si="3620"/>
        <v>5.4689069635895926E-3</v>
      </c>
      <c r="G77138" s="6">
        <f t="shared" si="3621"/>
        <v>3.7642113862816694E-5</v>
      </c>
    </row>
    <row r="77139" spans="1:7" x14ac:dyDescent="0.35">
      <c r="A77139" s="1" t="s">
        <v>77138</v>
      </c>
      <c r="B77139">
        <v>320.78424974749402</v>
      </c>
      <c r="C77139">
        <v>4</v>
      </c>
      <c r="D77139">
        <f>_xlfn.IFNA(_xlfn.XLOOKUP(A77139,Target!B:B,Target!B:B),0)</f>
        <v>0</v>
      </c>
      <c r="E77139" s="7">
        <f t="shared" si="3619"/>
        <v>2.0842685636020639E-2</v>
      </c>
      <c r="F77139" s="6">
        <f t="shared" si="3620"/>
        <v>2.041713765430464E-2</v>
      </c>
      <c r="G77139" s="6">
        <f t="shared" si="3621"/>
        <v>1.4265923802268043E-4</v>
      </c>
    </row>
    <row r="77140" spans="1:7" x14ac:dyDescent="0.35">
      <c r="A77140" s="1" t="s">
        <v>77139</v>
      </c>
      <c r="B77140">
        <v>394.61287863846002</v>
      </c>
      <c r="C77140">
        <v>2</v>
      </c>
      <c r="D77140">
        <f>_xlfn.IFNA(_xlfn.XLOOKUP(A77140,Target!B:B,Target!B:B),0)</f>
        <v>0</v>
      </c>
      <c r="E77140" s="7">
        <f t="shared" si="3619"/>
        <v>5.8002446870597031E-2</v>
      </c>
      <c r="F77140" s="6">
        <f t="shared" si="3620"/>
        <v>5.4822601821157502E-2</v>
      </c>
      <c r="G77140" s="6">
        <f t="shared" si="3621"/>
        <v>3.9690090682389635E-4</v>
      </c>
    </row>
    <row r="77141" spans="1:7" x14ac:dyDescent="0.35">
      <c r="A77141" s="1" t="s">
        <v>77140</v>
      </c>
      <c r="B77141">
        <v>348.854930160099</v>
      </c>
      <c r="C77141">
        <v>4</v>
      </c>
      <c r="D77141">
        <f>_xlfn.IFNA(_xlfn.XLOOKUP(A77141,Target!B:B,Target!B:B),0)</f>
        <v>0</v>
      </c>
      <c r="E77141" s="7">
        <f t="shared" si="3619"/>
        <v>3.0757852809273369E-2</v>
      </c>
      <c r="F77141" s="6">
        <f t="shared" si="3620"/>
        <v>2.9840037333156877E-2</v>
      </c>
      <c r="G77141" s="6">
        <f t="shared" si="3621"/>
        <v>2.1051001570781581E-4</v>
      </c>
    </row>
    <row r="77142" spans="1:7" x14ac:dyDescent="0.35">
      <c r="A77142" s="1" t="s">
        <v>77141</v>
      </c>
      <c r="B77142">
        <v>307.85118999303199</v>
      </c>
      <c r="C77142">
        <v>5</v>
      </c>
      <c r="D77142">
        <f>_xlfn.IFNA(_xlfn.XLOOKUP(A77142,Target!B:B,Target!B:B),0)</f>
        <v>0</v>
      </c>
      <c r="E77142" s="7">
        <f t="shared" si="3619"/>
        <v>1.7421634566580555E-2</v>
      </c>
      <c r="F77142" s="6">
        <f t="shared" si="3620"/>
        <v>1.7123318371347729E-2</v>
      </c>
      <c r="G77142" s="6">
        <f t="shared" si="3621"/>
        <v>1.1924640391058041E-4</v>
      </c>
    </row>
    <row r="77143" spans="1:7" x14ac:dyDescent="0.35">
      <c r="A77143" s="1" t="s">
        <v>77142</v>
      </c>
      <c r="B77143">
        <v>307.85118999303199</v>
      </c>
      <c r="C77143">
        <v>5</v>
      </c>
      <c r="D77143">
        <f>_xlfn.IFNA(_xlfn.XLOOKUP(A77143,Target!B:B,Target!B:B),0)</f>
        <v>0</v>
      </c>
      <c r="E77143" s="7">
        <f t="shared" si="3619"/>
        <v>1.7421634566580555E-2</v>
      </c>
      <c r="F77143" s="6">
        <f t="shared" si="3620"/>
        <v>1.7123318371347729E-2</v>
      </c>
      <c r="G77143" s="6">
        <f t="shared" si="3621"/>
        <v>1.1924640391058041E-4</v>
      </c>
    </row>
    <row r="77144" spans="1:7" x14ac:dyDescent="0.35">
      <c r="A77144" s="1" t="s">
        <v>77143</v>
      </c>
      <c r="B77144">
        <v>394.61287863846002</v>
      </c>
      <c r="C77144">
        <v>2</v>
      </c>
      <c r="D77144">
        <f>_xlfn.IFNA(_xlfn.XLOOKUP(A77144,Target!B:B,Target!B:B),0)</f>
        <v>0</v>
      </c>
      <c r="E77144" s="7">
        <f t="shared" si="3619"/>
        <v>5.8002446870597031E-2</v>
      </c>
      <c r="F77144" s="6">
        <f t="shared" si="3620"/>
        <v>5.4822601821157502E-2</v>
      </c>
      <c r="G77144" s="6">
        <f t="shared" si="3621"/>
        <v>3.9690090682389635E-4</v>
      </c>
    </row>
    <row r="77145" spans="1:7" x14ac:dyDescent="0.35">
      <c r="A77145" s="1" t="s">
        <v>77144</v>
      </c>
      <c r="B77145">
        <v>484.31515080416699</v>
      </c>
      <c r="C77145">
        <v>1</v>
      </c>
      <c r="D77145">
        <f>_xlfn.IFNA(_xlfn.XLOOKUP(A77145,Target!B:B,Target!B:B),0)</f>
        <v>0</v>
      </c>
      <c r="E77145" s="7">
        <f t="shared" si="3619"/>
        <v>0.2011443355980897</v>
      </c>
      <c r="F77145" s="6">
        <f t="shared" si="3620"/>
        <v>0.16746058707252143</v>
      </c>
      <c r="G77145" s="6">
        <f t="shared" si="3621"/>
        <v>1.3750497195334492E-3</v>
      </c>
    </row>
    <row r="77146" spans="1:7" x14ac:dyDescent="0.35">
      <c r="A77146" s="1" t="s">
        <v>77145</v>
      </c>
      <c r="B77146">
        <v>211.73593291384401</v>
      </c>
      <c r="C77146">
        <v>6</v>
      </c>
      <c r="D77146">
        <f>_xlfn.IFNA(_xlfn.XLOOKUP(A77146,Target!B:B,Target!B:B),0)</f>
        <v>0</v>
      </c>
      <c r="E77146" s="7">
        <f t="shared" si="3619"/>
        <v>4.5963955061509394E-3</v>
      </c>
      <c r="F77146" s="6">
        <f t="shared" si="3620"/>
        <v>4.5753653175663045E-3</v>
      </c>
      <c r="G77146" s="6">
        <f t="shared" si="3621"/>
        <v>3.1463853327742635E-5</v>
      </c>
    </row>
    <row r="77147" spans="1:7" x14ac:dyDescent="0.35">
      <c r="A77147" s="1" t="s">
        <v>77146</v>
      </c>
      <c r="B77147">
        <v>480.75143268956498</v>
      </c>
      <c r="C77147">
        <v>1</v>
      </c>
      <c r="D77147">
        <f>_xlfn.IFNA(_xlfn.XLOOKUP(A77147,Target!B:B,Target!B:B),0)</f>
        <v>0</v>
      </c>
      <c r="E77147" s="7">
        <f t="shared" si="3619"/>
        <v>0.19144855201513983</v>
      </c>
      <c r="F77147" s="6">
        <f t="shared" si="3620"/>
        <v>0.16068553836532518</v>
      </c>
      <c r="G77147" s="6">
        <f t="shared" si="3621"/>
        <v>1.3088547925760073E-3</v>
      </c>
    </row>
    <row r="77148" spans="1:7" x14ac:dyDescent="0.35">
      <c r="A77148" s="1" t="s">
        <v>77147</v>
      </c>
      <c r="B77148">
        <v>464.43923703691303</v>
      </c>
      <c r="C77148">
        <v>1</v>
      </c>
      <c r="D77148">
        <f>_xlfn.IFNA(_xlfn.XLOOKUP(A77148,Target!B:B,Target!B:B),0)</f>
        <v>0</v>
      </c>
      <c r="E77148" s="7">
        <f t="shared" si="3619"/>
        <v>0.15270135199791618</v>
      </c>
      <c r="F77148" s="6">
        <f t="shared" si="3620"/>
        <v>0.13247260596445642</v>
      </c>
      <c r="G77148" s="6">
        <f t="shared" si="3621"/>
        <v>1.0442327820767675E-3</v>
      </c>
    </row>
    <row r="77149" spans="1:7" x14ac:dyDescent="0.35">
      <c r="A77149" s="1" t="s">
        <v>77148</v>
      </c>
      <c r="B77149">
        <v>226.752002319681</v>
      </c>
      <c r="C77149">
        <v>6</v>
      </c>
      <c r="D77149">
        <f>_xlfn.IFNA(_xlfn.XLOOKUP(A77149,Target!B:B,Target!B:B),0)</f>
        <v>0</v>
      </c>
      <c r="E77149" s="7">
        <f t="shared" si="3619"/>
        <v>5.6600874020092812E-3</v>
      </c>
      <c r="F77149" s="6">
        <f t="shared" si="3620"/>
        <v>5.6282311219403303E-3</v>
      </c>
      <c r="G77149" s="6">
        <f t="shared" si="3621"/>
        <v>3.8744895406089091E-5</v>
      </c>
    </row>
    <row r="77150" spans="1:7" x14ac:dyDescent="0.35">
      <c r="A77150" s="1" t="s">
        <v>77149</v>
      </c>
      <c r="B77150">
        <v>307.85118999303199</v>
      </c>
      <c r="C77150">
        <v>5</v>
      </c>
      <c r="D77150">
        <f>_xlfn.IFNA(_xlfn.XLOOKUP(A77150,Target!B:B,Target!B:B),0)</f>
        <v>0</v>
      </c>
      <c r="E77150" s="7">
        <f t="shared" si="3619"/>
        <v>1.7421634566580555E-2</v>
      </c>
      <c r="F77150" s="6">
        <f t="shared" si="3620"/>
        <v>1.7123318371347729E-2</v>
      </c>
      <c r="G77150" s="6">
        <f t="shared" si="3621"/>
        <v>1.1924640391058041E-4</v>
      </c>
    </row>
    <row r="77151" spans="1:7" x14ac:dyDescent="0.35">
      <c r="A77151" s="1" t="s">
        <v>77150</v>
      </c>
      <c r="B77151">
        <v>348.854930160099</v>
      </c>
      <c r="C77151">
        <v>4</v>
      </c>
      <c r="D77151">
        <f>_xlfn.IFNA(_xlfn.XLOOKUP(A77151,Target!B:B,Target!B:B),0)</f>
        <v>0</v>
      </c>
      <c r="E77151" s="7">
        <f t="shared" si="3619"/>
        <v>3.0757852809273369E-2</v>
      </c>
      <c r="F77151" s="6">
        <f t="shared" si="3620"/>
        <v>2.9840037333156877E-2</v>
      </c>
      <c r="G77151" s="6">
        <f t="shared" si="3621"/>
        <v>2.1051001570781581E-4</v>
      </c>
    </row>
    <row r="77152" spans="1:7" x14ac:dyDescent="0.35">
      <c r="A77152" s="1" t="s">
        <v>77151</v>
      </c>
      <c r="B77152">
        <v>354.82285852853801</v>
      </c>
      <c r="C77152">
        <v>3</v>
      </c>
      <c r="D77152">
        <f>_xlfn.IFNA(_xlfn.XLOOKUP(A77152,Target!B:B,Target!B:B),0)</f>
        <v>0</v>
      </c>
      <c r="E77152" s="7">
        <f t="shared" si="3619"/>
        <v>3.3410772970662507E-2</v>
      </c>
      <c r="F77152" s="6">
        <f t="shared" si="3620"/>
        <v>3.23305831955083E-2</v>
      </c>
      <c r="G77152" s="6">
        <f t="shared" si="3621"/>
        <v>2.2866273163002881E-4</v>
      </c>
    </row>
    <row r="77153" spans="1:7" x14ac:dyDescent="0.35">
      <c r="A77153" s="1" t="s">
        <v>77152</v>
      </c>
      <c r="B77153">
        <v>307.85118999303199</v>
      </c>
      <c r="C77153">
        <v>5</v>
      </c>
      <c r="D77153">
        <f>_xlfn.IFNA(_xlfn.XLOOKUP(A77153,Target!B:B,Target!B:B),0)</f>
        <v>0</v>
      </c>
      <c r="E77153" s="7">
        <f t="shared" si="3619"/>
        <v>1.7421634566580555E-2</v>
      </c>
      <c r="F77153" s="6">
        <f t="shared" si="3620"/>
        <v>1.7123318371347729E-2</v>
      </c>
      <c r="G77153" s="6">
        <f t="shared" si="3621"/>
        <v>1.1924640391058041E-4</v>
      </c>
    </row>
    <row r="77154" spans="1:7" x14ac:dyDescent="0.35">
      <c r="A77154" s="1" t="s">
        <v>77153</v>
      </c>
      <c r="B77154">
        <v>372.74316186355298</v>
      </c>
      <c r="C77154">
        <v>3</v>
      </c>
      <c r="D77154">
        <f>_xlfn.IFNA(_xlfn.XLOOKUP(A77154,Target!B:B,Target!B:B),0)</f>
        <v>0</v>
      </c>
      <c r="E77154" s="7">
        <f t="shared" si="3619"/>
        <v>4.2832902045388463E-2</v>
      </c>
      <c r="F77154" s="6">
        <f t="shared" si="3620"/>
        <v>4.1073600536938315E-2</v>
      </c>
      <c r="G77154" s="6">
        <f t="shared" si="3621"/>
        <v>2.9312871184177837E-4</v>
      </c>
    </row>
    <row r="77155" spans="1:7" x14ac:dyDescent="0.35">
      <c r="A77155" s="1" t="s">
        <v>77154</v>
      </c>
      <c r="B77155">
        <v>322.86725939886998</v>
      </c>
      <c r="C77155">
        <v>4</v>
      </c>
      <c r="D77155">
        <f>_xlfn.IFNA(_xlfn.XLOOKUP(A77155,Target!B:B,Target!B:B),0)</f>
        <v>0</v>
      </c>
      <c r="E77155" s="7">
        <f t="shared" si="3619"/>
        <v>2.1453326677557515E-2</v>
      </c>
      <c r="F77155" s="6">
        <f t="shared" si="3620"/>
        <v>2.1002747866452287E-2</v>
      </c>
      <c r="G77155" s="6">
        <f t="shared" si="3621"/>
        <v>1.4683820015884495E-4</v>
      </c>
    </row>
    <row r="77156" spans="1:7" x14ac:dyDescent="0.35">
      <c r="A77156" s="1" t="s">
        <v>77155</v>
      </c>
      <c r="B77156">
        <v>339.80678912270002</v>
      </c>
      <c r="C77156">
        <v>4</v>
      </c>
      <c r="D77156">
        <f>_xlfn.IFNA(_xlfn.XLOOKUP(A77156,Target!B:B,Target!B:B),0)</f>
        <v>0</v>
      </c>
      <c r="E77156" s="7">
        <f t="shared" si="3619"/>
        <v>2.7131935574857841E-2</v>
      </c>
      <c r="F77156" s="6">
        <f t="shared" si="3620"/>
        <v>2.6415239011795322E-2</v>
      </c>
      <c r="G77156" s="6">
        <f t="shared" si="3621"/>
        <v>1.8569846086442755E-4</v>
      </c>
    </row>
    <row r="77157" spans="1:7" x14ac:dyDescent="0.35">
      <c r="A77157" s="1" t="s">
        <v>77156</v>
      </c>
      <c r="B77157">
        <v>309.93419964440801</v>
      </c>
      <c r="C77157">
        <v>5</v>
      </c>
      <c r="D77157">
        <f>_xlfn.IFNA(_xlfn.XLOOKUP(A77157,Target!B:B,Target!B:B),0)</f>
        <v>0</v>
      </c>
      <c r="E77157" s="7">
        <f t="shared" si="3619"/>
        <v>1.7932046960779262E-2</v>
      </c>
      <c r="F77157" s="6">
        <f t="shared" si="3620"/>
        <v>1.7616153273019242E-2</v>
      </c>
      <c r="G77157" s="6">
        <f t="shared" si="3621"/>
        <v>1.2273961069091637E-4</v>
      </c>
    </row>
    <row r="77158" spans="1:7" x14ac:dyDescent="0.35">
      <c r="A77158" s="1" t="s">
        <v>77157</v>
      </c>
      <c r="B77158">
        <v>512.23132038621702</v>
      </c>
      <c r="C77158">
        <v>1</v>
      </c>
      <c r="D77158">
        <f>_xlfn.IFNA(_xlfn.XLOOKUP(A77158,Target!B:B,Target!B:B),0)</f>
        <v>0</v>
      </c>
      <c r="E77158" s="7">
        <f t="shared" si="3619"/>
        <v>0.29619648141168764</v>
      </c>
      <c r="F77158" s="6">
        <f t="shared" si="3620"/>
        <v>0.22851202395573544</v>
      </c>
      <c r="G77158" s="6">
        <f t="shared" si="3621"/>
        <v>2.0235241027047714E-3</v>
      </c>
    </row>
    <row r="77159" spans="1:7" x14ac:dyDescent="0.35">
      <c r="A77159" s="1" t="s">
        <v>77158</v>
      </c>
      <c r="B77159">
        <v>428.47313937166098</v>
      </c>
      <c r="C77159">
        <v>2</v>
      </c>
      <c r="D77159">
        <f>_xlfn.IFNA(_xlfn.XLOOKUP(A77159,Target!B:B,Target!B:B),0)</f>
        <v>0</v>
      </c>
      <c r="E77159" s="7">
        <f t="shared" si="3619"/>
        <v>9.2748180336860581E-2</v>
      </c>
      <c r="F77159" s="6">
        <f t="shared" si="3620"/>
        <v>8.4876078501699426E-2</v>
      </c>
      <c r="G77159" s="6">
        <f t="shared" si="3621"/>
        <v>6.3450920774200936E-4</v>
      </c>
    </row>
    <row r="77160" spans="1:7" x14ac:dyDescent="0.35">
      <c r="A77160" s="1" t="s">
        <v>77159</v>
      </c>
      <c r="B77160">
        <v>445.651292775022</v>
      </c>
      <c r="C77160">
        <v>2</v>
      </c>
      <c r="D77160">
        <f>_xlfn.IFNA(_xlfn.XLOOKUP(A77160,Target!B:B,Target!B:B),0)</f>
        <v>0</v>
      </c>
      <c r="E77160" s="7">
        <f t="shared" si="3619"/>
        <v>0.11768691719451871</v>
      </c>
      <c r="F77160" s="6">
        <f t="shared" si="3620"/>
        <v>0.10529506553581403</v>
      </c>
      <c r="G77160" s="6">
        <f t="shared" si="3621"/>
        <v>8.0498285125446718E-4</v>
      </c>
    </row>
    <row r="77161" spans="1:7" x14ac:dyDescent="0.35">
      <c r="A77161" s="1" t="s">
        <v>77160</v>
      </c>
      <c r="B77161">
        <v>484.31515080416699</v>
      </c>
      <c r="C77161">
        <v>1</v>
      </c>
      <c r="D77161">
        <f>_xlfn.IFNA(_xlfn.XLOOKUP(A77161,Target!B:B,Target!B:B),0)</f>
        <v>0</v>
      </c>
      <c r="E77161" s="7">
        <f t="shared" si="3619"/>
        <v>0.2011443355980897</v>
      </c>
      <c r="F77161" s="6">
        <f t="shared" si="3620"/>
        <v>0.16746058707252143</v>
      </c>
      <c r="G77161" s="6">
        <f t="shared" si="3621"/>
        <v>1.3750497195334492E-3</v>
      </c>
    </row>
    <row r="77162" spans="1:7" x14ac:dyDescent="0.35">
      <c r="A77162" s="1" t="s">
        <v>77161</v>
      </c>
      <c r="B77162">
        <v>548.28849056721504</v>
      </c>
      <c r="C77162">
        <v>1</v>
      </c>
      <c r="D77162">
        <f>_xlfn.IFNA(_xlfn.XLOOKUP(A77162,Target!B:B,Target!B:B),0)</f>
        <v>0</v>
      </c>
      <c r="E77162" s="7">
        <f t="shared" si="3619"/>
        <v>0.48827635151899645</v>
      </c>
      <c r="F77162" s="6">
        <f t="shared" si="3620"/>
        <v>0.32808177797130311</v>
      </c>
      <c r="G77162" s="6">
        <f t="shared" si="3621"/>
        <v>3.3313836984194497E-3</v>
      </c>
    </row>
    <row r="77163" spans="1:7" x14ac:dyDescent="0.35">
      <c r="A77163" s="1" t="s">
        <v>77162</v>
      </c>
      <c r="B77163">
        <v>307.85118999303199</v>
      </c>
      <c r="C77163">
        <v>5</v>
      </c>
      <c r="D77163">
        <f>_xlfn.IFNA(_xlfn.XLOOKUP(A77163,Target!B:B,Target!B:B),0)</f>
        <v>0</v>
      </c>
      <c r="E77163" s="7">
        <f t="shared" si="3619"/>
        <v>1.7421634566580555E-2</v>
      </c>
      <c r="F77163" s="6">
        <f t="shared" si="3620"/>
        <v>1.7123318371347729E-2</v>
      </c>
      <c r="G77163" s="6">
        <f t="shared" si="3621"/>
        <v>1.1924640391058041E-4</v>
      </c>
    </row>
    <row r="77164" spans="1:7" x14ac:dyDescent="0.35">
      <c r="A77164" s="1" t="s">
        <v>77163</v>
      </c>
      <c r="B77164">
        <v>224.668992668306</v>
      </c>
      <c r="C77164">
        <v>6</v>
      </c>
      <c r="D77164">
        <f>_xlfn.IFNA(_xlfn.XLOOKUP(A77164,Target!B:B,Target!B:B),0)</f>
        <v>0</v>
      </c>
      <c r="E77164" s="7">
        <f t="shared" si="3619"/>
        <v>5.4989803756585994E-3</v>
      </c>
      <c r="F77164" s="6">
        <f t="shared" si="3620"/>
        <v>5.4689069635895926E-3</v>
      </c>
      <c r="G77164" s="6">
        <f t="shared" si="3621"/>
        <v>3.7642113862816694E-5</v>
      </c>
    </row>
    <row r="77165" spans="1:7" x14ac:dyDescent="0.35">
      <c r="A77165" s="1" t="s">
        <v>77164</v>
      </c>
      <c r="B77165">
        <v>407.54593839292198</v>
      </c>
      <c r="C77165">
        <v>2</v>
      </c>
      <c r="D77165">
        <f>_xlfn.IFNA(_xlfn.XLOOKUP(A77165,Target!B:B,Target!B:B),0)</f>
        <v>0</v>
      </c>
      <c r="E77165" s="7">
        <f t="shared" si="3619"/>
        <v>6.939226980244971E-2</v>
      </c>
      <c r="F77165" s="6">
        <f t="shared" si="3620"/>
        <v>6.488944399726071E-2</v>
      </c>
      <c r="G77165" s="6">
        <f t="shared" si="3621"/>
        <v>4.7480252799594408E-4</v>
      </c>
    </row>
    <row r="77166" spans="1:7" x14ac:dyDescent="0.35">
      <c r="A77166" s="1" t="s">
        <v>77165</v>
      </c>
      <c r="B77166">
        <v>307.85118999303199</v>
      </c>
      <c r="C77166">
        <v>5</v>
      </c>
      <c r="D77166">
        <f>_xlfn.IFNA(_xlfn.XLOOKUP(A77166,Target!B:B,Target!B:B),0)</f>
        <v>0</v>
      </c>
      <c r="E77166" s="7">
        <f t="shared" si="3619"/>
        <v>1.7421634566580555E-2</v>
      </c>
      <c r="F77166" s="6">
        <f t="shared" si="3620"/>
        <v>1.7123318371347729E-2</v>
      </c>
      <c r="G77166" s="6">
        <f t="shared" si="3621"/>
        <v>1.1924640391058041E-4</v>
      </c>
    </row>
    <row r="77167" spans="1:7" x14ac:dyDescent="0.35">
      <c r="A77167" s="1" t="s">
        <v>77166</v>
      </c>
      <c r="B77167">
        <v>265.67273283537202</v>
      </c>
      <c r="C77167">
        <v>6</v>
      </c>
      <c r="D77167">
        <f>_xlfn.IFNA(_xlfn.XLOOKUP(A77167,Target!B:B,Target!B:B),0)</f>
        <v>0</v>
      </c>
      <c r="E77167" s="7">
        <f t="shared" si="3619"/>
        <v>9.7084362749772137E-3</v>
      </c>
      <c r="F77167" s="6">
        <f t="shared" si="3620"/>
        <v>9.6150887981026889E-3</v>
      </c>
      <c r="G77167" s="6">
        <f t="shared" si="3621"/>
        <v>6.6455144176422171E-5</v>
      </c>
    </row>
    <row r="77168" spans="1:7" x14ac:dyDescent="0.35">
      <c r="A77168" s="1" t="s">
        <v>77167</v>
      </c>
      <c r="B77168">
        <v>307.85118999303199</v>
      </c>
      <c r="C77168">
        <v>5</v>
      </c>
      <c r="D77168">
        <f>_xlfn.IFNA(_xlfn.XLOOKUP(A77168,Target!B:B,Target!B:B),0)</f>
        <v>0</v>
      </c>
      <c r="E77168" s="7">
        <f t="shared" si="3619"/>
        <v>1.7421634566580555E-2</v>
      </c>
      <c r="F77168" s="6">
        <f t="shared" si="3620"/>
        <v>1.7123318371347729E-2</v>
      </c>
      <c r="G77168" s="6">
        <f t="shared" si="3621"/>
        <v>1.1924640391058041E-4</v>
      </c>
    </row>
    <row r="77169" spans="1:7" x14ac:dyDescent="0.35">
      <c r="A77169" s="1" t="s">
        <v>77168</v>
      </c>
      <c r="B77169">
        <v>226.752002319681</v>
      </c>
      <c r="C77169">
        <v>6</v>
      </c>
      <c r="D77169">
        <f>_xlfn.IFNA(_xlfn.XLOOKUP(A77169,Target!B:B,Target!B:B),0)</f>
        <v>0</v>
      </c>
      <c r="E77169" s="7">
        <f t="shared" si="3619"/>
        <v>5.6600874020092812E-3</v>
      </c>
      <c r="F77169" s="6">
        <f t="shared" si="3620"/>
        <v>5.6282311219403303E-3</v>
      </c>
      <c r="G77169" s="6">
        <f t="shared" si="3621"/>
        <v>3.8744895406089091E-5</v>
      </c>
    </row>
    <row r="77170" spans="1:7" x14ac:dyDescent="0.35">
      <c r="A77170" s="1" t="s">
        <v>77169</v>
      </c>
      <c r="B77170">
        <v>402.32171980019399</v>
      </c>
      <c r="C77170">
        <v>2</v>
      </c>
      <c r="D77170">
        <f>_xlfn.IFNA(_xlfn.XLOOKUP(A77170,Target!B:B,Target!B:B),0)</f>
        <v>0</v>
      </c>
      <c r="E77170" s="7">
        <f t="shared" si="3619"/>
        <v>6.4544339866469347E-2</v>
      </c>
      <c r="F77170" s="6">
        <f t="shared" si="3620"/>
        <v>6.0630954906552237E-2</v>
      </c>
      <c r="G77170" s="6">
        <f t="shared" si="3621"/>
        <v>4.4164620078069309E-4</v>
      </c>
    </row>
    <row r="77171" spans="1:7" x14ac:dyDescent="0.35">
      <c r="A77171" s="1" t="s">
        <v>77170</v>
      </c>
      <c r="B77171">
        <v>307.85118999303199</v>
      </c>
      <c r="C77171">
        <v>5</v>
      </c>
      <c r="D77171">
        <f>_xlfn.IFNA(_xlfn.XLOOKUP(A77171,Target!B:B,Target!B:B),0)</f>
        <v>0</v>
      </c>
      <c r="E77171" s="7">
        <f t="shared" si="3619"/>
        <v>1.7421634566580555E-2</v>
      </c>
      <c r="F77171" s="6">
        <f t="shared" si="3620"/>
        <v>1.7123318371347729E-2</v>
      </c>
      <c r="G77171" s="6">
        <f t="shared" si="3621"/>
        <v>1.1924640391058041E-4</v>
      </c>
    </row>
    <row r="77172" spans="1:7" x14ac:dyDescent="0.35">
      <c r="A77172" s="1" t="s">
        <v>77171</v>
      </c>
      <c r="B77172">
        <v>306.93069201353597</v>
      </c>
      <c r="C77172">
        <v>5</v>
      </c>
      <c r="D77172">
        <f>_xlfn.IFNA(_xlfn.XLOOKUP(A77172,Target!B:B,Target!B:B),0)</f>
        <v>0</v>
      </c>
      <c r="E77172" s="7">
        <f t="shared" si="3619"/>
        <v>1.7200732810831017E-2</v>
      </c>
      <c r="F77172" s="6">
        <f t="shared" si="3620"/>
        <v>1.69098706440175E-2</v>
      </c>
      <c r="G77172" s="6">
        <f t="shared" si="3621"/>
        <v>1.1773456880942414E-4</v>
      </c>
    </row>
    <row r="77173" spans="1:7" x14ac:dyDescent="0.35">
      <c r="A77173" s="1" t="s">
        <v>77172</v>
      </c>
      <c r="B77173">
        <v>361.78798991456</v>
      </c>
      <c r="C77173">
        <v>3</v>
      </c>
      <c r="D77173">
        <f>_xlfn.IFNA(_xlfn.XLOOKUP(A77173,Target!B:B,Target!B:B),0)</f>
        <v>0</v>
      </c>
      <c r="E77173" s="7">
        <f t="shared" si="3619"/>
        <v>3.6797710025006994E-2</v>
      </c>
      <c r="F77173" s="6">
        <f t="shared" si="3620"/>
        <v>3.5491696855811328E-2</v>
      </c>
      <c r="G77173" s="6">
        <f t="shared" si="3621"/>
        <v>2.5183703053347975E-4</v>
      </c>
    </row>
    <row r="77174" spans="1:7" x14ac:dyDescent="0.35">
      <c r="A77174" s="1" t="s">
        <v>77173</v>
      </c>
      <c r="B77174">
        <v>430.37835088263898</v>
      </c>
      <c r="C77174">
        <v>2</v>
      </c>
      <c r="D77174">
        <f>_xlfn.IFNA(_xlfn.XLOOKUP(A77174,Target!B:B,Target!B:B),0)</f>
        <v>0</v>
      </c>
      <c r="E77174" s="7">
        <f t="shared" si="3619"/>
        <v>9.523046699227028E-2</v>
      </c>
      <c r="F77174" s="6">
        <f t="shared" si="3620"/>
        <v>8.695016241996345E-2</v>
      </c>
      <c r="G77174" s="6">
        <f t="shared" si="3621"/>
        <v>6.5147997342665466E-4</v>
      </c>
    </row>
    <row r="77175" spans="1:7" x14ac:dyDescent="0.35">
      <c r="A77175" s="1" t="s">
        <v>77174</v>
      </c>
      <c r="B77175">
        <v>413.74690203061903</v>
      </c>
      <c r="C77175">
        <v>2</v>
      </c>
      <c r="D77175">
        <f>_xlfn.IFNA(_xlfn.XLOOKUP(A77175,Target!B:B,Target!B:B),0)</f>
        <v>0</v>
      </c>
      <c r="E77175" s="7">
        <f t="shared" si="3619"/>
        <v>7.5621382796840997E-2</v>
      </c>
      <c r="F77175" s="6">
        <f t="shared" si="3620"/>
        <v>7.0304834030176733E-2</v>
      </c>
      <c r="G77175" s="6">
        <f t="shared" si="3621"/>
        <v>5.1740191749768234E-4</v>
      </c>
    </row>
    <row r="77176" spans="1:7" x14ac:dyDescent="0.35">
      <c r="A77176" s="1" t="s">
        <v>77175</v>
      </c>
      <c r="B77176">
        <v>320.78424974749402</v>
      </c>
      <c r="C77176">
        <v>4</v>
      </c>
      <c r="D77176">
        <f>_xlfn.IFNA(_xlfn.XLOOKUP(A77176,Target!B:B,Target!B:B),0)</f>
        <v>0</v>
      </c>
      <c r="E77176" s="7">
        <f t="shared" si="3619"/>
        <v>2.0842685636020639E-2</v>
      </c>
      <c r="F77176" s="6">
        <f t="shared" si="3620"/>
        <v>2.041713765430464E-2</v>
      </c>
      <c r="G77176" s="6">
        <f t="shared" si="3621"/>
        <v>1.4265923802268043E-4</v>
      </c>
    </row>
    <row r="77177" spans="1:7" x14ac:dyDescent="0.35">
      <c r="A77177" s="1" t="s">
        <v>77176</v>
      </c>
      <c r="B77177">
        <v>307.85118999303199</v>
      </c>
      <c r="C77177">
        <v>5</v>
      </c>
      <c r="D77177">
        <f>_xlfn.IFNA(_xlfn.XLOOKUP(A77177,Target!B:B,Target!B:B),0)</f>
        <v>0</v>
      </c>
      <c r="E77177" s="7">
        <f t="shared" si="3619"/>
        <v>1.7421634566580555E-2</v>
      </c>
      <c r="F77177" s="6">
        <f t="shared" si="3620"/>
        <v>1.7123318371347729E-2</v>
      </c>
      <c r="G77177" s="6">
        <f t="shared" si="3621"/>
        <v>1.1924640391058041E-4</v>
      </c>
    </row>
    <row r="77178" spans="1:7" x14ac:dyDescent="0.35">
      <c r="A77178" s="1" t="s">
        <v>77177</v>
      </c>
      <c r="B77178">
        <v>307.85118999303199</v>
      </c>
      <c r="C77178">
        <v>5</v>
      </c>
      <c r="D77178">
        <f>_xlfn.IFNA(_xlfn.XLOOKUP(A77178,Target!B:B,Target!B:B),0)</f>
        <v>0</v>
      </c>
      <c r="E77178" s="7">
        <f t="shared" si="3619"/>
        <v>1.7421634566580555E-2</v>
      </c>
      <c r="F77178" s="6">
        <f t="shared" si="3620"/>
        <v>1.7123318371347729E-2</v>
      </c>
      <c r="G77178" s="6">
        <f t="shared" si="3621"/>
        <v>1.1924640391058041E-4</v>
      </c>
    </row>
    <row r="77179" spans="1:7" x14ac:dyDescent="0.35">
      <c r="A77179" s="1" t="s">
        <v>77178</v>
      </c>
      <c r="B77179">
        <v>224.668992668306</v>
      </c>
      <c r="C77179">
        <v>6</v>
      </c>
      <c r="D77179">
        <f>_xlfn.IFNA(_xlfn.XLOOKUP(A77179,Target!B:B,Target!B:B),0)</f>
        <v>0</v>
      </c>
      <c r="E77179" s="7">
        <f t="shared" si="3619"/>
        <v>5.4989803756585994E-3</v>
      </c>
      <c r="F77179" s="6">
        <f t="shared" si="3620"/>
        <v>5.4689069635895926E-3</v>
      </c>
      <c r="G77179" s="6">
        <f t="shared" si="3621"/>
        <v>3.7642113862816694E-5</v>
      </c>
    </row>
    <row r="77180" spans="1:7" x14ac:dyDescent="0.35">
      <c r="A77180" s="1" t="s">
        <v>77179</v>
      </c>
      <c r="B77180">
        <v>320.78424974749402</v>
      </c>
      <c r="C77180">
        <v>4</v>
      </c>
      <c r="D77180">
        <f>_xlfn.IFNA(_xlfn.XLOOKUP(A77180,Target!B:B,Target!B:B),0)</f>
        <v>0</v>
      </c>
      <c r="E77180" s="7">
        <f t="shared" si="3619"/>
        <v>2.0842685636020639E-2</v>
      </c>
      <c r="F77180" s="6">
        <f t="shared" si="3620"/>
        <v>2.041713765430464E-2</v>
      </c>
      <c r="G77180" s="6">
        <f t="shared" si="3621"/>
        <v>1.4265923802268043E-4</v>
      </c>
    </row>
    <row r="77181" spans="1:7" x14ac:dyDescent="0.35">
      <c r="A77181" s="1" t="s">
        <v>77180</v>
      </c>
      <c r="B77181">
        <v>306.93069201353597</v>
      </c>
      <c r="C77181">
        <v>5</v>
      </c>
      <c r="D77181">
        <f>_xlfn.IFNA(_xlfn.XLOOKUP(A77181,Target!B:B,Target!B:B),0)</f>
        <v>0</v>
      </c>
      <c r="E77181" s="7">
        <f t="shared" si="3619"/>
        <v>1.7200732810831017E-2</v>
      </c>
      <c r="F77181" s="6">
        <f t="shared" si="3620"/>
        <v>1.69098706440175E-2</v>
      </c>
      <c r="G77181" s="6">
        <f t="shared" si="3621"/>
        <v>1.1773456880942414E-4</v>
      </c>
    </row>
    <row r="77182" spans="1:7" x14ac:dyDescent="0.35">
      <c r="A77182" s="1" t="s">
        <v>77181</v>
      </c>
      <c r="B77182">
        <v>307.85118999303199</v>
      </c>
      <c r="C77182">
        <v>5</v>
      </c>
      <c r="D77182">
        <f>_xlfn.IFNA(_xlfn.XLOOKUP(A77182,Target!B:B,Target!B:B),0)</f>
        <v>0</v>
      </c>
      <c r="E77182" s="7">
        <f t="shared" si="3619"/>
        <v>1.7421634566580555E-2</v>
      </c>
      <c r="F77182" s="6">
        <f t="shared" si="3620"/>
        <v>1.7123318371347729E-2</v>
      </c>
      <c r="G77182" s="6">
        <f t="shared" si="3621"/>
        <v>1.1924640391058041E-4</v>
      </c>
    </row>
    <row r="77183" spans="1:7" x14ac:dyDescent="0.35">
      <c r="A77183" s="1" t="s">
        <v>77182</v>
      </c>
      <c r="B77183">
        <v>320.78424974749402</v>
      </c>
      <c r="C77183">
        <v>4</v>
      </c>
      <c r="D77183">
        <f>_xlfn.IFNA(_xlfn.XLOOKUP(A77183,Target!B:B,Target!B:B),0)</f>
        <v>0</v>
      </c>
      <c r="E77183" s="7">
        <f t="shared" si="3619"/>
        <v>2.0842685636020639E-2</v>
      </c>
      <c r="F77183" s="6">
        <f t="shared" si="3620"/>
        <v>2.041713765430464E-2</v>
      </c>
      <c r="G77183" s="6">
        <f t="shared" si="3621"/>
        <v>1.4265923802268043E-4</v>
      </c>
    </row>
    <row r="77184" spans="1:7" x14ac:dyDescent="0.35">
      <c r="A77184" s="1" t="s">
        <v>77183</v>
      </c>
      <c r="B77184">
        <v>372.74316186355298</v>
      </c>
      <c r="C77184">
        <v>3</v>
      </c>
      <c r="D77184">
        <f>_xlfn.IFNA(_xlfn.XLOOKUP(A77184,Target!B:B,Target!B:B),0)</f>
        <v>0</v>
      </c>
      <c r="E77184" s="7">
        <f t="shared" si="3619"/>
        <v>4.2832902045388463E-2</v>
      </c>
      <c r="F77184" s="6">
        <f t="shared" si="3620"/>
        <v>4.1073600536938315E-2</v>
      </c>
      <c r="G77184" s="6">
        <f t="shared" si="3621"/>
        <v>2.9312871184177837E-4</v>
      </c>
    </row>
    <row r="77185" spans="1:7" x14ac:dyDescent="0.35">
      <c r="A77185" s="1" t="s">
        <v>77184</v>
      </c>
      <c r="B77185">
        <v>320.78424974749402</v>
      </c>
      <c r="C77185">
        <v>4</v>
      </c>
      <c r="D77185">
        <f>_xlfn.IFNA(_xlfn.XLOOKUP(A77185,Target!B:B,Target!B:B),0)</f>
        <v>0</v>
      </c>
      <c r="E77185" s="7">
        <f t="shared" si="3619"/>
        <v>2.0842685636020639E-2</v>
      </c>
      <c r="F77185" s="6">
        <f t="shared" si="3620"/>
        <v>2.041713765430464E-2</v>
      </c>
      <c r="G77185" s="6">
        <f t="shared" si="3621"/>
        <v>1.4265923802268043E-4</v>
      </c>
    </row>
    <row r="77186" spans="1:7" x14ac:dyDescent="0.35">
      <c r="A77186" s="1" t="s">
        <v>77185</v>
      </c>
      <c r="B77186">
        <v>459.50485050898101</v>
      </c>
      <c r="C77186">
        <v>2</v>
      </c>
      <c r="D77186">
        <f>_xlfn.IFNA(_xlfn.XLOOKUP(A77186,Target!B:B,Target!B:B),0)</f>
        <v>0</v>
      </c>
      <c r="E77186" s="7">
        <f t="shared" si="3619"/>
        <v>0.14260505325756939</v>
      </c>
      <c r="F77186" s="6">
        <f t="shared" si="3620"/>
        <v>0.12480695131795716</v>
      </c>
      <c r="G77186" s="6">
        <f t="shared" si="3621"/>
        <v>9.7525759649573539E-4</v>
      </c>
    </row>
    <row r="77187" spans="1:7" x14ac:dyDescent="0.35">
      <c r="A77187" s="1" t="s">
        <v>77186</v>
      </c>
      <c r="B77187">
        <v>356.56377132183297</v>
      </c>
      <c r="C77187">
        <v>3</v>
      </c>
      <c r="D77187">
        <f>_xlfn.IFNA(_xlfn.XLOOKUP(A77187,Target!B:B,Target!B:B),0)</f>
        <v>0</v>
      </c>
      <c r="E77187" s="7">
        <f t="shared" ref="E77187:E77250" si="3622">2^((B77187-600)/50)</f>
        <v>3.4226923386760637E-2</v>
      </c>
      <c r="F77187" s="6">
        <f t="shared" ref="F77187:F77250" si="3623">1-(1/(1+E77187))</f>
        <v>3.3094210383421974E-2</v>
      </c>
      <c r="G77187" s="6">
        <f t="shared" ref="G77187:G77250" si="3624">(F77187*($J$3/$J$2))/(F77187*($J$3/$J$2)+(1-F77187)*((1-$J$3)/(1-$J$2)))</f>
        <v>2.3424714201713466E-4</v>
      </c>
    </row>
    <row r="77188" spans="1:7" x14ac:dyDescent="0.35">
      <c r="A77188" s="1" t="s">
        <v>77187</v>
      </c>
      <c r="B77188">
        <v>366.542198225856</v>
      </c>
      <c r="C77188">
        <v>3</v>
      </c>
      <c r="D77188">
        <f>_xlfn.IFNA(_xlfn.XLOOKUP(A77188,Target!B:B,Target!B:B),0)</f>
        <v>0</v>
      </c>
      <c r="E77188" s="7">
        <f t="shared" si="3622"/>
        <v>3.9304654123299948E-2</v>
      </c>
      <c r="F77188" s="6">
        <f t="shared" si="3623"/>
        <v>3.7818221988484391E-2</v>
      </c>
      <c r="G77188" s="6">
        <f t="shared" si="3624"/>
        <v>2.6898949824964073E-4</v>
      </c>
    </row>
    <row r="77189" spans="1:7" x14ac:dyDescent="0.35">
      <c r="A77189" s="1" t="s">
        <v>77188</v>
      </c>
      <c r="B77189">
        <v>400.813842276157</v>
      </c>
      <c r="C77189">
        <v>2</v>
      </c>
      <c r="D77189">
        <f>_xlfn.IFNA(_xlfn.XLOOKUP(A77189,Target!B:B,Target!B:B),0)</f>
        <v>0</v>
      </c>
      <c r="E77189" s="7">
        <f t="shared" si="3622"/>
        <v>6.3209133386785438E-2</v>
      </c>
      <c r="F77189" s="6">
        <f t="shared" si="3623"/>
        <v>5.945127012353324E-2</v>
      </c>
      <c r="G77189" s="6">
        <f t="shared" si="3624"/>
        <v>4.3251396979721902E-4</v>
      </c>
    </row>
    <row r="77190" spans="1:7" x14ac:dyDescent="0.35">
      <c r="A77190" s="1" t="s">
        <v>77189</v>
      </c>
      <c r="B77190">
        <v>307.85118999303199</v>
      </c>
      <c r="C77190">
        <v>5</v>
      </c>
      <c r="D77190">
        <f>_xlfn.IFNA(_xlfn.XLOOKUP(A77190,Target!B:B,Target!B:B),0)</f>
        <v>0</v>
      </c>
      <c r="E77190" s="7">
        <f t="shared" si="3622"/>
        <v>1.7421634566580555E-2</v>
      </c>
      <c r="F77190" s="6">
        <f t="shared" si="3623"/>
        <v>1.7123318371347729E-2</v>
      </c>
      <c r="G77190" s="6">
        <f t="shared" si="3624"/>
        <v>1.1924640391058041E-4</v>
      </c>
    </row>
    <row r="77191" spans="1:7" x14ac:dyDescent="0.35">
      <c r="A77191" s="1" t="s">
        <v>77190</v>
      </c>
      <c r="B77191">
        <v>307.85118999303199</v>
      </c>
      <c r="C77191">
        <v>5</v>
      </c>
      <c r="D77191">
        <f>_xlfn.IFNA(_xlfn.XLOOKUP(A77191,Target!B:B,Target!B:B),0)</f>
        <v>0</v>
      </c>
      <c r="E77191" s="7">
        <f t="shared" si="3622"/>
        <v>1.7421634566580555E-2</v>
      </c>
      <c r="F77191" s="6">
        <f t="shared" si="3623"/>
        <v>1.7123318371347729E-2</v>
      </c>
      <c r="G77191" s="6">
        <f t="shared" si="3624"/>
        <v>1.1924640391058041E-4</v>
      </c>
    </row>
    <row r="77192" spans="1:7" x14ac:dyDescent="0.35">
      <c r="A77192" s="1" t="s">
        <v>77191</v>
      </c>
      <c r="B77192">
        <v>307.85118999303199</v>
      </c>
      <c r="C77192">
        <v>5</v>
      </c>
      <c r="D77192">
        <f>_xlfn.IFNA(_xlfn.XLOOKUP(A77192,Target!B:B,Target!B:B),0)</f>
        <v>0</v>
      </c>
      <c r="E77192" s="7">
        <f t="shared" si="3622"/>
        <v>1.7421634566580555E-2</v>
      </c>
      <c r="F77192" s="6">
        <f t="shared" si="3623"/>
        <v>1.7123318371347729E-2</v>
      </c>
      <c r="G77192" s="6">
        <f t="shared" si="3624"/>
        <v>1.1924640391058041E-4</v>
      </c>
    </row>
    <row r="77193" spans="1:7" x14ac:dyDescent="0.35">
      <c r="A77193" s="1" t="s">
        <v>77192</v>
      </c>
      <c r="B77193">
        <v>483.573260429073</v>
      </c>
      <c r="C77193">
        <v>1</v>
      </c>
      <c r="D77193">
        <f>_xlfn.IFNA(_xlfn.XLOOKUP(A77193,Target!B:B,Target!B:B),0)</f>
        <v>0</v>
      </c>
      <c r="E77193" s="7">
        <f t="shared" si="3622"/>
        <v>0.19908621129022494</v>
      </c>
      <c r="F77193" s="6">
        <f t="shared" si="3623"/>
        <v>0.16603160758224955</v>
      </c>
      <c r="G77193" s="6">
        <f t="shared" si="3624"/>
        <v>1.3609992538101347E-3</v>
      </c>
    </row>
    <row r="77194" spans="1:7" x14ac:dyDescent="0.35">
      <c r="A77194" s="1" t="s">
        <v>77193</v>
      </c>
      <c r="B77194">
        <v>372.74316186355298</v>
      </c>
      <c r="C77194">
        <v>3</v>
      </c>
      <c r="D77194">
        <f>_xlfn.IFNA(_xlfn.XLOOKUP(A77194,Target!B:B,Target!B:B),0)</f>
        <v>0</v>
      </c>
      <c r="E77194" s="7">
        <f t="shared" si="3622"/>
        <v>4.2832902045388463E-2</v>
      </c>
      <c r="F77194" s="6">
        <f t="shared" si="3623"/>
        <v>4.1073600536938315E-2</v>
      </c>
      <c r="G77194" s="6">
        <f t="shared" si="3624"/>
        <v>2.9312871184177837E-4</v>
      </c>
    </row>
    <row r="77195" spans="1:7" x14ac:dyDescent="0.35">
      <c r="A77195" s="1" t="s">
        <v>77194</v>
      </c>
      <c r="B77195">
        <v>307.85118999303199</v>
      </c>
      <c r="C77195">
        <v>5</v>
      </c>
      <c r="D77195">
        <f>_xlfn.IFNA(_xlfn.XLOOKUP(A77195,Target!B:B,Target!B:B),0)</f>
        <v>0</v>
      </c>
      <c r="E77195" s="7">
        <f t="shared" si="3622"/>
        <v>1.7421634566580555E-2</v>
      </c>
      <c r="F77195" s="6">
        <f t="shared" si="3623"/>
        <v>1.7123318371347729E-2</v>
      </c>
      <c r="G77195" s="6">
        <f t="shared" si="3624"/>
        <v>1.1924640391058041E-4</v>
      </c>
    </row>
    <row r="77196" spans="1:7" x14ac:dyDescent="0.35">
      <c r="A77196" s="1" t="s">
        <v>77195</v>
      </c>
      <c r="B77196">
        <v>250.21295110113601</v>
      </c>
      <c r="C77196">
        <v>6</v>
      </c>
      <c r="D77196">
        <f>_xlfn.IFNA(_xlfn.XLOOKUP(A77196,Target!B:B,Target!B:B),0)</f>
        <v>0</v>
      </c>
      <c r="E77196" s="7">
        <f t="shared" si="3622"/>
        <v>7.8355975854006998E-3</v>
      </c>
      <c r="F77196" s="6">
        <f t="shared" si="3623"/>
        <v>7.7746783346147597E-3</v>
      </c>
      <c r="G77196" s="6">
        <f t="shared" si="3624"/>
        <v>5.3636077740139073E-5</v>
      </c>
    </row>
    <row r="77197" spans="1:7" x14ac:dyDescent="0.35">
      <c r="A77197" s="1" t="s">
        <v>77196</v>
      </c>
      <c r="B77197">
        <v>418.68128855855201</v>
      </c>
      <c r="C77197">
        <v>2</v>
      </c>
      <c r="D77197">
        <f>_xlfn.IFNA(_xlfn.XLOOKUP(A77197,Target!B:B,Target!B:B),0)</f>
        <v>0</v>
      </c>
      <c r="E77197" s="7">
        <f t="shared" si="3622"/>
        <v>8.0975302973120972E-2</v>
      </c>
      <c r="F77197" s="6">
        <f t="shared" si="3623"/>
        <v>7.4909484749934752E-2</v>
      </c>
      <c r="G77197" s="6">
        <f t="shared" si="3624"/>
        <v>5.5401317446258816E-4</v>
      </c>
    </row>
    <row r="77198" spans="1:7" x14ac:dyDescent="0.35">
      <c r="A77198" s="1" t="s">
        <v>77197</v>
      </c>
      <c r="B77198">
        <v>322.86725939886998</v>
      </c>
      <c r="C77198">
        <v>4</v>
      </c>
      <c r="D77198">
        <f>_xlfn.IFNA(_xlfn.XLOOKUP(A77198,Target!B:B,Target!B:B),0)</f>
        <v>0</v>
      </c>
      <c r="E77198" s="7">
        <f t="shared" si="3622"/>
        <v>2.1453326677557515E-2</v>
      </c>
      <c r="F77198" s="6">
        <f t="shared" si="3623"/>
        <v>2.1002747866452287E-2</v>
      </c>
      <c r="G77198" s="6">
        <f t="shared" si="3624"/>
        <v>1.4683820015884495E-4</v>
      </c>
    </row>
    <row r="77199" spans="1:7" x14ac:dyDescent="0.35">
      <c r="A77199" s="1" t="s">
        <v>77198</v>
      </c>
      <c r="B77199">
        <v>515.47765117347501</v>
      </c>
      <c r="C77199">
        <v>1</v>
      </c>
      <c r="D77199">
        <f>_xlfn.IFNA(_xlfn.XLOOKUP(A77199,Target!B:B,Target!B:B),0)</f>
        <v>0</v>
      </c>
      <c r="E77199" s="7">
        <f t="shared" si="3622"/>
        <v>0.3098309181363133</v>
      </c>
      <c r="F77199" s="6">
        <f t="shared" si="3623"/>
        <v>0.23654268184259597</v>
      </c>
      <c r="G77199" s="6">
        <f t="shared" si="3624"/>
        <v>2.1164732779708631E-3</v>
      </c>
    </row>
    <row r="77200" spans="1:7" x14ac:dyDescent="0.35">
      <c r="A77200" s="1" t="s">
        <v>77199</v>
      </c>
      <c r="B77200">
        <v>476.136299361</v>
      </c>
      <c r="C77200">
        <v>1</v>
      </c>
      <c r="D77200">
        <f>_xlfn.IFNA(_xlfn.XLOOKUP(A77200,Target!B:B,Target!B:B),0)</f>
        <v>0</v>
      </c>
      <c r="E77200" s="7">
        <f t="shared" si="3622"/>
        <v>0.17958341033857725</v>
      </c>
      <c r="F77200" s="6">
        <f t="shared" si="3623"/>
        <v>0.15224307900958955</v>
      </c>
      <c r="G77200" s="6">
        <f t="shared" si="3624"/>
        <v>1.2278373109537548E-3</v>
      </c>
    </row>
    <row r="77201" spans="1:7" x14ac:dyDescent="0.35">
      <c r="A77201" s="1" t="s">
        <v>77200</v>
      </c>
      <c r="B77201">
        <v>526.08487812017597</v>
      </c>
      <c r="C77201">
        <v>1</v>
      </c>
      <c r="D77201">
        <f>_xlfn.IFNA(_xlfn.XLOOKUP(A77201,Target!B:B,Target!B:B),0)</f>
        <v>0</v>
      </c>
      <c r="E77201" s="7">
        <f t="shared" si="3622"/>
        <v>0.35891087992901927</v>
      </c>
      <c r="F77201" s="6">
        <f t="shared" si="3623"/>
        <v>0.26411656954852436</v>
      </c>
      <c r="G77201" s="6">
        <f t="shared" si="3624"/>
        <v>2.4509196768679915E-3</v>
      </c>
    </row>
    <row r="77202" spans="1:7" x14ac:dyDescent="0.35">
      <c r="A77202" s="1" t="s">
        <v>77201</v>
      </c>
      <c r="B77202">
        <v>226.752002319681</v>
      </c>
      <c r="C77202">
        <v>6</v>
      </c>
      <c r="D77202">
        <f>_xlfn.IFNA(_xlfn.XLOOKUP(A77202,Target!B:B,Target!B:B),0)</f>
        <v>0</v>
      </c>
      <c r="E77202" s="7">
        <f t="shared" si="3622"/>
        <v>5.6600874020092812E-3</v>
      </c>
      <c r="F77202" s="6">
        <f t="shared" si="3623"/>
        <v>5.6282311219403303E-3</v>
      </c>
      <c r="G77202" s="6">
        <f t="shared" si="3624"/>
        <v>3.8744895406089091E-5</v>
      </c>
    </row>
    <row r="77203" spans="1:7" x14ac:dyDescent="0.35">
      <c r="A77203" s="1" t="s">
        <v>77202</v>
      </c>
      <c r="B77203">
        <v>357.283380129318</v>
      </c>
      <c r="C77203">
        <v>3</v>
      </c>
      <c r="D77203">
        <f>_xlfn.IFNA(_xlfn.XLOOKUP(A77203,Target!B:B,Target!B:B),0)</f>
        <v>0</v>
      </c>
      <c r="E77203" s="7">
        <f t="shared" si="3622"/>
        <v>3.4570076409482689E-2</v>
      </c>
      <c r="F77203" s="6">
        <f t="shared" si="3623"/>
        <v>3.341492006946456E-2</v>
      </c>
      <c r="G77203" s="6">
        <f t="shared" si="3624"/>
        <v>2.3659510639026163E-4</v>
      </c>
    </row>
    <row r="77204" spans="1:7" x14ac:dyDescent="0.35">
      <c r="A77204" s="1" t="s">
        <v>77203</v>
      </c>
      <c r="B77204">
        <v>306.93069201353597</v>
      </c>
      <c r="C77204">
        <v>5</v>
      </c>
      <c r="D77204">
        <f>_xlfn.IFNA(_xlfn.XLOOKUP(A77204,Target!B:B,Target!B:B),0)</f>
        <v>0</v>
      </c>
      <c r="E77204" s="7">
        <f t="shared" si="3622"/>
        <v>1.7200732810831017E-2</v>
      </c>
      <c r="F77204" s="6">
        <f t="shared" si="3623"/>
        <v>1.69098706440175E-2</v>
      </c>
      <c r="G77204" s="6">
        <f t="shared" si="3624"/>
        <v>1.1773456880942414E-4</v>
      </c>
    </row>
    <row r="77205" spans="1:7" x14ac:dyDescent="0.35">
      <c r="A77205" s="1" t="s">
        <v>77204</v>
      </c>
      <c r="B77205">
        <v>267.96616548170101</v>
      </c>
      <c r="C77205">
        <v>6</v>
      </c>
      <c r="D77205">
        <f>_xlfn.IFNA(_xlfn.XLOOKUP(A77205,Target!B:B,Target!B:B),0)</f>
        <v>0</v>
      </c>
      <c r="E77205" s="7">
        <f t="shared" si="3622"/>
        <v>1.00220629133754E-2</v>
      </c>
      <c r="F77205" s="6">
        <f t="shared" si="3623"/>
        <v>9.9226178133842158E-3</v>
      </c>
      <c r="G77205" s="6">
        <f t="shared" si="3624"/>
        <v>6.8601800247101917E-5</v>
      </c>
    </row>
    <row r="77206" spans="1:7" x14ac:dyDescent="0.35">
      <c r="A77206" s="1" t="s">
        <v>77205</v>
      </c>
      <c r="B77206">
        <v>404.64755260795602</v>
      </c>
      <c r="C77206">
        <v>2</v>
      </c>
      <c r="D77206">
        <f>_xlfn.IFNA(_xlfn.XLOOKUP(A77206,Target!B:B,Target!B:B),0)</f>
        <v>0</v>
      </c>
      <c r="E77206" s="7">
        <f t="shared" si="3622"/>
        <v>6.6659349641344401E-2</v>
      </c>
      <c r="F77206" s="6">
        <f t="shared" si="3623"/>
        <v>6.2493568976597857E-2</v>
      </c>
      <c r="G77206" s="6">
        <f t="shared" si="3624"/>
        <v>4.561116052784351E-4</v>
      </c>
    </row>
    <row r="77207" spans="1:7" x14ac:dyDescent="0.35">
      <c r="A77207" s="1" t="s">
        <v>77206</v>
      </c>
      <c r="B77207">
        <v>358.889604129595</v>
      </c>
      <c r="C77207">
        <v>3</v>
      </c>
      <c r="D77207">
        <f>_xlfn.IFNA(_xlfn.XLOOKUP(A77207,Target!B:B,Target!B:B),0)</f>
        <v>0</v>
      </c>
      <c r="E77207" s="7">
        <f t="shared" si="3622"/>
        <v>3.5348482266697442E-2</v>
      </c>
      <c r="F77207" s="6">
        <f t="shared" si="3623"/>
        <v>3.414162755066652E-2</v>
      </c>
      <c r="G77207" s="6">
        <f t="shared" si="3624"/>
        <v>2.4192117106310948E-4</v>
      </c>
    </row>
    <row r="77208" spans="1:7" x14ac:dyDescent="0.35">
      <c r="A77208" s="1" t="s">
        <v>77207</v>
      </c>
      <c r="B77208">
        <v>446.57179075451899</v>
      </c>
      <c r="C77208">
        <v>2</v>
      </c>
      <c r="D77208">
        <f>_xlfn.IFNA(_xlfn.XLOOKUP(A77208,Target!B:B,Target!B:B),0)</f>
        <v>0</v>
      </c>
      <c r="E77208" s="7">
        <f t="shared" si="3622"/>
        <v>0.11919832062848623</v>
      </c>
      <c r="F77208" s="6">
        <f t="shared" si="3623"/>
        <v>0.10650330547453868</v>
      </c>
      <c r="G77208" s="6">
        <f t="shared" si="3624"/>
        <v>8.1531247770394151E-4</v>
      </c>
    </row>
    <row r="77209" spans="1:7" x14ac:dyDescent="0.35">
      <c r="A77209" s="1" t="s">
        <v>77208</v>
      </c>
      <c r="B77209">
        <v>483.65485715473898</v>
      </c>
      <c r="C77209">
        <v>1</v>
      </c>
      <c r="D77209">
        <f>_xlfn.IFNA(_xlfn.XLOOKUP(A77209,Target!B:B,Target!B:B),0)</f>
        <v>0</v>
      </c>
      <c r="E77209" s="7">
        <f t="shared" si="3622"/>
        <v>0.19931153921862688</v>
      </c>
      <c r="F77209" s="6">
        <f t="shared" si="3623"/>
        <v>0.16618829445139993</v>
      </c>
      <c r="G77209" s="6">
        <f t="shared" si="3624"/>
        <v>1.362537548649773E-3</v>
      </c>
    </row>
    <row r="77210" spans="1:7" x14ac:dyDescent="0.35">
      <c r="A77210" s="1" t="s">
        <v>77209</v>
      </c>
      <c r="B77210">
        <v>432.61644301817699</v>
      </c>
      <c r="C77210">
        <v>2</v>
      </c>
      <c r="D77210">
        <f>_xlfn.IFNA(_xlfn.XLOOKUP(A77210,Target!B:B,Target!B:B),0)</f>
        <v>0</v>
      </c>
      <c r="E77210" s="7">
        <f t="shared" si="3622"/>
        <v>9.8231453757238546E-2</v>
      </c>
      <c r="F77210" s="6">
        <f t="shared" si="3623"/>
        <v>8.9445128730534895E-2</v>
      </c>
      <c r="G77210" s="6">
        <f t="shared" si="3624"/>
        <v>6.7199619088754677E-4</v>
      </c>
    </row>
    <row r="77211" spans="1:7" x14ac:dyDescent="0.35">
      <c r="A77211" s="1" t="s">
        <v>77210</v>
      </c>
      <c r="B77211">
        <v>304.40397003376199</v>
      </c>
      <c r="C77211">
        <v>5</v>
      </c>
      <c r="D77211">
        <f>_xlfn.IFNA(_xlfn.XLOOKUP(A77211,Target!B:B,Target!B:B),0)</f>
        <v>0</v>
      </c>
      <c r="E77211" s="7">
        <f t="shared" si="3622"/>
        <v>1.6608658966736346E-2</v>
      </c>
      <c r="F77211" s="6">
        <f t="shared" si="3623"/>
        <v>1.6337318023256886E-2</v>
      </c>
      <c r="G77211" s="6">
        <f t="shared" si="3624"/>
        <v>1.1368243713694252E-4</v>
      </c>
    </row>
    <row r="77212" spans="1:7" x14ac:dyDescent="0.35">
      <c r="A77212" s="1" t="s">
        <v>77211</v>
      </c>
      <c r="B77212">
        <v>400.813842276157</v>
      </c>
      <c r="C77212">
        <v>2</v>
      </c>
      <c r="D77212">
        <f>_xlfn.IFNA(_xlfn.XLOOKUP(A77212,Target!B:B,Target!B:B),0)</f>
        <v>0</v>
      </c>
      <c r="E77212" s="7">
        <f t="shared" si="3622"/>
        <v>6.3209133386785438E-2</v>
      </c>
      <c r="F77212" s="6">
        <f t="shared" si="3623"/>
        <v>5.945127012353324E-2</v>
      </c>
      <c r="G77212" s="6">
        <f t="shared" si="3624"/>
        <v>4.3251396979721902E-4</v>
      </c>
    </row>
    <row r="77213" spans="1:7" x14ac:dyDescent="0.35">
      <c r="A77213" s="1" t="s">
        <v>77212</v>
      </c>
      <c r="B77213">
        <v>307.85118999303199</v>
      </c>
      <c r="C77213">
        <v>5</v>
      </c>
      <c r="D77213">
        <f>_xlfn.IFNA(_xlfn.XLOOKUP(A77213,Target!B:B,Target!B:B),0)</f>
        <v>0</v>
      </c>
      <c r="E77213" s="7">
        <f t="shared" si="3622"/>
        <v>1.7421634566580555E-2</v>
      </c>
      <c r="F77213" s="6">
        <f t="shared" si="3623"/>
        <v>1.7123318371347729E-2</v>
      </c>
      <c r="G77213" s="6">
        <f t="shared" si="3624"/>
        <v>1.1924640391058041E-4</v>
      </c>
    </row>
    <row r="77214" spans="1:7" x14ac:dyDescent="0.35">
      <c r="A77214" s="1" t="s">
        <v>77213</v>
      </c>
      <c r="B77214">
        <v>224.668992668306</v>
      </c>
      <c r="C77214">
        <v>6</v>
      </c>
      <c r="D77214">
        <f>_xlfn.IFNA(_xlfn.XLOOKUP(A77214,Target!B:B,Target!B:B),0)</f>
        <v>0</v>
      </c>
      <c r="E77214" s="7">
        <f t="shared" si="3622"/>
        <v>5.4989803756585994E-3</v>
      </c>
      <c r="F77214" s="6">
        <f t="shared" si="3623"/>
        <v>5.4689069635895926E-3</v>
      </c>
      <c r="G77214" s="6">
        <f t="shared" si="3624"/>
        <v>3.7642113862816694E-5</v>
      </c>
    </row>
    <row r="77215" spans="1:7" x14ac:dyDescent="0.35">
      <c r="A77215" s="1" t="s">
        <v>77214</v>
      </c>
      <c r="B77215">
        <v>361.78798991456</v>
      </c>
      <c r="C77215">
        <v>3</v>
      </c>
      <c r="D77215">
        <f>_xlfn.IFNA(_xlfn.XLOOKUP(A77215,Target!B:B,Target!B:B),0)</f>
        <v>0</v>
      </c>
      <c r="E77215" s="7">
        <f t="shared" si="3622"/>
        <v>3.6797710025006994E-2</v>
      </c>
      <c r="F77215" s="6">
        <f t="shared" si="3623"/>
        <v>3.5491696855811328E-2</v>
      </c>
      <c r="G77215" s="6">
        <f t="shared" si="3624"/>
        <v>2.5183703053347975E-4</v>
      </c>
    </row>
    <row r="77216" spans="1:7" x14ac:dyDescent="0.35">
      <c r="A77216" s="1" t="s">
        <v>77215</v>
      </c>
      <c r="B77216">
        <v>355.69214812276903</v>
      </c>
      <c r="C77216">
        <v>3</v>
      </c>
      <c r="D77216">
        <f>_xlfn.IFNA(_xlfn.XLOOKUP(A77216,Target!B:B,Target!B:B),0)</f>
        <v>0</v>
      </c>
      <c r="E77216" s="7">
        <f t="shared" si="3622"/>
        <v>3.3815839082566364E-2</v>
      </c>
      <c r="F77216" s="6">
        <f t="shared" si="3623"/>
        <v>3.2709732047223716E-2</v>
      </c>
      <c r="G77216" s="6">
        <f t="shared" si="3624"/>
        <v>2.314343552453984E-4</v>
      </c>
    </row>
    <row r="77217" spans="1:7" x14ac:dyDescent="0.35">
      <c r="A77217" s="1" t="s">
        <v>77216</v>
      </c>
      <c r="B77217">
        <v>589.11693045923505</v>
      </c>
      <c r="C77217">
        <v>1</v>
      </c>
      <c r="D77217">
        <f>_xlfn.IFNA(_xlfn.XLOOKUP(A77217,Target!B:B,Target!B:B),0)</f>
        <v>0</v>
      </c>
      <c r="E77217" s="7">
        <f t="shared" si="3622"/>
        <v>0.8599582999328329</v>
      </c>
      <c r="F77217" s="6">
        <f t="shared" si="3623"/>
        <v>0.46235353769161813</v>
      </c>
      <c r="G77217" s="6">
        <f t="shared" si="3624"/>
        <v>5.8524327090255374E-3</v>
      </c>
    </row>
    <row r="77218" spans="1:7" x14ac:dyDescent="0.35">
      <c r="A77218" s="1" t="s">
        <v>77217</v>
      </c>
      <c r="B77218">
        <v>369.496831076295</v>
      </c>
      <c r="C77218">
        <v>3</v>
      </c>
      <c r="D77218">
        <f>_xlfn.IFNA(_xlfn.XLOOKUP(A77218,Target!B:B,Target!B:B),0)</f>
        <v>0</v>
      </c>
      <c r="E77218" s="7">
        <f t="shared" si="3622"/>
        <v>4.0947994960637807E-2</v>
      </c>
      <c r="F77218" s="6">
        <f t="shared" si="3623"/>
        <v>3.9337214883809923E-2</v>
      </c>
      <c r="G77218" s="6">
        <f t="shared" si="3624"/>
        <v>2.8023288818907258E-4</v>
      </c>
    </row>
    <row r="77219" spans="1:7" x14ac:dyDescent="0.35">
      <c r="A77219" s="1" t="s">
        <v>77218</v>
      </c>
      <c r="B77219">
        <v>413.74690203061903</v>
      </c>
      <c r="C77219">
        <v>2</v>
      </c>
      <c r="D77219">
        <f>_xlfn.IFNA(_xlfn.XLOOKUP(A77219,Target!B:B,Target!B:B),0)</f>
        <v>0</v>
      </c>
      <c r="E77219" s="7">
        <f t="shared" si="3622"/>
        <v>7.5621382796840997E-2</v>
      </c>
      <c r="F77219" s="6">
        <f t="shared" si="3623"/>
        <v>7.0304834030176733E-2</v>
      </c>
      <c r="G77219" s="6">
        <f t="shared" si="3624"/>
        <v>5.1740191749768234E-4</v>
      </c>
    </row>
    <row r="77220" spans="1:7" x14ac:dyDescent="0.35">
      <c r="A77220" s="1" t="s">
        <v>77219</v>
      </c>
      <c r="B77220">
        <v>372.74316186355298</v>
      </c>
      <c r="C77220">
        <v>3</v>
      </c>
      <c r="D77220">
        <f>_xlfn.IFNA(_xlfn.XLOOKUP(A77220,Target!B:B,Target!B:B),0)</f>
        <v>0</v>
      </c>
      <c r="E77220" s="7">
        <f t="shared" si="3622"/>
        <v>4.2832902045388463E-2</v>
      </c>
      <c r="F77220" s="6">
        <f t="shared" si="3623"/>
        <v>4.1073600536938315E-2</v>
      </c>
      <c r="G77220" s="6">
        <f t="shared" si="3624"/>
        <v>2.9312871184177837E-4</v>
      </c>
    </row>
    <row r="77221" spans="1:7" x14ac:dyDescent="0.35">
      <c r="A77221" s="1" t="s">
        <v>77220</v>
      </c>
      <c r="B77221">
        <v>211.73593291384401</v>
      </c>
      <c r="C77221">
        <v>6</v>
      </c>
      <c r="D77221">
        <f>_xlfn.IFNA(_xlfn.XLOOKUP(A77221,Target!B:B,Target!B:B),0)</f>
        <v>0</v>
      </c>
      <c r="E77221" s="7">
        <f t="shared" si="3622"/>
        <v>4.5963955061509394E-3</v>
      </c>
      <c r="F77221" s="6">
        <f t="shared" si="3623"/>
        <v>4.5753653175663045E-3</v>
      </c>
      <c r="G77221" s="6">
        <f t="shared" si="3624"/>
        <v>3.1463853327742635E-5</v>
      </c>
    </row>
    <row r="77222" spans="1:7" x14ac:dyDescent="0.35">
      <c r="A77222" s="1" t="s">
        <v>77221</v>
      </c>
      <c r="B77222">
        <v>348.854930160099</v>
      </c>
      <c r="C77222">
        <v>4</v>
      </c>
      <c r="D77222">
        <f>_xlfn.IFNA(_xlfn.XLOOKUP(A77222,Target!B:B,Target!B:B),0)</f>
        <v>0</v>
      </c>
      <c r="E77222" s="7">
        <f t="shared" si="3622"/>
        <v>3.0757852809273369E-2</v>
      </c>
      <c r="F77222" s="6">
        <f t="shared" si="3623"/>
        <v>2.9840037333156877E-2</v>
      </c>
      <c r="G77222" s="6">
        <f t="shared" si="3624"/>
        <v>2.1051001570781581E-4</v>
      </c>
    </row>
    <row r="77223" spans="1:7" x14ac:dyDescent="0.35">
      <c r="A77223" s="1" t="s">
        <v>77222</v>
      </c>
      <c r="B77223">
        <v>307.85118999303199</v>
      </c>
      <c r="C77223">
        <v>5</v>
      </c>
      <c r="D77223">
        <f>_xlfn.IFNA(_xlfn.XLOOKUP(A77223,Target!B:B,Target!B:B),0)</f>
        <v>0</v>
      </c>
      <c r="E77223" s="7">
        <f t="shared" si="3622"/>
        <v>1.7421634566580555E-2</v>
      </c>
      <c r="F77223" s="6">
        <f t="shared" si="3623"/>
        <v>1.7123318371347729E-2</v>
      </c>
      <c r="G77223" s="6">
        <f t="shared" si="3624"/>
        <v>1.1924640391058041E-4</v>
      </c>
    </row>
    <row r="77224" spans="1:7" x14ac:dyDescent="0.35">
      <c r="A77224" s="1" t="s">
        <v>77223</v>
      </c>
      <c r="B77224">
        <v>415.25477955465601</v>
      </c>
      <c r="C77224">
        <v>2</v>
      </c>
      <c r="D77224">
        <f>_xlfn.IFNA(_xlfn.XLOOKUP(A77224,Target!B:B,Target!B:B),0)</f>
        <v>0</v>
      </c>
      <c r="E77224" s="7">
        <f t="shared" si="3622"/>
        <v>7.7218781066726222E-2</v>
      </c>
      <c r="F77224" s="6">
        <f t="shared" si="3623"/>
        <v>7.1683470826845008E-2</v>
      </c>
      <c r="G77224" s="6">
        <f t="shared" si="3624"/>
        <v>5.2832555097077677E-4</v>
      </c>
    </row>
    <row r="77225" spans="1:7" x14ac:dyDescent="0.35">
      <c r="A77225" s="1" t="s">
        <v>77224</v>
      </c>
      <c r="B77225">
        <v>320.78424974749402</v>
      </c>
      <c r="C77225">
        <v>4</v>
      </c>
      <c r="D77225">
        <f>_xlfn.IFNA(_xlfn.XLOOKUP(A77225,Target!B:B,Target!B:B),0)</f>
        <v>0</v>
      </c>
      <c r="E77225" s="7">
        <f t="shared" si="3622"/>
        <v>2.0842685636020639E-2</v>
      </c>
      <c r="F77225" s="6">
        <f t="shared" si="3623"/>
        <v>2.041713765430464E-2</v>
      </c>
      <c r="G77225" s="6">
        <f t="shared" si="3624"/>
        <v>1.4265923802268043E-4</v>
      </c>
    </row>
    <row r="77226" spans="1:7" x14ac:dyDescent="0.35">
      <c r="A77226" s="1" t="s">
        <v>77225</v>
      </c>
      <c r="B77226">
        <v>210.815434934347</v>
      </c>
      <c r="C77226">
        <v>6</v>
      </c>
      <c r="D77226">
        <f>_xlfn.IFNA(_xlfn.XLOOKUP(A77226,Target!B:B,Target!B:B),0)</f>
        <v>0</v>
      </c>
      <c r="E77226" s="7">
        <f t="shared" si="3622"/>
        <v>4.5381144169943065E-3</v>
      </c>
      <c r="F77226" s="6">
        <f t="shared" si="3623"/>
        <v>4.5176129724336933E-3</v>
      </c>
      <c r="G77226" s="6">
        <f t="shared" si="3624"/>
        <v>3.106491231552056E-5</v>
      </c>
    </row>
    <row r="77227" spans="1:7" x14ac:dyDescent="0.35">
      <c r="A77227" s="1" t="s">
        <v>77226</v>
      </c>
      <c r="B77227">
        <v>369.496831076295</v>
      </c>
      <c r="C77227">
        <v>3</v>
      </c>
      <c r="D77227">
        <f>_xlfn.IFNA(_xlfn.XLOOKUP(A77227,Target!B:B,Target!B:B),0)</f>
        <v>0</v>
      </c>
      <c r="E77227" s="7">
        <f t="shared" si="3622"/>
        <v>4.0947994960637807E-2</v>
      </c>
      <c r="F77227" s="6">
        <f t="shared" si="3623"/>
        <v>3.9337214883809923E-2</v>
      </c>
      <c r="G77227" s="6">
        <f t="shared" si="3624"/>
        <v>2.8023288818907258E-4</v>
      </c>
    </row>
    <row r="77228" spans="1:7" x14ac:dyDescent="0.35">
      <c r="A77228" s="1" t="s">
        <v>77227</v>
      </c>
      <c r="B77228">
        <v>404.64755260795602</v>
      </c>
      <c r="C77228">
        <v>2</v>
      </c>
      <c r="D77228">
        <f>_xlfn.IFNA(_xlfn.XLOOKUP(A77228,Target!B:B,Target!B:B),0)</f>
        <v>0</v>
      </c>
      <c r="E77228" s="7">
        <f t="shared" si="3622"/>
        <v>6.6659349641344401E-2</v>
      </c>
      <c r="F77228" s="6">
        <f t="shared" si="3623"/>
        <v>6.2493568976597857E-2</v>
      </c>
      <c r="G77228" s="6">
        <f t="shared" si="3624"/>
        <v>4.561116052784351E-4</v>
      </c>
    </row>
    <row r="77229" spans="1:7" x14ac:dyDescent="0.35">
      <c r="A77229" s="1" t="s">
        <v>77228</v>
      </c>
      <c r="B77229">
        <v>444.65252991338201</v>
      </c>
      <c r="C77229">
        <v>2</v>
      </c>
      <c r="D77229">
        <f>_xlfn.IFNA(_xlfn.XLOOKUP(A77229,Target!B:B,Target!B:B),0)</f>
        <v>0</v>
      </c>
      <c r="E77229" s="7">
        <f t="shared" si="3622"/>
        <v>0.11606867723300852</v>
      </c>
      <c r="F77229" s="6">
        <f t="shared" si="3623"/>
        <v>0.1039977911760499</v>
      </c>
      <c r="G77229" s="6">
        <f t="shared" si="3624"/>
        <v>7.9392281806302657E-4</v>
      </c>
    </row>
    <row r="77230" spans="1:7" x14ac:dyDescent="0.35">
      <c r="A77230" s="1" t="s">
        <v>77229</v>
      </c>
      <c r="B77230">
        <v>320.78424974749402</v>
      </c>
      <c r="C77230">
        <v>4</v>
      </c>
      <c r="D77230">
        <f>_xlfn.IFNA(_xlfn.XLOOKUP(A77230,Target!B:B,Target!B:B),0)</f>
        <v>0</v>
      </c>
      <c r="E77230" s="7">
        <f t="shared" si="3622"/>
        <v>2.0842685636020639E-2</v>
      </c>
      <c r="F77230" s="6">
        <f t="shared" si="3623"/>
        <v>2.041713765430464E-2</v>
      </c>
      <c r="G77230" s="6">
        <f t="shared" si="3624"/>
        <v>1.4265923802268043E-4</v>
      </c>
    </row>
    <row r="77231" spans="1:7" x14ac:dyDescent="0.35">
      <c r="A77231" s="1" t="s">
        <v>77230</v>
      </c>
      <c r="B77231">
        <v>393.69238065896297</v>
      </c>
      <c r="C77231">
        <v>2</v>
      </c>
      <c r="D77231">
        <f>_xlfn.IFNA(_xlfn.XLOOKUP(A77231,Target!B:B,Target!B:B),0)</f>
        <v>0</v>
      </c>
      <c r="E77231" s="7">
        <f t="shared" si="3622"/>
        <v>5.7266991061181945E-2</v>
      </c>
      <c r="F77231" s="6">
        <f t="shared" si="3623"/>
        <v>5.416511774731847E-2</v>
      </c>
      <c r="G77231" s="6">
        <f t="shared" si="3624"/>
        <v>3.9187027957818629E-4</v>
      </c>
    </row>
    <row r="77232" spans="1:7" x14ac:dyDescent="0.35">
      <c r="A77232" s="1" t="s">
        <v>77231</v>
      </c>
      <c r="B77232">
        <v>358.889604129595</v>
      </c>
      <c r="C77232">
        <v>3</v>
      </c>
      <c r="D77232">
        <f>_xlfn.IFNA(_xlfn.XLOOKUP(A77232,Target!B:B,Target!B:B),0)</f>
        <v>0</v>
      </c>
      <c r="E77232" s="7">
        <f t="shared" si="3622"/>
        <v>3.5348482266697442E-2</v>
      </c>
      <c r="F77232" s="6">
        <f t="shared" si="3623"/>
        <v>3.414162755066652E-2</v>
      </c>
      <c r="G77232" s="6">
        <f t="shared" si="3624"/>
        <v>2.4192117106310948E-4</v>
      </c>
    </row>
    <row r="77233" spans="1:7" x14ac:dyDescent="0.35">
      <c r="A77233" s="1" t="s">
        <v>77232</v>
      </c>
      <c r="B77233">
        <v>348.854930160099</v>
      </c>
      <c r="C77233">
        <v>4</v>
      </c>
      <c r="D77233">
        <f>_xlfn.IFNA(_xlfn.XLOOKUP(A77233,Target!B:B,Target!B:B),0)</f>
        <v>0</v>
      </c>
      <c r="E77233" s="7">
        <f t="shared" si="3622"/>
        <v>3.0757852809273369E-2</v>
      </c>
      <c r="F77233" s="6">
        <f t="shared" si="3623"/>
        <v>2.9840037333156877E-2</v>
      </c>
      <c r="G77233" s="6">
        <f t="shared" si="3624"/>
        <v>2.1051001570781581E-4</v>
      </c>
    </row>
    <row r="77234" spans="1:7" x14ac:dyDescent="0.35">
      <c r="A77234" s="1" t="s">
        <v>77233</v>
      </c>
      <c r="B77234">
        <v>410.50057124336098</v>
      </c>
      <c r="C77234">
        <v>2</v>
      </c>
      <c r="D77234">
        <f>_xlfn.IFNA(_xlfn.XLOOKUP(A77234,Target!B:B,Target!B:B),0)</f>
        <v>0</v>
      </c>
      <c r="E77234" s="7">
        <f t="shared" si="3622"/>
        <v>7.229358399298301E-2</v>
      </c>
      <c r="F77234" s="6">
        <f t="shared" si="3623"/>
        <v>6.7419580861220685E-2</v>
      </c>
      <c r="G77234" s="6">
        <f t="shared" si="3624"/>
        <v>4.9464436222481885E-4</v>
      </c>
    </row>
    <row r="77235" spans="1:7" x14ac:dyDescent="0.35">
      <c r="A77235" s="1" t="s">
        <v>77234</v>
      </c>
      <c r="B77235">
        <v>307.85118999303199</v>
      </c>
      <c r="C77235">
        <v>5</v>
      </c>
      <c r="D77235">
        <f>_xlfn.IFNA(_xlfn.XLOOKUP(A77235,Target!B:B,Target!B:B),0)</f>
        <v>0</v>
      </c>
      <c r="E77235" s="7">
        <f t="shared" si="3622"/>
        <v>1.7421634566580555E-2</v>
      </c>
      <c r="F77235" s="6">
        <f t="shared" si="3623"/>
        <v>1.7123318371347729E-2</v>
      </c>
      <c r="G77235" s="6">
        <f t="shared" si="3624"/>
        <v>1.1924640391058041E-4</v>
      </c>
    </row>
    <row r="77236" spans="1:7" x14ac:dyDescent="0.35">
      <c r="A77236" s="1" t="s">
        <v>77235</v>
      </c>
      <c r="B77236">
        <v>306.93069201353597</v>
      </c>
      <c r="C77236">
        <v>5</v>
      </c>
      <c r="D77236">
        <f>_xlfn.IFNA(_xlfn.XLOOKUP(A77236,Target!B:B,Target!B:B),0)</f>
        <v>0</v>
      </c>
      <c r="E77236" s="7">
        <f t="shared" si="3622"/>
        <v>1.7200732810831017E-2</v>
      </c>
      <c r="F77236" s="6">
        <f t="shared" si="3623"/>
        <v>1.69098706440175E-2</v>
      </c>
      <c r="G77236" s="6">
        <f t="shared" si="3624"/>
        <v>1.1773456880942414E-4</v>
      </c>
    </row>
    <row r="77237" spans="1:7" x14ac:dyDescent="0.35">
      <c r="A77237" s="1" t="s">
        <v>77236</v>
      </c>
      <c r="B77237">
        <v>307.85118999303199</v>
      </c>
      <c r="C77237">
        <v>5</v>
      </c>
      <c r="D77237">
        <f>_xlfn.IFNA(_xlfn.XLOOKUP(A77237,Target!B:B,Target!B:B),0)</f>
        <v>0</v>
      </c>
      <c r="E77237" s="7">
        <f t="shared" si="3622"/>
        <v>1.7421634566580555E-2</v>
      </c>
      <c r="F77237" s="6">
        <f t="shared" si="3623"/>
        <v>1.7123318371347729E-2</v>
      </c>
      <c r="G77237" s="6">
        <f t="shared" si="3624"/>
        <v>1.1924640391058041E-4</v>
      </c>
    </row>
    <row r="77238" spans="1:7" x14ac:dyDescent="0.35">
      <c r="A77238" s="1" t="s">
        <v>77237</v>
      </c>
      <c r="B77238">
        <v>564.08844249989295</v>
      </c>
      <c r="C77238">
        <v>1</v>
      </c>
      <c r="D77238">
        <f>_xlfn.IFNA(_xlfn.XLOOKUP(A77238,Target!B:B,Target!B:B),0)</f>
        <v>0</v>
      </c>
      <c r="E77238" s="7">
        <f t="shared" si="3622"/>
        <v>0.60784224471381054</v>
      </c>
      <c r="F77238" s="6">
        <f t="shared" si="3623"/>
        <v>0.37804843523190546</v>
      </c>
      <c r="G77238" s="6">
        <f t="shared" si="3624"/>
        <v>4.1437706184055938E-3</v>
      </c>
    </row>
    <row r="77239" spans="1:7" x14ac:dyDescent="0.35">
      <c r="A77239" s="1" t="s">
        <v>77238</v>
      </c>
      <c r="B77239">
        <v>369.496831076295</v>
      </c>
      <c r="C77239">
        <v>3</v>
      </c>
      <c r="D77239">
        <f>_xlfn.IFNA(_xlfn.XLOOKUP(A77239,Target!B:B,Target!B:B),0)</f>
        <v>0</v>
      </c>
      <c r="E77239" s="7">
        <f t="shared" si="3622"/>
        <v>4.0947994960637807E-2</v>
      </c>
      <c r="F77239" s="6">
        <f t="shared" si="3623"/>
        <v>3.9337214883809923E-2</v>
      </c>
      <c r="G77239" s="6">
        <f t="shared" si="3624"/>
        <v>2.8023288818907258E-4</v>
      </c>
    </row>
    <row r="77240" spans="1:7" x14ac:dyDescent="0.35">
      <c r="A77240" s="1" t="s">
        <v>77239</v>
      </c>
      <c r="B77240">
        <v>307.85118999303199</v>
      </c>
      <c r="C77240">
        <v>5</v>
      </c>
      <c r="D77240">
        <f>_xlfn.IFNA(_xlfn.XLOOKUP(A77240,Target!B:B,Target!B:B),0)</f>
        <v>0</v>
      </c>
      <c r="E77240" s="7">
        <f t="shared" si="3622"/>
        <v>1.7421634566580555E-2</v>
      </c>
      <c r="F77240" s="6">
        <f t="shared" si="3623"/>
        <v>1.7123318371347729E-2</v>
      </c>
      <c r="G77240" s="6">
        <f t="shared" si="3624"/>
        <v>1.1924640391058041E-4</v>
      </c>
    </row>
    <row r="77241" spans="1:7" x14ac:dyDescent="0.35">
      <c r="A77241" s="1" t="s">
        <v>77240</v>
      </c>
      <c r="B77241">
        <v>476.136299361</v>
      </c>
      <c r="C77241">
        <v>1</v>
      </c>
      <c r="D77241">
        <f>_xlfn.IFNA(_xlfn.XLOOKUP(A77241,Target!B:B,Target!B:B),0)</f>
        <v>0</v>
      </c>
      <c r="E77241" s="7">
        <f t="shared" si="3622"/>
        <v>0.17958341033857725</v>
      </c>
      <c r="F77241" s="6">
        <f t="shared" si="3623"/>
        <v>0.15224307900958955</v>
      </c>
      <c r="G77241" s="6">
        <f t="shared" si="3624"/>
        <v>1.2278373109537548E-3</v>
      </c>
    </row>
    <row r="77242" spans="1:7" x14ac:dyDescent="0.35">
      <c r="A77242" s="1" t="s">
        <v>77241</v>
      </c>
      <c r="B77242">
        <v>456.258519721722</v>
      </c>
      <c r="C77242">
        <v>2</v>
      </c>
      <c r="D77242">
        <f>_xlfn.IFNA(_xlfn.XLOOKUP(A77242,Target!B:B,Target!B:B),0)</f>
        <v>0</v>
      </c>
      <c r="E77242" s="7">
        <f t="shared" si="3622"/>
        <v>0.13632956730236406</v>
      </c>
      <c r="F77242" s="6">
        <f t="shared" si="3623"/>
        <v>0.11997361612794188</v>
      </c>
      <c r="G77242" s="6">
        <f t="shared" si="3624"/>
        <v>9.3238037131205143E-4</v>
      </c>
    </row>
    <row r="77243" spans="1:7" x14ac:dyDescent="0.35">
      <c r="A77243" s="1" t="s">
        <v>77242</v>
      </c>
      <c r="B77243">
        <v>307.85118999303199</v>
      </c>
      <c r="C77243">
        <v>5</v>
      </c>
      <c r="D77243">
        <f>_xlfn.IFNA(_xlfn.XLOOKUP(A77243,Target!B:B,Target!B:B),0)</f>
        <v>0</v>
      </c>
      <c r="E77243" s="7">
        <f t="shared" si="3622"/>
        <v>1.7421634566580555E-2</v>
      </c>
      <c r="F77243" s="6">
        <f t="shared" si="3623"/>
        <v>1.7123318371347729E-2</v>
      </c>
      <c r="G77243" s="6">
        <f t="shared" si="3624"/>
        <v>1.1924640391058041E-4</v>
      </c>
    </row>
    <row r="77244" spans="1:7" x14ac:dyDescent="0.35">
      <c r="A77244" s="1" t="s">
        <v>77243</v>
      </c>
      <c r="B77244">
        <v>320.78424974749402</v>
      </c>
      <c r="C77244">
        <v>4</v>
      </c>
      <c r="D77244">
        <f>_xlfn.IFNA(_xlfn.XLOOKUP(A77244,Target!B:B,Target!B:B),0)</f>
        <v>0</v>
      </c>
      <c r="E77244" s="7">
        <f t="shared" si="3622"/>
        <v>2.0842685636020639E-2</v>
      </c>
      <c r="F77244" s="6">
        <f t="shared" si="3623"/>
        <v>2.041713765430464E-2</v>
      </c>
      <c r="G77244" s="6">
        <f t="shared" si="3624"/>
        <v>1.4265923802268043E-4</v>
      </c>
    </row>
    <row r="77245" spans="1:7" x14ac:dyDescent="0.35">
      <c r="A77245" s="1" t="s">
        <v>77244</v>
      </c>
      <c r="B77245">
        <v>307.85118999303199</v>
      </c>
      <c r="C77245">
        <v>5</v>
      </c>
      <c r="D77245">
        <f>_xlfn.IFNA(_xlfn.XLOOKUP(A77245,Target!B:B,Target!B:B),0)</f>
        <v>0</v>
      </c>
      <c r="E77245" s="7">
        <f t="shared" si="3622"/>
        <v>1.7421634566580555E-2</v>
      </c>
      <c r="F77245" s="6">
        <f t="shared" si="3623"/>
        <v>1.7123318371347729E-2</v>
      </c>
      <c r="G77245" s="6">
        <f t="shared" si="3624"/>
        <v>1.1924640391058041E-4</v>
      </c>
    </row>
    <row r="77246" spans="1:7" x14ac:dyDescent="0.35">
      <c r="A77246" s="1" t="s">
        <v>77245</v>
      </c>
      <c r="B77246">
        <v>320.78424974749402</v>
      </c>
      <c r="C77246">
        <v>4</v>
      </c>
      <c r="D77246">
        <f>_xlfn.IFNA(_xlfn.XLOOKUP(A77246,Target!B:B,Target!B:B),0)</f>
        <v>0</v>
      </c>
      <c r="E77246" s="7">
        <f t="shared" si="3622"/>
        <v>2.0842685636020639E-2</v>
      </c>
      <c r="F77246" s="6">
        <f t="shared" si="3623"/>
        <v>2.041713765430464E-2</v>
      </c>
      <c r="G77246" s="6">
        <f t="shared" si="3624"/>
        <v>1.4265923802268043E-4</v>
      </c>
    </row>
    <row r="77247" spans="1:7" x14ac:dyDescent="0.35">
      <c r="A77247" s="1" t="s">
        <v>77246</v>
      </c>
      <c r="B77247">
        <v>431.09795969012401</v>
      </c>
      <c r="C77247">
        <v>2</v>
      </c>
      <c r="D77247">
        <f>_xlfn.IFNA(_xlfn.XLOOKUP(A77247,Target!B:B,Target!B:B),0)</f>
        <v>0</v>
      </c>
      <c r="E77247" s="7">
        <f t="shared" si="3622"/>
        <v>9.6185230651111744E-2</v>
      </c>
      <c r="F77247" s="6">
        <f t="shared" si="3623"/>
        <v>8.7745417436412287E-2</v>
      </c>
      <c r="G77247" s="6">
        <f t="shared" si="3624"/>
        <v>6.5800729746482009E-4</v>
      </c>
    </row>
    <row r="77248" spans="1:7" x14ac:dyDescent="0.35">
      <c r="A77248" s="1" t="s">
        <v>77247</v>
      </c>
      <c r="B77248">
        <v>211.73593291384401</v>
      </c>
      <c r="C77248">
        <v>6</v>
      </c>
      <c r="D77248">
        <f>_xlfn.IFNA(_xlfn.XLOOKUP(A77248,Target!B:B,Target!B:B),0)</f>
        <v>0</v>
      </c>
      <c r="E77248" s="7">
        <f t="shared" si="3622"/>
        <v>4.5963955061509394E-3</v>
      </c>
      <c r="F77248" s="6">
        <f t="shared" si="3623"/>
        <v>4.5753653175663045E-3</v>
      </c>
      <c r="G77248" s="6">
        <f t="shared" si="3624"/>
        <v>3.1463853327742635E-5</v>
      </c>
    </row>
    <row r="77249" spans="1:7" x14ac:dyDescent="0.35">
      <c r="A77249" s="1" t="s">
        <v>77248</v>
      </c>
      <c r="B77249">
        <v>347.93443218060202</v>
      </c>
      <c r="C77249">
        <v>4</v>
      </c>
      <c r="D77249">
        <f>_xlfn.IFNA(_xlfn.XLOOKUP(A77249,Target!B:B,Target!B:B),0)</f>
        <v>0</v>
      </c>
      <c r="E77249" s="7">
        <f t="shared" si="3622"/>
        <v>3.036785130495441E-2</v>
      </c>
      <c r="F77249" s="6">
        <f t="shared" si="3623"/>
        <v>2.9472824939650089E-2</v>
      </c>
      <c r="G77249" s="6">
        <f t="shared" si="3624"/>
        <v>2.0784135870840711E-4</v>
      </c>
    </row>
    <row r="77250" spans="1:7" x14ac:dyDescent="0.35">
      <c r="A77250" s="1" t="s">
        <v>77249</v>
      </c>
      <c r="B77250">
        <v>306.93069201353597</v>
      </c>
      <c r="C77250">
        <v>5</v>
      </c>
      <c r="D77250">
        <f>_xlfn.IFNA(_xlfn.XLOOKUP(A77250,Target!B:B,Target!B:B),0)</f>
        <v>0</v>
      </c>
      <c r="E77250" s="7">
        <f t="shared" si="3622"/>
        <v>1.7200732810831017E-2</v>
      </c>
      <c r="F77250" s="6">
        <f t="shared" si="3623"/>
        <v>1.69098706440175E-2</v>
      </c>
      <c r="G77250" s="6">
        <f t="shared" si="3624"/>
        <v>1.1773456880942414E-4</v>
      </c>
    </row>
    <row r="77251" spans="1:7" x14ac:dyDescent="0.35">
      <c r="A77251" s="1" t="s">
        <v>77250</v>
      </c>
      <c r="B77251">
        <v>402.53308227235999</v>
      </c>
      <c r="C77251">
        <v>2</v>
      </c>
      <c r="D77251">
        <f>_xlfn.IFNA(_xlfn.XLOOKUP(A77251,Target!B:B,Target!B:B),0)</f>
        <v>0</v>
      </c>
      <c r="E77251" s="7">
        <f t="shared" ref="E77251:E77314" si="3625">2^((B77251-600)/50)</f>
        <v>6.4733738970339433E-2</v>
      </c>
      <c r="F77251" s="6">
        <f t="shared" ref="F77251:F77314" si="3626">1-(1/(1+E77251))</f>
        <v>6.0798053636339944E-2</v>
      </c>
      <c r="G77251" s="6">
        <f t="shared" ref="G77251:G77314" si="3627">(F77251*($J$3/$J$2))/(F77251*($J$3/$J$2)+(1-F77251)*((1-$J$3)/(1-$J$2)))</f>
        <v>4.4294159467453599E-4</v>
      </c>
    </row>
    <row r="77252" spans="1:7" x14ac:dyDescent="0.35">
      <c r="A77252" s="1" t="s">
        <v>77251</v>
      </c>
      <c r="B77252">
        <v>603.22738519390703</v>
      </c>
      <c r="C77252">
        <v>1</v>
      </c>
      <c r="D77252">
        <f>_xlfn.IFNA(_xlfn.XLOOKUP(A77252,Target!B:B,Target!B:B),0)</f>
        <v>0</v>
      </c>
      <c r="E77252" s="7">
        <f t="shared" si="3625"/>
        <v>1.0457570354266135</v>
      </c>
      <c r="F77252" s="6">
        <f t="shared" si="3626"/>
        <v>0.51118339925862011</v>
      </c>
      <c r="G77252" s="6">
        <f t="shared" si="3627"/>
        <v>7.1078955052725889E-3</v>
      </c>
    </row>
    <row r="77253" spans="1:7" x14ac:dyDescent="0.35">
      <c r="A77253" s="1" t="s">
        <v>77252</v>
      </c>
      <c r="B77253">
        <v>224.668992668306</v>
      </c>
      <c r="C77253">
        <v>6</v>
      </c>
      <c r="D77253">
        <f>_xlfn.IFNA(_xlfn.XLOOKUP(A77253,Target!B:B,Target!B:B),0)</f>
        <v>0</v>
      </c>
      <c r="E77253" s="7">
        <f t="shared" si="3625"/>
        <v>5.4989803756585994E-3</v>
      </c>
      <c r="F77253" s="6">
        <f t="shared" si="3626"/>
        <v>5.4689069635895926E-3</v>
      </c>
      <c r="G77253" s="6">
        <f t="shared" si="3627"/>
        <v>3.7642113862816694E-5</v>
      </c>
    </row>
    <row r="77254" spans="1:7" x14ac:dyDescent="0.35">
      <c r="A77254" s="1" t="s">
        <v>77253</v>
      </c>
      <c r="B77254">
        <v>320.78424974749402</v>
      </c>
      <c r="C77254">
        <v>4</v>
      </c>
      <c r="D77254">
        <f>_xlfn.IFNA(_xlfn.XLOOKUP(A77254,Target!B:B,Target!B:B),0)</f>
        <v>0</v>
      </c>
      <c r="E77254" s="7">
        <f t="shared" si="3625"/>
        <v>2.0842685636020639E-2</v>
      </c>
      <c r="F77254" s="6">
        <f t="shared" si="3626"/>
        <v>2.041713765430464E-2</v>
      </c>
      <c r="G77254" s="6">
        <f t="shared" si="3627"/>
        <v>1.4265923802268043E-4</v>
      </c>
    </row>
    <row r="77255" spans="1:7" x14ac:dyDescent="0.35">
      <c r="A77255" s="1" t="s">
        <v>77254</v>
      </c>
      <c r="B77255">
        <v>304.40397003376199</v>
      </c>
      <c r="C77255">
        <v>5</v>
      </c>
      <c r="D77255">
        <f>_xlfn.IFNA(_xlfn.XLOOKUP(A77255,Target!B:B,Target!B:B),0)</f>
        <v>0</v>
      </c>
      <c r="E77255" s="7">
        <f t="shared" si="3625"/>
        <v>1.6608658966736346E-2</v>
      </c>
      <c r="F77255" s="6">
        <f t="shared" si="3626"/>
        <v>1.6337318023256886E-2</v>
      </c>
      <c r="G77255" s="6">
        <f t="shared" si="3627"/>
        <v>1.1368243713694252E-4</v>
      </c>
    </row>
    <row r="77256" spans="1:7" x14ac:dyDescent="0.35">
      <c r="A77256" s="1" t="s">
        <v>77255</v>
      </c>
      <c r="B77256">
        <v>320.78424974749402</v>
      </c>
      <c r="C77256">
        <v>4</v>
      </c>
      <c r="D77256">
        <f>_xlfn.IFNA(_xlfn.XLOOKUP(A77256,Target!B:B,Target!B:B),0)</f>
        <v>0</v>
      </c>
      <c r="E77256" s="7">
        <f t="shared" si="3625"/>
        <v>2.0842685636020639E-2</v>
      </c>
      <c r="F77256" s="6">
        <f t="shared" si="3626"/>
        <v>2.041713765430464E-2</v>
      </c>
      <c r="G77256" s="6">
        <f t="shared" si="3627"/>
        <v>1.4265923802268043E-4</v>
      </c>
    </row>
    <row r="77257" spans="1:7" x14ac:dyDescent="0.35">
      <c r="A77257" s="1" t="s">
        <v>77256</v>
      </c>
      <c r="B77257">
        <v>355.64327334233599</v>
      </c>
      <c r="C77257">
        <v>3</v>
      </c>
      <c r="D77257">
        <f>_xlfn.IFNA(_xlfn.XLOOKUP(A77257,Target!B:B,Target!B:B),0)</f>
        <v>0</v>
      </c>
      <c r="E77257" s="7">
        <f t="shared" si="3625"/>
        <v>3.3792934977627524E-2</v>
      </c>
      <c r="F77257" s="6">
        <f t="shared" si="3626"/>
        <v>3.2688301336049386E-2</v>
      </c>
      <c r="G77257" s="6">
        <f t="shared" si="3627"/>
        <v>2.312776366499993E-4</v>
      </c>
    </row>
    <row r="77258" spans="1:7" x14ac:dyDescent="0.35">
      <c r="A77258" s="1" t="s">
        <v>77257</v>
      </c>
      <c r="B77258">
        <v>372.74316186355298</v>
      </c>
      <c r="C77258">
        <v>3</v>
      </c>
      <c r="D77258">
        <f>_xlfn.IFNA(_xlfn.XLOOKUP(A77258,Target!B:B,Target!B:B),0)</f>
        <v>0</v>
      </c>
      <c r="E77258" s="7">
        <f t="shared" si="3625"/>
        <v>4.2832902045388463E-2</v>
      </c>
      <c r="F77258" s="6">
        <f t="shared" si="3626"/>
        <v>4.1073600536938315E-2</v>
      </c>
      <c r="G77258" s="6">
        <f t="shared" si="3627"/>
        <v>2.9312871184177837E-4</v>
      </c>
    </row>
    <row r="77259" spans="1:7" x14ac:dyDescent="0.35">
      <c r="A77259" s="1" t="s">
        <v>77258</v>
      </c>
      <c r="B77259">
        <v>307.85118999303199</v>
      </c>
      <c r="C77259">
        <v>5</v>
      </c>
      <c r="D77259">
        <f>_xlfn.IFNA(_xlfn.XLOOKUP(A77259,Target!B:B,Target!B:B),0)</f>
        <v>0</v>
      </c>
      <c r="E77259" s="7">
        <f t="shared" si="3625"/>
        <v>1.7421634566580555E-2</v>
      </c>
      <c r="F77259" s="6">
        <f t="shared" si="3626"/>
        <v>1.7123318371347729E-2</v>
      </c>
      <c r="G77259" s="6">
        <f t="shared" si="3627"/>
        <v>1.1924640391058041E-4</v>
      </c>
    </row>
    <row r="77260" spans="1:7" x14ac:dyDescent="0.35">
      <c r="A77260" s="1" t="s">
        <v>77259</v>
      </c>
      <c r="B77260">
        <v>320.78424974749402</v>
      </c>
      <c r="C77260">
        <v>4</v>
      </c>
      <c r="D77260">
        <f>_xlfn.IFNA(_xlfn.XLOOKUP(A77260,Target!B:B,Target!B:B),0)</f>
        <v>0</v>
      </c>
      <c r="E77260" s="7">
        <f t="shared" si="3625"/>
        <v>2.0842685636020639E-2</v>
      </c>
      <c r="F77260" s="6">
        <f t="shared" si="3626"/>
        <v>2.041713765430464E-2</v>
      </c>
      <c r="G77260" s="6">
        <f t="shared" si="3627"/>
        <v>1.4265923802268043E-4</v>
      </c>
    </row>
    <row r="77261" spans="1:7" x14ac:dyDescent="0.35">
      <c r="A77261" s="1" t="s">
        <v>77260</v>
      </c>
      <c r="B77261">
        <v>291.09420779390001</v>
      </c>
      <c r="C77261">
        <v>6</v>
      </c>
      <c r="D77261">
        <f>_xlfn.IFNA(_xlfn.XLOOKUP(A77261,Target!B:B,Target!B:B),0)</f>
        <v>0</v>
      </c>
      <c r="E77261" s="7">
        <f t="shared" si="3625"/>
        <v>1.3810258705637147E-2</v>
      </c>
      <c r="F77261" s="6">
        <f t="shared" si="3626"/>
        <v>1.362213351763597E-2</v>
      </c>
      <c r="G77261" s="6">
        <f t="shared" si="3627"/>
        <v>9.4529843919008571E-5</v>
      </c>
    </row>
    <row r="77262" spans="1:7" x14ac:dyDescent="0.35">
      <c r="A77262" s="1" t="s">
        <v>77261</v>
      </c>
      <c r="B77262">
        <v>369.496831076295</v>
      </c>
      <c r="C77262">
        <v>3</v>
      </c>
      <c r="D77262">
        <f>_xlfn.IFNA(_xlfn.XLOOKUP(A77262,Target!B:B,Target!B:B),0)</f>
        <v>0</v>
      </c>
      <c r="E77262" s="7">
        <f t="shared" si="3625"/>
        <v>4.0947994960637807E-2</v>
      </c>
      <c r="F77262" s="6">
        <f t="shared" si="3626"/>
        <v>3.9337214883809923E-2</v>
      </c>
      <c r="G77262" s="6">
        <f t="shared" si="3627"/>
        <v>2.8023288818907258E-4</v>
      </c>
    </row>
    <row r="77263" spans="1:7" x14ac:dyDescent="0.35">
      <c r="A77263" s="1" t="s">
        <v>77262</v>
      </c>
      <c r="B77263">
        <v>306.93069201353597</v>
      </c>
      <c r="C77263">
        <v>5</v>
      </c>
      <c r="D77263">
        <f>_xlfn.IFNA(_xlfn.XLOOKUP(A77263,Target!B:B,Target!B:B),0)</f>
        <v>0</v>
      </c>
      <c r="E77263" s="7">
        <f t="shared" si="3625"/>
        <v>1.7200732810831017E-2</v>
      </c>
      <c r="F77263" s="6">
        <f t="shared" si="3626"/>
        <v>1.69098706440175E-2</v>
      </c>
      <c r="G77263" s="6">
        <f t="shared" si="3627"/>
        <v>1.1773456880942414E-4</v>
      </c>
    </row>
    <row r="77264" spans="1:7" x14ac:dyDescent="0.35">
      <c r="A77264" s="1" t="s">
        <v>77263</v>
      </c>
      <c r="B77264">
        <v>320.78424974749402</v>
      </c>
      <c r="C77264">
        <v>4</v>
      </c>
      <c r="D77264">
        <f>_xlfn.IFNA(_xlfn.XLOOKUP(A77264,Target!B:B,Target!B:B),0)</f>
        <v>0</v>
      </c>
      <c r="E77264" s="7">
        <f t="shared" si="3625"/>
        <v>2.0842685636020639E-2</v>
      </c>
      <c r="F77264" s="6">
        <f t="shared" si="3626"/>
        <v>2.041713765430464E-2</v>
      </c>
      <c r="G77264" s="6">
        <f t="shared" si="3627"/>
        <v>1.4265923802268043E-4</v>
      </c>
    </row>
    <row r="77265" spans="1:7" x14ac:dyDescent="0.35">
      <c r="A77265" s="1" t="s">
        <v>77264</v>
      </c>
      <c r="B77265">
        <v>224.668992668306</v>
      </c>
      <c r="C77265">
        <v>6</v>
      </c>
      <c r="D77265">
        <f>_xlfn.IFNA(_xlfn.XLOOKUP(A77265,Target!B:B,Target!B:B),0)</f>
        <v>0</v>
      </c>
      <c r="E77265" s="7">
        <f t="shared" si="3625"/>
        <v>5.4989803756585994E-3</v>
      </c>
      <c r="F77265" s="6">
        <f t="shared" si="3626"/>
        <v>5.4689069635895926E-3</v>
      </c>
      <c r="G77265" s="6">
        <f t="shared" si="3627"/>
        <v>3.7642113862816694E-5</v>
      </c>
    </row>
    <row r="77266" spans="1:7" x14ac:dyDescent="0.35">
      <c r="A77266" s="1" t="s">
        <v>77265</v>
      </c>
      <c r="B77266">
        <v>307.85118999303199</v>
      </c>
      <c r="C77266">
        <v>5</v>
      </c>
      <c r="D77266">
        <f>_xlfn.IFNA(_xlfn.XLOOKUP(A77266,Target!B:B,Target!B:B),0)</f>
        <v>0</v>
      </c>
      <c r="E77266" s="7">
        <f t="shared" si="3625"/>
        <v>1.7421634566580555E-2</v>
      </c>
      <c r="F77266" s="6">
        <f t="shared" si="3626"/>
        <v>1.7123318371347729E-2</v>
      </c>
      <c r="G77266" s="6">
        <f t="shared" si="3627"/>
        <v>1.1924640391058041E-4</v>
      </c>
    </row>
    <row r="77267" spans="1:7" x14ac:dyDescent="0.35">
      <c r="A77267" s="1" t="s">
        <v>77266</v>
      </c>
      <c r="B77267">
        <v>361.78798991456</v>
      </c>
      <c r="C77267">
        <v>3</v>
      </c>
      <c r="D77267">
        <f>_xlfn.IFNA(_xlfn.XLOOKUP(A77267,Target!B:B,Target!B:B),0)</f>
        <v>0</v>
      </c>
      <c r="E77267" s="7">
        <f t="shared" si="3625"/>
        <v>3.6797710025006994E-2</v>
      </c>
      <c r="F77267" s="6">
        <f t="shared" si="3626"/>
        <v>3.5491696855811328E-2</v>
      </c>
      <c r="G77267" s="6">
        <f t="shared" si="3627"/>
        <v>2.5183703053347975E-4</v>
      </c>
    </row>
    <row r="77268" spans="1:7" x14ac:dyDescent="0.35">
      <c r="A77268" s="1" t="s">
        <v>77267</v>
      </c>
      <c r="B77268">
        <v>307.85118999303199</v>
      </c>
      <c r="C77268">
        <v>5</v>
      </c>
      <c r="D77268">
        <f>_xlfn.IFNA(_xlfn.XLOOKUP(A77268,Target!B:B,Target!B:B),0)</f>
        <v>0</v>
      </c>
      <c r="E77268" s="7">
        <f t="shared" si="3625"/>
        <v>1.7421634566580555E-2</v>
      </c>
      <c r="F77268" s="6">
        <f t="shared" si="3626"/>
        <v>1.7123318371347729E-2</v>
      </c>
      <c r="G77268" s="6">
        <f t="shared" si="3627"/>
        <v>1.1924640391058041E-4</v>
      </c>
    </row>
    <row r="77269" spans="1:7" x14ac:dyDescent="0.35">
      <c r="A77269" s="1" t="s">
        <v>77268</v>
      </c>
      <c r="B77269">
        <v>359.81010210909102</v>
      </c>
      <c r="C77269">
        <v>3</v>
      </c>
      <c r="D77269">
        <f>_xlfn.IFNA(_xlfn.XLOOKUP(A77269,Target!B:B,Target!B:B),0)</f>
        <v>0</v>
      </c>
      <c r="E77269" s="7">
        <f t="shared" si="3625"/>
        <v>3.5802447913491194E-2</v>
      </c>
      <c r="F77269" s="6">
        <f t="shared" si="3626"/>
        <v>3.4564938503100939E-2</v>
      </c>
      <c r="G77269" s="6">
        <f t="shared" si="3627"/>
        <v>2.4502730134084869E-4</v>
      </c>
    </row>
    <row r="77270" spans="1:7" x14ac:dyDescent="0.35">
      <c r="A77270" s="1" t="s">
        <v>77269</v>
      </c>
      <c r="B77270">
        <v>322.86725939886998</v>
      </c>
      <c r="C77270">
        <v>4</v>
      </c>
      <c r="D77270">
        <f>_xlfn.IFNA(_xlfn.XLOOKUP(A77270,Target!B:B,Target!B:B),0)</f>
        <v>0</v>
      </c>
      <c r="E77270" s="7">
        <f t="shared" si="3625"/>
        <v>2.1453326677557515E-2</v>
      </c>
      <c r="F77270" s="6">
        <f t="shared" si="3626"/>
        <v>2.1002747866452287E-2</v>
      </c>
      <c r="G77270" s="6">
        <f t="shared" si="3627"/>
        <v>1.4683820015884495E-4</v>
      </c>
    </row>
    <row r="77271" spans="1:7" x14ac:dyDescent="0.35">
      <c r="A77271" s="1" t="s">
        <v>77270</v>
      </c>
      <c r="B77271">
        <v>425.51850652122198</v>
      </c>
      <c r="C77271">
        <v>2</v>
      </c>
      <c r="D77271">
        <f>_xlfn.IFNA(_xlfn.XLOOKUP(A77271,Target!B:B,Target!B:B),0)</f>
        <v>0</v>
      </c>
      <c r="E77271" s="7">
        <f t="shared" si="3625"/>
        <v>8.9025974341601088E-2</v>
      </c>
      <c r="F77271" s="6">
        <f t="shared" si="3626"/>
        <v>8.1748256184085988E-2</v>
      </c>
      <c r="G77271" s="6">
        <f t="shared" si="3627"/>
        <v>6.0906034712120084E-4</v>
      </c>
    </row>
    <row r="77272" spans="1:7" x14ac:dyDescent="0.35">
      <c r="A77272" s="1" t="s">
        <v>77271</v>
      </c>
      <c r="B77272">
        <v>413.74690203061903</v>
      </c>
      <c r="C77272">
        <v>2</v>
      </c>
      <c r="D77272">
        <f>_xlfn.IFNA(_xlfn.XLOOKUP(A77272,Target!B:B,Target!B:B),0)</f>
        <v>0</v>
      </c>
      <c r="E77272" s="7">
        <f t="shared" si="3625"/>
        <v>7.5621382796840997E-2</v>
      </c>
      <c r="F77272" s="6">
        <f t="shared" si="3626"/>
        <v>7.0304834030176733E-2</v>
      </c>
      <c r="G77272" s="6">
        <f t="shared" si="3627"/>
        <v>5.1740191749768234E-4</v>
      </c>
    </row>
    <row r="77273" spans="1:7" x14ac:dyDescent="0.35">
      <c r="A77273" s="1" t="s">
        <v>77272</v>
      </c>
      <c r="B77273">
        <v>369.496831076295</v>
      </c>
      <c r="C77273">
        <v>3</v>
      </c>
      <c r="D77273">
        <f>_xlfn.IFNA(_xlfn.XLOOKUP(A77273,Target!B:B,Target!B:B),0)</f>
        <v>0</v>
      </c>
      <c r="E77273" s="7">
        <f t="shared" si="3625"/>
        <v>4.0947994960637807E-2</v>
      </c>
      <c r="F77273" s="6">
        <f t="shared" si="3626"/>
        <v>3.9337214883809923E-2</v>
      </c>
      <c r="G77273" s="6">
        <f t="shared" si="3627"/>
        <v>2.8023288818907258E-4</v>
      </c>
    </row>
    <row r="77274" spans="1:7" x14ac:dyDescent="0.35">
      <c r="A77274" s="1" t="s">
        <v>77273</v>
      </c>
      <c r="B77274">
        <v>372.74316186355298</v>
      </c>
      <c r="C77274">
        <v>3</v>
      </c>
      <c r="D77274">
        <f>_xlfn.IFNA(_xlfn.XLOOKUP(A77274,Target!B:B,Target!B:B),0)</f>
        <v>0</v>
      </c>
      <c r="E77274" s="7">
        <f t="shared" si="3625"/>
        <v>4.2832902045388463E-2</v>
      </c>
      <c r="F77274" s="6">
        <f t="shared" si="3626"/>
        <v>4.1073600536938315E-2</v>
      </c>
      <c r="G77274" s="6">
        <f t="shared" si="3627"/>
        <v>2.9312871184177837E-4</v>
      </c>
    </row>
    <row r="77275" spans="1:7" x14ac:dyDescent="0.35">
      <c r="A77275" s="1" t="s">
        <v>77274</v>
      </c>
      <c r="B77275">
        <v>224.668992668306</v>
      </c>
      <c r="C77275">
        <v>6</v>
      </c>
      <c r="D77275">
        <f>_xlfn.IFNA(_xlfn.XLOOKUP(A77275,Target!B:B,Target!B:B),0)</f>
        <v>0</v>
      </c>
      <c r="E77275" s="7">
        <f t="shared" si="3625"/>
        <v>5.4989803756585994E-3</v>
      </c>
      <c r="F77275" s="6">
        <f t="shared" si="3626"/>
        <v>5.4689069635895926E-3</v>
      </c>
      <c r="G77275" s="6">
        <f t="shared" si="3627"/>
        <v>3.7642113862816694E-5</v>
      </c>
    </row>
    <row r="77276" spans="1:7" x14ac:dyDescent="0.35">
      <c r="A77276" s="1" t="s">
        <v>77275</v>
      </c>
      <c r="B77276">
        <v>372.74316186355298</v>
      </c>
      <c r="C77276">
        <v>3</v>
      </c>
      <c r="D77276">
        <f>_xlfn.IFNA(_xlfn.XLOOKUP(A77276,Target!B:B,Target!B:B),0)</f>
        <v>0</v>
      </c>
      <c r="E77276" s="7">
        <f t="shared" si="3625"/>
        <v>4.2832902045388463E-2</v>
      </c>
      <c r="F77276" s="6">
        <f t="shared" si="3626"/>
        <v>4.1073600536938315E-2</v>
      </c>
      <c r="G77276" s="6">
        <f t="shared" si="3627"/>
        <v>2.9312871184177837E-4</v>
      </c>
    </row>
    <row r="77277" spans="1:7" x14ac:dyDescent="0.35">
      <c r="A77277" s="1" t="s">
        <v>77276</v>
      </c>
      <c r="B77277">
        <v>211.73593291384401</v>
      </c>
      <c r="C77277">
        <v>6</v>
      </c>
      <c r="D77277">
        <f>_xlfn.IFNA(_xlfn.XLOOKUP(A77277,Target!B:B,Target!B:B),0)</f>
        <v>0</v>
      </c>
      <c r="E77277" s="7">
        <f t="shared" si="3625"/>
        <v>4.5963955061509394E-3</v>
      </c>
      <c r="F77277" s="6">
        <f t="shared" si="3626"/>
        <v>4.5753653175663045E-3</v>
      </c>
      <c r="G77277" s="6">
        <f t="shared" si="3627"/>
        <v>3.1463853327742635E-5</v>
      </c>
    </row>
    <row r="77278" spans="1:7" x14ac:dyDescent="0.35">
      <c r="A77278" s="1" t="s">
        <v>77277</v>
      </c>
      <c r="B77278">
        <v>612.17222378601605</v>
      </c>
      <c r="C77278">
        <v>1</v>
      </c>
      <c r="D77278">
        <f>_xlfn.IFNA(_xlfn.XLOOKUP(A77278,Target!B:B,Target!B:B),0)</f>
        <v>0</v>
      </c>
      <c r="E77278" s="7">
        <f t="shared" si="3625"/>
        <v>1.1838156839077898</v>
      </c>
      <c r="F77278" s="6">
        <f t="shared" si="3626"/>
        <v>0.54208589700639576</v>
      </c>
      <c r="G77278" s="6">
        <f t="shared" si="3627"/>
        <v>8.0387216576569571E-3</v>
      </c>
    </row>
    <row r="77279" spans="1:7" x14ac:dyDescent="0.35">
      <c r="A77279" s="1" t="s">
        <v>77278</v>
      </c>
      <c r="B77279">
        <v>320.78424974749402</v>
      </c>
      <c r="C77279">
        <v>4</v>
      </c>
      <c r="D77279">
        <f>_xlfn.IFNA(_xlfn.XLOOKUP(A77279,Target!B:B,Target!B:B),0)</f>
        <v>0</v>
      </c>
      <c r="E77279" s="7">
        <f t="shared" si="3625"/>
        <v>2.0842685636020639E-2</v>
      </c>
      <c r="F77279" s="6">
        <f t="shared" si="3626"/>
        <v>2.041713765430464E-2</v>
      </c>
      <c r="G77279" s="6">
        <f t="shared" si="3627"/>
        <v>1.4265923802268043E-4</v>
      </c>
    </row>
    <row r="77280" spans="1:7" x14ac:dyDescent="0.35">
      <c r="A77280" s="1" t="s">
        <v>77279</v>
      </c>
      <c r="B77280">
        <v>320.78424974749402</v>
      </c>
      <c r="C77280">
        <v>4</v>
      </c>
      <c r="D77280">
        <f>_xlfn.IFNA(_xlfn.XLOOKUP(A77280,Target!B:B,Target!B:B),0)</f>
        <v>0</v>
      </c>
      <c r="E77280" s="7">
        <f t="shared" si="3625"/>
        <v>2.0842685636020639E-2</v>
      </c>
      <c r="F77280" s="6">
        <f t="shared" si="3626"/>
        <v>2.041713765430464E-2</v>
      </c>
      <c r="G77280" s="6">
        <f t="shared" si="3627"/>
        <v>1.4265923802268043E-4</v>
      </c>
    </row>
    <row r="77281" spans="1:7" x14ac:dyDescent="0.35">
      <c r="A77281" s="1" t="s">
        <v>77280</v>
      </c>
      <c r="B77281">
        <v>306.93069201353597</v>
      </c>
      <c r="C77281">
        <v>5</v>
      </c>
      <c r="D77281">
        <f>_xlfn.IFNA(_xlfn.XLOOKUP(A77281,Target!B:B,Target!B:B),0)</f>
        <v>0</v>
      </c>
      <c r="E77281" s="7">
        <f t="shared" si="3625"/>
        <v>1.7200732810831017E-2</v>
      </c>
      <c r="F77281" s="6">
        <f t="shared" si="3626"/>
        <v>1.69098706440175E-2</v>
      </c>
      <c r="G77281" s="6">
        <f t="shared" si="3627"/>
        <v>1.1773456880942414E-4</v>
      </c>
    </row>
    <row r="77282" spans="1:7" x14ac:dyDescent="0.35">
      <c r="A77282" s="1" t="s">
        <v>77281</v>
      </c>
      <c r="B77282">
        <v>487.56148159142498</v>
      </c>
      <c r="C77282">
        <v>1</v>
      </c>
      <c r="D77282">
        <f>_xlfn.IFNA(_xlfn.XLOOKUP(A77282,Target!B:B,Target!B:B),0)</f>
        <v>0</v>
      </c>
      <c r="E77282" s="7">
        <f t="shared" si="3625"/>
        <v>0.2104033575255555</v>
      </c>
      <c r="F77282" s="6">
        <f t="shared" si="3626"/>
        <v>0.17382912581776544</v>
      </c>
      <c r="G77282" s="6">
        <f t="shared" si="3627"/>
        <v>1.4382546025450257E-3</v>
      </c>
    </row>
    <row r="77283" spans="1:7" x14ac:dyDescent="0.35">
      <c r="A77283" s="1" t="s">
        <v>77282</v>
      </c>
      <c r="B77283">
        <v>320.78424974749402</v>
      </c>
      <c r="C77283">
        <v>4</v>
      </c>
      <c r="D77283">
        <f>_xlfn.IFNA(_xlfn.XLOOKUP(A77283,Target!B:B,Target!B:B),0)</f>
        <v>0</v>
      </c>
      <c r="E77283" s="7">
        <f t="shared" si="3625"/>
        <v>2.0842685636020639E-2</v>
      </c>
      <c r="F77283" s="6">
        <f t="shared" si="3626"/>
        <v>2.041713765430464E-2</v>
      </c>
      <c r="G77283" s="6">
        <f t="shared" si="3627"/>
        <v>1.4265923802268043E-4</v>
      </c>
    </row>
    <row r="77284" spans="1:7" x14ac:dyDescent="0.35">
      <c r="A77284" s="1" t="s">
        <v>77283</v>
      </c>
      <c r="B77284">
        <v>348.854930160099</v>
      </c>
      <c r="C77284">
        <v>4</v>
      </c>
      <c r="D77284">
        <f>_xlfn.IFNA(_xlfn.XLOOKUP(A77284,Target!B:B,Target!B:B),0)</f>
        <v>0</v>
      </c>
      <c r="E77284" s="7">
        <f t="shared" si="3625"/>
        <v>3.0757852809273369E-2</v>
      </c>
      <c r="F77284" s="6">
        <f t="shared" si="3626"/>
        <v>2.9840037333156877E-2</v>
      </c>
      <c r="G77284" s="6">
        <f t="shared" si="3627"/>
        <v>2.1051001570781581E-4</v>
      </c>
    </row>
    <row r="77285" spans="1:7" x14ac:dyDescent="0.35">
      <c r="A77285" s="1" t="s">
        <v>77284</v>
      </c>
      <c r="B77285">
        <v>479.38263014825901</v>
      </c>
      <c r="C77285">
        <v>1</v>
      </c>
      <c r="D77285">
        <f>_xlfn.IFNA(_xlfn.XLOOKUP(A77285,Target!B:B,Target!B:B),0)</f>
        <v>0</v>
      </c>
      <c r="E77285" s="7">
        <f t="shared" si="3625"/>
        <v>0.18784994555663545</v>
      </c>
      <c r="F77285" s="6">
        <f t="shared" si="3626"/>
        <v>0.15814282457083206</v>
      </c>
      <c r="G77285" s="6">
        <f t="shared" si="3627"/>
        <v>1.2842842005644942E-3</v>
      </c>
    </row>
    <row r="77286" spans="1:7" x14ac:dyDescent="0.35">
      <c r="A77286" s="1" t="s">
        <v>77285</v>
      </c>
      <c r="B77286">
        <v>307.85118999303199</v>
      </c>
      <c r="C77286">
        <v>5</v>
      </c>
      <c r="D77286">
        <f>_xlfn.IFNA(_xlfn.XLOOKUP(A77286,Target!B:B,Target!B:B),0)</f>
        <v>0</v>
      </c>
      <c r="E77286" s="7">
        <f t="shared" si="3625"/>
        <v>1.7421634566580555E-2</v>
      </c>
      <c r="F77286" s="6">
        <f t="shared" si="3626"/>
        <v>1.7123318371347729E-2</v>
      </c>
      <c r="G77286" s="6">
        <f t="shared" si="3627"/>
        <v>1.1924640391058041E-4</v>
      </c>
    </row>
    <row r="77287" spans="1:7" x14ac:dyDescent="0.35">
      <c r="A77287" s="1" t="s">
        <v>77286</v>
      </c>
      <c r="B77287">
        <v>410.50057124336098</v>
      </c>
      <c r="C77287">
        <v>2</v>
      </c>
      <c r="D77287">
        <f>_xlfn.IFNA(_xlfn.XLOOKUP(A77287,Target!B:B,Target!B:B),0)</f>
        <v>0</v>
      </c>
      <c r="E77287" s="7">
        <f t="shared" si="3625"/>
        <v>7.229358399298301E-2</v>
      </c>
      <c r="F77287" s="6">
        <f t="shared" si="3626"/>
        <v>6.7419580861220685E-2</v>
      </c>
      <c r="G77287" s="6">
        <f t="shared" si="3627"/>
        <v>4.9464436222481885E-4</v>
      </c>
    </row>
    <row r="77288" spans="1:7" x14ac:dyDescent="0.35">
      <c r="A77288" s="1" t="s">
        <v>77287</v>
      </c>
      <c r="B77288">
        <v>320.78424974749402</v>
      </c>
      <c r="C77288">
        <v>4</v>
      </c>
      <c r="D77288">
        <f>_xlfn.IFNA(_xlfn.XLOOKUP(A77288,Target!B:B,Target!B:B),0)</f>
        <v>0</v>
      </c>
      <c r="E77288" s="7">
        <f t="shared" si="3625"/>
        <v>2.0842685636020639E-2</v>
      </c>
      <c r="F77288" s="6">
        <f t="shared" si="3626"/>
        <v>2.041713765430464E-2</v>
      </c>
      <c r="G77288" s="6">
        <f t="shared" si="3627"/>
        <v>1.4265923802268043E-4</v>
      </c>
    </row>
    <row r="77289" spans="1:7" x14ac:dyDescent="0.35">
      <c r="A77289" s="1" t="s">
        <v>77288</v>
      </c>
      <c r="B77289">
        <v>224.668992668306</v>
      </c>
      <c r="C77289">
        <v>6</v>
      </c>
      <c r="D77289">
        <f>_xlfn.IFNA(_xlfn.XLOOKUP(A77289,Target!B:B,Target!B:B),0)</f>
        <v>0</v>
      </c>
      <c r="E77289" s="7">
        <f t="shared" si="3625"/>
        <v>5.4989803756585994E-3</v>
      </c>
      <c r="F77289" s="6">
        <f t="shared" si="3626"/>
        <v>5.4689069635895926E-3</v>
      </c>
      <c r="G77289" s="6">
        <f t="shared" si="3627"/>
        <v>3.7642113862816694E-5</v>
      </c>
    </row>
    <row r="77290" spans="1:7" x14ac:dyDescent="0.35">
      <c r="A77290" s="1" t="s">
        <v>77289</v>
      </c>
      <c r="B77290">
        <v>320.78424974749402</v>
      </c>
      <c r="C77290">
        <v>4</v>
      </c>
      <c r="D77290">
        <f>_xlfn.IFNA(_xlfn.XLOOKUP(A77290,Target!B:B,Target!B:B),0)</f>
        <v>0</v>
      </c>
      <c r="E77290" s="7">
        <f t="shared" si="3625"/>
        <v>2.0842685636020639E-2</v>
      </c>
      <c r="F77290" s="6">
        <f t="shared" si="3626"/>
        <v>2.041713765430464E-2</v>
      </c>
      <c r="G77290" s="6">
        <f t="shared" si="3627"/>
        <v>1.4265923802268043E-4</v>
      </c>
    </row>
    <row r="77291" spans="1:7" x14ac:dyDescent="0.35">
      <c r="A77291" s="1" t="s">
        <v>77290</v>
      </c>
      <c r="B77291">
        <v>590.21272871377801</v>
      </c>
      <c r="C77291">
        <v>1</v>
      </c>
      <c r="D77291">
        <f>_xlfn.IFNA(_xlfn.XLOOKUP(A77291,Target!B:B,Target!B:B),0)</f>
        <v>0</v>
      </c>
      <c r="E77291" s="7">
        <f t="shared" si="3625"/>
        <v>0.87312164635296896</v>
      </c>
      <c r="F77291" s="6">
        <f t="shared" si="3626"/>
        <v>0.46613184362743676</v>
      </c>
      <c r="G77291" s="6">
        <f t="shared" si="3627"/>
        <v>5.9414834008309787E-3</v>
      </c>
    </row>
    <row r="77292" spans="1:7" x14ac:dyDescent="0.35">
      <c r="A77292" s="1" t="s">
        <v>77291</v>
      </c>
      <c r="B77292">
        <v>427.42371803219999</v>
      </c>
      <c r="C77292">
        <v>2</v>
      </c>
      <c r="D77292">
        <f>_xlfn.IFNA(_xlfn.XLOOKUP(A77292,Target!B:B,Target!B:B),0)</f>
        <v>0</v>
      </c>
      <c r="E77292" s="7">
        <f t="shared" si="3625"/>
        <v>9.1408640904873564E-2</v>
      </c>
      <c r="F77292" s="6">
        <f t="shared" si="3626"/>
        <v>8.3752901964462834E-2</v>
      </c>
      <c r="G77292" s="6">
        <f t="shared" si="3627"/>
        <v>6.253508761865853E-4</v>
      </c>
    </row>
    <row r="77293" spans="1:7" x14ac:dyDescent="0.35">
      <c r="A77293" s="1" t="s">
        <v>77292</v>
      </c>
      <c r="B77293">
        <v>320.78424974749402</v>
      </c>
      <c r="C77293">
        <v>4</v>
      </c>
      <c r="D77293">
        <f>_xlfn.IFNA(_xlfn.XLOOKUP(A77293,Target!B:B,Target!B:B),0)</f>
        <v>0</v>
      </c>
      <c r="E77293" s="7">
        <f t="shared" si="3625"/>
        <v>2.0842685636020639E-2</v>
      </c>
      <c r="F77293" s="6">
        <f t="shared" si="3626"/>
        <v>2.041713765430464E-2</v>
      </c>
      <c r="G77293" s="6">
        <f t="shared" si="3627"/>
        <v>1.4265923802268043E-4</v>
      </c>
    </row>
    <row r="77294" spans="1:7" x14ac:dyDescent="0.35">
      <c r="A77294" s="1" t="s">
        <v>77293</v>
      </c>
      <c r="B77294">
        <v>480.32692964181399</v>
      </c>
      <c r="C77294">
        <v>1</v>
      </c>
      <c r="D77294">
        <f>_xlfn.IFNA(_xlfn.XLOOKUP(A77294,Target!B:B,Target!B:B),0)</f>
        <v>0</v>
      </c>
      <c r="E77294" s="7">
        <f t="shared" si="3625"/>
        <v>0.1903252123334048</v>
      </c>
      <c r="F77294" s="6">
        <f t="shared" si="3626"/>
        <v>0.15989345631040497</v>
      </c>
      <c r="G77294" s="6">
        <f t="shared" si="3627"/>
        <v>1.3011849753152632E-3</v>
      </c>
    </row>
    <row r="77295" spans="1:7" x14ac:dyDescent="0.35">
      <c r="A77295" s="1" t="s">
        <v>77294</v>
      </c>
      <c r="B77295">
        <v>400.813842276157</v>
      </c>
      <c r="C77295">
        <v>2</v>
      </c>
      <c r="D77295">
        <f>_xlfn.IFNA(_xlfn.XLOOKUP(A77295,Target!B:B,Target!B:B),0)</f>
        <v>0</v>
      </c>
      <c r="E77295" s="7">
        <f t="shared" si="3625"/>
        <v>6.3209133386785438E-2</v>
      </c>
      <c r="F77295" s="6">
        <f t="shared" si="3626"/>
        <v>5.945127012353324E-2</v>
      </c>
      <c r="G77295" s="6">
        <f t="shared" si="3627"/>
        <v>4.3251396979721902E-4</v>
      </c>
    </row>
    <row r="77296" spans="1:7" x14ac:dyDescent="0.35">
      <c r="A77296" s="1" t="s">
        <v>77295</v>
      </c>
      <c r="B77296">
        <v>374.826171514929</v>
      </c>
      <c r="C77296">
        <v>2</v>
      </c>
      <c r="D77296">
        <f>_xlfn.IFNA(_xlfn.XLOOKUP(A77296,Target!B:B,Target!B:B),0)</f>
        <v>0</v>
      </c>
      <c r="E77296" s="7">
        <f t="shared" si="3625"/>
        <v>4.4087804046685358E-2</v>
      </c>
      <c r="F77296" s="6">
        <f t="shared" si="3626"/>
        <v>4.222614599635155E-2</v>
      </c>
      <c r="G77296" s="6">
        <f t="shared" si="3627"/>
        <v>3.0171409374913602E-4</v>
      </c>
    </row>
    <row r="77297" spans="1:7" x14ac:dyDescent="0.35">
      <c r="A77297" s="1" t="s">
        <v>77296</v>
      </c>
      <c r="B77297">
        <v>433.62468166989697</v>
      </c>
      <c r="C77297">
        <v>2</v>
      </c>
      <c r="D77297">
        <f>_xlfn.IFNA(_xlfn.XLOOKUP(A77297,Target!B:B,Target!B:B),0)</f>
        <v>0</v>
      </c>
      <c r="E77297" s="7">
        <f t="shared" si="3625"/>
        <v>9.9614090221939816E-2</v>
      </c>
      <c r="F77297" s="6">
        <f t="shared" si="3626"/>
        <v>9.0590045278370557E-2</v>
      </c>
      <c r="G77297" s="6">
        <f t="shared" si="3627"/>
        <v>6.8144828846451277E-4</v>
      </c>
    </row>
    <row r="77298" spans="1:7" x14ac:dyDescent="0.35">
      <c r="A77298" s="1" t="s">
        <v>77297</v>
      </c>
      <c r="B77298">
        <v>745.69092817295598</v>
      </c>
      <c r="C77298">
        <v>1</v>
      </c>
      <c r="D77298">
        <f>_xlfn.IFNA(_xlfn.XLOOKUP(A77298,Target!B:B,Target!B:B),0)</f>
        <v>0</v>
      </c>
      <c r="E77298" s="7">
        <f t="shared" si="3625"/>
        <v>7.5361023746242166</v>
      </c>
      <c r="F77298" s="6">
        <f t="shared" si="3626"/>
        <v>0.88285051465962261</v>
      </c>
      <c r="G77298" s="6">
        <f t="shared" si="3627"/>
        <v>4.9057909998941607E-2</v>
      </c>
    </row>
    <row r="77299" spans="1:7" x14ac:dyDescent="0.35">
      <c r="A77299" s="1" t="s">
        <v>77298</v>
      </c>
      <c r="B77299">
        <v>320.78424974749402</v>
      </c>
      <c r="C77299">
        <v>4</v>
      </c>
      <c r="D77299">
        <f>_xlfn.IFNA(_xlfn.XLOOKUP(A77299,Target!B:B,Target!B:B),0)</f>
        <v>0</v>
      </c>
      <c r="E77299" s="7">
        <f t="shared" si="3625"/>
        <v>2.0842685636020639E-2</v>
      </c>
      <c r="F77299" s="6">
        <f t="shared" si="3626"/>
        <v>2.041713765430464E-2</v>
      </c>
      <c r="G77299" s="6">
        <f t="shared" si="3627"/>
        <v>1.4265923802268043E-4</v>
      </c>
    </row>
    <row r="77300" spans="1:7" x14ac:dyDescent="0.35">
      <c r="A77300" s="1" t="s">
        <v>77299</v>
      </c>
      <c r="B77300">
        <v>418.50111034191502</v>
      </c>
      <c r="C77300">
        <v>2</v>
      </c>
      <c r="D77300">
        <f>_xlfn.IFNA(_xlfn.XLOOKUP(A77300,Target!B:B,Target!B:B),0)</f>
        <v>0</v>
      </c>
      <c r="E77300" s="7">
        <f t="shared" si="3625"/>
        <v>8.077329521689261E-2</v>
      </c>
      <c r="F77300" s="6">
        <f t="shared" si="3626"/>
        <v>7.4736575722555099E-2</v>
      </c>
      <c r="G77300" s="6">
        <f t="shared" si="3627"/>
        <v>5.5263185069575054E-4</v>
      </c>
    </row>
    <row r="77301" spans="1:7" x14ac:dyDescent="0.35">
      <c r="A77301" s="1" t="s">
        <v>77300</v>
      </c>
      <c r="B77301">
        <v>307.85118999303199</v>
      </c>
      <c r="C77301">
        <v>5</v>
      </c>
      <c r="D77301">
        <f>_xlfn.IFNA(_xlfn.XLOOKUP(A77301,Target!B:B,Target!B:B),0)</f>
        <v>0</v>
      </c>
      <c r="E77301" s="7">
        <f t="shared" si="3625"/>
        <v>1.7421634566580555E-2</v>
      </c>
      <c r="F77301" s="6">
        <f t="shared" si="3626"/>
        <v>1.7123318371347729E-2</v>
      </c>
      <c r="G77301" s="6">
        <f t="shared" si="3627"/>
        <v>1.1924640391058041E-4</v>
      </c>
    </row>
    <row r="77302" spans="1:7" x14ac:dyDescent="0.35">
      <c r="A77302" s="1" t="s">
        <v>77301</v>
      </c>
      <c r="B77302">
        <v>348.854930160099</v>
      </c>
      <c r="C77302">
        <v>4</v>
      </c>
      <c r="D77302">
        <f>_xlfn.IFNA(_xlfn.XLOOKUP(A77302,Target!B:B,Target!B:B),0)</f>
        <v>0</v>
      </c>
      <c r="E77302" s="7">
        <f t="shared" si="3625"/>
        <v>3.0757852809273369E-2</v>
      </c>
      <c r="F77302" s="6">
        <f t="shared" si="3626"/>
        <v>2.9840037333156877E-2</v>
      </c>
      <c r="G77302" s="6">
        <f t="shared" si="3627"/>
        <v>2.1051001570781581E-4</v>
      </c>
    </row>
    <row r="77303" spans="1:7" x14ac:dyDescent="0.35">
      <c r="A77303" s="1" t="s">
        <v>77302</v>
      </c>
      <c r="B77303">
        <v>307.85118999303199</v>
      </c>
      <c r="C77303">
        <v>5</v>
      </c>
      <c r="D77303">
        <f>_xlfn.IFNA(_xlfn.XLOOKUP(A77303,Target!B:B,Target!B:B),0)</f>
        <v>0</v>
      </c>
      <c r="E77303" s="7">
        <f t="shared" si="3625"/>
        <v>1.7421634566580555E-2</v>
      </c>
      <c r="F77303" s="6">
        <f t="shared" si="3626"/>
        <v>1.7123318371347729E-2</v>
      </c>
      <c r="G77303" s="6">
        <f t="shared" si="3627"/>
        <v>1.1924640391058041E-4</v>
      </c>
    </row>
    <row r="77304" spans="1:7" x14ac:dyDescent="0.35">
      <c r="A77304" s="1" t="s">
        <v>77303</v>
      </c>
      <c r="B77304">
        <v>307.85118999303199</v>
      </c>
      <c r="C77304">
        <v>5</v>
      </c>
      <c r="D77304">
        <f>_xlfn.IFNA(_xlfn.XLOOKUP(A77304,Target!B:B,Target!B:B),0)</f>
        <v>0</v>
      </c>
      <c r="E77304" s="7">
        <f t="shared" si="3625"/>
        <v>1.7421634566580555E-2</v>
      </c>
      <c r="F77304" s="6">
        <f t="shared" si="3626"/>
        <v>1.7123318371347729E-2</v>
      </c>
      <c r="G77304" s="6">
        <f t="shared" si="3627"/>
        <v>1.1924640391058041E-4</v>
      </c>
    </row>
    <row r="77305" spans="1:7" x14ac:dyDescent="0.35">
      <c r="A77305" s="1" t="s">
        <v>77304</v>
      </c>
      <c r="B77305">
        <v>307.85118999303199</v>
      </c>
      <c r="C77305">
        <v>5</v>
      </c>
      <c r="D77305">
        <f>_xlfn.IFNA(_xlfn.XLOOKUP(A77305,Target!B:B,Target!B:B),0)</f>
        <v>0</v>
      </c>
      <c r="E77305" s="7">
        <f t="shared" si="3625"/>
        <v>1.7421634566580555E-2</v>
      </c>
      <c r="F77305" s="6">
        <f t="shared" si="3626"/>
        <v>1.7123318371347729E-2</v>
      </c>
      <c r="G77305" s="6">
        <f t="shared" si="3627"/>
        <v>1.1924640391058041E-4</v>
      </c>
    </row>
    <row r="77306" spans="1:7" x14ac:dyDescent="0.35">
      <c r="A77306" s="1" t="s">
        <v>77305</v>
      </c>
      <c r="B77306">
        <v>252.73967308090999</v>
      </c>
      <c r="C77306">
        <v>6</v>
      </c>
      <c r="D77306">
        <f>_xlfn.IFNA(_xlfn.XLOOKUP(A77306,Target!B:B,Target!B:B),0)</f>
        <v>0</v>
      </c>
      <c r="E77306" s="7">
        <f t="shared" si="3625"/>
        <v>8.1149249165511968E-3</v>
      </c>
      <c r="F77306" s="6">
        <f t="shared" si="3626"/>
        <v>8.0496029926578894E-3</v>
      </c>
      <c r="G77306" s="6">
        <f t="shared" si="3627"/>
        <v>5.5548017456748392E-5</v>
      </c>
    </row>
    <row r="77307" spans="1:7" x14ac:dyDescent="0.35">
      <c r="A77307" s="1" t="s">
        <v>77306</v>
      </c>
      <c r="B77307">
        <v>348.854930160099</v>
      </c>
      <c r="C77307">
        <v>4</v>
      </c>
      <c r="D77307">
        <f>_xlfn.IFNA(_xlfn.XLOOKUP(A77307,Target!B:B,Target!B:B),0)</f>
        <v>0</v>
      </c>
      <c r="E77307" s="7">
        <f t="shared" si="3625"/>
        <v>3.0757852809273369E-2</v>
      </c>
      <c r="F77307" s="6">
        <f t="shared" si="3626"/>
        <v>2.9840037333156877E-2</v>
      </c>
      <c r="G77307" s="6">
        <f t="shared" si="3627"/>
        <v>2.1051001570781581E-4</v>
      </c>
    </row>
    <row r="77308" spans="1:7" x14ac:dyDescent="0.35">
      <c r="A77308" s="1" t="s">
        <v>77307</v>
      </c>
      <c r="B77308">
        <v>492.31568990272098</v>
      </c>
      <c r="C77308">
        <v>1</v>
      </c>
      <c r="D77308">
        <f>_xlfn.IFNA(_xlfn.XLOOKUP(A77308,Target!B:B,Target!B:B),0)</f>
        <v>0</v>
      </c>
      <c r="E77308" s="7">
        <f t="shared" si="3625"/>
        <v>0.22473765862883757</v>
      </c>
      <c r="F77308" s="6">
        <f t="shared" si="3626"/>
        <v>0.18349861053545458</v>
      </c>
      <c r="G77308" s="6">
        <f t="shared" si="3627"/>
        <v>1.5360890962052959E-3</v>
      </c>
    </row>
    <row r="77309" spans="1:7" x14ac:dyDescent="0.35">
      <c r="A77309" s="1" t="s">
        <v>77308</v>
      </c>
      <c r="B77309">
        <v>513.15181836571401</v>
      </c>
      <c r="C77309">
        <v>1</v>
      </c>
      <c r="D77309">
        <f>_xlfn.IFNA(_xlfn.XLOOKUP(A77309,Target!B:B,Target!B:B),0)</f>
        <v>0</v>
      </c>
      <c r="E77309" s="7">
        <f t="shared" si="3625"/>
        <v>0.30000040787867799</v>
      </c>
      <c r="F77309" s="6">
        <f t="shared" si="3626"/>
        <v>0.23076947211748522</v>
      </c>
      <c r="G77309" s="6">
        <f t="shared" si="3627"/>
        <v>2.0494581093639642E-3</v>
      </c>
    </row>
    <row r="77310" spans="1:7" x14ac:dyDescent="0.35">
      <c r="A77310" s="1" t="s">
        <v>77309</v>
      </c>
      <c r="B77310">
        <v>307.85118999303199</v>
      </c>
      <c r="C77310">
        <v>5</v>
      </c>
      <c r="D77310">
        <f>_xlfn.IFNA(_xlfn.XLOOKUP(A77310,Target!B:B,Target!B:B),0)</f>
        <v>0</v>
      </c>
      <c r="E77310" s="7">
        <f t="shared" si="3625"/>
        <v>1.7421634566580555E-2</v>
      </c>
      <c r="F77310" s="6">
        <f t="shared" si="3626"/>
        <v>1.7123318371347729E-2</v>
      </c>
      <c r="G77310" s="6">
        <f t="shared" si="3627"/>
        <v>1.1924640391058041E-4</v>
      </c>
    </row>
    <row r="77311" spans="1:7" x14ac:dyDescent="0.35">
      <c r="A77311" s="1" t="s">
        <v>77310</v>
      </c>
      <c r="B77311">
        <v>558.89571751391497</v>
      </c>
      <c r="C77311">
        <v>1</v>
      </c>
      <c r="D77311">
        <f>_xlfn.IFNA(_xlfn.XLOOKUP(A77311,Target!B:B,Target!B:B),0)</f>
        <v>0</v>
      </c>
      <c r="E77311" s="7">
        <f t="shared" si="3625"/>
        <v>0.56562365055868846</v>
      </c>
      <c r="F77311" s="6">
        <f t="shared" si="3626"/>
        <v>0.36127689458245427</v>
      </c>
      <c r="G77311" s="6">
        <f t="shared" si="3627"/>
        <v>3.8570689292692422E-3</v>
      </c>
    </row>
    <row r="77312" spans="1:7" x14ac:dyDescent="0.35">
      <c r="A77312" s="1" t="s">
        <v>77311</v>
      </c>
      <c r="B77312">
        <v>529.33120890743396</v>
      </c>
      <c r="C77312">
        <v>1</v>
      </c>
      <c r="D77312">
        <f>_xlfn.IFNA(_xlfn.XLOOKUP(A77312,Target!B:B,Target!B:B),0)</f>
        <v>0</v>
      </c>
      <c r="E77312" s="7">
        <f t="shared" si="3625"/>
        <v>0.37543216896948672</v>
      </c>
      <c r="F77312" s="6">
        <f t="shared" si="3626"/>
        <v>0.27295578614448968</v>
      </c>
      <c r="G77312" s="6">
        <f t="shared" si="3627"/>
        <v>2.5634505431982261E-3</v>
      </c>
    </row>
    <row r="77313" spans="1:7" x14ac:dyDescent="0.35">
      <c r="A77313" s="1" t="s">
        <v>77312</v>
      </c>
      <c r="B77313">
        <v>485.08113795310902</v>
      </c>
      <c r="C77313">
        <v>1</v>
      </c>
      <c r="D77313">
        <f>_xlfn.IFNA(_xlfn.XLOOKUP(A77313,Target!B:B,Target!B:B),0)</f>
        <v>0</v>
      </c>
      <c r="E77313" s="7">
        <f t="shared" si="3625"/>
        <v>0.20329163517578361</v>
      </c>
      <c r="F77313" s="6">
        <f t="shared" si="3626"/>
        <v>0.16894627140500784</v>
      </c>
      <c r="G77313" s="6">
        <f t="shared" si="3627"/>
        <v>1.3897085482751578E-3</v>
      </c>
    </row>
    <row r="77314" spans="1:7" x14ac:dyDescent="0.35">
      <c r="A77314" s="1" t="s">
        <v>77313</v>
      </c>
      <c r="B77314">
        <v>307.85118999303199</v>
      </c>
      <c r="C77314">
        <v>5</v>
      </c>
      <c r="D77314">
        <f>_xlfn.IFNA(_xlfn.XLOOKUP(A77314,Target!B:B,Target!B:B),0)</f>
        <v>0</v>
      </c>
      <c r="E77314" s="7">
        <f t="shared" si="3625"/>
        <v>1.7421634566580555E-2</v>
      </c>
      <c r="F77314" s="6">
        <f t="shared" si="3626"/>
        <v>1.7123318371347729E-2</v>
      </c>
      <c r="G77314" s="6">
        <f t="shared" si="3627"/>
        <v>1.1924640391058041E-4</v>
      </c>
    </row>
    <row r="77315" spans="1:7" x14ac:dyDescent="0.35">
      <c r="A77315" s="1" t="s">
        <v>77314</v>
      </c>
      <c r="B77315">
        <v>309.93419964440801</v>
      </c>
      <c r="C77315">
        <v>5</v>
      </c>
      <c r="D77315">
        <f>_xlfn.IFNA(_xlfn.XLOOKUP(A77315,Target!B:B,Target!B:B),0)</f>
        <v>0</v>
      </c>
      <c r="E77315" s="7">
        <f t="shared" ref="E77315:E77378" si="3628">2^((B77315-600)/50)</f>
        <v>1.7932046960779262E-2</v>
      </c>
      <c r="F77315" s="6">
        <f t="shared" ref="F77315:F77378" si="3629">1-(1/(1+E77315))</f>
        <v>1.7616153273019242E-2</v>
      </c>
      <c r="G77315" s="6">
        <f t="shared" ref="G77315:G77378" si="3630">(F77315*($J$3/$J$2))/(F77315*($J$3/$J$2)+(1-F77315)*((1-$J$3)/(1-$J$2)))</f>
        <v>1.2273961069091637E-4</v>
      </c>
    </row>
    <row r="77316" spans="1:7" x14ac:dyDescent="0.35">
      <c r="A77316" s="1" t="s">
        <v>77315</v>
      </c>
      <c r="B77316">
        <v>446.55774142435899</v>
      </c>
      <c r="C77316">
        <v>2</v>
      </c>
      <c r="D77316">
        <f>_xlfn.IFNA(_xlfn.XLOOKUP(A77316,Target!B:B,Target!B:B),0)</f>
        <v>0</v>
      </c>
      <c r="E77316" s="7">
        <f t="shared" si="3628"/>
        <v>0.11917510721966663</v>
      </c>
      <c r="F77316" s="6">
        <f t="shared" si="3629"/>
        <v>0.10648477298224568</v>
      </c>
      <c r="G77316" s="6">
        <f t="shared" si="3630"/>
        <v>8.1515382820274509E-4</v>
      </c>
    </row>
    <row r="77317" spans="1:7" x14ac:dyDescent="0.35">
      <c r="A77317" s="1" t="s">
        <v>77316</v>
      </c>
      <c r="B77317">
        <v>307.85118999303199</v>
      </c>
      <c r="C77317">
        <v>5</v>
      </c>
      <c r="D77317">
        <f>_xlfn.IFNA(_xlfn.XLOOKUP(A77317,Target!B:B,Target!B:B),0)</f>
        <v>0</v>
      </c>
      <c r="E77317" s="7">
        <f t="shared" si="3628"/>
        <v>1.7421634566580555E-2</v>
      </c>
      <c r="F77317" s="6">
        <f t="shared" si="3629"/>
        <v>1.7123318371347729E-2</v>
      </c>
      <c r="G77317" s="6">
        <f t="shared" si="3630"/>
        <v>1.1924640391058041E-4</v>
      </c>
    </row>
    <row r="77318" spans="1:7" x14ac:dyDescent="0.35">
      <c r="A77318" s="1" t="s">
        <v>77317</v>
      </c>
      <c r="B77318">
        <v>432.70418369039999</v>
      </c>
      <c r="C77318">
        <v>2</v>
      </c>
      <c r="D77318">
        <f>_xlfn.IFNA(_xlfn.XLOOKUP(A77318,Target!B:B,Target!B:B),0)</f>
        <v>0</v>
      </c>
      <c r="E77318" s="7">
        <f t="shared" si="3628"/>
        <v>9.8351009691617197E-2</v>
      </c>
      <c r="F77318" s="6">
        <f t="shared" si="3629"/>
        <v>8.9544242982242173E-2</v>
      </c>
      <c r="G77318" s="6">
        <f t="shared" si="3630"/>
        <v>6.7281351644702476E-4</v>
      </c>
    </row>
    <row r="77319" spans="1:7" x14ac:dyDescent="0.35">
      <c r="A77319" s="1" t="s">
        <v>77318</v>
      </c>
      <c r="B77319">
        <v>211.73593291384401</v>
      </c>
      <c r="C77319">
        <v>6</v>
      </c>
      <c r="D77319">
        <f>_xlfn.IFNA(_xlfn.XLOOKUP(A77319,Target!B:B,Target!B:B),0)</f>
        <v>0</v>
      </c>
      <c r="E77319" s="7">
        <f t="shared" si="3628"/>
        <v>4.5963955061509394E-3</v>
      </c>
      <c r="F77319" s="6">
        <f t="shared" si="3629"/>
        <v>4.5753653175663045E-3</v>
      </c>
      <c r="G77319" s="6">
        <f t="shared" si="3630"/>
        <v>3.1463853327742635E-5</v>
      </c>
    </row>
    <row r="77320" spans="1:7" x14ac:dyDescent="0.35">
      <c r="A77320" s="1" t="s">
        <v>77319</v>
      </c>
      <c r="B77320">
        <v>307.85118999303199</v>
      </c>
      <c r="C77320">
        <v>5</v>
      </c>
      <c r="D77320">
        <f>_xlfn.IFNA(_xlfn.XLOOKUP(A77320,Target!B:B,Target!B:B),0)</f>
        <v>0</v>
      </c>
      <c r="E77320" s="7">
        <f t="shared" si="3628"/>
        <v>1.7421634566580555E-2</v>
      </c>
      <c r="F77320" s="6">
        <f t="shared" si="3629"/>
        <v>1.7123318371347729E-2</v>
      </c>
      <c r="G77320" s="6">
        <f t="shared" si="3630"/>
        <v>1.1924640391058041E-4</v>
      </c>
    </row>
    <row r="77321" spans="1:7" x14ac:dyDescent="0.35">
      <c r="A77321" s="1" t="s">
        <v>77320</v>
      </c>
      <c r="B77321">
        <v>348.854930160099</v>
      </c>
      <c r="C77321">
        <v>4</v>
      </c>
      <c r="D77321">
        <f>_xlfn.IFNA(_xlfn.XLOOKUP(A77321,Target!B:B,Target!B:B),0)</f>
        <v>0</v>
      </c>
      <c r="E77321" s="7">
        <f t="shared" si="3628"/>
        <v>3.0757852809273369E-2</v>
      </c>
      <c r="F77321" s="6">
        <f t="shared" si="3629"/>
        <v>2.9840037333156877E-2</v>
      </c>
      <c r="G77321" s="6">
        <f t="shared" si="3630"/>
        <v>2.1051001570781581E-4</v>
      </c>
    </row>
    <row r="77322" spans="1:7" x14ac:dyDescent="0.35">
      <c r="A77322" s="1" t="s">
        <v>77321</v>
      </c>
      <c r="B77322">
        <v>211.73593291384401</v>
      </c>
      <c r="C77322">
        <v>6</v>
      </c>
      <c r="D77322">
        <f>_xlfn.IFNA(_xlfn.XLOOKUP(A77322,Target!B:B,Target!B:B),0)</f>
        <v>0</v>
      </c>
      <c r="E77322" s="7">
        <f t="shared" si="3628"/>
        <v>4.5963955061509394E-3</v>
      </c>
      <c r="F77322" s="6">
        <f t="shared" si="3629"/>
        <v>4.5753653175663045E-3</v>
      </c>
      <c r="G77322" s="6">
        <f t="shared" si="3630"/>
        <v>3.1463853327742635E-5</v>
      </c>
    </row>
    <row r="77323" spans="1:7" x14ac:dyDescent="0.35">
      <c r="A77323" s="1" t="s">
        <v>77322</v>
      </c>
      <c r="B77323">
        <v>348.854930160099</v>
      </c>
      <c r="C77323">
        <v>4</v>
      </c>
      <c r="D77323">
        <f>_xlfn.IFNA(_xlfn.XLOOKUP(A77323,Target!B:B,Target!B:B),0)</f>
        <v>0</v>
      </c>
      <c r="E77323" s="7">
        <f t="shared" si="3628"/>
        <v>3.0757852809273369E-2</v>
      </c>
      <c r="F77323" s="6">
        <f t="shared" si="3629"/>
        <v>2.9840037333156877E-2</v>
      </c>
      <c r="G77323" s="6">
        <f t="shared" si="3630"/>
        <v>2.1051001570781581E-4</v>
      </c>
    </row>
    <row r="77324" spans="1:7" x14ac:dyDescent="0.35">
      <c r="A77324" s="1" t="s">
        <v>77323</v>
      </c>
      <c r="B77324">
        <v>348.854930160099</v>
      </c>
      <c r="C77324">
        <v>4</v>
      </c>
      <c r="D77324">
        <f>_xlfn.IFNA(_xlfn.XLOOKUP(A77324,Target!B:B,Target!B:B),0)</f>
        <v>0</v>
      </c>
      <c r="E77324" s="7">
        <f t="shared" si="3628"/>
        <v>3.0757852809273369E-2</v>
      </c>
      <c r="F77324" s="6">
        <f t="shared" si="3629"/>
        <v>2.9840037333156877E-2</v>
      </c>
      <c r="G77324" s="6">
        <f t="shared" si="3630"/>
        <v>2.1051001570781581E-4</v>
      </c>
    </row>
    <row r="77325" spans="1:7" x14ac:dyDescent="0.35">
      <c r="A77325" s="1" t="s">
        <v>77324</v>
      </c>
      <c r="B77325">
        <v>322.86725939886998</v>
      </c>
      <c r="C77325">
        <v>4</v>
      </c>
      <c r="D77325">
        <f>_xlfn.IFNA(_xlfn.XLOOKUP(A77325,Target!B:B,Target!B:B),0)</f>
        <v>0</v>
      </c>
      <c r="E77325" s="7">
        <f t="shared" si="3628"/>
        <v>2.1453326677557515E-2</v>
      </c>
      <c r="F77325" s="6">
        <f t="shared" si="3629"/>
        <v>2.1002747866452287E-2</v>
      </c>
      <c r="G77325" s="6">
        <f t="shared" si="3630"/>
        <v>1.4683820015884495E-4</v>
      </c>
    </row>
    <row r="77326" spans="1:7" x14ac:dyDescent="0.35">
      <c r="A77326" s="1" t="s">
        <v>77325</v>
      </c>
      <c r="B77326">
        <v>361.78798991456</v>
      </c>
      <c r="C77326">
        <v>3</v>
      </c>
      <c r="D77326">
        <f>_xlfn.IFNA(_xlfn.XLOOKUP(A77326,Target!B:B,Target!B:B),0)</f>
        <v>0</v>
      </c>
      <c r="E77326" s="7">
        <f t="shared" si="3628"/>
        <v>3.6797710025006994E-2</v>
      </c>
      <c r="F77326" s="6">
        <f t="shared" si="3629"/>
        <v>3.5491696855811328E-2</v>
      </c>
      <c r="G77326" s="6">
        <f t="shared" si="3630"/>
        <v>2.5183703053347975E-4</v>
      </c>
    </row>
    <row r="77327" spans="1:7" x14ac:dyDescent="0.35">
      <c r="A77327" s="1" t="s">
        <v>77326</v>
      </c>
      <c r="B77327">
        <v>374.826171514929</v>
      </c>
      <c r="C77327">
        <v>2</v>
      </c>
      <c r="D77327">
        <f>_xlfn.IFNA(_xlfn.XLOOKUP(A77327,Target!B:B,Target!B:B),0)</f>
        <v>0</v>
      </c>
      <c r="E77327" s="7">
        <f t="shared" si="3628"/>
        <v>4.4087804046685358E-2</v>
      </c>
      <c r="F77327" s="6">
        <f t="shared" si="3629"/>
        <v>4.222614599635155E-2</v>
      </c>
      <c r="G77327" s="6">
        <f t="shared" si="3630"/>
        <v>3.0171409374913602E-4</v>
      </c>
    </row>
    <row r="77328" spans="1:7" x14ac:dyDescent="0.35">
      <c r="A77328" s="1" t="s">
        <v>77327</v>
      </c>
      <c r="B77328">
        <v>361.78798991456</v>
      </c>
      <c r="C77328">
        <v>3</v>
      </c>
      <c r="D77328">
        <f>_xlfn.IFNA(_xlfn.XLOOKUP(A77328,Target!B:B,Target!B:B),0)</f>
        <v>0</v>
      </c>
      <c r="E77328" s="7">
        <f t="shared" si="3628"/>
        <v>3.6797710025006994E-2</v>
      </c>
      <c r="F77328" s="6">
        <f t="shared" si="3629"/>
        <v>3.5491696855811328E-2</v>
      </c>
      <c r="G77328" s="6">
        <f t="shared" si="3630"/>
        <v>2.5183703053347975E-4</v>
      </c>
    </row>
    <row r="77329" spans="1:7" x14ac:dyDescent="0.35">
      <c r="A77329" s="1" t="s">
        <v>77328</v>
      </c>
      <c r="B77329">
        <v>306.93069201353597</v>
      </c>
      <c r="C77329">
        <v>5</v>
      </c>
      <c r="D77329">
        <f>_xlfn.IFNA(_xlfn.XLOOKUP(A77329,Target!B:B,Target!B:B),0)</f>
        <v>0</v>
      </c>
      <c r="E77329" s="7">
        <f t="shared" si="3628"/>
        <v>1.7200732810831017E-2</v>
      </c>
      <c r="F77329" s="6">
        <f t="shared" si="3629"/>
        <v>1.69098706440175E-2</v>
      </c>
      <c r="G77329" s="6">
        <f t="shared" si="3630"/>
        <v>1.1773456880942414E-4</v>
      </c>
    </row>
    <row r="77330" spans="1:7" x14ac:dyDescent="0.35">
      <c r="A77330" s="1" t="s">
        <v>77329</v>
      </c>
      <c r="B77330">
        <v>307.85118999303199</v>
      </c>
      <c r="C77330">
        <v>5</v>
      </c>
      <c r="D77330">
        <f>_xlfn.IFNA(_xlfn.XLOOKUP(A77330,Target!B:B,Target!B:B),0)</f>
        <v>0</v>
      </c>
      <c r="E77330" s="7">
        <f t="shared" si="3628"/>
        <v>1.7421634566580555E-2</v>
      </c>
      <c r="F77330" s="6">
        <f t="shared" si="3629"/>
        <v>1.7123318371347729E-2</v>
      </c>
      <c r="G77330" s="6">
        <f t="shared" si="3630"/>
        <v>1.1924640391058041E-4</v>
      </c>
    </row>
    <row r="77331" spans="1:7" x14ac:dyDescent="0.35">
      <c r="A77331" s="1" t="s">
        <v>77330</v>
      </c>
      <c r="B77331">
        <v>309.93419964440801</v>
      </c>
      <c r="C77331">
        <v>5</v>
      </c>
      <c r="D77331">
        <f>_xlfn.IFNA(_xlfn.XLOOKUP(A77331,Target!B:B,Target!B:B),0)</f>
        <v>0</v>
      </c>
      <c r="E77331" s="7">
        <f t="shared" si="3628"/>
        <v>1.7932046960779262E-2</v>
      </c>
      <c r="F77331" s="6">
        <f t="shared" si="3629"/>
        <v>1.7616153273019242E-2</v>
      </c>
      <c r="G77331" s="6">
        <f t="shared" si="3630"/>
        <v>1.2273961069091637E-4</v>
      </c>
    </row>
    <row r="77332" spans="1:7" x14ac:dyDescent="0.35">
      <c r="A77332" s="1" t="s">
        <v>77331</v>
      </c>
      <c r="B77332">
        <v>291.09420779390001</v>
      </c>
      <c r="C77332">
        <v>6</v>
      </c>
      <c r="D77332">
        <f>_xlfn.IFNA(_xlfn.XLOOKUP(A77332,Target!B:B,Target!B:B),0)</f>
        <v>0</v>
      </c>
      <c r="E77332" s="7">
        <f t="shared" si="3628"/>
        <v>1.3810258705637147E-2</v>
      </c>
      <c r="F77332" s="6">
        <f t="shared" si="3629"/>
        <v>1.362213351763597E-2</v>
      </c>
      <c r="G77332" s="6">
        <f t="shared" si="3630"/>
        <v>9.4529843919008571E-5</v>
      </c>
    </row>
    <row r="77333" spans="1:7" x14ac:dyDescent="0.35">
      <c r="A77333" s="1" t="s">
        <v>77332</v>
      </c>
      <c r="B77333">
        <v>355.69214812276903</v>
      </c>
      <c r="C77333">
        <v>3</v>
      </c>
      <c r="D77333">
        <f>_xlfn.IFNA(_xlfn.XLOOKUP(A77333,Target!B:B,Target!B:B),0)</f>
        <v>0</v>
      </c>
      <c r="E77333" s="7">
        <f t="shared" si="3628"/>
        <v>3.3815839082566364E-2</v>
      </c>
      <c r="F77333" s="6">
        <f t="shared" si="3629"/>
        <v>3.2709732047223716E-2</v>
      </c>
      <c r="G77333" s="6">
        <f t="shared" si="3630"/>
        <v>2.314343552453984E-4</v>
      </c>
    </row>
    <row r="77334" spans="1:7" x14ac:dyDescent="0.35">
      <c r="A77334" s="1" t="s">
        <v>77333</v>
      </c>
      <c r="B77334">
        <v>322.86725939886998</v>
      </c>
      <c r="C77334">
        <v>4</v>
      </c>
      <c r="D77334">
        <f>_xlfn.IFNA(_xlfn.XLOOKUP(A77334,Target!B:B,Target!B:B),0)</f>
        <v>0</v>
      </c>
      <c r="E77334" s="7">
        <f t="shared" si="3628"/>
        <v>2.1453326677557515E-2</v>
      </c>
      <c r="F77334" s="6">
        <f t="shared" si="3629"/>
        <v>2.1002747866452287E-2</v>
      </c>
      <c r="G77334" s="6">
        <f t="shared" si="3630"/>
        <v>1.4683820015884495E-4</v>
      </c>
    </row>
    <row r="77335" spans="1:7" x14ac:dyDescent="0.35">
      <c r="A77335" s="1" t="s">
        <v>77334</v>
      </c>
      <c r="B77335">
        <v>400.813842276157</v>
      </c>
      <c r="C77335">
        <v>2</v>
      </c>
      <c r="D77335">
        <f>_xlfn.IFNA(_xlfn.XLOOKUP(A77335,Target!B:B,Target!B:B),0)</f>
        <v>0</v>
      </c>
      <c r="E77335" s="7">
        <f t="shared" si="3628"/>
        <v>6.3209133386785438E-2</v>
      </c>
      <c r="F77335" s="6">
        <f t="shared" si="3629"/>
        <v>5.945127012353324E-2</v>
      </c>
      <c r="G77335" s="6">
        <f t="shared" si="3630"/>
        <v>4.3251396979721902E-4</v>
      </c>
    </row>
    <row r="77336" spans="1:7" x14ac:dyDescent="0.35">
      <c r="A77336" s="1" t="s">
        <v>77335</v>
      </c>
      <c r="B77336">
        <v>320.78424974749402</v>
      </c>
      <c r="C77336">
        <v>4</v>
      </c>
      <c r="D77336">
        <f>_xlfn.IFNA(_xlfn.XLOOKUP(A77336,Target!B:B,Target!B:B),0)</f>
        <v>0</v>
      </c>
      <c r="E77336" s="7">
        <f t="shared" si="3628"/>
        <v>2.0842685636020639E-2</v>
      </c>
      <c r="F77336" s="6">
        <f t="shared" si="3629"/>
        <v>2.041713765430464E-2</v>
      </c>
      <c r="G77336" s="6">
        <f t="shared" si="3630"/>
        <v>1.4265923802268043E-4</v>
      </c>
    </row>
    <row r="77337" spans="1:7" x14ac:dyDescent="0.35">
      <c r="A77337" s="1" t="s">
        <v>77336</v>
      </c>
      <c r="B77337">
        <v>309.93419964440801</v>
      </c>
      <c r="C77337">
        <v>5</v>
      </c>
      <c r="D77337">
        <f>_xlfn.IFNA(_xlfn.XLOOKUP(A77337,Target!B:B,Target!B:B),0)</f>
        <v>0</v>
      </c>
      <c r="E77337" s="7">
        <f t="shared" si="3628"/>
        <v>1.7932046960779262E-2</v>
      </c>
      <c r="F77337" s="6">
        <f t="shared" si="3629"/>
        <v>1.7616153273019242E-2</v>
      </c>
      <c r="G77337" s="6">
        <f t="shared" si="3630"/>
        <v>1.2273961069091637E-4</v>
      </c>
    </row>
    <row r="77338" spans="1:7" x14ac:dyDescent="0.35">
      <c r="A77338" s="1" t="s">
        <v>77337</v>
      </c>
      <c r="B77338">
        <v>418.68128855855201</v>
      </c>
      <c r="C77338">
        <v>2</v>
      </c>
      <c r="D77338">
        <f>_xlfn.IFNA(_xlfn.XLOOKUP(A77338,Target!B:B,Target!B:B),0)</f>
        <v>0</v>
      </c>
      <c r="E77338" s="7">
        <f t="shared" si="3628"/>
        <v>8.0975302973120972E-2</v>
      </c>
      <c r="F77338" s="6">
        <f t="shared" si="3629"/>
        <v>7.4909484749934752E-2</v>
      </c>
      <c r="G77338" s="6">
        <f t="shared" si="3630"/>
        <v>5.5401317446258816E-4</v>
      </c>
    </row>
    <row r="77339" spans="1:7" x14ac:dyDescent="0.35">
      <c r="A77339" s="1" t="s">
        <v>77338</v>
      </c>
      <c r="B77339">
        <v>400.813842276157</v>
      </c>
      <c r="C77339">
        <v>2</v>
      </c>
      <c r="D77339">
        <f>_xlfn.IFNA(_xlfn.XLOOKUP(A77339,Target!B:B,Target!B:B),0)</f>
        <v>0</v>
      </c>
      <c r="E77339" s="7">
        <f t="shared" si="3628"/>
        <v>6.3209133386785438E-2</v>
      </c>
      <c r="F77339" s="6">
        <f t="shared" si="3629"/>
        <v>5.945127012353324E-2</v>
      </c>
      <c r="G77339" s="6">
        <f t="shared" si="3630"/>
        <v>4.3251396979721902E-4</v>
      </c>
    </row>
    <row r="77340" spans="1:7" x14ac:dyDescent="0.35">
      <c r="A77340" s="1" t="s">
        <v>77339</v>
      </c>
      <c r="B77340">
        <v>320.78424974749402</v>
      </c>
      <c r="C77340">
        <v>4</v>
      </c>
      <c r="D77340">
        <f>_xlfn.IFNA(_xlfn.XLOOKUP(A77340,Target!B:B,Target!B:B),0)</f>
        <v>0</v>
      </c>
      <c r="E77340" s="7">
        <f t="shared" si="3628"/>
        <v>2.0842685636020639E-2</v>
      </c>
      <c r="F77340" s="6">
        <f t="shared" si="3629"/>
        <v>2.041713765430464E-2</v>
      </c>
      <c r="G77340" s="6">
        <f t="shared" si="3630"/>
        <v>1.4265923802268043E-4</v>
      </c>
    </row>
    <row r="77341" spans="1:7" x14ac:dyDescent="0.35">
      <c r="A77341" s="1" t="s">
        <v>77340</v>
      </c>
      <c r="B77341">
        <v>305.32446801325898</v>
      </c>
      <c r="C77341">
        <v>5</v>
      </c>
      <c r="D77341">
        <f>_xlfn.IFNA(_xlfn.XLOOKUP(A77341,Target!B:B,Target!B:B),0)</f>
        <v>0</v>
      </c>
      <c r="E77341" s="7">
        <f t="shared" si="3628"/>
        <v>1.6821956967859354E-2</v>
      </c>
      <c r="F77341" s="6">
        <f t="shared" si="3629"/>
        <v>1.6543660227422818E-2</v>
      </c>
      <c r="G77341" s="6">
        <f t="shared" si="3630"/>
        <v>1.1514224461786466E-4</v>
      </c>
    </row>
    <row r="77342" spans="1:7" x14ac:dyDescent="0.35">
      <c r="A77342" s="1" t="s">
        <v>77341</v>
      </c>
      <c r="B77342">
        <v>320.78424974749402</v>
      </c>
      <c r="C77342">
        <v>4</v>
      </c>
      <c r="D77342">
        <f>_xlfn.IFNA(_xlfn.XLOOKUP(A77342,Target!B:B,Target!B:B),0)</f>
        <v>0</v>
      </c>
      <c r="E77342" s="7">
        <f t="shared" si="3628"/>
        <v>2.0842685636020639E-2</v>
      </c>
      <c r="F77342" s="6">
        <f t="shared" si="3629"/>
        <v>2.041713765430464E-2</v>
      </c>
      <c r="G77342" s="6">
        <f t="shared" si="3630"/>
        <v>1.4265923802268043E-4</v>
      </c>
    </row>
    <row r="77343" spans="1:7" x14ac:dyDescent="0.35">
      <c r="A77343" s="1" t="s">
        <v>77342</v>
      </c>
      <c r="B77343">
        <v>526.08487812017597</v>
      </c>
      <c r="C77343">
        <v>1</v>
      </c>
      <c r="D77343">
        <f>_xlfn.IFNA(_xlfn.XLOOKUP(A77343,Target!B:B,Target!B:B),0)</f>
        <v>0</v>
      </c>
      <c r="E77343" s="7">
        <f t="shared" si="3628"/>
        <v>0.35891087992901927</v>
      </c>
      <c r="F77343" s="6">
        <f t="shared" si="3629"/>
        <v>0.26411656954852436</v>
      </c>
      <c r="G77343" s="6">
        <f t="shared" si="3630"/>
        <v>2.4509196768679915E-3</v>
      </c>
    </row>
    <row r="77344" spans="1:7" x14ac:dyDescent="0.35">
      <c r="A77344" s="1" t="s">
        <v>77343</v>
      </c>
      <c r="B77344">
        <v>252.73967308090999</v>
      </c>
      <c r="C77344">
        <v>6</v>
      </c>
      <c r="D77344">
        <f>_xlfn.IFNA(_xlfn.XLOOKUP(A77344,Target!B:B,Target!B:B),0)</f>
        <v>0</v>
      </c>
      <c r="E77344" s="7">
        <f t="shared" si="3628"/>
        <v>8.1149249165511968E-3</v>
      </c>
      <c r="F77344" s="6">
        <f t="shared" si="3629"/>
        <v>8.0496029926578894E-3</v>
      </c>
      <c r="G77344" s="6">
        <f t="shared" si="3630"/>
        <v>5.5548017456748392E-5</v>
      </c>
    </row>
    <row r="77345" spans="1:7" x14ac:dyDescent="0.35">
      <c r="A77345" s="1" t="s">
        <v>77344</v>
      </c>
      <c r="B77345">
        <v>320.78424974749402</v>
      </c>
      <c r="C77345">
        <v>4</v>
      </c>
      <c r="D77345">
        <f>_xlfn.IFNA(_xlfn.XLOOKUP(A77345,Target!B:B,Target!B:B),0)</f>
        <v>0</v>
      </c>
      <c r="E77345" s="7">
        <f t="shared" si="3628"/>
        <v>2.0842685636020639E-2</v>
      </c>
      <c r="F77345" s="6">
        <f t="shared" si="3629"/>
        <v>2.041713765430464E-2</v>
      </c>
      <c r="G77345" s="6">
        <f t="shared" si="3630"/>
        <v>1.4265923802268043E-4</v>
      </c>
    </row>
    <row r="77346" spans="1:7" x14ac:dyDescent="0.35">
      <c r="A77346" s="1" t="s">
        <v>77345</v>
      </c>
      <c r="B77346">
        <v>456.258519721722</v>
      </c>
      <c r="C77346">
        <v>2</v>
      </c>
      <c r="D77346">
        <f>_xlfn.IFNA(_xlfn.XLOOKUP(A77346,Target!B:B,Target!B:B),0)</f>
        <v>0</v>
      </c>
      <c r="E77346" s="7">
        <f t="shared" si="3628"/>
        <v>0.13632956730236406</v>
      </c>
      <c r="F77346" s="6">
        <f t="shared" si="3629"/>
        <v>0.11997361612794188</v>
      </c>
      <c r="G77346" s="6">
        <f t="shared" si="3630"/>
        <v>9.3238037131205143E-4</v>
      </c>
    </row>
    <row r="77347" spans="1:7" x14ac:dyDescent="0.35">
      <c r="A77347" s="1" t="s">
        <v>77346</v>
      </c>
      <c r="B77347">
        <v>306.93069201353597</v>
      </c>
      <c r="C77347">
        <v>5</v>
      </c>
      <c r="D77347">
        <f>_xlfn.IFNA(_xlfn.XLOOKUP(A77347,Target!B:B,Target!B:B),0)</f>
        <v>0</v>
      </c>
      <c r="E77347" s="7">
        <f t="shared" si="3628"/>
        <v>1.7200732810831017E-2</v>
      </c>
      <c r="F77347" s="6">
        <f t="shared" si="3629"/>
        <v>1.69098706440175E-2</v>
      </c>
      <c r="G77347" s="6">
        <f t="shared" si="3630"/>
        <v>1.1773456880942414E-4</v>
      </c>
    </row>
    <row r="77348" spans="1:7" x14ac:dyDescent="0.35">
      <c r="A77348" s="1" t="s">
        <v>77347</v>
      </c>
      <c r="B77348">
        <v>366.542198225856</v>
      </c>
      <c r="C77348">
        <v>3</v>
      </c>
      <c r="D77348">
        <f>_xlfn.IFNA(_xlfn.XLOOKUP(A77348,Target!B:B,Target!B:B),0)</f>
        <v>0</v>
      </c>
      <c r="E77348" s="7">
        <f t="shared" si="3628"/>
        <v>3.9304654123299948E-2</v>
      </c>
      <c r="F77348" s="6">
        <f t="shared" si="3629"/>
        <v>3.7818221988484391E-2</v>
      </c>
      <c r="G77348" s="6">
        <f t="shared" si="3630"/>
        <v>2.6898949824964073E-4</v>
      </c>
    </row>
    <row r="77349" spans="1:7" x14ac:dyDescent="0.35">
      <c r="A77349" s="1" t="s">
        <v>77348</v>
      </c>
      <c r="B77349">
        <v>356.56377132183297</v>
      </c>
      <c r="C77349">
        <v>3</v>
      </c>
      <c r="D77349">
        <f>_xlfn.IFNA(_xlfn.XLOOKUP(A77349,Target!B:B,Target!B:B),0)</f>
        <v>0</v>
      </c>
      <c r="E77349" s="7">
        <f t="shared" si="3628"/>
        <v>3.4226923386760637E-2</v>
      </c>
      <c r="F77349" s="6">
        <f t="shared" si="3629"/>
        <v>3.3094210383421974E-2</v>
      </c>
      <c r="G77349" s="6">
        <f t="shared" si="3630"/>
        <v>2.3424714201713466E-4</v>
      </c>
    </row>
    <row r="77350" spans="1:7" x14ac:dyDescent="0.35">
      <c r="A77350" s="1" t="s">
        <v>77349</v>
      </c>
      <c r="B77350">
        <v>372.74316186355298</v>
      </c>
      <c r="C77350">
        <v>3</v>
      </c>
      <c r="D77350">
        <f>_xlfn.IFNA(_xlfn.XLOOKUP(A77350,Target!B:B,Target!B:B),0)</f>
        <v>0</v>
      </c>
      <c r="E77350" s="7">
        <f t="shared" si="3628"/>
        <v>4.2832902045388463E-2</v>
      </c>
      <c r="F77350" s="6">
        <f t="shared" si="3629"/>
        <v>4.1073600536938315E-2</v>
      </c>
      <c r="G77350" s="6">
        <f t="shared" si="3630"/>
        <v>2.9312871184177837E-4</v>
      </c>
    </row>
    <row r="77351" spans="1:7" x14ac:dyDescent="0.35">
      <c r="A77351" s="1" t="s">
        <v>77350</v>
      </c>
      <c r="B77351">
        <v>391.61270285111101</v>
      </c>
      <c r="C77351">
        <v>2</v>
      </c>
      <c r="D77351">
        <f>_xlfn.IFNA(_xlfn.XLOOKUP(A77351,Target!B:B,Target!B:B),0)</f>
        <v>0</v>
      </c>
      <c r="E77351" s="7">
        <f t="shared" si="3628"/>
        <v>5.5639530526221441E-2</v>
      </c>
      <c r="F77351" s="6">
        <f t="shared" si="3629"/>
        <v>5.2706941069633806E-2</v>
      </c>
      <c r="G77351" s="6">
        <f t="shared" si="3630"/>
        <v>3.8073802719252534E-4</v>
      </c>
    </row>
    <row r="77352" spans="1:7" x14ac:dyDescent="0.35">
      <c r="A77352" s="1" t="s">
        <v>77351</v>
      </c>
      <c r="B77352">
        <v>307.85118999303199</v>
      </c>
      <c r="C77352">
        <v>5</v>
      </c>
      <c r="D77352">
        <f>_xlfn.IFNA(_xlfn.XLOOKUP(A77352,Target!B:B,Target!B:B),0)</f>
        <v>0</v>
      </c>
      <c r="E77352" s="7">
        <f t="shared" si="3628"/>
        <v>1.7421634566580555E-2</v>
      </c>
      <c r="F77352" s="6">
        <f t="shared" si="3629"/>
        <v>1.7123318371347729E-2</v>
      </c>
      <c r="G77352" s="6">
        <f t="shared" si="3630"/>
        <v>1.1924640391058041E-4</v>
      </c>
    </row>
    <row r="77353" spans="1:7" x14ac:dyDescent="0.35">
      <c r="A77353" s="1" t="s">
        <v>77352</v>
      </c>
      <c r="B77353">
        <v>361.78798991456</v>
      </c>
      <c r="C77353">
        <v>3</v>
      </c>
      <c r="D77353">
        <f>_xlfn.IFNA(_xlfn.XLOOKUP(A77353,Target!B:B,Target!B:B),0)</f>
        <v>0</v>
      </c>
      <c r="E77353" s="7">
        <f t="shared" si="3628"/>
        <v>3.6797710025006994E-2</v>
      </c>
      <c r="F77353" s="6">
        <f t="shared" si="3629"/>
        <v>3.5491696855811328E-2</v>
      </c>
      <c r="G77353" s="6">
        <f t="shared" si="3630"/>
        <v>2.5183703053347975E-4</v>
      </c>
    </row>
    <row r="77354" spans="1:7" x14ac:dyDescent="0.35">
      <c r="A77354" s="1" t="s">
        <v>77353</v>
      </c>
      <c r="B77354">
        <v>211.73593291384401</v>
      </c>
      <c r="C77354">
        <v>6</v>
      </c>
      <c r="D77354">
        <f>_xlfn.IFNA(_xlfn.XLOOKUP(A77354,Target!B:B,Target!B:B),0)</f>
        <v>0</v>
      </c>
      <c r="E77354" s="7">
        <f t="shared" si="3628"/>
        <v>4.5963955061509394E-3</v>
      </c>
      <c r="F77354" s="6">
        <f t="shared" si="3629"/>
        <v>4.5753653175663045E-3</v>
      </c>
      <c r="G77354" s="6">
        <f t="shared" si="3630"/>
        <v>3.1463853327742635E-5</v>
      </c>
    </row>
    <row r="77355" spans="1:7" x14ac:dyDescent="0.35">
      <c r="A77355" s="1" t="s">
        <v>77354</v>
      </c>
      <c r="B77355">
        <v>389.08598087133697</v>
      </c>
      <c r="C77355">
        <v>2</v>
      </c>
      <c r="D77355">
        <f>_xlfn.IFNA(_xlfn.XLOOKUP(A77355,Target!B:B,Target!B:B),0)</f>
        <v>0</v>
      </c>
      <c r="E77355" s="7">
        <f t="shared" si="3628"/>
        <v>5.3724338244324009E-2</v>
      </c>
      <c r="F77355" s="6">
        <f t="shared" si="3629"/>
        <v>5.0985192516135203E-2</v>
      </c>
      <c r="G77355" s="6">
        <f t="shared" si="3630"/>
        <v>3.6763729740482785E-4</v>
      </c>
    </row>
    <row r="77356" spans="1:7" x14ac:dyDescent="0.35">
      <c r="A77356" s="1" t="s">
        <v>77355</v>
      </c>
      <c r="B77356">
        <v>307.85118999303199</v>
      </c>
      <c r="C77356">
        <v>5</v>
      </c>
      <c r="D77356">
        <f>_xlfn.IFNA(_xlfn.XLOOKUP(A77356,Target!B:B,Target!B:B),0)</f>
        <v>0</v>
      </c>
      <c r="E77356" s="7">
        <f t="shared" si="3628"/>
        <v>1.7421634566580555E-2</v>
      </c>
      <c r="F77356" s="6">
        <f t="shared" si="3629"/>
        <v>1.7123318371347729E-2</v>
      </c>
      <c r="G77356" s="6">
        <f t="shared" si="3630"/>
        <v>1.1924640391058041E-4</v>
      </c>
    </row>
    <row r="77357" spans="1:7" x14ac:dyDescent="0.35">
      <c r="A77357" s="1" t="s">
        <v>77356</v>
      </c>
      <c r="B77357">
        <v>410.50057124336098</v>
      </c>
      <c r="C77357">
        <v>2</v>
      </c>
      <c r="D77357">
        <f>_xlfn.IFNA(_xlfn.XLOOKUP(A77357,Target!B:B,Target!B:B),0)</f>
        <v>0</v>
      </c>
      <c r="E77357" s="7">
        <f t="shared" si="3628"/>
        <v>7.229358399298301E-2</v>
      </c>
      <c r="F77357" s="6">
        <f t="shared" si="3629"/>
        <v>6.7419580861220685E-2</v>
      </c>
      <c r="G77357" s="6">
        <f t="shared" si="3630"/>
        <v>4.9464436222481885E-4</v>
      </c>
    </row>
    <row r="77358" spans="1:7" x14ac:dyDescent="0.35">
      <c r="A77358" s="1" t="s">
        <v>77357</v>
      </c>
      <c r="B77358">
        <v>355.69214812276903</v>
      </c>
      <c r="C77358">
        <v>3</v>
      </c>
      <c r="D77358">
        <f>_xlfn.IFNA(_xlfn.XLOOKUP(A77358,Target!B:B,Target!B:B),0)</f>
        <v>0</v>
      </c>
      <c r="E77358" s="7">
        <f t="shared" si="3628"/>
        <v>3.3815839082566364E-2</v>
      </c>
      <c r="F77358" s="6">
        <f t="shared" si="3629"/>
        <v>3.2709732047223716E-2</v>
      </c>
      <c r="G77358" s="6">
        <f t="shared" si="3630"/>
        <v>2.314343552453984E-4</v>
      </c>
    </row>
    <row r="77359" spans="1:7" x14ac:dyDescent="0.35">
      <c r="A77359" s="1" t="s">
        <v>77358</v>
      </c>
      <c r="B77359">
        <v>366.542198225856</v>
      </c>
      <c r="C77359">
        <v>3</v>
      </c>
      <c r="D77359">
        <f>_xlfn.IFNA(_xlfn.XLOOKUP(A77359,Target!B:B,Target!B:B),0)</f>
        <v>0</v>
      </c>
      <c r="E77359" s="7">
        <f t="shared" si="3628"/>
        <v>3.9304654123299948E-2</v>
      </c>
      <c r="F77359" s="6">
        <f t="shared" si="3629"/>
        <v>3.7818221988484391E-2</v>
      </c>
      <c r="G77359" s="6">
        <f t="shared" si="3630"/>
        <v>2.6898949824964073E-4</v>
      </c>
    </row>
    <row r="77360" spans="1:7" x14ac:dyDescent="0.35">
      <c r="A77360" s="1" t="s">
        <v>77359</v>
      </c>
      <c r="B77360">
        <v>320.78424974749402</v>
      </c>
      <c r="C77360">
        <v>4</v>
      </c>
      <c r="D77360">
        <f>_xlfn.IFNA(_xlfn.XLOOKUP(A77360,Target!B:B,Target!B:B),0)</f>
        <v>0</v>
      </c>
      <c r="E77360" s="7">
        <f t="shared" si="3628"/>
        <v>2.0842685636020639E-2</v>
      </c>
      <c r="F77360" s="6">
        <f t="shared" si="3629"/>
        <v>2.041713765430464E-2</v>
      </c>
      <c r="G77360" s="6">
        <f t="shared" si="3630"/>
        <v>1.4265923802268043E-4</v>
      </c>
    </row>
    <row r="77361" spans="1:7" x14ac:dyDescent="0.35">
      <c r="A77361" s="1" t="s">
        <v>77360</v>
      </c>
      <c r="B77361">
        <v>446.57179075451899</v>
      </c>
      <c r="C77361">
        <v>2</v>
      </c>
      <c r="D77361">
        <f>_xlfn.IFNA(_xlfn.XLOOKUP(A77361,Target!B:B,Target!B:B),0)</f>
        <v>0</v>
      </c>
      <c r="E77361" s="7">
        <f t="shared" si="3628"/>
        <v>0.11919832062848623</v>
      </c>
      <c r="F77361" s="6">
        <f t="shared" si="3629"/>
        <v>0.10650330547453868</v>
      </c>
      <c r="G77361" s="6">
        <f t="shared" si="3630"/>
        <v>8.1531247770394151E-4</v>
      </c>
    </row>
    <row r="77362" spans="1:7" x14ac:dyDescent="0.35">
      <c r="A77362" s="1" t="s">
        <v>77361</v>
      </c>
      <c r="B77362">
        <v>320.78424974749402</v>
      </c>
      <c r="C77362">
        <v>4</v>
      </c>
      <c r="D77362">
        <f>_xlfn.IFNA(_xlfn.XLOOKUP(A77362,Target!B:B,Target!B:B),0)</f>
        <v>0</v>
      </c>
      <c r="E77362" s="7">
        <f t="shared" si="3628"/>
        <v>2.0842685636020639E-2</v>
      </c>
      <c r="F77362" s="6">
        <f t="shared" si="3629"/>
        <v>2.041713765430464E-2</v>
      </c>
      <c r="G77362" s="6">
        <f t="shared" si="3630"/>
        <v>1.4265923802268043E-4</v>
      </c>
    </row>
    <row r="77363" spans="1:7" x14ac:dyDescent="0.35">
      <c r="A77363" s="1" t="s">
        <v>77362</v>
      </c>
      <c r="B77363">
        <v>603.14578846823997</v>
      </c>
      <c r="C77363">
        <v>1</v>
      </c>
      <c r="D77363">
        <f>_xlfn.IFNA(_xlfn.XLOOKUP(A77363,Target!B:B,Target!B:B),0)</f>
        <v>0</v>
      </c>
      <c r="E77363" s="7">
        <f t="shared" si="3628"/>
        <v>1.0445747743928002</v>
      </c>
      <c r="F77363" s="6">
        <f t="shared" si="3629"/>
        <v>0.51090074448513101</v>
      </c>
      <c r="G77363" s="6">
        <f t="shared" si="3630"/>
        <v>7.09991685989867E-3</v>
      </c>
    </row>
    <row r="77364" spans="1:7" x14ac:dyDescent="0.35">
      <c r="A77364" s="1" t="s">
        <v>77363</v>
      </c>
      <c r="B77364">
        <v>252.73967308090999</v>
      </c>
      <c r="C77364">
        <v>6</v>
      </c>
      <c r="D77364">
        <f>_xlfn.IFNA(_xlfn.XLOOKUP(A77364,Target!B:B,Target!B:B),0)</f>
        <v>0</v>
      </c>
      <c r="E77364" s="7">
        <f t="shared" si="3628"/>
        <v>8.1149249165511968E-3</v>
      </c>
      <c r="F77364" s="6">
        <f t="shared" si="3629"/>
        <v>8.0496029926578894E-3</v>
      </c>
      <c r="G77364" s="6">
        <f t="shared" si="3630"/>
        <v>5.5548017456748392E-5</v>
      </c>
    </row>
    <row r="77365" spans="1:7" x14ac:dyDescent="0.35">
      <c r="A77365" s="1" t="s">
        <v>77364</v>
      </c>
      <c r="B77365">
        <v>361.78798991456</v>
      </c>
      <c r="C77365">
        <v>3</v>
      </c>
      <c r="D77365">
        <f>_xlfn.IFNA(_xlfn.XLOOKUP(A77365,Target!B:B,Target!B:B),0)</f>
        <v>0</v>
      </c>
      <c r="E77365" s="7">
        <f t="shared" si="3628"/>
        <v>3.6797710025006994E-2</v>
      </c>
      <c r="F77365" s="6">
        <f t="shared" si="3629"/>
        <v>3.5491696855811328E-2</v>
      </c>
      <c r="G77365" s="6">
        <f t="shared" si="3630"/>
        <v>2.5183703053347975E-4</v>
      </c>
    </row>
    <row r="77366" spans="1:7" x14ac:dyDescent="0.35">
      <c r="A77366" s="1" t="s">
        <v>77365</v>
      </c>
      <c r="B77366">
        <v>424.59800854172499</v>
      </c>
      <c r="C77366">
        <v>2</v>
      </c>
      <c r="D77366">
        <f>_xlfn.IFNA(_xlfn.XLOOKUP(A77366,Target!B:B,Target!B:B),0)</f>
        <v>0</v>
      </c>
      <c r="E77366" s="7">
        <f t="shared" si="3628"/>
        <v>8.7897148342855905E-2</v>
      </c>
      <c r="F77366" s="6">
        <f t="shared" si="3629"/>
        <v>8.0795457986764241E-2</v>
      </c>
      <c r="G77366" s="6">
        <f t="shared" si="3630"/>
        <v>6.0134226570748731E-4</v>
      </c>
    </row>
    <row r="77367" spans="1:7" x14ac:dyDescent="0.35">
      <c r="A77367" s="1" t="s">
        <v>77366</v>
      </c>
      <c r="B77367">
        <v>372.74316186355298</v>
      </c>
      <c r="C77367">
        <v>3</v>
      </c>
      <c r="D77367">
        <f>_xlfn.IFNA(_xlfn.XLOOKUP(A77367,Target!B:B,Target!B:B),0)</f>
        <v>0</v>
      </c>
      <c r="E77367" s="7">
        <f t="shared" si="3628"/>
        <v>4.2832902045388463E-2</v>
      </c>
      <c r="F77367" s="6">
        <f t="shared" si="3629"/>
        <v>4.1073600536938315E-2</v>
      </c>
      <c r="G77367" s="6">
        <f t="shared" si="3630"/>
        <v>2.9312871184177837E-4</v>
      </c>
    </row>
    <row r="77368" spans="1:7" x14ac:dyDescent="0.35">
      <c r="A77368" s="1" t="s">
        <v>77367</v>
      </c>
      <c r="B77368">
        <v>358.44589180119601</v>
      </c>
      <c r="C77368">
        <v>3</v>
      </c>
      <c r="D77368">
        <f>_xlfn.IFNA(_xlfn.XLOOKUP(A77368,Target!B:B,Target!B:B),0)</f>
        <v>0</v>
      </c>
      <c r="E77368" s="7">
        <f t="shared" si="3628"/>
        <v>3.5131715499187824E-2</v>
      </c>
      <c r="F77368" s="6">
        <f t="shared" si="3629"/>
        <v>3.3939367302880719E-2</v>
      </c>
      <c r="G77368" s="6">
        <f t="shared" si="3630"/>
        <v>2.4043799956040846E-4</v>
      </c>
    </row>
    <row r="77369" spans="1:7" x14ac:dyDescent="0.35">
      <c r="A77369" s="1" t="s">
        <v>77368</v>
      </c>
      <c r="B77369">
        <v>320.78424974749402</v>
      </c>
      <c r="C77369">
        <v>4</v>
      </c>
      <c r="D77369">
        <f>_xlfn.IFNA(_xlfn.XLOOKUP(A77369,Target!B:B,Target!B:B),0)</f>
        <v>0</v>
      </c>
      <c r="E77369" s="7">
        <f t="shared" si="3628"/>
        <v>2.0842685636020639E-2</v>
      </c>
      <c r="F77369" s="6">
        <f t="shared" si="3629"/>
        <v>2.041713765430464E-2</v>
      </c>
      <c r="G77369" s="6">
        <f t="shared" si="3630"/>
        <v>1.4265923802268043E-4</v>
      </c>
    </row>
    <row r="77370" spans="1:7" x14ac:dyDescent="0.35">
      <c r="A77370" s="1" t="s">
        <v>77369</v>
      </c>
      <c r="B77370">
        <v>307.85118999303199</v>
      </c>
      <c r="C77370">
        <v>5</v>
      </c>
      <c r="D77370">
        <f>_xlfn.IFNA(_xlfn.XLOOKUP(A77370,Target!B:B,Target!B:B),0)</f>
        <v>0</v>
      </c>
      <c r="E77370" s="7">
        <f t="shared" si="3628"/>
        <v>1.7421634566580555E-2</v>
      </c>
      <c r="F77370" s="6">
        <f t="shared" si="3629"/>
        <v>1.7123318371347729E-2</v>
      </c>
      <c r="G77370" s="6">
        <f t="shared" si="3630"/>
        <v>1.1924640391058041E-4</v>
      </c>
    </row>
    <row r="77371" spans="1:7" x14ac:dyDescent="0.35">
      <c r="A77371" s="1" t="s">
        <v>77370</v>
      </c>
      <c r="B77371">
        <v>307.85118999303199</v>
      </c>
      <c r="C77371">
        <v>5</v>
      </c>
      <c r="D77371">
        <f>_xlfn.IFNA(_xlfn.XLOOKUP(A77371,Target!B:B,Target!B:B),0)</f>
        <v>0</v>
      </c>
      <c r="E77371" s="7">
        <f t="shared" si="3628"/>
        <v>1.7421634566580555E-2</v>
      </c>
      <c r="F77371" s="6">
        <f t="shared" si="3629"/>
        <v>1.7123318371347729E-2</v>
      </c>
      <c r="G77371" s="6">
        <f t="shared" si="3630"/>
        <v>1.1924640391058041E-4</v>
      </c>
    </row>
    <row r="77372" spans="1:7" x14ac:dyDescent="0.35">
      <c r="A77372" s="1" t="s">
        <v>77371</v>
      </c>
      <c r="B77372">
        <v>211.73593291384401</v>
      </c>
      <c r="C77372">
        <v>6</v>
      </c>
      <c r="D77372">
        <f>_xlfn.IFNA(_xlfn.XLOOKUP(A77372,Target!B:B,Target!B:B),0)</f>
        <v>0</v>
      </c>
      <c r="E77372" s="7">
        <f t="shared" si="3628"/>
        <v>4.5963955061509394E-3</v>
      </c>
      <c r="F77372" s="6">
        <f t="shared" si="3629"/>
        <v>4.5753653175663045E-3</v>
      </c>
      <c r="G77372" s="6">
        <f t="shared" si="3630"/>
        <v>3.1463853327742635E-5</v>
      </c>
    </row>
    <row r="77373" spans="1:7" x14ac:dyDescent="0.35">
      <c r="A77373" s="1" t="s">
        <v>77372</v>
      </c>
      <c r="B77373">
        <v>309.93419964440801</v>
      </c>
      <c r="C77373">
        <v>5</v>
      </c>
      <c r="D77373">
        <f>_xlfn.IFNA(_xlfn.XLOOKUP(A77373,Target!B:B,Target!B:B),0)</f>
        <v>0</v>
      </c>
      <c r="E77373" s="7">
        <f t="shared" si="3628"/>
        <v>1.7932046960779262E-2</v>
      </c>
      <c r="F77373" s="6">
        <f t="shared" si="3629"/>
        <v>1.7616153273019242E-2</v>
      </c>
      <c r="G77373" s="6">
        <f t="shared" si="3630"/>
        <v>1.2273961069091637E-4</v>
      </c>
    </row>
    <row r="77374" spans="1:7" x14ac:dyDescent="0.35">
      <c r="A77374" s="1" t="s">
        <v>77373</v>
      </c>
      <c r="B77374">
        <v>477.37229679137499</v>
      </c>
      <c r="C77374">
        <v>1</v>
      </c>
      <c r="D77374">
        <f>_xlfn.IFNA(_xlfn.XLOOKUP(A77374,Target!B:B,Target!B:B),0)</f>
        <v>0</v>
      </c>
      <c r="E77374" s="7">
        <f t="shared" si="3628"/>
        <v>0.18268700699262702</v>
      </c>
      <c r="F77374" s="6">
        <f t="shared" si="3629"/>
        <v>0.15446775513089395</v>
      </c>
      <c r="G77374" s="6">
        <f t="shared" si="3630"/>
        <v>1.2490305384765202E-3</v>
      </c>
    </row>
    <row r="77375" spans="1:7" x14ac:dyDescent="0.35">
      <c r="A77375" s="1" t="s">
        <v>77374</v>
      </c>
      <c r="B77375">
        <v>307.85118999303199</v>
      </c>
      <c r="C77375">
        <v>5</v>
      </c>
      <c r="D77375">
        <f>_xlfn.IFNA(_xlfn.XLOOKUP(A77375,Target!B:B,Target!B:B),0)</f>
        <v>0</v>
      </c>
      <c r="E77375" s="7">
        <f t="shared" si="3628"/>
        <v>1.7421634566580555E-2</v>
      </c>
      <c r="F77375" s="6">
        <f t="shared" si="3629"/>
        <v>1.7123318371347729E-2</v>
      </c>
      <c r="G77375" s="6">
        <f t="shared" si="3630"/>
        <v>1.1924640391058041E-4</v>
      </c>
    </row>
    <row r="77376" spans="1:7" x14ac:dyDescent="0.35">
      <c r="A77376" s="1" t="s">
        <v>77375</v>
      </c>
      <c r="B77376">
        <v>320.78424974749402</v>
      </c>
      <c r="C77376">
        <v>4</v>
      </c>
      <c r="D77376">
        <f>_xlfn.IFNA(_xlfn.XLOOKUP(A77376,Target!B:B,Target!B:B),0)</f>
        <v>0</v>
      </c>
      <c r="E77376" s="7">
        <f t="shared" si="3628"/>
        <v>2.0842685636020639E-2</v>
      </c>
      <c r="F77376" s="6">
        <f t="shared" si="3629"/>
        <v>2.041713765430464E-2</v>
      </c>
      <c r="G77376" s="6">
        <f t="shared" si="3630"/>
        <v>1.4265923802268043E-4</v>
      </c>
    </row>
    <row r="77377" spans="1:7" x14ac:dyDescent="0.35">
      <c r="A77377" s="1" t="s">
        <v>77376</v>
      </c>
      <c r="B77377">
        <v>372.74316186355298</v>
      </c>
      <c r="C77377">
        <v>3</v>
      </c>
      <c r="D77377">
        <f>_xlfn.IFNA(_xlfn.XLOOKUP(A77377,Target!B:B,Target!B:B),0)</f>
        <v>0</v>
      </c>
      <c r="E77377" s="7">
        <f t="shared" si="3628"/>
        <v>4.2832902045388463E-2</v>
      </c>
      <c r="F77377" s="6">
        <f t="shared" si="3629"/>
        <v>4.1073600536938315E-2</v>
      </c>
      <c r="G77377" s="6">
        <f t="shared" si="3630"/>
        <v>2.9312871184177837E-4</v>
      </c>
    </row>
    <row r="77378" spans="1:7" x14ac:dyDescent="0.35">
      <c r="A77378" s="1" t="s">
        <v>77377</v>
      </c>
      <c r="B77378">
        <v>359.81010210909102</v>
      </c>
      <c r="C77378">
        <v>3</v>
      </c>
      <c r="D77378">
        <f>_xlfn.IFNA(_xlfn.XLOOKUP(A77378,Target!B:B,Target!B:B),0)</f>
        <v>0</v>
      </c>
      <c r="E77378" s="7">
        <f t="shared" si="3628"/>
        <v>3.5802447913491194E-2</v>
      </c>
      <c r="F77378" s="6">
        <f t="shared" si="3629"/>
        <v>3.4564938503100939E-2</v>
      </c>
      <c r="G77378" s="6">
        <f t="shared" si="3630"/>
        <v>2.4502730134084869E-4</v>
      </c>
    </row>
    <row r="77379" spans="1:7" x14ac:dyDescent="0.35">
      <c r="A77379" s="1" t="s">
        <v>77378</v>
      </c>
      <c r="B77379">
        <v>369.496831076295</v>
      </c>
      <c r="C77379">
        <v>3</v>
      </c>
      <c r="D77379">
        <f>_xlfn.IFNA(_xlfn.XLOOKUP(A77379,Target!B:B,Target!B:B),0)</f>
        <v>0</v>
      </c>
      <c r="E77379" s="7">
        <f t="shared" ref="E77379:E77442" si="3631">2^((B77379-600)/50)</f>
        <v>4.0947994960637807E-2</v>
      </c>
      <c r="F77379" s="6">
        <f t="shared" ref="F77379:F77442" si="3632">1-(1/(1+E77379))</f>
        <v>3.9337214883809923E-2</v>
      </c>
      <c r="G77379" s="6">
        <f t="shared" ref="G77379:G77442" si="3633">(F77379*($J$3/$J$2))/(F77379*($J$3/$J$2)+(1-F77379)*((1-$J$3)/(1-$J$2)))</f>
        <v>2.8023288818907258E-4</v>
      </c>
    </row>
    <row r="77380" spans="1:7" x14ac:dyDescent="0.35">
      <c r="A77380" s="1" t="s">
        <v>77379</v>
      </c>
      <c r="B77380">
        <v>494.26208410144</v>
      </c>
      <c r="C77380">
        <v>1</v>
      </c>
      <c r="D77380">
        <f>_xlfn.IFNA(_xlfn.XLOOKUP(A77380,Target!B:B,Target!B:B),0)</f>
        <v>0</v>
      </c>
      <c r="E77380" s="7">
        <f t="shared" si="3631"/>
        <v>0.23088425245375954</v>
      </c>
      <c r="F77380" s="6">
        <f t="shared" si="3632"/>
        <v>0.18757592518832966</v>
      </c>
      <c r="G77380" s="6">
        <f t="shared" si="3633"/>
        <v>1.5780349652385031E-3</v>
      </c>
    </row>
    <row r="77381" spans="1:7" x14ac:dyDescent="0.35">
      <c r="A77381" s="1" t="s">
        <v>77380</v>
      </c>
      <c r="B77381">
        <v>404.40472945157001</v>
      </c>
      <c r="C77381">
        <v>2</v>
      </c>
      <c r="D77381">
        <f>_xlfn.IFNA(_xlfn.XLOOKUP(A77381,Target!B:B,Target!B:B),0)</f>
        <v>0</v>
      </c>
      <c r="E77381" s="7">
        <f t="shared" si="3631"/>
        <v>6.6435335278944255E-2</v>
      </c>
      <c r="F77381" s="6">
        <f t="shared" si="3632"/>
        <v>6.2296637293593471E-2</v>
      </c>
      <c r="G77381" s="6">
        <f t="shared" si="3633"/>
        <v>4.5457950056876416E-4</v>
      </c>
    </row>
    <row r="77382" spans="1:7" x14ac:dyDescent="0.35">
      <c r="A77382" s="1" t="s">
        <v>77381</v>
      </c>
      <c r="B77382">
        <v>369.496831076295</v>
      </c>
      <c r="C77382">
        <v>3</v>
      </c>
      <c r="D77382">
        <f>_xlfn.IFNA(_xlfn.XLOOKUP(A77382,Target!B:B,Target!B:B),0)</f>
        <v>0</v>
      </c>
      <c r="E77382" s="7">
        <f t="shared" si="3631"/>
        <v>4.0947994960637807E-2</v>
      </c>
      <c r="F77382" s="6">
        <f t="shared" si="3632"/>
        <v>3.9337214883809923E-2</v>
      </c>
      <c r="G77382" s="6">
        <f t="shared" si="3633"/>
        <v>2.8023288818907258E-4</v>
      </c>
    </row>
    <row r="77383" spans="1:7" x14ac:dyDescent="0.35">
      <c r="A77383" s="1" t="s">
        <v>77382</v>
      </c>
      <c r="B77383">
        <v>320.78424974749402</v>
      </c>
      <c r="C77383">
        <v>4</v>
      </c>
      <c r="D77383">
        <f>_xlfn.IFNA(_xlfn.XLOOKUP(A77383,Target!B:B,Target!B:B),0)</f>
        <v>0</v>
      </c>
      <c r="E77383" s="7">
        <f t="shared" si="3631"/>
        <v>2.0842685636020639E-2</v>
      </c>
      <c r="F77383" s="6">
        <f t="shared" si="3632"/>
        <v>2.041713765430464E-2</v>
      </c>
      <c r="G77383" s="6">
        <f t="shared" si="3633"/>
        <v>1.4265923802268043E-4</v>
      </c>
    </row>
    <row r="77384" spans="1:7" x14ac:dyDescent="0.35">
      <c r="A77384" s="1" t="s">
        <v>77383</v>
      </c>
      <c r="B77384">
        <v>322.86725939886998</v>
      </c>
      <c r="C77384">
        <v>4</v>
      </c>
      <c r="D77384">
        <f>_xlfn.IFNA(_xlfn.XLOOKUP(A77384,Target!B:B,Target!B:B),0)</f>
        <v>0</v>
      </c>
      <c r="E77384" s="7">
        <f t="shared" si="3631"/>
        <v>2.1453326677557515E-2</v>
      </c>
      <c r="F77384" s="6">
        <f t="shared" si="3632"/>
        <v>2.1002747866452287E-2</v>
      </c>
      <c r="G77384" s="6">
        <f t="shared" si="3633"/>
        <v>1.4683820015884495E-4</v>
      </c>
    </row>
    <row r="77385" spans="1:7" x14ac:dyDescent="0.35">
      <c r="A77385" s="1" t="s">
        <v>77384</v>
      </c>
      <c r="B77385">
        <v>306.93069201353597</v>
      </c>
      <c r="C77385">
        <v>5</v>
      </c>
      <c r="D77385">
        <f>_xlfn.IFNA(_xlfn.XLOOKUP(A77385,Target!B:B,Target!B:B),0)</f>
        <v>0</v>
      </c>
      <c r="E77385" s="7">
        <f t="shared" si="3631"/>
        <v>1.7200732810831017E-2</v>
      </c>
      <c r="F77385" s="6">
        <f t="shared" si="3632"/>
        <v>1.69098706440175E-2</v>
      </c>
      <c r="G77385" s="6">
        <f t="shared" si="3633"/>
        <v>1.1773456880942414E-4</v>
      </c>
    </row>
    <row r="77386" spans="1:7" x14ac:dyDescent="0.35">
      <c r="A77386" s="1" t="s">
        <v>77385</v>
      </c>
      <c r="B77386">
        <v>438.451566275684</v>
      </c>
      <c r="C77386">
        <v>2</v>
      </c>
      <c r="D77386">
        <f>_xlfn.IFNA(_xlfn.XLOOKUP(A77386,Target!B:B,Target!B:B),0)</f>
        <v>0</v>
      </c>
      <c r="E77386" s="7">
        <f t="shared" si="3631"/>
        <v>0.10650782448403907</v>
      </c>
      <c r="F77386" s="6">
        <f t="shared" si="3632"/>
        <v>9.625582587606496E-2</v>
      </c>
      <c r="G77386" s="6">
        <f t="shared" si="3633"/>
        <v>7.2857315572380705E-4</v>
      </c>
    </row>
    <row r="77387" spans="1:7" x14ac:dyDescent="0.35">
      <c r="A77387" s="1" t="s">
        <v>77386</v>
      </c>
      <c r="B77387">
        <v>322.86725939886998</v>
      </c>
      <c r="C77387">
        <v>4</v>
      </c>
      <c r="D77387">
        <f>_xlfn.IFNA(_xlfn.XLOOKUP(A77387,Target!B:B,Target!B:B),0)</f>
        <v>0</v>
      </c>
      <c r="E77387" s="7">
        <f t="shared" si="3631"/>
        <v>2.1453326677557515E-2</v>
      </c>
      <c r="F77387" s="6">
        <f t="shared" si="3632"/>
        <v>2.1002747866452287E-2</v>
      </c>
      <c r="G77387" s="6">
        <f t="shared" si="3633"/>
        <v>1.4683820015884495E-4</v>
      </c>
    </row>
    <row r="77388" spans="1:7" x14ac:dyDescent="0.35">
      <c r="A77388" s="1" t="s">
        <v>77387</v>
      </c>
      <c r="B77388">
        <v>211.73593291384401</v>
      </c>
      <c r="C77388">
        <v>6</v>
      </c>
      <c r="D77388">
        <f>_xlfn.IFNA(_xlfn.XLOOKUP(A77388,Target!B:B,Target!B:B),0)</f>
        <v>0</v>
      </c>
      <c r="E77388" s="7">
        <f t="shared" si="3631"/>
        <v>4.5963955061509394E-3</v>
      </c>
      <c r="F77388" s="6">
        <f t="shared" si="3632"/>
        <v>4.5753653175663045E-3</v>
      </c>
      <c r="G77388" s="6">
        <f t="shared" si="3633"/>
        <v>3.1463853327742635E-5</v>
      </c>
    </row>
    <row r="77389" spans="1:7" x14ac:dyDescent="0.35">
      <c r="A77389" s="1" t="s">
        <v>77388</v>
      </c>
      <c r="B77389">
        <v>322.86725939886998</v>
      </c>
      <c r="C77389">
        <v>4</v>
      </c>
      <c r="D77389">
        <f>_xlfn.IFNA(_xlfn.XLOOKUP(A77389,Target!B:B,Target!B:B),0)</f>
        <v>0</v>
      </c>
      <c r="E77389" s="7">
        <f t="shared" si="3631"/>
        <v>2.1453326677557515E-2</v>
      </c>
      <c r="F77389" s="6">
        <f t="shared" si="3632"/>
        <v>2.1002747866452287E-2</v>
      </c>
      <c r="G77389" s="6">
        <f t="shared" si="3633"/>
        <v>1.4683820015884495E-4</v>
      </c>
    </row>
    <row r="77390" spans="1:7" x14ac:dyDescent="0.35">
      <c r="A77390" s="1" t="s">
        <v>77389</v>
      </c>
      <c r="B77390">
        <v>348.854930160099</v>
      </c>
      <c r="C77390">
        <v>4</v>
      </c>
      <c r="D77390">
        <f>_xlfn.IFNA(_xlfn.XLOOKUP(A77390,Target!B:B,Target!B:B),0)</f>
        <v>0</v>
      </c>
      <c r="E77390" s="7">
        <f t="shared" si="3631"/>
        <v>3.0757852809273369E-2</v>
      </c>
      <c r="F77390" s="6">
        <f t="shared" si="3632"/>
        <v>2.9840037333156877E-2</v>
      </c>
      <c r="G77390" s="6">
        <f t="shared" si="3633"/>
        <v>2.1051001570781581E-4</v>
      </c>
    </row>
    <row r="77391" spans="1:7" x14ac:dyDescent="0.35">
      <c r="A77391" s="1" t="s">
        <v>77390</v>
      </c>
      <c r="B77391">
        <v>366.542198225856</v>
      </c>
      <c r="C77391">
        <v>3</v>
      </c>
      <c r="D77391">
        <f>_xlfn.IFNA(_xlfn.XLOOKUP(A77391,Target!B:B,Target!B:B),0)</f>
        <v>0</v>
      </c>
      <c r="E77391" s="7">
        <f t="shared" si="3631"/>
        <v>3.9304654123299948E-2</v>
      </c>
      <c r="F77391" s="6">
        <f t="shared" si="3632"/>
        <v>3.7818221988484391E-2</v>
      </c>
      <c r="G77391" s="6">
        <f t="shared" si="3633"/>
        <v>2.6898949824964073E-4</v>
      </c>
    </row>
    <row r="77392" spans="1:7" x14ac:dyDescent="0.35">
      <c r="A77392" s="1" t="s">
        <v>77391</v>
      </c>
      <c r="B77392">
        <v>306.93069201353597</v>
      </c>
      <c r="C77392">
        <v>5</v>
      </c>
      <c r="D77392">
        <f>_xlfn.IFNA(_xlfn.XLOOKUP(A77392,Target!B:B,Target!B:B),0)</f>
        <v>0</v>
      </c>
      <c r="E77392" s="7">
        <f t="shared" si="3631"/>
        <v>1.7200732810831017E-2</v>
      </c>
      <c r="F77392" s="6">
        <f t="shared" si="3632"/>
        <v>1.69098706440175E-2</v>
      </c>
      <c r="G77392" s="6">
        <f t="shared" si="3633"/>
        <v>1.1773456880942414E-4</v>
      </c>
    </row>
    <row r="77393" spans="1:7" x14ac:dyDescent="0.35">
      <c r="A77393" s="1" t="s">
        <v>77392</v>
      </c>
      <c r="B77393">
        <v>348.854930160099</v>
      </c>
      <c r="C77393">
        <v>4</v>
      </c>
      <c r="D77393">
        <f>_xlfn.IFNA(_xlfn.XLOOKUP(A77393,Target!B:B,Target!B:B),0)</f>
        <v>0</v>
      </c>
      <c r="E77393" s="7">
        <f t="shared" si="3631"/>
        <v>3.0757852809273369E-2</v>
      </c>
      <c r="F77393" s="6">
        <f t="shared" si="3632"/>
        <v>2.9840037333156877E-2</v>
      </c>
      <c r="G77393" s="6">
        <f t="shared" si="3633"/>
        <v>2.1051001570781581E-4</v>
      </c>
    </row>
    <row r="77394" spans="1:7" x14ac:dyDescent="0.35">
      <c r="A77394" s="1" t="s">
        <v>77393</v>
      </c>
      <c r="B77394">
        <v>420.58411999329002</v>
      </c>
      <c r="C77394">
        <v>2</v>
      </c>
      <c r="D77394">
        <f>_xlfn.IFNA(_xlfn.XLOOKUP(A77394,Target!B:B,Target!B:B),0)</f>
        <v>0</v>
      </c>
      <c r="E77394" s="7">
        <f t="shared" si="3631"/>
        <v>8.3139760363511964E-2</v>
      </c>
      <c r="F77394" s="6">
        <f t="shared" si="3632"/>
        <v>7.6758109531137042E-2</v>
      </c>
      <c r="G77394" s="6">
        <f t="shared" si="3633"/>
        <v>5.688134380007207E-4</v>
      </c>
    </row>
    <row r="77395" spans="1:7" x14ac:dyDescent="0.35">
      <c r="A77395" s="1" t="s">
        <v>77394</v>
      </c>
      <c r="B77395">
        <v>320.78424974749402</v>
      </c>
      <c r="C77395">
        <v>4</v>
      </c>
      <c r="D77395">
        <f>_xlfn.IFNA(_xlfn.XLOOKUP(A77395,Target!B:B,Target!B:B),0)</f>
        <v>0</v>
      </c>
      <c r="E77395" s="7">
        <f t="shared" si="3631"/>
        <v>2.0842685636020639E-2</v>
      </c>
      <c r="F77395" s="6">
        <f t="shared" si="3632"/>
        <v>2.041713765430464E-2</v>
      </c>
      <c r="G77395" s="6">
        <f t="shared" si="3633"/>
        <v>1.4265923802268043E-4</v>
      </c>
    </row>
    <row r="77396" spans="1:7" x14ac:dyDescent="0.35">
      <c r="A77396" s="1" t="s">
        <v>77395</v>
      </c>
      <c r="B77396">
        <v>211.73593291384401</v>
      </c>
      <c r="C77396">
        <v>6</v>
      </c>
      <c r="D77396">
        <f>_xlfn.IFNA(_xlfn.XLOOKUP(A77396,Target!B:B,Target!B:B),0)</f>
        <v>0</v>
      </c>
      <c r="E77396" s="7">
        <f t="shared" si="3631"/>
        <v>4.5963955061509394E-3</v>
      </c>
      <c r="F77396" s="6">
        <f t="shared" si="3632"/>
        <v>4.5753653175663045E-3</v>
      </c>
      <c r="G77396" s="6">
        <f t="shared" si="3633"/>
        <v>3.1463853327742635E-5</v>
      </c>
    </row>
    <row r="77397" spans="1:7" x14ac:dyDescent="0.35">
      <c r="A77397" s="1" t="s">
        <v>77396</v>
      </c>
      <c r="B77397">
        <v>366.542198225856</v>
      </c>
      <c r="C77397">
        <v>3</v>
      </c>
      <c r="D77397">
        <f>_xlfn.IFNA(_xlfn.XLOOKUP(A77397,Target!B:B,Target!B:B),0)</f>
        <v>0</v>
      </c>
      <c r="E77397" s="7">
        <f t="shared" si="3631"/>
        <v>3.9304654123299948E-2</v>
      </c>
      <c r="F77397" s="6">
        <f t="shared" si="3632"/>
        <v>3.7818221988484391E-2</v>
      </c>
      <c r="G77397" s="6">
        <f t="shared" si="3633"/>
        <v>2.6898949824964073E-4</v>
      </c>
    </row>
    <row r="77398" spans="1:7" x14ac:dyDescent="0.35">
      <c r="A77398" s="1" t="s">
        <v>77397</v>
      </c>
      <c r="B77398">
        <v>211.73593291384401</v>
      </c>
      <c r="C77398">
        <v>6</v>
      </c>
      <c r="D77398">
        <f>_xlfn.IFNA(_xlfn.XLOOKUP(A77398,Target!B:B,Target!B:B),0)</f>
        <v>0</v>
      </c>
      <c r="E77398" s="7">
        <f t="shared" si="3631"/>
        <v>4.5963955061509394E-3</v>
      </c>
      <c r="F77398" s="6">
        <f t="shared" si="3632"/>
        <v>4.5753653175663045E-3</v>
      </c>
      <c r="G77398" s="6">
        <f t="shared" si="3633"/>
        <v>3.1463853327742635E-5</v>
      </c>
    </row>
    <row r="77399" spans="1:7" x14ac:dyDescent="0.35">
      <c r="A77399" s="1" t="s">
        <v>77398</v>
      </c>
      <c r="B77399">
        <v>355.64327334233599</v>
      </c>
      <c r="C77399">
        <v>3</v>
      </c>
      <c r="D77399">
        <f>_xlfn.IFNA(_xlfn.XLOOKUP(A77399,Target!B:B,Target!B:B),0)</f>
        <v>0</v>
      </c>
      <c r="E77399" s="7">
        <f t="shared" si="3631"/>
        <v>3.3792934977627524E-2</v>
      </c>
      <c r="F77399" s="6">
        <f t="shared" si="3632"/>
        <v>3.2688301336049386E-2</v>
      </c>
      <c r="G77399" s="6">
        <f t="shared" si="3633"/>
        <v>2.312776366499993E-4</v>
      </c>
    </row>
    <row r="77400" spans="1:7" x14ac:dyDescent="0.35">
      <c r="A77400" s="1" t="s">
        <v>77399</v>
      </c>
      <c r="B77400">
        <v>320.78424974749402</v>
      </c>
      <c r="C77400">
        <v>4</v>
      </c>
      <c r="D77400">
        <f>_xlfn.IFNA(_xlfn.XLOOKUP(A77400,Target!B:B,Target!B:B),0)</f>
        <v>0</v>
      </c>
      <c r="E77400" s="7">
        <f t="shared" si="3631"/>
        <v>2.0842685636020639E-2</v>
      </c>
      <c r="F77400" s="6">
        <f t="shared" si="3632"/>
        <v>2.041713765430464E-2</v>
      </c>
      <c r="G77400" s="6">
        <f t="shared" si="3633"/>
        <v>1.4265923802268043E-4</v>
      </c>
    </row>
    <row r="77401" spans="1:7" x14ac:dyDescent="0.35">
      <c r="A77401" s="1" t="s">
        <v>77400</v>
      </c>
      <c r="B77401">
        <v>224.668992668306</v>
      </c>
      <c r="C77401">
        <v>6</v>
      </c>
      <c r="D77401">
        <f>_xlfn.IFNA(_xlfn.XLOOKUP(A77401,Target!B:B,Target!B:B),0)</f>
        <v>0</v>
      </c>
      <c r="E77401" s="7">
        <f t="shared" si="3631"/>
        <v>5.4989803756585994E-3</v>
      </c>
      <c r="F77401" s="6">
        <f t="shared" si="3632"/>
        <v>5.4689069635895926E-3</v>
      </c>
      <c r="G77401" s="6">
        <f t="shared" si="3633"/>
        <v>3.7642113862816694E-5</v>
      </c>
    </row>
    <row r="77402" spans="1:7" x14ac:dyDescent="0.35">
      <c r="A77402" s="1" t="s">
        <v>77401</v>
      </c>
      <c r="B77402">
        <v>320.78424974749402</v>
      </c>
      <c r="C77402">
        <v>4</v>
      </c>
      <c r="D77402">
        <f>_xlfn.IFNA(_xlfn.XLOOKUP(A77402,Target!B:B,Target!B:B),0)</f>
        <v>0</v>
      </c>
      <c r="E77402" s="7">
        <f t="shared" si="3631"/>
        <v>2.0842685636020639E-2</v>
      </c>
      <c r="F77402" s="6">
        <f t="shared" si="3632"/>
        <v>2.041713765430464E-2</v>
      </c>
      <c r="G77402" s="6">
        <f t="shared" si="3633"/>
        <v>1.4265923802268043E-4</v>
      </c>
    </row>
    <row r="77403" spans="1:7" x14ac:dyDescent="0.35">
      <c r="A77403" s="1" t="s">
        <v>77402</v>
      </c>
      <c r="B77403">
        <v>320.78424974749402</v>
      </c>
      <c r="C77403">
        <v>4</v>
      </c>
      <c r="D77403">
        <f>_xlfn.IFNA(_xlfn.XLOOKUP(A77403,Target!B:B,Target!B:B),0)</f>
        <v>0</v>
      </c>
      <c r="E77403" s="7">
        <f t="shared" si="3631"/>
        <v>2.0842685636020639E-2</v>
      </c>
      <c r="F77403" s="6">
        <f t="shared" si="3632"/>
        <v>2.041713765430464E-2</v>
      </c>
      <c r="G77403" s="6">
        <f t="shared" si="3633"/>
        <v>1.4265923802268043E-4</v>
      </c>
    </row>
    <row r="77404" spans="1:7" x14ac:dyDescent="0.35">
      <c r="A77404" s="1" t="s">
        <v>77403</v>
      </c>
      <c r="B77404">
        <v>307.85118999303199</v>
      </c>
      <c r="C77404">
        <v>5</v>
      </c>
      <c r="D77404">
        <f>_xlfn.IFNA(_xlfn.XLOOKUP(A77404,Target!B:B,Target!B:B),0)</f>
        <v>0</v>
      </c>
      <c r="E77404" s="7">
        <f t="shared" si="3631"/>
        <v>1.7421634566580555E-2</v>
      </c>
      <c r="F77404" s="6">
        <f t="shared" si="3632"/>
        <v>1.7123318371347729E-2</v>
      </c>
      <c r="G77404" s="6">
        <f t="shared" si="3633"/>
        <v>1.1924640391058041E-4</v>
      </c>
    </row>
    <row r="77405" spans="1:7" x14ac:dyDescent="0.35">
      <c r="A77405" s="1" t="s">
        <v>77404</v>
      </c>
      <c r="B77405">
        <v>355.64327334233599</v>
      </c>
      <c r="C77405">
        <v>3</v>
      </c>
      <c r="D77405">
        <f>_xlfn.IFNA(_xlfn.XLOOKUP(A77405,Target!B:B,Target!B:B),0)</f>
        <v>0</v>
      </c>
      <c r="E77405" s="7">
        <f t="shared" si="3631"/>
        <v>3.3792934977627524E-2</v>
      </c>
      <c r="F77405" s="6">
        <f t="shared" si="3632"/>
        <v>3.2688301336049386E-2</v>
      </c>
      <c r="G77405" s="6">
        <f t="shared" si="3633"/>
        <v>2.312776366499993E-4</v>
      </c>
    </row>
    <row r="77406" spans="1:7" x14ac:dyDescent="0.35">
      <c r="A77406" s="1" t="s">
        <v>77405</v>
      </c>
      <c r="B77406">
        <v>400.813842276157</v>
      </c>
      <c r="C77406">
        <v>2</v>
      </c>
      <c r="D77406">
        <f>_xlfn.IFNA(_xlfn.XLOOKUP(A77406,Target!B:B,Target!B:B),0)</f>
        <v>0</v>
      </c>
      <c r="E77406" s="7">
        <f t="shared" si="3631"/>
        <v>6.3209133386785438E-2</v>
      </c>
      <c r="F77406" s="6">
        <f t="shared" si="3632"/>
        <v>5.945127012353324E-2</v>
      </c>
      <c r="G77406" s="6">
        <f t="shared" si="3633"/>
        <v>4.3251396979721902E-4</v>
      </c>
    </row>
    <row r="77407" spans="1:7" x14ac:dyDescent="0.35">
      <c r="A77407" s="1" t="s">
        <v>77406</v>
      </c>
      <c r="B77407">
        <v>309.93419964440801</v>
      </c>
      <c r="C77407">
        <v>5</v>
      </c>
      <c r="D77407">
        <f>_xlfn.IFNA(_xlfn.XLOOKUP(A77407,Target!B:B,Target!B:B),0)</f>
        <v>0</v>
      </c>
      <c r="E77407" s="7">
        <f t="shared" si="3631"/>
        <v>1.7932046960779262E-2</v>
      </c>
      <c r="F77407" s="6">
        <f t="shared" si="3632"/>
        <v>1.7616153273019242E-2</v>
      </c>
      <c r="G77407" s="6">
        <f t="shared" si="3633"/>
        <v>1.2273961069091637E-4</v>
      </c>
    </row>
    <row r="77408" spans="1:7" x14ac:dyDescent="0.35">
      <c r="A77408" s="1" t="s">
        <v>77407</v>
      </c>
      <c r="B77408">
        <v>322.86725939886998</v>
      </c>
      <c r="C77408">
        <v>4</v>
      </c>
      <c r="D77408">
        <f>_xlfn.IFNA(_xlfn.XLOOKUP(A77408,Target!B:B,Target!B:B),0)</f>
        <v>0</v>
      </c>
      <c r="E77408" s="7">
        <f t="shared" si="3631"/>
        <v>2.1453326677557515E-2</v>
      </c>
      <c r="F77408" s="6">
        <f t="shared" si="3632"/>
        <v>2.1002747866452287E-2</v>
      </c>
      <c r="G77408" s="6">
        <f t="shared" si="3633"/>
        <v>1.4683820015884495E-4</v>
      </c>
    </row>
    <row r="77409" spans="1:7" x14ac:dyDescent="0.35">
      <c r="A77409" s="1" t="s">
        <v>77408</v>
      </c>
      <c r="B77409">
        <v>394.59882930830003</v>
      </c>
      <c r="C77409">
        <v>2</v>
      </c>
      <c r="D77409">
        <f>_xlfn.IFNA(_xlfn.XLOOKUP(A77409,Target!B:B,Target!B:B),0)</f>
        <v>0</v>
      </c>
      <c r="E77409" s="7">
        <f t="shared" si="3631"/>
        <v>5.7991151119913278E-2</v>
      </c>
      <c r="F77409" s="6">
        <f t="shared" si="3632"/>
        <v>5.4812510538040038E-2</v>
      </c>
      <c r="G77409" s="6">
        <f t="shared" si="3633"/>
        <v>3.9682364259015305E-4</v>
      </c>
    </row>
    <row r="77410" spans="1:7" x14ac:dyDescent="0.35">
      <c r="A77410" s="1" t="s">
        <v>77409</v>
      </c>
      <c r="B77410">
        <v>309.01370166491103</v>
      </c>
      <c r="C77410">
        <v>5</v>
      </c>
      <c r="D77410">
        <f>_xlfn.IFNA(_xlfn.XLOOKUP(A77410,Target!B:B,Target!B:B),0)</f>
        <v>0</v>
      </c>
      <c r="E77410" s="7">
        <f t="shared" si="3631"/>
        <v>1.7704673309777399E-2</v>
      </c>
      <c r="F77410" s="6">
        <f t="shared" si="3632"/>
        <v>1.7396670934209602E-2</v>
      </c>
      <c r="G77410" s="6">
        <f t="shared" si="3633"/>
        <v>1.2118349322661781E-4</v>
      </c>
    </row>
    <row r="77411" spans="1:7" x14ac:dyDescent="0.35">
      <c r="A77411" s="1" t="s">
        <v>77410</v>
      </c>
      <c r="B77411">
        <v>320.78424974749402</v>
      </c>
      <c r="C77411">
        <v>4</v>
      </c>
      <c r="D77411">
        <f>_xlfn.IFNA(_xlfn.XLOOKUP(A77411,Target!B:B,Target!B:B),0)</f>
        <v>0</v>
      </c>
      <c r="E77411" s="7">
        <f t="shared" si="3631"/>
        <v>2.0842685636020639E-2</v>
      </c>
      <c r="F77411" s="6">
        <f t="shared" si="3632"/>
        <v>2.041713765430464E-2</v>
      </c>
      <c r="G77411" s="6">
        <f t="shared" si="3633"/>
        <v>1.4265923802268043E-4</v>
      </c>
    </row>
    <row r="77412" spans="1:7" x14ac:dyDescent="0.35">
      <c r="A77412" s="1" t="s">
        <v>77411</v>
      </c>
      <c r="B77412">
        <v>348.854930160099</v>
      </c>
      <c r="C77412">
        <v>4</v>
      </c>
      <c r="D77412">
        <f>_xlfn.IFNA(_xlfn.XLOOKUP(A77412,Target!B:B,Target!B:B),0)</f>
        <v>0</v>
      </c>
      <c r="E77412" s="7">
        <f t="shared" si="3631"/>
        <v>3.0757852809273369E-2</v>
      </c>
      <c r="F77412" s="6">
        <f t="shared" si="3632"/>
        <v>2.9840037333156877E-2</v>
      </c>
      <c r="G77412" s="6">
        <f t="shared" si="3633"/>
        <v>2.1051001570781581E-4</v>
      </c>
    </row>
    <row r="77413" spans="1:7" x14ac:dyDescent="0.35">
      <c r="A77413" s="1" t="s">
        <v>77412</v>
      </c>
      <c r="B77413">
        <v>306.93069201353597</v>
      </c>
      <c r="C77413">
        <v>5</v>
      </c>
      <c r="D77413">
        <f>_xlfn.IFNA(_xlfn.XLOOKUP(A77413,Target!B:B,Target!B:B),0)</f>
        <v>0</v>
      </c>
      <c r="E77413" s="7">
        <f t="shared" si="3631"/>
        <v>1.7200732810831017E-2</v>
      </c>
      <c r="F77413" s="6">
        <f t="shared" si="3632"/>
        <v>1.69098706440175E-2</v>
      </c>
      <c r="G77413" s="6">
        <f t="shared" si="3633"/>
        <v>1.1773456880942414E-4</v>
      </c>
    </row>
    <row r="77414" spans="1:7" x14ac:dyDescent="0.35">
      <c r="A77414" s="1" t="s">
        <v>77413</v>
      </c>
      <c r="B77414">
        <v>307.85118999303199</v>
      </c>
      <c r="C77414">
        <v>5</v>
      </c>
      <c r="D77414">
        <f>_xlfn.IFNA(_xlfn.XLOOKUP(A77414,Target!B:B,Target!B:B),0)</f>
        <v>0</v>
      </c>
      <c r="E77414" s="7">
        <f t="shared" si="3631"/>
        <v>1.7421634566580555E-2</v>
      </c>
      <c r="F77414" s="6">
        <f t="shared" si="3632"/>
        <v>1.7123318371347729E-2</v>
      </c>
      <c r="G77414" s="6">
        <f t="shared" si="3633"/>
        <v>1.1924640391058041E-4</v>
      </c>
    </row>
    <row r="77415" spans="1:7" x14ac:dyDescent="0.35">
      <c r="A77415" s="1" t="s">
        <v>77414</v>
      </c>
      <c r="B77415">
        <v>211.73593291384401</v>
      </c>
      <c r="C77415">
        <v>6</v>
      </c>
      <c r="D77415">
        <f>_xlfn.IFNA(_xlfn.XLOOKUP(A77415,Target!B:B,Target!B:B),0)</f>
        <v>0</v>
      </c>
      <c r="E77415" s="7">
        <f t="shared" si="3631"/>
        <v>4.5963955061509394E-3</v>
      </c>
      <c r="F77415" s="6">
        <f t="shared" si="3632"/>
        <v>4.5753653175663045E-3</v>
      </c>
      <c r="G77415" s="6">
        <f t="shared" si="3633"/>
        <v>3.1463853327742635E-5</v>
      </c>
    </row>
    <row r="77416" spans="1:7" x14ac:dyDescent="0.35">
      <c r="A77416" s="1" t="s">
        <v>77415</v>
      </c>
      <c r="B77416">
        <v>407.54593839292198</v>
      </c>
      <c r="C77416">
        <v>2</v>
      </c>
      <c r="D77416">
        <f>_xlfn.IFNA(_xlfn.XLOOKUP(A77416,Target!B:B,Target!B:B),0)</f>
        <v>0</v>
      </c>
      <c r="E77416" s="7">
        <f t="shared" si="3631"/>
        <v>6.939226980244971E-2</v>
      </c>
      <c r="F77416" s="6">
        <f t="shared" si="3632"/>
        <v>6.488944399726071E-2</v>
      </c>
      <c r="G77416" s="6">
        <f t="shared" si="3633"/>
        <v>4.7480252799594408E-4</v>
      </c>
    </row>
    <row r="77417" spans="1:7" x14ac:dyDescent="0.35">
      <c r="A77417" s="1" t="s">
        <v>77416</v>
      </c>
      <c r="B77417">
        <v>427.55264139216501</v>
      </c>
      <c r="C77417">
        <v>2</v>
      </c>
      <c r="D77417">
        <f>_xlfn.IFNA(_xlfn.XLOOKUP(A77417,Target!B:B,Target!B:B),0)</f>
        <v>0</v>
      </c>
      <c r="E77417" s="7">
        <f t="shared" si="3631"/>
        <v>9.1572157742615054E-2</v>
      </c>
      <c r="F77417" s="6">
        <f t="shared" si="3632"/>
        <v>8.389015521611265E-2</v>
      </c>
      <c r="G77417" s="6">
        <f t="shared" si="3633"/>
        <v>6.2646883764975883E-4</v>
      </c>
    </row>
    <row r="77418" spans="1:7" x14ac:dyDescent="0.35">
      <c r="A77418" s="1" t="s">
        <v>77417</v>
      </c>
      <c r="B77418">
        <v>320.78424974749402</v>
      </c>
      <c r="C77418">
        <v>4</v>
      </c>
      <c r="D77418">
        <f>_xlfn.IFNA(_xlfn.XLOOKUP(A77418,Target!B:B,Target!B:B),0)</f>
        <v>0</v>
      </c>
      <c r="E77418" s="7">
        <f t="shared" si="3631"/>
        <v>2.0842685636020639E-2</v>
      </c>
      <c r="F77418" s="6">
        <f t="shared" si="3632"/>
        <v>2.041713765430464E-2</v>
      </c>
      <c r="G77418" s="6">
        <f t="shared" si="3633"/>
        <v>1.4265923802268043E-4</v>
      </c>
    </row>
    <row r="77419" spans="1:7" x14ac:dyDescent="0.35">
      <c r="A77419" s="1" t="s">
        <v>77418</v>
      </c>
      <c r="B77419">
        <v>219.642991751816</v>
      </c>
      <c r="C77419">
        <v>6</v>
      </c>
      <c r="D77419">
        <f>_xlfn.IFNA(_xlfn.XLOOKUP(A77419,Target!B:B,Target!B:B),0)</f>
        <v>0</v>
      </c>
      <c r="E77419" s="7">
        <f t="shared" si="3631"/>
        <v>5.1288810758000052E-3</v>
      </c>
      <c r="F77419" s="6">
        <f t="shared" si="3632"/>
        <v>5.1027098836423646E-3</v>
      </c>
      <c r="G77419" s="6">
        <f t="shared" si="3633"/>
        <v>3.5108765874151916E-5</v>
      </c>
    </row>
    <row r="77420" spans="1:7" x14ac:dyDescent="0.35">
      <c r="A77420" s="1" t="s">
        <v>77419</v>
      </c>
      <c r="B77420">
        <v>291.09420779390001</v>
      </c>
      <c r="C77420">
        <v>6</v>
      </c>
      <c r="D77420">
        <f>_xlfn.IFNA(_xlfn.XLOOKUP(A77420,Target!B:B,Target!B:B),0)</f>
        <v>0</v>
      </c>
      <c r="E77420" s="7">
        <f t="shared" si="3631"/>
        <v>1.3810258705637147E-2</v>
      </c>
      <c r="F77420" s="6">
        <f t="shared" si="3632"/>
        <v>1.362213351763597E-2</v>
      </c>
      <c r="G77420" s="6">
        <f t="shared" si="3633"/>
        <v>9.4529843919008571E-5</v>
      </c>
    </row>
    <row r="77421" spans="1:7" x14ac:dyDescent="0.35">
      <c r="A77421" s="1" t="s">
        <v>77420</v>
      </c>
      <c r="B77421">
        <v>572.83087197354098</v>
      </c>
      <c r="C77421">
        <v>1</v>
      </c>
      <c r="D77421">
        <f>_xlfn.IFNA(_xlfn.XLOOKUP(A77421,Target!B:B,Target!B:B),0)</f>
        <v>0</v>
      </c>
      <c r="E77421" s="7">
        <f t="shared" si="3631"/>
        <v>0.68616024187399915</v>
      </c>
      <c r="F77421" s="6">
        <f t="shared" si="3632"/>
        <v>0.40693655610774004</v>
      </c>
      <c r="G77421" s="6">
        <f t="shared" si="3633"/>
        <v>4.675182465608438E-3</v>
      </c>
    </row>
    <row r="77422" spans="1:7" x14ac:dyDescent="0.35">
      <c r="A77422" s="1" t="s">
        <v>77421</v>
      </c>
      <c r="B77422">
        <v>307.85118999303199</v>
      </c>
      <c r="C77422">
        <v>5</v>
      </c>
      <c r="D77422">
        <f>_xlfn.IFNA(_xlfn.XLOOKUP(A77422,Target!B:B,Target!B:B),0)</f>
        <v>0</v>
      </c>
      <c r="E77422" s="7">
        <f t="shared" si="3631"/>
        <v>1.7421634566580555E-2</v>
      </c>
      <c r="F77422" s="6">
        <f t="shared" si="3632"/>
        <v>1.7123318371347729E-2</v>
      </c>
      <c r="G77422" s="6">
        <f t="shared" si="3633"/>
        <v>1.1924640391058041E-4</v>
      </c>
    </row>
    <row r="77423" spans="1:7" x14ac:dyDescent="0.35">
      <c r="A77423" s="1" t="s">
        <v>77422</v>
      </c>
      <c r="B77423">
        <v>320.78424974749402</v>
      </c>
      <c r="C77423">
        <v>4</v>
      </c>
      <c r="D77423">
        <f>_xlfn.IFNA(_xlfn.XLOOKUP(A77423,Target!B:B,Target!B:B),0)</f>
        <v>0</v>
      </c>
      <c r="E77423" s="7">
        <f t="shared" si="3631"/>
        <v>2.0842685636020639E-2</v>
      </c>
      <c r="F77423" s="6">
        <f t="shared" si="3632"/>
        <v>2.041713765430464E-2</v>
      </c>
      <c r="G77423" s="6">
        <f t="shared" si="3633"/>
        <v>1.4265923802268043E-4</v>
      </c>
    </row>
    <row r="77424" spans="1:7" x14ac:dyDescent="0.35">
      <c r="A77424" s="1" t="s">
        <v>77423</v>
      </c>
      <c r="B77424">
        <v>307.85118999303199</v>
      </c>
      <c r="C77424">
        <v>5</v>
      </c>
      <c r="D77424">
        <f>_xlfn.IFNA(_xlfn.XLOOKUP(A77424,Target!B:B,Target!B:B),0)</f>
        <v>0</v>
      </c>
      <c r="E77424" s="7">
        <f t="shared" si="3631"/>
        <v>1.7421634566580555E-2</v>
      </c>
      <c r="F77424" s="6">
        <f t="shared" si="3632"/>
        <v>1.7123318371347729E-2</v>
      </c>
      <c r="G77424" s="6">
        <f t="shared" si="3633"/>
        <v>1.1924640391058041E-4</v>
      </c>
    </row>
    <row r="77425" spans="1:7" x14ac:dyDescent="0.35">
      <c r="A77425" s="1" t="s">
        <v>77424</v>
      </c>
      <c r="B77425">
        <v>320.78424974749402</v>
      </c>
      <c r="C77425">
        <v>4</v>
      </c>
      <c r="D77425">
        <f>_xlfn.IFNA(_xlfn.XLOOKUP(A77425,Target!B:B,Target!B:B),0)</f>
        <v>0</v>
      </c>
      <c r="E77425" s="7">
        <f t="shared" si="3631"/>
        <v>2.0842685636020639E-2</v>
      </c>
      <c r="F77425" s="6">
        <f t="shared" si="3632"/>
        <v>2.041713765430464E-2</v>
      </c>
      <c r="G77425" s="6">
        <f t="shared" si="3633"/>
        <v>1.4265923802268043E-4</v>
      </c>
    </row>
    <row r="77426" spans="1:7" x14ac:dyDescent="0.35">
      <c r="A77426" s="1" t="s">
        <v>77425</v>
      </c>
      <c r="B77426">
        <v>361.78798991456</v>
      </c>
      <c r="C77426">
        <v>3</v>
      </c>
      <c r="D77426">
        <f>_xlfn.IFNA(_xlfn.XLOOKUP(A77426,Target!B:B,Target!B:B),0)</f>
        <v>0</v>
      </c>
      <c r="E77426" s="7">
        <f t="shared" si="3631"/>
        <v>3.6797710025006994E-2</v>
      </c>
      <c r="F77426" s="6">
        <f t="shared" si="3632"/>
        <v>3.5491696855811328E-2</v>
      </c>
      <c r="G77426" s="6">
        <f t="shared" si="3633"/>
        <v>2.5183703053347975E-4</v>
      </c>
    </row>
    <row r="77427" spans="1:7" x14ac:dyDescent="0.35">
      <c r="A77427" s="1" t="s">
        <v>77426</v>
      </c>
      <c r="B77427">
        <v>224.668992668306</v>
      </c>
      <c r="C77427">
        <v>6</v>
      </c>
      <c r="D77427">
        <f>_xlfn.IFNA(_xlfn.XLOOKUP(A77427,Target!B:B,Target!B:B),0)</f>
        <v>0</v>
      </c>
      <c r="E77427" s="7">
        <f t="shared" si="3631"/>
        <v>5.4989803756585994E-3</v>
      </c>
      <c r="F77427" s="6">
        <f t="shared" si="3632"/>
        <v>5.4689069635895926E-3</v>
      </c>
      <c r="G77427" s="6">
        <f t="shared" si="3633"/>
        <v>3.7642113862816694E-5</v>
      </c>
    </row>
    <row r="77428" spans="1:7" x14ac:dyDescent="0.35">
      <c r="A77428" s="1" t="s">
        <v>77427</v>
      </c>
      <c r="B77428">
        <v>307.85118999303199</v>
      </c>
      <c r="C77428">
        <v>5</v>
      </c>
      <c r="D77428">
        <f>_xlfn.IFNA(_xlfn.XLOOKUP(A77428,Target!B:B,Target!B:B),0)</f>
        <v>0</v>
      </c>
      <c r="E77428" s="7">
        <f t="shared" si="3631"/>
        <v>1.7421634566580555E-2</v>
      </c>
      <c r="F77428" s="6">
        <f t="shared" si="3632"/>
        <v>1.7123318371347729E-2</v>
      </c>
      <c r="G77428" s="6">
        <f t="shared" si="3633"/>
        <v>1.1924640391058041E-4</v>
      </c>
    </row>
    <row r="77429" spans="1:7" x14ac:dyDescent="0.35">
      <c r="A77429" s="1" t="s">
        <v>77428</v>
      </c>
      <c r="B77429">
        <v>305.32446801325898</v>
      </c>
      <c r="C77429">
        <v>5</v>
      </c>
      <c r="D77429">
        <f>_xlfn.IFNA(_xlfn.XLOOKUP(A77429,Target!B:B,Target!B:B),0)</f>
        <v>0</v>
      </c>
      <c r="E77429" s="7">
        <f t="shared" si="3631"/>
        <v>1.6821956967859354E-2</v>
      </c>
      <c r="F77429" s="6">
        <f t="shared" si="3632"/>
        <v>1.6543660227422818E-2</v>
      </c>
      <c r="G77429" s="6">
        <f t="shared" si="3633"/>
        <v>1.1514224461786466E-4</v>
      </c>
    </row>
    <row r="77430" spans="1:7" x14ac:dyDescent="0.35">
      <c r="A77430" s="1" t="s">
        <v>77429</v>
      </c>
      <c r="B77430">
        <v>348.854930160099</v>
      </c>
      <c r="C77430">
        <v>4</v>
      </c>
      <c r="D77430">
        <f>_xlfn.IFNA(_xlfn.XLOOKUP(A77430,Target!B:B,Target!B:B),0)</f>
        <v>0</v>
      </c>
      <c r="E77430" s="7">
        <f t="shared" si="3631"/>
        <v>3.0757852809273369E-2</v>
      </c>
      <c r="F77430" s="6">
        <f t="shared" si="3632"/>
        <v>2.9840037333156877E-2</v>
      </c>
      <c r="G77430" s="6">
        <f t="shared" si="3633"/>
        <v>2.1051001570781581E-4</v>
      </c>
    </row>
    <row r="77431" spans="1:7" x14ac:dyDescent="0.35">
      <c r="A77431" s="1" t="s">
        <v>77430</v>
      </c>
      <c r="B77431">
        <v>320.78424974749402</v>
      </c>
      <c r="C77431">
        <v>4</v>
      </c>
      <c r="D77431">
        <f>_xlfn.IFNA(_xlfn.XLOOKUP(A77431,Target!B:B,Target!B:B),0)</f>
        <v>0</v>
      </c>
      <c r="E77431" s="7">
        <f t="shared" si="3631"/>
        <v>2.0842685636020639E-2</v>
      </c>
      <c r="F77431" s="6">
        <f t="shared" si="3632"/>
        <v>2.041713765430464E-2</v>
      </c>
      <c r="G77431" s="6">
        <f t="shared" si="3633"/>
        <v>1.4265923802268043E-4</v>
      </c>
    </row>
    <row r="77432" spans="1:7" x14ac:dyDescent="0.35">
      <c r="A77432" s="1" t="s">
        <v>77431</v>
      </c>
      <c r="B77432">
        <v>224.668992668306</v>
      </c>
      <c r="C77432">
        <v>6</v>
      </c>
      <c r="D77432">
        <f>_xlfn.IFNA(_xlfn.XLOOKUP(A77432,Target!B:B,Target!B:B),0)</f>
        <v>0</v>
      </c>
      <c r="E77432" s="7">
        <f t="shared" si="3631"/>
        <v>5.4989803756585994E-3</v>
      </c>
      <c r="F77432" s="6">
        <f t="shared" si="3632"/>
        <v>5.4689069635895926E-3</v>
      </c>
      <c r="G77432" s="6">
        <f t="shared" si="3633"/>
        <v>3.7642113862816694E-5</v>
      </c>
    </row>
    <row r="77433" spans="1:7" x14ac:dyDescent="0.35">
      <c r="A77433" s="1" t="s">
        <v>77432</v>
      </c>
      <c r="B77433">
        <v>224.668992668306</v>
      </c>
      <c r="C77433">
        <v>6</v>
      </c>
      <c r="D77433">
        <f>_xlfn.IFNA(_xlfn.XLOOKUP(A77433,Target!B:B,Target!B:B),0)</f>
        <v>0</v>
      </c>
      <c r="E77433" s="7">
        <f t="shared" si="3631"/>
        <v>5.4989803756585994E-3</v>
      </c>
      <c r="F77433" s="6">
        <f t="shared" si="3632"/>
        <v>5.4689069635895926E-3</v>
      </c>
      <c r="G77433" s="6">
        <f t="shared" si="3633"/>
        <v>3.7642113862816694E-5</v>
      </c>
    </row>
    <row r="77434" spans="1:7" x14ac:dyDescent="0.35">
      <c r="A77434" s="1" t="s">
        <v>77433</v>
      </c>
      <c r="B77434">
        <v>353.60913847139398</v>
      </c>
      <c r="C77434">
        <v>3</v>
      </c>
      <c r="D77434">
        <f>_xlfn.IFNA(_xlfn.XLOOKUP(A77434,Target!B:B,Target!B:B),0)</f>
        <v>0</v>
      </c>
      <c r="E77434" s="7">
        <f t="shared" si="3631"/>
        <v>3.2853315204187425E-2</v>
      </c>
      <c r="F77434" s="6">
        <f t="shared" si="3632"/>
        <v>3.1808306872397107E-2</v>
      </c>
      <c r="G77434" s="6">
        <f t="shared" si="3633"/>
        <v>2.2484835851200322E-4</v>
      </c>
    </row>
    <row r="77435" spans="1:7" x14ac:dyDescent="0.35">
      <c r="A77435" s="1" t="s">
        <v>77434</v>
      </c>
      <c r="B77435">
        <v>287.56793048299301</v>
      </c>
      <c r="C77435">
        <v>6</v>
      </c>
      <c r="D77435">
        <f>_xlfn.IFNA(_xlfn.XLOOKUP(A77435,Target!B:B,Target!B:B),0)</f>
        <v>0</v>
      </c>
      <c r="E77435" s="7">
        <f t="shared" si="3631"/>
        <v>1.3151385534815556E-2</v>
      </c>
      <c r="F77435" s="6">
        <f t="shared" si="3632"/>
        <v>1.2980671716570025E-2</v>
      </c>
      <c r="G77435" s="6">
        <f t="shared" si="3633"/>
        <v>9.0020328740801124E-5</v>
      </c>
    </row>
    <row r="77436" spans="1:7" x14ac:dyDescent="0.35">
      <c r="A77436" s="1" t="s">
        <v>77435</v>
      </c>
      <c r="B77436">
        <v>348.854930160099</v>
      </c>
      <c r="C77436">
        <v>4</v>
      </c>
      <c r="D77436">
        <f>_xlfn.IFNA(_xlfn.XLOOKUP(A77436,Target!B:B,Target!B:B),0)</f>
        <v>0</v>
      </c>
      <c r="E77436" s="7">
        <f t="shared" si="3631"/>
        <v>3.0757852809273369E-2</v>
      </c>
      <c r="F77436" s="6">
        <f t="shared" si="3632"/>
        <v>2.9840037333156877E-2</v>
      </c>
      <c r="G77436" s="6">
        <f t="shared" si="3633"/>
        <v>2.1051001570781581E-4</v>
      </c>
    </row>
    <row r="77437" spans="1:7" x14ac:dyDescent="0.35">
      <c r="A77437" s="1" t="s">
        <v>77436</v>
      </c>
      <c r="B77437">
        <v>288.56748581412597</v>
      </c>
      <c r="C77437">
        <v>6</v>
      </c>
      <c r="D77437">
        <f>_xlfn.IFNA(_xlfn.XLOOKUP(A77437,Target!B:B,Target!B:B),0)</f>
        <v>0</v>
      </c>
      <c r="E77437" s="7">
        <f t="shared" si="3631"/>
        <v>1.3334889833292351E-2</v>
      </c>
      <c r="F77437" s="6">
        <f t="shared" si="3632"/>
        <v>1.3159410543424732E-2</v>
      </c>
      <c r="G77437" s="6">
        <f t="shared" si="3633"/>
        <v>9.1276288382984632E-5</v>
      </c>
    </row>
    <row r="77438" spans="1:7" x14ac:dyDescent="0.35">
      <c r="A77438" s="1" t="s">
        <v>77437</v>
      </c>
      <c r="B77438">
        <v>211.73593291384401</v>
      </c>
      <c r="C77438">
        <v>6</v>
      </c>
      <c r="D77438">
        <f>_xlfn.IFNA(_xlfn.XLOOKUP(A77438,Target!B:B,Target!B:B),0)</f>
        <v>0</v>
      </c>
      <c r="E77438" s="7">
        <f t="shared" si="3631"/>
        <v>4.5963955061509394E-3</v>
      </c>
      <c r="F77438" s="6">
        <f t="shared" si="3632"/>
        <v>4.5753653175663045E-3</v>
      </c>
      <c r="G77438" s="6">
        <f t="shared" si="3633"/>
        <v>3.1463853327742635E-5</v>
      </c>
    </row>
    <row r="77439" spans="1:7" x14ac:dyDescent="0.35">
      <c r="A77439" s="1" t="s">
        <v>77438</v>
      </c>
      <c r="B77439">
        <v>211.73593291384401</v>
      </c>
      <c r="C77439">
        <v>6</v>
      </c>
      <c r="D77439">
        <f>_xlfn.IFNA(_xlfn.XLOOKUP(A77439,Target!B:B,Target!B:B),0)</f>
        <v>0</v>
      </c>
      <c r="E77439" s="7">
        <f t="shared" si="3631"/>
        <v>4.5963955061509394E-3</v>
      </c>
      <c r="F77439" s="6">
        <f t="shared" si="3632"/>
        <v>4.5753653175663045E-3</v>
      </c>
      <c r="G77439" s="6">
        <f t="shared" si="3633"/>
        <v>3.1463853327742635E-5</v>
      </c>
    </row>
    <row r="77440" spans="1:7" x14ac:dyDescent="0.35">
      <c r="A77440" s="1" t="s">
        <v>77439</v>
      </c>
      <c r="B77440">
        <v>399.79499782042097</v>
      </c>
      <c r="C77440">
        <v>2</v>
      </c>
      <c r="D77440">
        <f>_xlfn.IFNA(_xlfn.XLOOKUP(A77440,Target!B:B,Target!B:B),0)</f>
        <v>0</v>
      </c>
      <c r="E77440" s="7">
        <f t="shared" si="3631"/>
        <v>6.2322631300935662E-2</v>
      </c>
      <c r="F77440" s="6">
        <f t="shared" si="3632"/>
        <v>5.866638765345189E-2</v>
      </c>
      <c r="G77440" s="6">
        <f t="shared" si="3633"/>
        <v>4.2645058932940508E-4</v>
      </c>
    </row>
    <row r="77441" spans="1:7" x14ac:dyDescent="0.35">
      <c r="A77441" s="1" t="s">
        <v>77440</v>
      </c>
      <c r="B77441">
        <v>210.815434934347</v>
      </c>
      <c r="C77441">
        <v>6</v>
      </c>
      <c r="D77441">
        <f>_xlfn.IFNA(_xlfn.XLOOKUP(A77441,Target!B:B,Target!B:B),0)</f>
        <v>0</v>
      </c>
      <c r="E77441" s="7">
        <f t="shared" si="3631"/>
        <v>4.5381144169943065E-3</v>
      </c>
      <c r="F77441" s="6">
        <f t="shared" si="3632"/>
        <v>4.5176129724336933E-3</v>
      </c>
      <c r="G77441" s="6">
        <f t="shared" si="3633"/>
        <v>3.106491231552056E-5</v>
      </c>
    </row>
    <row r="77442" spans="1:7" x14ac:dyDescent="0.35">
      <c r="A77442" s="1" t="s">
        <v>77441</v>
      </c>
      <c r="B77442">
        <v>211.73593291384401</v>
      </c>
      <c r="C77442">
        <v>6</v>
      </c>
      <c r="D77442">
        <f>_xlfn.IFNA(_xlfn.XLOOKUP(A77442,Target!B:B,Target!B:B),0)</f>
        <v>0</v>
      </c>
      <c r="E77442" s="7">
        <f t="shared" si="3631"/>
        <v>4.5963955061509394E-3</v>
      </c>
      <c r="F77442" s="6">
        <f t="shared" si="3632"/>
        <v>4.5753653175663045E-3</v>
      </c>
      <c r="G77442" s="6">
        <f t="shared" si="3633"/>
        <v>3.1463853327742635E-5</v>
      </c>
    </row>
    <row r="77443" spans="1:7" x14ac:dyDescent="0.35">
      <c r="A77443" s="1" t="s">
        <v>77442</v>
      </c>
      <c r="B77443">
        <v>307.85118999303199</v>
      </c>
      <c r="C77443">
        <v>5</v>
      </c>
      <c r="D77443">
        <f>_xlfn.IFNA(_xlfn.XLOOKUP(A77443,Target!B:B,Target!B:B),0)</f>
        <v>0</v>
      </c>
      <c r="E77443" s="7">
        <f t="shared" ref="E77443:E77506" si="3634">2^((B77443-600)/50)</f>
        <v>1.7421634566580555E-2</v>
      </c>
      <c r="F77443" s="6">
        <f t="shared" ref="F77443:F77506" si="3635">1-(1/(1+E77443))</f>
        <v>1.7123318371347729E-2</v>
      </c>
      <c r="G77443" s="6">
        <f t="shared" ref="G77443:G77506" si="3636">(F77443*($J$3/$J$2))/(F77443*($J$3/$J$2)+(1-F77443)*((1-$J$3)/(1-$J$2)))</f>
        <v>1.1924640391058041E-4</v>
      </c>
    </row>
    <row r="77444" spans="1:7" x14ac:dyDescent="0.35">
      <c r="A77444" s="1" t="s">
        <v>77443</v>
      </c>
      <c r="B77444">
        <v>359.81010210909102</v>
      </c>
      <c r="C77444">
        <v>3</v>
      </c>
      <c r="D77444">
        <f>_xlfn.IFNA(_xlfn.XLOOKUP(A77444,Target!B:B,Target!B:B),0)</f>
        <v>0</v>
      </c>
      <c r="E77444" s="7">
        <f t="shared" si="3634"/>
        <v>3.5802447913491194E-2</v>
      </c>
      <c r="F77444" s="6">
        <f t="shared" si="3635"/>
        <v>3.4564938503100939E-2</v>
      </c>
      <c r="G77444" s="6">
        <f t="shared" si="3636"/>
        <v>2.4502730134084869E-4</v>
      </c>
    </row>
    <row r="77445" spans="1:7" x14ac:dyDescent="0.35">
      <c r="A77445" s="1" t="s">
        <v>77444</v>
      </c>
      <c r="B77445">
        <v>307.85118999303199</v>
      </c>
      <c r="C77445">
        <v>5</v>
      </c>
      <c r="D77445">
        <f>_xlfn.IFNA(_xlfn.XLOOKUP(A77445,Target!B:B,Target!B:B),0)</f>
        <v>0</v>
      </c>
      <c r="E77445" s="7">
        <f t="shared" si="3634"/>
        <v>1.7421634566580555E-2</v>
      </c>
      <c r="F77445" s="6">
        <f t="shared" si="3635"/>
        <v>1.7123318371347729E-2</v>
      </c>
      <c r="G77445" s="6">
        <f t="shared" si="3636"/>
        <v>1.1924640391058041E-4</v>
      </c>
    </row>
    <row r="77446" spans="1:7" x14ac:dyDescent="0.35">
      <c r="A77446" s="1" t="s">
        <v>77445</v>
      </c>
      <c r="B77446">
        <v>307.85118999303199</v>
      </c>
      <c r="C77446">
        <v>5</v>
      </c>
      <c r="D77446">
        <f>_xlfn.IFNA(_xlfn.XLOOKUP(A77446,Target!B:B,Target!B:B),0)</f>
        <v>0</v>
      </c>
      <c r="E77446" s="7">
        <f t="shared" si="3634"/>
        <v>1.7421634566580555E-2</v>
      </c>
      <c r="F77446" s="6">
        <f t="shared" si="3635"/>
        <v>1.7123318371347729E-2</v>
      </c>
      <c r="G77446" s="6">
        <f t="shared" si="3636"/>
        <v>1.1924640391058041E-4</v>
      </c>
    </row>
    <row r="77447" spans="1:7" x14ac:dyDescent="0.35">
      <c r="A77447" s="1" t="s">
        <v>77446</v>
      </c>
      <c r="B77447">
        <v>359.81010210909102</v>
      </c>
      <c r="C77447">
        <v>3</v>
      </c>
      <c r="D77447">
        <f>_xlfn.IFNA(_xlfn.XLOOKUP(A77447,Target!B:B,Target!B:B),0)</f>
        <v>0</v>
      </c>
      <c r="E77447" s="7">
        <f t="shared" si="3634"/>
        <v>3.5802447913491194E-2</v>
      </c>
      <c r="F77447" s="6">
        <f t="shared" si="3635"/>
        <v>3.4564938503100939E-2</v>
      </c>
      <c r="G77447" s="6">
        <f t="shared" si="3636"/>
        <v>2.4502730134084869E-4</v>
      </c>
    </row>
    <row r="77448" spans="1:7" x14ac:dyDescent="0.35">
      <c r="A77448" s="1" t="s">
        <v>77447</v>
      </c>
      <c r="B77448">
        <v>371.82266388405702</v>
      </c>
      <c r="C77448">
        <v>3</v>
      </c>
      <c r="D77448">
        <f>_xlfn.IFNA(_xlfn.XLOOKUP(A77448,Target!B:B,Target!B:B),0)</f>
        <v>0</v>
      </c>
      <c r="E77448" s="7">
        <f t="shared" si="3634"/>
        <v>4.2289792084637456E-2</v>
      </c>
      <c r="F77448" s="6">
        <f t="shared" si="3635"/>
        <v>4.0573929060607528E-2</v>
      </c>
      <c r="G77448" s="6">
        <f t="shared" si="3636"/>
        <v>2.8941299236656594E-4</v>
      </c>
    </row>
    <row r="77449" spans="1:7" x14ac:dyDescent="0.35">
      <c r="A77449" s="1" t="s">
        <v>77448</v>
      </c>
      <c r="B77449">
        <v>211.73593291384401</v>
      </c>
      <c r="C77449">
        <v>6</v>
      </c>
      <c r="D77449">
        <f>_xlfn.IFNA(_xlfn.XLOOKUP(A77449,Target!B:B,Target!B:B),0)</f>
        <v>0</v>
      </c>
      <c r="E77449" s="7">
        <f t="shared" si="3634"/>
        <v>4.5963955061509394E-3</v>
      </c>
      <c r="F77449" s="6">
        <f t="shared" si="3635"/>
        <v>4.5753653175663045E-3</v>
      </c>
      <c r="G77449" s="6">
        <f t="shared" si="3636"/>
        <v>3.1463853327742635E-5</v>
      </c>
    </row>
    <row r="77450" spans="1:7" x14ac:dyDescent="0.35">
      <c r="A77450" s="1" t="s">
        <v>77449</v>
      </c>
      <c r="B77450">
        <v>347.93443218060202</v>
      </c>
      <c r="C77450">
        <v>4</v>
      </c>
      <c r="D77450">
        <f>_xlfn.IFNA(_xlfn.XLOOKUP(A77450,Target!B:B,Target!B:B),0)</f>
        <v>0</v>
      </c>
      <c r="E77450" s="7">
        <f t="shared" si="3634"/>
        <v>3.036785130495441E-2</v>
      </c>
      <c r="F77450" s="6">
        <f t="shared" si="3635"/>
        <v>2.9472824939650089E-2</v>
      </c>
      <c r="G77450" s="6">
        <f t="shared" si="3636"/>
        <v>2.0784135870840711E-4</v>
      </c>
    </row>
    <row r="77451" spans="1:7" x14ac:dyDescent="0.35">
      <c r="A77451" s="1" t="s">
        <v>77450</v>
      </c>
      <c r="B77451">
        <v>341.74591959223301</v>
      </c>
      <c r="C77451">
        <v>4</v>
      </c>
      <c r="D77451">
        <f>_xlfn.IFNA(_xlfn.XLOOKUP(A77451,Target!B:B,Target!B:B),0)</f>
        <v>0</v>
      </c>
      <c r="E77451" s="7">
        <f t="shared" si="3634"/>
        <v>2.7871189612676449E-2</v>
      </c>
      <c r="F77451" s="6">
        <f t="shared" si="3635"/>
        <v>2.7115449770684696E-2</v>
      </c>
      <c r="G77451" s="6">
        <f t="shared" si="3636"/>
        <v>1.9075715451372896E-4</v>
      </c>
    </row>
    <row r="77452" spans="1:7" x14ac:dyDescent="0.35">
      <c r="A77452" s="1" t="s">
        <v>77451</v>
      </c>
      <c r="B77452">
        <v>445.54950277263902</v>
      </c>
      <c r="C77452">
        <v>2</v>
      </c>
      <c r="D77452">
        <f>_xlfn.IFNA(_xlfn.XLOOKUP(A77452,Target!B:B,Target!B:B),0)</f>
        <v>0</v>
      </c>
      <c r="E77452" s="7">
        <f t="shared" si="3634"/>
        <v>0.11752096523473778</v>
      </c>
      <c r="F77452" s="6">
        <f t="shared" si="3635"/>
        <v>0.1051622017758318</v>
      </c>
      <c r="G77452" s="6">
        <f t="shared" si="3636"/>
        <v>8.0384864619567609E-4</v>
      </c>
    </row>
    <row r="77453" spans="1:7" x14ac:dyDescent="0.35">
      <c r="A77453" s="1" t="s">
        <v>77452</v>
      </c>
      <c r="B77453">
        <v>306.93069201353597</v>
      </c>
      <c r="C77453">
        <v>5</v>
      </c>
      <c r="D77453">
        <f>_xlfn.IFNA(_xlfn.XLOOKUP(A77453,Target!B:B,Target!B:B),0)</f>
        <v>0</v>
      </c>
      <c r="E77453" s="7">
        <f t="shared" si="3634"/>
        <v>1.7200732810831017E-2</v>
      </c>
      <c r="F77453" s="6">
        <f t="shared" si="3635"/>
        <v>1.69098706440175E-2</v>
      </c>
      <c r="G77453" s="6">
        <f t="shared" si="3636"/>
        <v>1.1773456880942414E-4</v>
      </c>
    </row>
    <row r="77454" spans="1:7" x14ac:dyDescent="0.35">
      <c r="A77454" s="1" t="s">
        <v>77453</v>
      </c>
      <c r="B77454">
        <v>397.56751148889902</v>
      </c>
      <c r="C77454">
        <v>2</v>
      </c>
      <c r="D77454">
        <f>_xlfn.IFNA(_xlfn.XLOOKUP(A77454,Target!B:B,Target!B:B),0)</f>
        <v>0</v>
      </c>
      <c r="E77454" s="7">
        <f t="shared" si="3634"/>
        <v>6.0427548725175313E-2</v>
      </c>
      <c r="F77454" s="6">
        <f t="shared" si="3635"/>
        <v>5.6984137009473246E-2</v>
      </c>
      <c r="G77454" s="6">
        <f t="shared" si="3636"/>
        <v>4.1348860586005515E-4</v>
      </c>
    </row>
    <row r="77455" spans="1:7" x14ac:dyDescent="0.35">
      <c r="A77455" s="1" t="s">
        <v>77454</v>
      </c>
      <c r="B77455">
        <v>224.668992668306</v>
      </c>
      <c r="C77455">
        <v>6</v>
      </c>
      <c r="D77455">
        <f>_xlfn.IFNA(_xlfn.XLOOKUP(A77455,Target!B:B,Target!B:B),0)</f>
        <v>0</v>
      </c>
      <c r="E77455" s="7">
        <f t="shared" si="3634"/>
        <v>5.4989803756585994E-3</v>
      </c>
      <c r="F77455" s="6">
        <f t="shared" si="3635"/>
        <v>5.4689069635895926E-3</v>
      </c>
      <c r="G77455" s="6">
        <f t="shared" si="3636"/>
        <v>3.7642113862816694E-5</v>
      </c>
    </row>
    <row r="77456" spans="1:7" x14ac:dyDescent="0.35">
      <c r="A77456" s="1" t="s">
        <v>77455</v>
      </c>
      <c r="B77456">
        <v>307.85118999303199</v>
      </c>
      <c r="C77456">
        <v>5</v>
      </c>
      <c r="D77456">
        <f>_xlfn.IFNA(_xlfn.XLOOKUP(A77456,Target!B:B,Target!B:B),0)</f>
        <v>0</v>
      </c>
      <c r="E77456" s="7">
        <f t="shared" si="3634"/>
        <v>1.7421634566580555E-2</v>
      </c>
      <c r="F77456" s="6">
        <f t="shared" si="3635"/>
        <v>1.7123318371347729E-2</v>
      </c>
      <c r="G77456" s="6">
        <f t="shared" si="3636"/>
        <v>1.1924640391058041E-4</v>
      </c>
    </row>
    <row r="77457" spans="1:7" x14ac:dyDescent="0.35">
      <c r="A77457" s="1" t="s">
        <v>77456</v>
      </c>
      <c r="B77457">
        <v>320.78424974749402</v>
      </c>
      <c r="C77457">
        <v>4</v>
      </c>
      <c r="D77457">
        <f>_xlfn.IFNA(_xlfn.XLOOKUP(A77457,Target!B:B,Target!B:B),0)</f>
        <v>0</v>
      </c>
      <c r="E77457" s="7">
        <f t="shared" si="3634"/>
        <v>2.0842685636020639E-2</v>
      </c>
      <c r="F77457" s="6">
        <f t="shared" si="3635"/>
        <v>2.041713765430464E-2</v>
      </c>
      <c r="G77457" s="6">
        <f t="shared" si="3636"/>
        <v>1.4265923802268043E-4</v>
      </c>
    </row>
    <row r="77458" spans="1:7" x14ac:dyDescent="0.35">
      <c r="A77458" s="1" t="s">
        <v>77457</v>
      </c>
      <c r="B77458">
        <v>307.85118999303199</v>
      </c>
      <c r="C77458">
        <v>5</v>
      </c>
      <c r="D77458">
        <f>_xlfn.IFNA(_xlfn.XLOOKUP(A77458,Target!B:B,Target!B:B),0)</f>
        <v>0</v>
      </c>
      <c r="E77458" s="7">
        <f t="shared" si="3634"/>
        <v>1.7421634566580555E-2</v>
      </c>
      <c r="F77458" s="6">
        <f t="shared" si="3635"/>
        <v>1.7123318371347729E-2</v>
      </c>
      <c r="G77458" s="6">
        <f t="shared" si="3636"/>
        <v>1.1924640391058041E-4</v>
      </c>
    </row>
    <row r="77459" spans="1:7" x14ac:dyDescent="0.35">
      <c r="A77459" s="1" t="s">
        <v>77458</v>
      </c>
      <c r="B77459">
        <v>332.097947960966</v>
      </c>
      <c r="C77459">
        <v>4</v>
      </c>
      <c r="D77459">
        <f>_xlfn.IFNA(_xlfn.XLOOKUP(A77459,Target!B:B,Target!B:B),0)</f>
        <v>0</v>
      </c>
      <c r="E77459" s="7">
        <f t="shared" si="3634"/>
        <v>2.4381977644095425E-2</v>
      </c>
      <c r="F77459" s="6">
        <f t="shared" si="3635"/>
        <v>2.3801646432876411E-2</v>
      </c>
      <c r="G77459" s="6">
        <f t="shared" si="3636"/>
        <v>1.668801301826612E-4</v>
      </c>
    </row>
    <row r="77460" spans="1:7" x14ac:dyDescent="0.35">
      <c r="A77460" s="1" t="s">
        <v>77459</v>
      </c>
      <c r="B77460">
        <v>372.74316186355298</v>
      </c>
      <c r="C77460">
        <v>3</v>
      </c>
      <c r="D77460">
        <f>_xlfn.IFNA(_xlfn.XLOOKUP(A77460,Target!B:B,Target!B:B),0)</f>
        <v>0</v>
      </c>
      <c r="E77460" s="7">
        <f t="shared" si="3634"/>
        <v>4.2832902045388463E-2</v>
      </c>
      <c r="F77460" s="6">
        <f t="shared" si="3635"/>
        <v>4.1073600536938315E-2</v>
      </c>
      <c r="G77460" s="6">
        <f t="shared" si="3636"/>
        <v>2.9312871184177837E-4</v>
      </c>
    </row>
    <row r="77461" spans="1:7" x14ac:dyDescent="0.35">
      <c r="A77461" s="1" t="s">
        <v>77460</v>
      </c>
      <c r="B77461">
        <v>502.26262319999302</v>
      </c>
      <c r="C77461">
        <v>1</v>
      </c>
      <c r="D77461">
        <f>_xlfn.IFNA(_xlfn.XLOOKUP(A77461,Target!B:B,Target!B:B),0)</f>
        <v>0</v>
      </c>
      <c r="E77461" s="7">
        <f t="shared" si="3634"/>
        <v>0.25796593354935854</v>
      </c>
      <c r="F77461" s="6">
        <f t="shared" si="3635"/>
        <v>0.2050659136861569</v>
      </c>
      <c r="G77461" s="6">
        <f t="shared" si="3636"/>
        <v>1.7628050579518767E-3</v>
      </c>
    </row>
    <row r="77462" spans="1:7" x14ac:dyDescent="0.35">
      <c r="A77462" s="1" t="s">
        <v>77461</v>
      </c>
      <c r="B77462">
        <v>224.668992668306</v>
      </c>
      <c r="C77462">
        <v>6</v>
      </c>
      <c r="D77462">
        <f>_xlfn.IFNA(_xlfn.XLOOKUP(A77462,Target!B:B,Target!B:B),0)</f>
        <v>0</v>
      </c>
      <c r="E77462" s="7">
        <f t="shared" si="3634"/>
        <v>5.4989803756585994E-3</v>
      </c>
      <c r="F77462" s="6">
        <f t="shared" si="3635"/>
        <v>5.4689069635895926E-3</v>
      </c>
      <c r="G77462" s="6">
        <f t="shared" si="3636"/>
        <v>3.7642113862816694E-5</v>
      </c>
    </row>
    <row r="77463" spans="1:7" x14ac:dyDescent="0.35">
      <c r="A77463" s="1" t="s">
        <v>77462</v>
      </c>
      <c r="B77463">
        <v>306.93069201353597</v>
      </c>
      <c r="C77463">
        <v>5</v>
      </c>
      <c r="D77463">
        <f>_xlfn.IFNA(_xlfn.XLOOKUP(A77463,Target!B:B,Target!B:B),0)</f>
        <v>0</v>
      </c>
      <c r="E77463" s="7">
        <f t="shared" si="3634"/>
        <v>1.7200732810831017E-2</v>
      </c>
      <c r="F77463" s="6">
        <f t="shared" si="3635"/>
        <v>1.69098706440175E-2</v>
      </c>
      <c r="G77463" s="6">
        <f t="shared" si="3636"/>
        <v>1.1773456880942414E-4</v>
      </c>
    </row>
    <row r="77464" spans="1:7" x14ac:dyDescent="0.35">
      <c r="A77464" s="1" t="s">
        <v>77463</v>
      </c>
      <c r="B77464">
        <v>211.73593291384401</v>
      </c>
      <c r="C77464">
        <v>6</v>
      </c>
      <c r="D77464">
        <f>_xlfn.IFNA(_xlfn.XLOOKUP(A77464,Target!B:B,Target!B:B),0)</f>
        <v>0</v>
      </c>
      <c r="E77464" s="7">
        <f t="shared" si="3634"/>
        <v>4.5963955061509394E-3</v>
      </c>
      <c r="F77464" s="6">
        <f t="shared" si="3635"/>
        <v>4.5753653175663045E-3</v>
      </c>
      <c r="G77464" s="6">
        <f t="shared" si="3636"/>
        <v>3.1463853327742635E-5</v>
      </c>
    </row>
    <row r="77465" spans="1:7" x14ac:dyDescent="0.35">
      <c r="A77465" s="1" t="s">
        <v>77464</v>
      </c>
      <c r="B77465">
        <v>309.93419964440801</v>
      </c>
      <c r="C77465">
        <v>5</v>
      </c>
      <c r="D77465">
        <f>_xlfn.IFNA(_xlfn.XLOOKUP(A77465,Target!B:B,Target!B:B),0)</f>
        <v>0</v>
      </c>
      <c r="E77465" s="7">
        <f t="shared" si="3634"/>
        <v>1.7932046960779262E-2</v>
      </c>
      <c r="F77465" s="6">
        <f t="shared" si="3635"/>
        <v>1.7616153273019242E-2</v>
      </c>
      <c r="G77465" s="6">
        <f t="shared" si="3636"/>
        <v>1.2273961069091637E-4</v>
      </c>
    </row>
    <row r="77466" spans="1:7" x14ac:dyDescent="0.35">
      <c r="A77466" s="1" t="s">
        <v>77465</v>
      </c>
      <c r="B77466">
        <v>306.93069201353597</v>
      </c>
      <c r="C77466">
        <v>5</v>
      </c>
      <c r="D77466">
        <f>_xlfn.IFNA(_xlfn.XLOOKUP(A77466,Target!B:B,Target!B:B),0)</f>
        <v>0</v>
      </c>
      <c r="E77466" s="7">
        <f t="shared" si="3634"/>
        <v>1.7200732810831017E-2</v>
      </c>
      <c r="F77466" s="6">
        <f t="shared" si="3635"/>
        <v>1.69098706440175E-2</v>
      </c>
      <c r="G77466" s="6">
        <f t="shared" si="3636"/>
        <v>1.1773456880942414E-4</v>
      </c>
    </row>
    <row r="77467" spans="1:7" x14ac:dyDescent="0.35">
      <c r="A77467" s="1" t="s">
        <v>77466</v>
      </c>
      <c r="B77467">
        <v>211.73593291384401</v>
      </c>
      <c r="C77467">
        <v>6</v>
      </c>
      <c r="D77467">
        <f>_xlfn.IFNA(_xlfn.XLOOKUP(A77467,Target!B:B,Target!B:B),0)</f>
        <v>0</v>
      </c>
      <c r="E77467" s="7">
        <f t="shared" si="3634"/>
        <v>4.5963955061509394E-3</v>
      </c>
      <c r="F77467" s="6">
        <f t="shared" si="3635"/>
        <v>4.5753653175663045E-3</v>
      </c>
      <c r="G77467" s="6">
        <f t="shared" si="3636"/>
        <v>3.1463853327742635E-5</v>
      </c>
    </row>
    <row r="77468" spans="1:7" x14ac:dyDescent="0.35">
      <c r="A77468" s="1" t="s">
        <v>77467</v>
      </c>
      <c r="B77468">
        <v>418.50111034191502</v>
      </c>
      <c r="C77468">
        <v>2</v>
      </c>
      <c r="D77468">
        <f>_xlfn.IFNA(_xlfn.XLOOKUP(A77468,Target!B:B,Target!B:B),0)</f>
        <v>0</v>
      </c>
      <c r="E77468" s="7">
        <f t="shared" si="3634"/>
        <v>8.077329521689261E-2</v>
      </c>
      <c r="F77468" s="6">
        <f t="shared" si="3635"/>
        <v>7.4736575722555099E-2</v>
      </c>
      <c r="G77468" s="6">
        <f t="shared" si="3636"/>
        <v>5.5263185069575054E-4</v>
      </c>
    </row>
    <row r="77469" spans="1:7" x14ac:dyDescent="0.35">
      <c r="A77469" s="1" t="s">
        <v>77468</v>
      </c>
      <c r="B77469">
        <v>320.78424974749402</v>
      </c>
      <c r="C77469">
        <v>4</v>
      </c>
      <c r="D77469">
        <f>_xlfn.IFNA(_xlfn.XLOOKUP(A77469,Target!B:B,Target!B:B),0)</f>
        <v>0</v>
      </c>
      <c r="E77469" s="7">
        <f t="shared" si="3634"/>
        <v>2.0842685636020639E-2</v>
      </c>
      <c r="F77469" s="6">
        <f t="shared" si="3635"/>
        <v>2.041713765430464E-2</v>
      </c>
      <c r="G77469" s="6">
        <f t="shared" si="3636"/>
        <v>1.4265923802268043E-4</v>
      </c>
    </row>
    <row r="77470" spans="1:7" x14ac:dyDescent="0.35">
      <c r="A77470" s="1" t="s">
        <v>77469</v>
      </c>
      <c r="B77470">
        <v>464.43923703691303</v>
      </c>
      <c r="C77470">
        <v>1</v>
      </c>
      <c r="D77470">
        <f>_xlfn.IFNA(_xlfn.XLOOKUP(A77470,Target!B:B,Target!B:B),0)</f>
        <v>0</v>
      </c>
      <c r="E77470" s="7">
        <f t="shared" si="3634"/>
        <v>0.15270135199791618</v>
      </c>
      <c r="F77470" s="6">
        <f t="shared" si="3635"/>
        <v>0.13247260596445642</v>
      </c>
      <c r="G77470" s="6">
        <f t="shared" si="3636"/>
        <v>1.0442327820767675E-3</v>
      </c>
    </row>
    <row r="77471" spans="1:7" x14ac:dyDescent="0.35">
      <c r="A77471" s="1" t="s">
        <v>77470</v>
      </c>
      <c r="B77471">
        <v>477.37229679137499</v>
      </c>
      <c r="C77471">
        <v>1</v>
      </c>
      <c r="D77471">
        <f>_xlfn.IFNA(_xlfn.XLOOKUP(A77471,Target!B:B,Target!B:B),0)</f>
        <v>0</v>
      </c>
      <c r="E77471" s="7">
        <f t="shared" si="3634"/>
        <v>0.18268700699262702</v>
      </c>
      <c r="F77471" s="6">
        <f t="shared" si="3635"/>
        <v>0.15446775513089395</v>
      </c>
      <c r="G77471" s="6">
        <f t="shared" si="3636"/>
        <v>1.2490305384765202E-3</v>
      </c>
    </row>
    <row r="77472" spans="1:7" x14ac:dyDescent="0.35">
      <c r="A77472" s="1" t="s">
        <v>77471</v>
      </c>
      <c r="B77472">
        <v>348.854930160099</v>
      </c>
      <c r="C77472">
        <v>4</v>
      </c>
      <c r="D77472">
        <f>_xlfn.IFNA(_xlfn.XLOOKUP(A77472,Target!B:B,Target!B:B),0)</f>
        <v>0</v>
      </c>
      <c r="E77472" s="7">
        <f t="shared" si="3634"/>
        <v>3.0757852809273369E-2</v>
      </c>
      <c r="F77472" s="6">
        <f t="shared" si="3635"/>
        <v>2.9840037333156877E-2</v>
      </c>
      <c r="G77472" s="6">
        <f t="shared" si="3636"/>
        <v>2.1051001570781581E-4</v>
      </c>
    </row>
    <row r="77473" spans="1:7" x14ac:dyDescent="0.35">
      <c r="A77473" s="1" t="s">
        <v>77472</v>
      </c>
      <c r="B77473">
        <v>353.60913847139398</v>
      </c>
      <c r="C77473">
        <v>3</v>
      </c>
      <c r="D77473">
        <f>_xlfn.IFNA(_xlfn.XLOOKUP(A77473,Target!B:B,Target!B:B),0)</f>
        <v>0</v>
      </c>
      <c r="E77473" s="7">
        <f t="shared" si="3634"/>
        <v>3.2853315204187425E-2</v>
      </c>
      <c r="F77473" s="6">
        <f t="shared" si="3635"/>
        <v>3.1808306872397107E-2</v>
      </c>
      <c r="G77473" s="6">
        <f t="shared" si="3636"/>
        <v>2.2484835851200322E-4</v>
      </c>
    </row>
    <row r="77474" spans="1:7" x14ac:dyDescent="0.35">
      <c r="A77474" s="1" t="s">
        <v>77473</v>
      </c>
      <c r="B77474">
        <v>466.47337190785498</v>
      </c>
      <c r="C77474">
        <v>1</v>
      </c>
      <c r="D77474">
        <f>_xlfn.IFNA(_xlfn.XLOOKUP(A77474,Target!B:B,Target!B:B),0)</f>
        <v>0</v>
      </c>
      <c r="E77474" s="7">
        <f t="shared" si="3634"/>
        <v>0.15706868019224057</v>
      </c>
      <c r="F77474" s="6">
        <f t="shared" si="3635"/>
        <v>0.13574706746547183</v>
      </c>
      <c r="G77474" s="6">
        <f t="shared" si="3636"/>
        <v>1.0740662375381077E-3</v>
      </c>
    </row>
    <row r="77475" spans="1:7" x14ac:dyDescent="0.35">
      <c r="A77475" s="1" t="s">
        <v>77474</v>
      </c>
      <c r="B77475">
        <v>322.86725939886998</v>
      </c>
      <c r="C77475">
        <v>4</v>
      </c>
      <c r="D77475">
        <f>_xlfn.IFNA(_xlfn.XLOOKUP(A77475,Target!B:B,Target!B:B),0)</f>
        <v>0</v>
      </c>
      <c r="E77475" s="7">
        <f t="shared" si="3634"/>
        <v>2.1453326677557515E-2</v>
      </c>
      <c r="F77475" s="6">
        <f t="shared" si="3635"/>
        <v>2.1002747866452287E-2</v>
      </c>
      <c r="G77475" s="6">
        <f t="shared" si="3636"/>
        <v>1.4683820015884495E-4</v>
      </c>
    </row>
    <row r="77476" spans="1:7" x14ac:dyDescent="0.35">
      <c r="A77476" s="1" t="s">
        <v>77475</v>
      </c>
      <c r="B77476">
        <v>353.60913847139398</v>
      </c>
      <c r="C77476">
        <v>3</v>
      </c>
      <c r="D77476">
        <f>_xlfn.IFNA(_xlfn.XLOOKUP(A77476,Target!B:B,Target!B:B),0)</f>
        <v>0</v>
      </c>
      <c r="E77476" s="7">
        <f t="shared" si="3634"/>
        <v>3.2853315204187425E-2</v>
      </c>
      <c r="F77476" s="6">
        <f t="shared" si="3635"/>
        <v>3.1808306872397107E-2</v>
      </c>
      <c r="G77476" s="6">
        <f t="shared" si="3636"/>
        <v>2.2484835851200322E-4</v>
      </c>
    </row>
    <row r="77477" spans="1:7" x14ac:dyDescent="0.35">
      <c r="A77477" s="1" t="s">
        <v>77476</v>
      </c>
      <c r="B77477">
        <v>307.85118999303199</v>
      </c>
      <c r="C77477">
        <v>5</v>
      </c>
      <c r="D77477">
        <f>_xlfn.IFNA(_xlfn.XLOOKUP(A77477,Target!B:B,Target!B:B),0)</f>
        <v>0</v>
      </c>
      <c r="E77477" s="7">
        <f t="shared" si="3634"/>
        <v>1.7421634566580555E-2</v>
      </c>
      <c r="F77477" s="6">
        <f t="shared" si="3635"/>
        <v>1.7123318371347729E-2</v>
      </c>
      <c r="G77477" s="6">
        <f t="shared" si="3636"/>
        <v>1.1924640391058041E-4</v>
      </c>
    </row>
    <row r="77478" spans="1:7" x14ac:dyDescent="0.35">
      <c r="A77478" s="1" t="s">
        <v>77477</v>
      </c>
      <c r="B77478">
        <v>401.40122182069803</v>
      </c>
      <c r="C77478">
        <v>2</v>
      </c>
      <c r="D77478">
        <f>_xlfn.IFNA(_xlfn.XLOOKUP(A77478,Target!B:B,Target!B:B),0)</f>
        <v>0</v>
      </c>
      <c r="E77478" s="7">
        <f t="shared" si="3634"/>
        <v>6.3725934570128831E-2</v>
      </c>
      <c r="F77478" s="6">
        <f t="shared" si="3635"/>
        <v>5.9908226827130706E-2</v>
      </c>
      <c r="G77478" s="6">
        <f t="shared" si="3636"/>
        <v>4.3604868467469581E-4</v>
      </c>
    </row>
    <row r="77479" spans="1:7" x14ac:dyDescent="0.35">
      <c r="A77479" s="1" t="s">
        <v>77478</v>
      </c>
      <c r="B77479">
        <v>211.73593291384401</v>
      </c>
      <c r="C77479">
        <v>6</v>
      </c>
      <c r="D77479">
        <f>_xlfn.IFNA(_xlfn.XLOOKUP(A77479,Target!B:B,Target!B:B),0)</f>
        <v>0</v>
      </c>
      <c r="E77479" s="7">
        <f t="shared" si="3634"/>
        <v>4.5963955061509394E-3</v>
      </c>
      <c r="F77479" s="6">
        <f t="shared" si="3635"/>
        <v>4.5753653175663045E-3</v>
      </c>
      <c r="G77479" s="6">
        <f t="shared" si="3636"/>
        <v>3.1463853327742635E-5</v>
      </c>
    </row>
    <row r="77480" spans="1:7" x14ac:dyDescent="0.35">
      <c r="A77480" s="1" t="s">
        <v>77479</v>
      </c>
      <c r="B77480">
        <v>252.73967308090999</v>
      </c>
      <c r="C77480">
        <v>6</v>
      </c>
      <c r="D77480">
        <f>_xlfn.IFNA(_xlfn.XLOOKUP(A77480,Target!B:B,Target!B:B),0)</f>
        <v>0</v>
      </c>
      <c r="E77480" s="7">
        <f t="shared" si="3634"/>
        <v>8.1149249165511968E-3</v>
      </c>
      <c r="F77480" s="6">
        <f t="shared" si="3635"/>
        <v>8.0496029926578894E-3</v>
      </c>
      <c r="G77480" s="6">
        <f t="shared" si="3636"/>
        <v>5.5548017456748392E-5</v>
      </c>
    </row>
    <row r="77481" spans="1:7" x14ac:dyDescent="0.35">
      <c r="A77481" s="1" t="s">
        <v>77480</v>
      </c>
      <c r="B77481">
        <v>320.78424974749402</v>
      </c>
      <c r="C77481">
        <v>4</v>
      </c>
      <c r="D77481">
        <f>_xlfn.IFNA(_xlfn.XLOOKUP(A77481,Target!B:B,Target!B:B),0)</f>
        <v>0</v>
      </c>
      <c r="E77481" s="7">
        <f t="shared" si="3634"/>
        <v>2.0842685636020639E-2</v>
      </c>
      <c r="F77481" s="6">
        <f t="shared" si="3635"/>
        <v>2.041713765430464E-2</v>
      </c>
      <c r="G77481" s="6">
        <f t="shared" si="3636"/>
        <v>1.4265923802268043E-4</v>
      </c>
    </row>
    <row r="77482" spans="1:7" x14ac:dyDescent="0.35">
      <c r="A77482" s="1" t="s">
        <v>77481</v>
      </c>
      <c r="B77482">
        <v>211.73593291384401</v>
      </c>
      <c r="C77482">
        <v>6</v>
      </c>
      <c r="D77482">
        <f>_xlfn.IFNA(_xlfn.XLOOKUP(A77482,Target!B:B,Target!B:B),0)</f>
        <v>0</v>
      </c>
      <c r="E77482" s="7">
        <f t="shared" si="3634"/>
        <v>4.5963955061509394E-3</v>
      </c>
      <c r="F77482" s="6">
        <f t="shared" si="3635"/>
        <v>4.5753653175663045E-3</v>
      </c>
      <c r="G77482" s="6">
        <f t="shared" si="3636"/>
        <v>3.1463853327742635E-5</v>
      </c>
    </row>
    <row r="77483" spans="1:7" x14ac:dyDescent="0.35">
      <c r="A77483" s="1" t="s">
        <v>77482</v>
      </c>
      <c r="B77483">
        <v>545.96265775945301</v>
      </c>
      <c r="C77483">
        <v>1</v>
      </c>
      <c r="D77483">
        <f>_xlfn.IFNA(_xlfn.XLOOKUP(A77483,Target!B:B,Target!B:B),0)</f>
        <v>0</v>
      </c>
      <c r="E77483" s="7">
        <f t="shared" si="3634"/>
        <v>0.4727840123068765</v>
      </c>
      <c r="F77483" s="6">
        <f t="shared" si="3635"/>
        <v>0.32101381353694713</v>
      </c>
      <c r="G77483" s="6">
        <f t="shared" si="3636"/>
        <v>3.2260244525101709E-3</v>
      </c>
    </row>
    <row r="77484" spans="1:7" x14ac:dyDescent="0.35">
      <c r="A77484" s="1" t="s">
        <v>77483</v>
      </c>
      <c r="B77484">
        <v>307.85118999303199</v>
      </c>
      <c r="C77484">
        <v>5</v>
      </c>
      <c r="D77484">
        <f>_xlfn.IFNA(_xlfn.XLOOKUP(A77484,Target!B:B,Target!B:B),0)</f>
        <v>0</v>
      </c>
      <c r="E77484" s="7">
        <f t="shared" si="3634"/>
        <v>1.7421634566580555E-2</v>
      </c>
      <c r="F77484" s="6">
        <f t="shared" si="3635"/>
        <v>1.7123318371347729E-2</v>
      </c>
      <c r="G77484" s="6">
        <f t="shared" si="3636"/>
        <v>1.1924640391058041E-4</v>
      </c>
    </row>
    <row r="77485" spans="1:7" x14ac:dyDescent="0.35">
      <c r="A77485" s="1" t="s">
        <v>77484</v>
      </c>
      <c r="B77485">
        <v>517.14003952806604</v>
      </c>
      <c r="C77485">
        <v>1</v>
      </c>
      <c r="D77485">
        <f>_xlfn.IFNA(_xlfn.XLOOKUP(A77485,Target!B:B,Target!B:B),0)</f>
        <v>0</v>
      </c>
      <c r="E77485" s="7">
        <f t="shared" si="3634"/>
        <v>0.3170540675199901</v>
      </c>
      <c r="F77485" s="6">
        <f t="shared" si="3635"/>
        <v>0.24072972806424131</v>
      </c>
      <c r="G77485" s="6">
        <f t="shared" si="3636"/>
        <v>2.1657081776349104E-3</v>
      </c>
    </row>
    <row r="77486" spans="1:7" x14ac:dyDescent="0.35">
      <c r="A77486" s="1" t="s">
        <v>77485</v>
      </c>
      <c r="B77486">
        <v>603.14578846823997</v>
      </c>
      <c r="C77486">
        <v>1</v>
      </c>
      <c r="D77486">
        <f>_xlfn.IFNA(_xlfn.XLOOKUP(A77486,Target!B:B,Target!B:B),0)</f>
        <v>0</v>
      </c>
      <c r="E77486" s="7">
        <f t="shared" si="3634"/>
        <v>1.0445747743928002</v>
      </c>
      <c r="F77486" s="6">
        <f t="shared" si="3635"/>
        <v>0.51090074448513101</v>
      </c>
      <c r="G77486" s="6">
        <f t="shared" si="3636"/>
        <v>7.09991685989867E-3</v>
      </c>
    </row>
    <row r="77487" spans="1:7" x14ac:dyDescent="0.35">
      <c r="A77487" s="1" t="s">
        <v>77486</v>
      </c>
      <c r="B77487">
        <v>265.67273283537202</v>
      </c>
      <c r="C77487">
        <v>6</v>
      </c>
      <c r="D77487">
        <f>_xlfn.IFNA(_xlfn.XLOOKUP(A77487,Target!B:B,Target!B:B),0)</f>
        <v>0</v>
      </c>
      <c r="E77487" s="7">
        <f t="shared" si="3634"/>
        <v>9.7084362749772137E-3</v>
      </c>
      <c r="F77487" s="6">
        <f t="shared" si="3635"/>
        <v>9.6150887981026889E-3</v>
      </c>
      <c r="G77487" s="6">
        <f t="shared" si="3636"/>
        <v>6.6455144176422171E-5</v>
      </c>
    </row>
    <row r="77488" spans="1:7" x14ac:dyDescent="0.35">
      <c r="A77488" s="1" t="s">
        <v>77487</v>
      </c>
      <c r="B77488">
        <v>355.64327334233599</v>
      </c>
      <c r="C77488">
        <v>3</v>
      </c>
      <c r="D77488">
        <f>_xlfn.IFNA(_xlfn.XLOOKUP(A77488,Target!B:B,Target!B:B),0)</f>
        <v>0</v>
      </c>
      <c r="E77488" s="7">
        <f t="shared" si="3634"/>
        <v>3.3792934977627524E-2</v>
      </c>
      <c r="F77488" s="6">
        <f t="shared" si="3635"/>
        <v>3.2688301336049386E-2</v>
      </c>
      <c r="G77488" s="6">
        <f t="shared" si="3636"/>
        <v>2.312776366499993E-4</v>
      </c>
    </row>
    <row r="77489" spans="1:7" x14ac:dyDescent="0.35">
      <c r="A77489" s="1" t="s">
        <v>77488</v>
      </c>
      <c r="B77489">
        <v>415.25477955465601</v>
      </c>
      <c r="C77489">
        <v>2</v>
      </c>
      <c r="D77489">
        <f>_xlfn.IFNA(_xlfn.XLOOKUP(A77489,Target!B:B,Target!B:B),0)</f>
        <v>0</v>
      </c>
      <c r="E77489" s="7">
        <f t="shared" si="3634"/>
        <v>7.7218781066726222E-2</v>
      </c>
      <c r="F77489" s="6">
        <f t="shared" si="3635"/>
        <v>7.1683470826845008E-2</v>
      </c>
      <c r="G77489" s="6">
        <f t="shared" si="3636"/>
        <v>5.2832555097077677E-4</v>
      </c>
    </row>
    <row r="77490" spans="1:7" x14ac:dyDescent="0.35">
      <c r="A77490" s="1" t="s">
        <v>77489</v>
      </c>
      <c r="B77490">
        <v>224.668992668306</v>
      </c>
      <c r="C77490">
        <v>6</v>
      </c>
      <c r="D77490">
        <f>_xlfn.IFNA(_xlfn.XLOOKUP(A77490,Target!B:B,Target!B:B),0)</f>
        <v>0</v>
      </c>
      <c r="E77490" s="7">
        <f t="shared" si="3634"/>
        <v>5.4989803756585994E-3</v>
      </c>
      <c r="F77490" s="6">
        <f t="shared" si="3635"/>
        <v>5.4689069635895926E-3</v>
      </c>
      <c r="G77490" s="6">
        <f t="shared" si="3636"/>
        <v>3.7642113862816694E-5</v>
      </c>
    </row>
    <row r="77491" spans="1:7" x14ac:dyDescent="0.35">
      <c r="A77491" s="1" t="s">
        <v>77490</v>
      </c>
      <c r="B77491">
        <v>322.86725939886998</v>
      </c>
      <c r="C77491">
        <v>4</v>
      </c>
      <c r="D77491">
        <f>_xlfn.IFNA(_xlfn.XLOOKUP(A77491,Target!B:B,Target!B:B),0)</f>
        <v>0</v>
      </c>
      <c r="E77491" s="7">
        <f t="shared" si="3634"/>
        <v>2.1453326677557515E-2</v>
      </c>
      <c r="F77491" s="6">
        <f t="shared" si="3635"/>
        <v>2.1002747866452287E-2</v>
      </c>
      <c r="G77491" s="6">
        <f t="shared" si="3636"/>
        <v>1.4683820015884495E-4</v>
      </c>
    </row>
    <row r="77492" spans="1:7" x14ac:dyDescent="0.35">
      <c r="A77492" s="1" t="s">
        <v>77491</v>
      </c>
      <c r="B77492">
        <v>320.78424974749402</v>
      </c>
      <c r="C77492">
        <v>4</v>
      </c>
      <c r="D77492">
        <f>_xlfn.IFNA(_xlfn.XLOOKUP(A77492,Target!B:B,Target!B:B),0)</f>
        <v>0</v>
      </c>
      <c r="E77492" s="7">
        <f t="shared" si="3634"/>
        <v>2.0842685636020639E-2</v>
      </c>
      <c r="F77492" s="6">
        <f t="shared" si="3635"/>
        <v>2.041713765430464E-2</v>
      </c>
      <c r="G77492" s="6">
        <f t="shared" si="3636"/>
        <v>1.4265923802268043E-4</v>
      </c>
    </row>
    <row r="77493" spans="1:7" x14ac:dyDescent="0.35">
      <c r="A77493" s="1" t="s">
        <v>77492</v>
      </c>
      <c r="B77493">
        <v>307.85118999303199</v>
      </c>
      <c r="C77493">
        <v>5</v>
      </c>
      <c r="D77493">
        <f>_xlfn.IFNA(_xlfn.XLOOKUP(A77493,Target!B:B,Target!B:B),0)</f>
        <v>0</v>
      </c>
      <c r="E77493" s="7">
        <f t="shared" si="3634"/>
        <v>1.7421634566580555E-2</v>
      </c>
      <c r="F77493" s="6">
        <f t="shared" si="3635"/>
        <v>1.7123318371347729E-2</v>
      </c>
      <c r="G77493" s="6">
        <f t="shared" si="3636"/>
        <v>1.1924640391058041E-4</v>
      </c>
    </row>
    <row r="77494" spans="1:7" x14ac:dyDescent="0.35">
      <c r="A77494" s="1" t="s">
        <v>77493</v>
      </c>
      <c r="B77494">
        <v>309.93419964440801</v>
      </c>
      <c r="C77494">
        <v>5</v>
      </c>
      <c r="D77494">
        <f>_xlfn.IFNA(_xlfn.XLOOKUP(A77494,Target!B:B,Target!B:B),0)</f>
        <v>0</v>
      </c>
      <c r="E77494" s="7">
        <f t="shared" si="3634"/>
        <v>1.7932046960779262E-2</v>
      </c>
      <c r="F77494" s="6">
        <f t="shared" si="3635"/>
        <v>1.7616153273019242E-2</v>
      </c>
      <c r="G77494" s="6">
        <f t="shared" si="3636"/>
        <v>1.2273961069091637E-4</v>
      </c>
    </row>
    <row r="77495" spans="1:7" x14ac:dyDescent="0.35">
      <c r="A77495" s="1" t="s">
        <v>77494</v>
      </c>
      <c r="B77495">
        <v>400.813842276157</v>
      </c>
      <c r="C77495">
        <v>2</v>
      </c>
      <c r="D77495">
        <f>_xlfn.IFNA(_xlfn.XLOOKUP(A77495,Target!B:B,Target!B:B),0)</f>
        <v>0</v>
      </c>
      <c r="E77495" s="7">
        <f t="shared" si="3634"/>
        <v>6.3209133386785438E-2</v>
      </c>
      <c r="F77495" s="6">
        <f t="shared" si="3635"/>
        <v>5.945127012353324E-2</v>
      </c>
      <c r="G77495" s="6">
        <f t="shared" si="3636"/>
        <v>4.3251396979721902E-4</v>
      </c>
    </row>
    <row r="77496" spans="1:7" x14ac:dyDescent="0.35">
      <c r="A77496" s="1" t="s">
        <v>77495</v>
      </c>
      <c r="B77496">
        <v>360.97261378096999</v>
      </c>
      <c r="C77496">
        <v>3</v>
      </c>
      <c r="D77496">
        <f>_xlfn.IFNA(_xlfn.XLOOKUP(A77496,Target!B:B,Target!B:B),0)</f>
        <v>0</v>
      </c>
      <c r="E77496" s="7">
        <f t="shared" si="3634"/>
        <v>3.6384108596481467E-2</v>
      </c>
      <c r="F77496" s="6">
        <f t="shared" si="3635"/>
        <v>3.5106779711003622E-2</v>
      </c>
      <c r="G77496" s="6">
        <f t="shared" si="3636"/>
        <v>2.490071202240314E-4</v>
      </c>
    </row>
    <row r="77497" spans="1:7" x14ac:dyDescent="0.35">
      <c r="A77497" s="1" t="s">
        <v>77496</v>
      </c>
      <c r="B77497">
        <v>470.64020067461098</v>
      </c>
      <c r="C77497">
        <v>1</v>
      </c>
      <c r="D77497">
        <f>_xlfn.IFNA(_xlfn.XLOOKUP(A77497,Target!B:B,Target!B:B),0)</f>
        <v>0</v>
      </c>
      <c r="E77497" s="7">
        <f t="shared" si="3634"/>
        <v>0.16640884389433924</v>
      </c>
      <c r="F77497" s="6">
        <f t="shared" si="3635"/>
        <v>0.14266768017528297</v>
      </c>
      <c r="G77497" s="6">
        <f t="shared" si="3636"/>
        <v>1.1378634215418379E-3</v>
      </c>
    </row>
    <row r="77498" spans="1:7" x14ac:dyDescent="0.35">
      <c r="A77498" s="1" t="s">
        <v>77497</v>
      </c>
      <c r="B77498">
        <v>418.50111034191502</v>
      </c>
      <c r="C77498">
        <v>2</v>
      </c>
      <c r="D77498">
        <f>_xlfn.IFNA(_xlfn.XLOOKUP(A77498,Target!B:B,Target!B:B),0)</f>
        <v>0</v>
      </c>
      <c r="E77498" s="7">
        <f t="shared" si="3634"/>
        <v>8.077329521689261E-2</v>
      </c>
      <c r="F77498" s="6">
        <f t="shared" si="3635"/>
        <v>7.4736575722555099E-2</v>
      </c>
      <c r="G77498" s="6">
        <f t="shared" si="3636"/>
        <v>5.5263185069575054E-4</v>
      </c>
    </row>
    <row r="77499" spans="1:7" x14ac:dyDescent="0.35">
      <c r="A77499" s="1" t="s">
        <v>77498</v>
      </c>
      <c r="B77499">
        <v>307.85118999303199</v>
      </c>
      <c r="C77499">
        <v>5</v>
      </c>
      <c r="D77499">
        <f>_xlfn.IFNA(_xlfn.XLOOKUP(A77499,Target!B:B,Target!B:B),0)</f>
        <v>0</v>
      </c>
      <c r="E77499" s="7">
        <f t="shared" si="3634"/>
        <v>1.7421634566580555E-2</v>
      </c>
      <c r="F77499" s="6">
        <f t="shared" si="3635"/>
        <v>1.7123318371347729E-2</v>
      </c>
      <c r="G77499" s="6">
        <f t="shared" si="3636"/>
        <v>1.1924640391058041E-4</v>
      </c>
    </row>
    <row r="77500" spans="1:7" x14ac:dyDescent="0.35">
      <c r="A77500" s="1" t="s">
        <v>77499</v>
      </c>
      <c r="B77500">
        <v>400.813842276157</v>
      </c>
      <c r="C77500">
        <v>2</v>
      </c>
      <c r="D77500">
        <f>_xlfn.IFNA(_xlfn.XLOOKUP(A77500,Target!B:B,Target!B:B),0)</f>
        <v>0</v>
      </c>
      <c r="E77500" s="7">
        <f t="shared" si="3634"/>
        <v>6.3209133386785438E-2</v>
      </c>
      <c r="F77500" s="6">
        <f t="shared" si="3635"/>
        <v>5.945127012353324E-2</v>
      </c>
      <c r="G77500" s="6">
        <f t="shared" si="3636"/>
        <v>4.3251396979721902E-4</v>
      </c>
    </row>
    <row r="77501" spans="1:7" x14ac:dyDescent="0.35">
      <c r="A77501" s="1" t="s">
        <v>77500</v>
      </c>
      <c r="B77501">
        <v>306.93069201353597</v>
      </c>
      <c r="C77501">
        <v>5</v>
      </c>
      <c r="D77501">
        <f>_xlfn.IFNA(_xlfn.XLOOKUP(A77501,Target!B:B,Target!B:B),0)</f>
        <v>0</v>
      </c>
      <c r="E77501" s="7">
        <f t="shared" si="3634"/>
        <v>1.7200732810831017E-2</v>
      </c>
      <c r="F77501" s="6">
        <f t="shared" si="3635"/>
        <v>1.69098706440175E-2</v>
      </c>
      <c r="G77501" s="6">
        <f t="shared" si="3636"/>
        <v>1.1773456880942414E-4</v>
      </c>
    </row>
    <row r="77502" spans="1:7" x14ac:dyDescent="0.35">
      <c r="A77502" s="1" t="s">
        <v>77501</v>
      </c>
      <c r="B77502">
        <v>346.32820818032502</v>
      </c>
      <c r="C77502">
        <v>4</v>
      </c>
      <c r="D77502">
        <f>_xlfn.IFNA(_xlfn.XLOOKUP(A77502,Target!B:B,Target!B:B),0)</f>
        <v>0</v>
      </c>
      <c r="E77502" s="7">
        <f t="shared" si="3634"/>
        <v>2.9699123489472682E-2</v>
      </c>
      <c r="F77502" s="6">
        <f t="shared" si="3635"/>
        <v>2.8842525755317316E-2</v>
      </c>
      <c r="G77502" s="6">
        <f t="shared" si="3636"/>
        <v>2.0326543252052463E-4</v>
      </c>
    </row>
    <row r="77503" spans="1:7" x14ac:dyDescent="0.35">
      <c r="A77503" s="1" t="s">
        <v>77502</v>
      </c>
      <c r="B77503">
        <v>407.65106023882799</v>
      </c>
      <c r="C77503">
        <v>2</v>
      </c>
      <c r="D77503">
        <f>_xlfn.IFNA(_xlfn.XLOOKUP(A77503,Target!B:B,Target!B:B),0)</f>
        <v>0</v>
      </c>
      <c r="E77503" s="7">
        <f t="shared" si="3634"/>
        <v>6.94934687544769E-2</v>
      </c>
      <c r="F77503" s="6">
        <f t="shared" si="3635"/>
        <v>6.4977927200816188E-2</v>
      </c>
      <c r="G77503" s="6">
        <f t="shared" si="3636"/>
        <v>4.7549463204588771E-4</v>
      </c>
    </row>
    <row r="77504" spans="1:7" x14ac:dyDescent="0.35">
      <c r="A77504" s="1" t="s">
        <v>77503</v>
      </c>
      <c r="B77504">
        <v>309.93419964440801</v>
      </c>
      <c r="C77504">
        <v>5</v>
      </c>
      <c r="D77504">
        <f>_xlfn.IFNA(_xlfn.XLOOKUP(A77504,Target!B:B,Target!B:B),0)</f>
        <v>0</v>
      </c>
      <c r="E77504" s="7">
        <f t="shared" si="3634"/>
        <v>1.7932046960779262E-2</v>
      </c>
      <c r="F77504" s="6">
        <f t="shared" si="3635"/>
        <v>1.7616153273019242E-2</v>
      </c>
      <c r="G77504" s="6">
        <f t="shared" si="3636"/>
        <v>1.2273961069091637E-4</v>
      </c>
    </row>
    <row r="77505" spans="1:7" x14ac:dyDescent="0.35">
      <c r="A77505" s="1" t="s">
        <v>77504</v>
      </c>
      <c r="B77505">
        <v>413.74690203061903</v>
      </c>
      <c r="C77505">
        <v>2</v>
      </c>
      <c r="D77505">
        <f>_xlfn.IFNA(_xlfn.XLOOKUP(A77505,Target!B:B,Target!B:B),0)</f>
        <v>0</v>
      </c>
      <c r="E77505" s="7">
        <f t="shared" si="3634"/>
        <v>7.5621382796840997E-2</v>
      </c>
      <c r="F77505" s="6">
        <f t="shared" si="3635"/>
        <v>7.0304834030176733E-2</v>
      </c>
      <c r="G77505" s="6">
        <f t="shared" si="3636"/>
        <v>5.1740191749768234E-4</v>
      </c>
    </row>
    <row r="77506" spans="1:7" x14ac:dyDescent="0.35">
      <c r="A77506" s="1" t="s">
        <v>77505</v>
      </c>
      <c r="B77506">
        <v>594.29915886556398</v>
      </c>
      <c r="C77506">
        <v>1</v>
      </c>
      <c r="D77506">
        <f>_xlfn.IFNA(_xlfn.XLOOKUP(A77506,Target!B:B,Target!B:B),0)</f>
        <v>0</v>
      </c>
      <c r="E77506" s="7">
        <f t="shared" si="3634"/>
        <v>0.92401179785272181</v>
      </c>
      <c r="F77506" s="6">
        <f t="shared" si="3635"/>
        <v>0.48025266730898319</v>
      </c>
      <c r="G77506" s="6">
        <f t="shared" si="3636"/>
        <v>6.2856077923038236E-3</v>
      </c>
    </row>
    <row r="77507" spans="1:7" x14ac:dyDescent="0.35">
      <c r="A77507" s="1" t="s">
        <v>77506</v>
      </c>
      <c r="B77507">
        <v>320.78424974749402</v>
      </c>
      <c r="C77507">
        <v>4</v>
      </c>
      <c r="D77507">
        <f>_xlfn.IFNA(_xlfn.XLOOKUP(A77507,Target!B:B,Target!B:B),0)</f>
        <v>0</v>
      </c>
      <c r="E77507" s="7">
        <f t="shared" ref="E77507:E77570" si="3637">2^((B77507-600)/50)</f>
        <v>2.0842685636020639E-2</v>
      </c>
      <c r="F77507" s="6">
        <f t="shared" ref="F77507:F77570" si="3638">1-(1/(1+E77507))</f>
        <v>2.041713765430464E-2</v>
      </c>
      <c r="G77507" s="6">
        <f t="shared" ref="G77507:G77570" si="3639">(F77507*($J$3/$J$2))/(F77507*($J$3/$J$2)+(1-F77507)*((1-$J$3)/(1-$J$2)))</f>
        <v>1.4265923802268043E-4</v>
      </c>
    </row>
    <row r="77508" spans="1:7" x14ac:dyDescent="0.35">
      <c r="A77508" s="1" t="s">
        <v>77507</v>
      </c>
      <c r="B77508">
        <v>307.85118999303199</v>
      </c>
      <c r="C77508">
        <v>5</v>
      </c>
      <c r="D77508">
        <f>_xlfn.IFNA(_xlfn.XLOOKUP(A77508,Target!B:B,Target!B:B),0)</f>
        <v>0</v>
      </c>
      <c r="E77508" s="7">
        <f t="shared" si="3637"/>
        <v>1.7421634566580555E-2</v>
      </c>
      <c r="F77508" s="6">
        <f t="shared" si="3638"/>
        <v>1.7123318371347729E-2</v>
      </c>
      <c r="G77508" s="6">
        <f t="shared" si="3639"/>
        <v>1.1924640391058041E-4</v>
      </c>
    </row>
    <row r="77509" spans="1:7" x14ac:dyDescent="0.35">
      <c r="A77509" s="1" t="s">
        <v>77508</v>
      </c>
      <c r="B77509">
        <v>361.78798991456</v>
      </c>
      <c r="C77509">
        <v>3</v>
      </c>
      <c r="D77509">
        <f>_xlfn.IFNA(_xlfn.XLOOKUP(A77509,Target!B:B,Target!B:B),0)</f>
        <v>0</v>
      </c>
      <c r="E77509" s="7">
        <f t="shared" si="3637"/>
        <v>3.6797710025006994E-2</v>
      </c>
      <c r="F77509" s="6">
        <f t="shared" si="3638"/>
        <v>3.5491696855811328E-2</v>
      </c>
      <c r="G77509" s="6">
        <f t="shared" si="3639"/>
        <v>2.5183703053347975E-4</v>
      </c>
    </row>
    <row r="77510" spans="1:7" x14ac:dyDescent="0.35">
      <c r="A77510" s="1" t="s">
        <v>77509</v>
      </c>
      <c r="B77510">
        <v>210.815434934347</v>
      </c>
      <c r="C77510">
        <v>6</v>
      </c>
      <c r="D77510">
        <f>_xlfn.IFNA(_xlfn.XLOOKUP(A77510,Target!B:B,Target!B:B),0)</f>
        <v>0</v>
      </c>
      <c r="E77510" s="7">
        <f t="shared" si="3637"/>
        <v>4.5381144169943065E-3</v>
      </c>
      <c r="F77510" s="6">
        <f t="shared" si="3638"/>
        <v>4.5176129724336933E-3</v>
      </c>
      <c r="G77510" s="6">
        <f t="shared" si="3639"/>
        <v>3.106491231552056E-5</v>
      </c>
    </row>
    <row r="77511" spans="1:7" x14ac:dyDescent="0.35">
      <c r="A77511" s="1" t="s">
        <v>77510</v>
      </c>
      <c r="B77511">
        <v>517.14003952806604</v>
      </c>
      <c r="C77511">
        <v>1</v>
      </c>
      <c r="D77511">
        <f>_xlfn.IFNA(_xlfn.XLOOKUP(A77511,Target!B:B,Target!B:B),0)</f>
        <v>0</v>
      </c>
      <c r="E77511" s="7">
        <f t="shared" si="3637"/>
        <v>0.3170540675199901</v>
      </c>
      <c r="F77511" s="6">
        <f t="shared" si="3638"/>
        <v>0.24072972806424131</v>
      </c>
      <c r="G77511" s="6">
        <f t="shared" si="3639"/>
        <v>2.1657081776349104E-3</v>
      </c>
    </row>
    <row r="77512" spans="1:7" x14ac:dyDescent="0.35">
      <c r="A77512" s="1" t="s">
        <v>77511</v>
      </c>
      <c r="B77512">
        <v>529.33120890743396</v>
      </c>
      <c r="C77512">
        <v>1</v>
      </c>
      <c r="D77512">
        <f>_xlfn.IFNA(_xlfn.XLOOKUP(A77512,Target!B:B,Target!B:B),0)</f>
        <v>0</v>
      </c>
      <c r="E77512" s="7">
        <f t="shared" si="3637"/>
        <v>0.37543216896948672</v>
      </c>
      <c r="F77512" s="6">
        <f t="shared" si="3638"/>
        <v>0.27295578614448968</v>
      </c>
      <c r="G77512" s="6">
        <f t="shared" si="3639"/>
        <v>2.5634505431982261E-3</v>
      </c>
    </row>
    <row r="77513" spans="1:7" x14ac:dyDescent="0.35">
      <c r="A77513" s="1" t="s">
        <v>77512</v>
      </c>
      <c r="B77513">
        <v>361.78798991456</v>
      </c>
      <c r="C77513">
        <v>3</v>
      </c>
      <c r="D77513">
        <f>_xlfn.IFNA(_xlfn.XLOOKUP(A77513,Target!B:B,Target!B:B),0)</f>
        <v>0</v>
      </c>
      <c r="E77513" s="7">
        <f t="shared" si="3637"/>
        <v>3.6797710025006994E-2</v>
      </c>
      <c r="F77513" s="6">
        <f t="shared" si="3638"/>
        <v>3.5491696855811328E-2</v>
      </c>
      <c r="G77513" s="6">
        <f t="shared" si="3639"/>
        <v>2.5183703053347975E-4</v>
      </c>
    </row>
    <row r="77514" spans="1:7" x14ac:dyDescent="0.35">
      <c r="A77514" s="1" t="s">
        <v>77513</v>
      </c>
      <c r="B77514">
        <v>307.85118999303199</v>
      </c>
      <c r="C77514">
        <v>5</v>
      </c>
      <c r="D77514">
        <f>_xlfn.IFNA(_xlfn.XLOOKUP(A77514,Target!B:B,Target!B:B),0)</f>
        <v>0</v>
      </c>
      <c r="E77514" s="7">
        <f t="shared" si="3637"/>
        <v>1.7421634566580555E-2</v>
      </c>
      <c r="F77514" s="6">
        <f t="shared" si="3638"/>
        <v>1.7123318371347729E-2</v>
      </c>
      <c r="G77514" s="6">
        <f t="shared" si="3639"/>
        <v>1.1924640391058041E-4</v>
      </c>
    </row>
    <row r="77515" spans="1:7" x14ac:dyDescent="0.35">
      <c r="A77515" s="1" t="s">
        <v>77514</v>
      </c>
      <c r="B77515">
        <v>307.85118999303199</v>
      </c>
      <c r="C77515">
        <v>5</v>
      </c>
      <c r="D77515">
        <f>_xlfn.IFNA(_xlfn.XLOOKUP(A77515,Target!B:B,Target!B:B),0)</f>
        <v>0</v>
      </c>
      <c r="E77515" s="7">
        <f t="shared" si="3637"/>
        <v>1.7421634566580555E-2</v>
      </c>
      <c r="F77515" s="6">
        <f t="shared" si="3638"/>
        <v>1.7123318371347729E-2</v>
      </c>
      <c r="G77515" s="6">
        <f t="shared" si="3639"/>
        <v>1.1924640391058041E-4</v>
      </c>
    </row>
    <row r="77516" spans="1:7" x14ac:dyDescent="0.35">
      <c r="A77516" s="1" t="s">
        <v>77515</v>
      </c>
      <c r="B77516">
        <v>307.85118999303199</v>
      </c>
      <c r="C77516">
        <v>5</v>
      </c>
      <c r="D77516">
        <f>_xlfn.IFNA(_xlfn.XLOOKUP(A77516,Target!B:B,Target!B:B),0)</f>
        <v>0</v>
      </c>
      <c r="E77516" s="7">
        <f t="shared" si="3637"/>
        <v>1.7421634566580555E-2</v>
      </c>
      <c r="F77516" s="6">
        <f t="shared" si="3638"/>
        <v>1.7123318371347729E-2</v>
      </c>
      <c r="G77516" s="6">
        <f t="shared" si="3639"/>
        <v>1.1924640391058041E-4</v>
      </c>
    </row>
    <row r="77517" spans="1:7" x14ac:dyDescent="0.35">
      <c r="A77517" s="1" t="s">
        <v>77516</v>
      </c>
      <c r="B77517">
        <v>377.67754839148603</v>
      </c>
      <c r="C77517">
        <v>2</v>
      </c>
      <c r="D77517">
        <f>_xlfn.IFNA(_xlfn.XLOOKUP(A77517,Target!B:B,Target!B:B),0)</f>
        <v>0</v>
      </c>
      <c r="E77517" s="7">
        <f t="shared" si="3637"/>
        <v>4.5865429751017962E-2</v>
      </c>
      <c r="F77517" s="6">
        <f t="shared" si="3638"/>
        <v>4.3854045125037544E-2</v>
      </c>
      <c r="G77517" s="6">
        <f t="shared" si="3639"/>
        <v>3.138754249315489E-4</v>
      </c>
    </row>
    <row r="77518" spans="1:7" x14ac:dyDescent="0.35">
      <c r="A77518" s="1" t="s">
        <v>77517</v>
      </c>
      <c r="B77518">
        <v>353.60913847139398</v>
      </c>
      <c r="C77518">
        <v>3</v>
      </c>
      <c r="D77518">
        <f>_xlfn.IFNA(_xlfn.XLOOKUP(A77518,Target!B:B,Target!B:B),0)</f>
        <v>0</v>
      </c>
      <c r="E77518" s="7">
        <f t="shared" si="3637"/>
        <v>3.2853315204187425E-2</v>
      </c>
      <c r="F77518" s="6">
        <f t="shared" si="3638"/>
        <v>3.1808306872397107E-2</v>
      </c>
      <c r="G77518" s="6">
        <f t="shared" si="3639"/>
        <v>2.2484835851200322E-4</v>
      </c>
    </row>
    <row r="77519" spans="1:7" x14ac:dyDescent="0.35">
      <c r="A77519" s="1" t="s">
        <v>77518</v>
      </c>
      <c r="B77519">
        <v>211.73593291384401</v>
      </c>
      <c r="C77519">
        <v>6</v>
      </c>
      <c r="D77519">
        <f>_xlfn.IFNA(_xlfn.XLOOKUP(A77519,Target!B:B,Target!B:B),0)</f>
        <v>0</v>
      </c>
      <c r="E77519" s="7">
        <f t="shared" si="3637"/>
        <v>4.5963955061509394E-3</v>
      </c>
      <c r="F77519" s="6">
        <f t="shared" si="3638"/>
        <v>4.5753653175663045E-3</v>
      </c>
      <c r="G77519" s="6">
        <f t="shared" si="3639"/>
        <v>3.1463853327742635E-5</v>
      </c>
    </row>
    <row r="77520" spans="1:7" x14ac:dyDescent="0.35">
      <c r="A77520" s="1" t="s">
        <v>77519</v>
      </c>
      <c r="B77520">
        <v>366.542198225856</v>
      </c>
      <c r="C77520">
        <v>3</v>
      </c>
      <c r="D77520">
        <f>_xlfn.IFNA(_xlfn.XLOOKUP(A77520,Target!B:B,Target!B:B),0)</f>
        <v>0</v>
      </c>
      <c r="E77520" s="7">
        <f t="shared" si="3637"/>
        <v>3.9304654123299948E-2</v>
      </c>
      <c r="F77520" s="6">
        <f t="shared" si="3638"/>
        <v>3.7818221988484391E-2</v>
      </c>
      <c r="G77520" s="6">
        <f t="shared" si="3639"/>
        <v>2.6898949824964073E-4</v>
      </c>
    </row>
    <row r="77521" spans="1:7" x14ac:dyDescent="0.35">
      <c r="A77521" s="1" t="s">
        <v>77520</v>
      </c>
      <c r="B77521">
        <v>211.73593291384401</v>
      </c>
      <c r="C77521">
        <v>6</v>
      </c>
      <c r="D77521">
        <f>_xlfn.IFNA(_xlfn.XLOOKUP(A77521,Target!B:B,Target!B:B),0)</f>
        <v>0</v>
      </c>
      <c r="E77521" s="7">
        <f t="shared" si="3637"/>
        <v>4.5963955061509394E-3</v>
      </c>
      <c r="F77521" s="6">
        <f t="shared" si="3638"/>
        <v>4.5753653175663045E-3</v>
      </c>
      <c r="G77521" s="6">
        <f t="shared" si="3639"/>
        <v>3.1463853327742635E-5</v>
      </c>
    </row>
    <row r="77522" spans="1:7" x14ac:dyDescent="0.35">
      <c r="A77522" s="1" t="s">
        <v>77521</v>
      </c>
      <c r="B77522">
        <v>291.09420779390001</v>
      </c>
      <c r="C77522">
        <v>6</v>
      </c>
      <c r="D77522">
        <f>_xlfn.IFNA(_xlfn.XLOOKUP(A77522,Target!B:B,Target!B:B),0)</f>
        <v>0</v>
      </c>
      <c r="E77522" s="7">
        <f t="shared" si="3637"/>
        <v>1.3810258705637147E-2</v>
      </c>
      <c r="F77522" s="6">
        <f t="shared" si="3638"/>
        <v>1.362213351763597E-2</v>
      </c>
      <c r="G77522" s="6">
        <f t="shared" si="3639"/>
        <v>9.4529843919008571E-5</v>
      </c>
    </row>
    <row r="77523" spans="1:7" x14ac:dyDescent="0.35">
      <c r="A77523" s="1" t="s">
        <v>77522</v>
      </c>
      <c r="B77523">
        <v>355.64327334233599</v>
      </c>
      <c r="C77523">
        <v>3</v>
      </c>
      <c r="D77523">
        <f>_xlfn.IFNA(_xlfn.XLOOKUP(A77523,Target!B:B,Target!B:B),0)</f>
        <v>0</v>
      </c>
      <c r="E77523" s="7">
        <f t="shared" si="3637"/>
        <v>3.3792934977627524E-2</v>
      </c>
      <c r="F77523" s="6">
        <f t="shared" si="3638"/>
        <v>3.2688301336049386E-2</v>
      </c>
      <c r="G77523" s="6">
        <f t="shared" si="3639"/>
        <v>2.312776366499993E-4</v>
      </c>
    </row>
    <row r="77524" spans="1:7" x14ac:dyDescent="0.35">
      <c r="A77524" s="1" t="s">
        <v>77523</v>
      </c>
      <c r="B77524">
        <v>429.16922305890699</v>
      </c>
      <c r="C77524">
        <v>2</v>
      </c>
      <c r="D77524">
        <f>_xlfn.IFNA(_xlfn.XLOOKUP(A77524,Target!B:B,Target!B:B),0)</f>
        <v>0</v>
      </c>
      <c r="E77524" s="7">
        <f t="shared" si="3637"/>
        <v>9.3647511031505232E-2</v>
      </c>
      <c r="F77524" s="6">
        <f t="shared" si="3638"/>
        <v>8.5628605274453373E-2</v>
      </c>
      <c r="G77524" s="6">
        <f t="shared" si="3639"/>
        <v>6.4065777069636078E-4</v>
      </c>
    </row>
    <row r="77525" spans="1:7" x14ac:dyDescent="0.35">
      <c r="A77525" s="1" t="s">
        <v>77524</v>
      </c>
      <c r="B77525">
        <v>369.496831076295</v>
      </c>
      <c r="C77525">
        <v>3</v>
      </c>
      <c r="D77525">
        <f>_xlfn.IFNA(_xlfn.XLOOKUP(A77525,Target!B:B,Target!B:B),0)</f>
        <v>0</v>
      </c>
      <c r="E77525" s="7">
        <f t="shared" si="3637"/>
        <v>4.0947994960637807E-2</v>
      </c>
      <c r="F77525" s="6">
        <f t="shared" si="3638"/>
        <v>3.9337214883809923E-2</v>
      </c>
      <c r="G77525" s="6">
        <f t="shared" si="3639"/>
        <v>2.8023288818907258E-4</v>
      </c>
    </row>
    <row r="77526" spans="1:7" x14ac:dyDescent="0.35">
      <c r="A77526" s="1" t="s">
        <v>77525</v>
      </c>
      <c r="B77526">
        <v>306.93069201353597</v>
      </c>
      <c r="C77526">
        <v>5</v>
      </c>
      <c r="D77526">
        <f>_xlfn.IFNA(_xlfn.XLOOKUP(A77526,Target!B:B,Target!B:B),0)</f>
        <v>0</v>
      </c>
      <c r="E77526" s="7">
        <f t="shared" si="3637"/>
        <v>1.7200732810831017E-2</v>
      </c>
      <c r="F77526" s="6">
        <f t="shared" si="3638"/>
        <v>1.69098706440175E-2</v>
      </c>
      <c r="G77526" s="6">
        <f t="shared" si="3639"/>
        <v>1.1773456880942414E-4</v>
      </c>
    </row>
    <row r="77527" spans="1:7" x14ac:dyDescent="0.35">
      <c r="A77527" s="1" t="s">
        <v>77526</v>
      </c>
      <c r="B77527">
        <v>307.85118999303199</v>
      </c>
      <c r="C77527">
        <v>5</v>
      </c>
      <c r="D77527">
        <f>_xlfn.IFNA(_xlfn.XLOOKUP(A77527,Target!B:B,Target!B:B),0)</f>
        <v>0</v>
      </c>
      <c r="E77527" s="7">
        <f t="shared" si="3637"/>
        <v>1.7421634566580555E-2</v>
      </c>
      <c r="F77527" s="6">
        <f t="shared" si="3638"/>
        <v>1.7123318371347729E-2</v>
      </c>
      <c r="G77527" s="6">
        <f t="shared" si="3639"/>
        <v>1.1924640391058041E-4</v>
      </c>
    </row>
    <row r="77528" spans="1:7" x14ac:dyDescent="0.35">
      <c r="A77528" s="1" t="s">
        <v>77527</v>
      </c>
      <c r="B77528">
        <v>211.73593291384401</v>
      </c>
      <c r="C77528">
        <v>6</v>
      </c>
      <c r="D77528">
        <f>_xlfn.IFNA(_xlfn.XLOOKUP(A77528,Target!B:B,Target!B:B),0)</f>
        <v>0</v>
      </c>
      <c r="E77528" s="7">
        <f t="shared" si="3637"/>
        <v>4.5963955061509394E-3</v>
      </c>
      <c r="F77528" s="6">
        <f t="shared" si="3638"/>
        <v>4.5753653175663045E-3</v>
      </c>
      <c r="G77528" s="6">
        <f t="shared" si="3639"/>
        <v>3.1463853327742635E-5</v>
      </c>
    </row>
    <row r="77529" spans="1:7" x14ac:dyDescent="0.35">
      <c r="A77529" s="1" t="s">
        <v>77528</v>
      </c>
      <c r="B77529">
        <v>320.78424974749402</v>
      </c>
      <c r="C77529">
        <v>4</v>
      </c>
      <c r="D77529">
        <f>_xlfn.IFNA(_xlfn.XLOOKUP(A77529,Target!B:B,Target!B:B),0)</f>
        <v>0</v>
      </c>
      <c r="E77529" s="7">
        <f t="shared" si="3637"/>
        <v>2.0842685636020639E-2</v>
      </c>
      <c r="F77529" s="6">
        <f t="shared" si="3638"/>
        <v>2.041713765430464E-2</v>
      </c>
      <c r="G77529" s="6">
        <f t="shared" si="3639"/>
        <v>1.4265923802268043E-4</v>
      </c>
    </row>
    <row r="77530" spans="1:7" x14ac:dyDescent="0.35">
      <c r="A77530" s="1" t="s">
        <v>77529</v>
      </c>
      <c r="B77530">
        <v>355.64327334233599</v>
      </c>
      <c r="C77530">
        <v>3</v>
      </c>
      <c r="D77530">
        <f>_xlfn.IFNA(_xlfn.XLOOKUP(A77530,Target!B:B,Target!B:B),0)</f>
        <v>0</v>
      </c>
      <c r="E77530" s="7">
        <f t="shared" si="3637"/>
        <v>3.3792934977627524E-2</v>
      </c>
      <c r="F77530" s="6">
        <f t="shared" si="3638"/>
        <v>3.2688301336049386E-2</v>
      </c>
      <c r="G77530" s="6">
        <f t="shared" si="3639"/>
        <v>2.312776366499993E-4</v>
      </c>
    </row>
    <row r="77531" spans="1:7" x14ac:dyDescent="0.35">
      <c r="A77531" s="1" t="s">
        <v>77530</v>
      </c>
      <c r="B77531">
        <v>479.38263014825901</v>
      </c>
      <c r="C77531">
        <v>1</v>
      </c>
      <c r="D77531">
        <f>_xlfn.IFNA(_xlfn.XLOOKUP(A77531,Target!B:B,Target!B:B),0)</f>
        <v>0</v>
      </c>
      <c r="E77531" s="7">
        <f t="shared" si="3637"/>
        <v>0.18784994555663545</v>
      </c>
      <c r="F77531" s="6">
        <f t="shared" si="3638"/>
        <v>0.15814282457083206</v>
      </c>
      <c r="G77531" s="6">
        <f t="shared" si="3639"/>
        <v>1.2842842005644942E-3</v>
      </c>
    </row>
    <row r="77532" spans="1:7" x14ac:dyDescent="0.35">
      <c r="A77532" s="1" t="s">
        <v>77531</v>
      </c>
      <c r="B77532">
        <v>320.78424974749402</v>
      </c>
      <c r="C77532">
        <v>4</v>
      </c>
      <c r="D77532">
        <f>_xlfn.IFNA(_xlfn.XLOOKUP(A77532,Target!B:B,Target!B:B),0)</f>
        <v>0</v>
      </c>
      <c r="E77532" s="7">
        <f t="shared" si="3637"/>
        <v>2.0842685636020639E-2</v>
      </c>
      <c r="F77532" s="6">
        <f t="shared" si="3638"/>
        <v>2.041713765430464E-2</v>
      </c>
      <c r="G77532" s="6">
        <f t="shared" si="3639"/>
        <v>1.4265923802268043E-4</v>
      </c>
    </row>
    <row r="77533" spans="1:7" x14ac:dyDescent="0.35">
      <c r="A77533" s="1" t="s">
        <v>77532</v>
      </c>
      <c r="B77533">
        <v>320.78424974749402</v>
      </c>
      <c r="C77533">
        <v>4</v>
      </c>
      <c r="D77533">
        <f>_xlfn.IFNA(_xlfn.XLOOKUP(A77533,Target!B:B,Target!B:B),0)</f>
        <v>0</v>
      </c>
      <c r="E77533" s="7">
        <f t="shared" si="3637"/>
        <v>2.0842685636020639E-2</v>
      </c>
      <c r="F77533" s="6">
        <f t="shared" si="3638"/>
        <v>2.041713765430464E-2</v>
      </c>
      <c r="G77533" s="6">
        <f t="shared" si="3639"/>
        <v>1.4265923802268043E-4</v>
      </c>
    </row>
    <row r="77534" spans="1:7" x14ac:dyDescent="0.35">
      <c r="A77534" s="1" t="s">
        <v>77533</v>
      </c>
      <c r="B77534">
        <v>361.78798991456</v>
      </c>
      <c r="C77534">
        <v>3</v>
      </c>
      <c r="D77534">
        <f>_xlfn.IFNA(_xlfn.XLOOKUP(A77534,Target!B:B,Target!B:B),0)</f>
        <v>0</v>
      </c>
      <c r="E77534" s="7">
        <f t="shared" si="3637"/>
        <v>3.6797710025006994E-2</v>
      </c>
      <c r="F77534" s="6">
        <f t="shared" si="3638"/>
        <v>3.5491696855811328E-2</v>
      </c>
      <c r="G77534" s="6">
        <f t="shared" si="3639"/>
        <v>2.5183703053347975E-4</v>
      </c>
    </row>
    <row r="77535" spans="1:7" x14ac:dyDescent="0.35">
      <c r="A77535" s="1" t="s">
        <v>77534</v>
      </c>
      <c r="B77535">
        <v>348.854930160099</v>
      </c>
      <c r="C77535">
        <v>4</v>
      </c>
      <c r="D77535">
        <f>_xlfn.IFNA(_xlfn.XLOOKUP(A77535,Target!B:B,Target!B:B),0)</f>
        <v>0</v>
      </c>
      <c r="E77535" s="7">
        <f t="shared" si="3637"/>
        <v>3.0757852809273369E-2</v>
      </c>
      <c r="F77535" s="6">
        <f t="shared" si="3638"/>
        <v>2.9840037333156877E-2</v>
      </c>
      <c r="G77535" s="6">
        <f t="shared" si="3639"/>
        <v>2.1051001570781581E-4</v>
      </c>
    </row>
    <row r="77536" spans="1:7" x14ac:dyDescent="0.35">
      <c r="A77536" s="1" t="s">
        <v>77535</v>
      </c>
      <c r="B77536">
        <v>307.85118999303199</v>
      </c>
      <c r="C77536">
        <v>5</v>
      </c>
      <c r="D77536">
        <f>_xlfn.IFNA(_xlfn.XLOOKUP(A77536,Target!B:B,Target!B:B),0)</f>
        <v>0</v>
      </c>
      <c r="E77536" s="7">
        <f t="shared" si="3637"/>
        <v>1.7421634566580555E-2</v>
      </c>
      <c r="F77536" s="6">
        <f t="shared" si="3638"/>
        <v>1.7123318371347729E-2</v>
      </c>
      <c r="G77536" s="6">
        <f t="shared" si="3639"/>
        <v>1.1924640391058041E-4</v>
      </c>
    </row>
    <row r="77537" spans="1:7" x14ac:dyDescent="0.35">
      <c r="A77537" s="1" t="s">
        <v>77536</v>
      </c>
      <c r="B77537">
        <v>502.712221980219</v>
      </c>
      <c r="C77537">
        <v>1</v>
      </c>
      <c r="D77537">
        <f>_xlfn.IFNA(_xlfn.XLOOKUP(A77537,Target!B:B,Target!B:B),0)</f>
        <v>0</v>
      </c>
      <c r="E77537" s="7">
        <f t="shared" si="3637"/>
        <v>0.25957879502606768</v>
      </c>
      <c r="F77537" s="6">
        <f t="shared" si="3638"/>
        <v>0.20608380837396967</v>
      </c>
      <c r="G77537" s="6">
        <f t="shared" si="3639"/>
        <v>1.7738069647238478E-3</v>
      </c>
    </row>
    <row r="77538" spans="1:7" x14ac:dyDescent="0.35">
      <c r="A77538" s="1" t="s">
        <v>77537</v>
      </c>
      <c r="B77538">
        <v>320.78424974749402</v>
      </c>
      <c r="C77538">
        <v>4</v>
      </c>
      <c r="D77538">
        <f>_xlfn.IFNA(_xlfn.XLOOKUP(A77538,Target!B:B,Target!B:B),0)</f>
        <v>0</v>
      </c>
      <c r="E77538" s="7">
        <f t="shared" si="3637"/>
        <v>2.0842685636020639E-2</v>
      </c>
      <c r="F77538" s="6">
        <f t="shared" si="3638"/>
        <v>2.041713765430464E-2</v>
      </c>
      <c r="G77538" s="6">
        <f t="shared" si="3639"/>
        <v>1.4265923802268043E-4</v>
      </c>
    </row>
    <row r="77539" spans="1:7" x14ac:dyDescent="0.35">
      <c r="A77539" s="1" t="s">
        <v>77538</v>
      </c>
      <c r="B77539">
        <v>358.889604129595</v>
      </c>
      <c r="C77539">
        <v>3</v>
      </c>
      <c r="D77539">
        <f>_xlfn.IFNA(_xlfn.XLOOKUP(A77539,Target!B:B,Target!B:B),0)</f>
        <v>0</v>
      </c>
      <c r="E77539" s="7">
        <f t="shared" si="3637"/>
        <v>3.5348482266697442E-2</v>
      </c>
      <c r="F77539" s="6">
        <f t="shared" si="3638"/>
        <v>3.414162755066652E-2</v>
      </c>
      <c r="G77539" s="6">
        <f t="shared" si="3639"/>
        <v>2.4192117106310948E-4</v>
      </c>
    </row>
    <row r="77540" spans="1:7" x14ac:dyDescent="0.35">
      <c r="A77540" s="1" t="s">
        <v>77539</v>
      </c>
      <c r="B77540">
        <v>211.73593291384401</v>
      </c>
      <c r="C77540">
        <v>6</v>
      </c>
      <c r="D77540">
        <f>_xlfn.IFNA(_xlfn.XLOOKUP(A77540,Target!B:B,Target!B:B),0)</f>
        <v>0</v>
      </c>
      <c r="E77540" s="7">
        <f t="shared" si="3637"/>
        <v>4.5963955061509394E-3</v>
      </c>
      <c r="F77540" s="6">
        <f t="shared" si="3638"/>
        <v>4.5753653175663045E-3</v>
      </c>
      <c r="G77540" s="6">
        <f t="shared" si="3639"/>
        <v>3.1463853327742635E-5</v>
      </c>
    </row>
    <row r="77541" spans="1:7" x14ac:dyDescent="0.35">
      <c r="A77541" s="1" t="s">
        <v>77540</v>
      </c>
      <c r="B77541">
        <v>456.258519721722</v>
      </c>
      <c r="C77541">
        <v>2</v>
      </c>
      <c r="D77541">
        <f>_xlfn.IFNA(_xlfn.XLOOKUP(A77541,Target!B:B,Target!B:B),0)</f>
        <v>0</v>
      </c>
      <c r="E77541" s="7">
        <f t="shared" si="3637"/>
        <v>0.13632956730236406</v>
      </c>
      <c r="F77541" s="6">
        <f t="shared" si="3638"/>
        <v>0.11997361612794188</v>
      </c>
      <c r="G77541" s="6">
        <f t="shared" si="3639"/>
        <v>9.3238037131205143E-4</v>
      </c>
    </row>
    <row r="77542" spans="1:7" x14ac:dyDescent="0.35">
      <c r="A77542" s="1" t="s">
        <v>77541</v>
      </c>
      <c r="B77542">
        <v>320.78424974749402</v>
      </c>
      <c r="C77542">
        <v>4</v>
      </c>
      <c r="D77542">
        <f>_xlfn.IFNA(_xlfn.XLOOKUP(A77542,Target!B:B,Target!B:B),0)</f>
        <v>0</v>
      </c>
      <c r="E77542" s="7">
        <f t="shared" si="3637"/>
        <v>2.0842685636020639E-2</v>
      </c>
      <c r="F77542" s="6">
        <f t="shared" si="3638"/>
        <v>2.041713765430464E-2</v>
      </c>
      <c r="G77542" s="6">
        <f t="shared" si="3639"/>
        <v>1.4265923802268043E-4</v>
      </c>
    </row>
    <row r="77543" spans="1:7" x14ac:dyDescent="0.35">
      <c r="A77543" s="1" t="s">
        <v>77542</v>
      </c>
      <c r="B77543">
        <v>372.74316186355298</v>
      </c>
      <c r="C77543">
        <v>3</v>
      </c>
      <c r="D77543">
        <f>_xlfn.IFNA(_xlfn.XLOOKUP(A77543,Target!B:B,Target!B:B),0)</f>
        <v>0</v>
      </c>
      <c r="E77543" s="7">
        <f t="shared" si="3637"/>
        <v>4.2832902045388463E-2</v>
      </c>
      <c r="F77543" s="6">
        <f t="shared" si="3638"/>
        <v>4.1073600536938315E-2</v>
      </c>
      <c r="G77543" s="6">
        <f t="shared" si="3639"/>
        <v>2.9312871184177837E-4</v>
      </c>
    </row>
    <row r="77544" spans="1:7" x14ac:dyDescent="0.35">
      <c r="A77544" s="1" t="s">
        <v>77543</v>
      </c>
      <c r="B77544">
        <v>306.93069201353597</v>
      </c>
      <c r="C77544">
        <v>5</v>
      </c>
      <c r="D77544">
        <f>_xlfn.IFNA(_xlfn.XLOOKUP(A77544,Target!B:B,Target!B:B),0)</f>
        <v>0</v>
      </c>
      <c r="E77544" s="7">
        <f t="shared" si="3637"/>
        <v>1.7200732810831017E-2</v>
      </c>
      <c r="F77544" s="6">
        <f t="shared" si="3638"/>
        <v>1.69098706440175E-2</v>
      </c>
      <c r="G77544" s="6">
        <f t="shared" si="3639"/>
        <v>1.1773456880942414E-4</v>
      </c>
    </row>
    <row r="77545" spans="1:7" x14ac:dyDescent="0.35">
      <c r="A77545" s="1" t="s">
        <v>77544</v>
      </c>
      <c r="B77545">
        <v>283.64530096367201</v>
      </c>
      <c r="C77545">
        <v>6</v>
      </c>
      <c r="D77545">
        <f>_xlfn.IFNA(_xlfn.XLOOKUP(A77545,Target!B:B,Target!B:B),0)</f>
        <v>0</v>
      </c>
      <c r="E77545" s="7">
        <f t="shared" si="3637"/>
        <v>1.2455321049069913E-2</v>
      </c>
      <c r="F77545" s="6">
        <f t="shared" si="3638"/>
        <v>1.2302094512342654E-2</v>
      </c>
      <c r="G77545" s="6">
        <f t="shared" si="3639"/>
        <v>8.52562214522684E-5</v>
      </c>
    </row>
    <row r="77546" spans="1:7" x14ac:dyDescent="0.35">
      <c r="A77546" s="1" t="s">
        <v>77545</v>
      </c>
      <c r="B77546">
        <v>358.889604129595</v>
      </c>
      <c r="C77546">
        <v>3</v>
      </c>
      <c r="D77546">
        <f>_xlfn.IFNA(_xlfn.XLOOKUP(A77546,Target!B:B,Target!B:B),0)</f>
        <v>0</v>
      </c>
      <c r="E77546" s="7">
        <f t="shared" si="3637"/>
        <v>3.5348482266697442E-2</v>
      </c>
      <c r="F77546" s="6">
        <f t="shared" si="3638"/>
        <v>3.414162755066652E-2</v>
      </c>
      <c r="G77546" s="6">
        <f t="shared" si="3639"/>
        <v>2.4192117106310948E-4</v>
      </c>
    </row>
    <row r="77547" spans="1:7" x14ac:dyDescent="0.35">
      <c r="A77547" s="1" t="s">
        <v>77546</v>
      </c>
      <c r="B77547">
        <v>372.74316186355298</v>
      </c>
      <c r="C77547">
        <v>3</v>
      </c>
      <c r="D77547">
        <f>_xlfn.IFNA(_xlfn.XLOOKUP(A77547,Target!B:B,Target!B:B),0)</f>
        <v>0</v>
      </c>
      <c r="E77547" s="7">
        <f t="shared" si="3637"/>
        <v>4.2832902045388463E-2</v>
      </c>
      <c r="F77547" s="6">
        <f t="shared" si="3638"/>
        <v>4.1073600536938315E-2</v>
      </c>
      <c r="G77547" s="6">
        <f t="shared" si="3639"/>
        <v>2.9312871184177837E-4</v>
      </c>
    </row>
    <row r="77548" spans="1:7" x14ac:dyDescent="0.35">
      <c r="A77548" s="1" t="s">
        <v>77547</v>
      </c>
      <c r="B77548">
        <v>320.78424974749402</v>
      </c>
      <c r="C77548">
        <v>4</v>
      </c>
      <c r="D77548">
        <f>_xlfn.IFNA(_xlfn.XLOOKUP(A77548,Target!B:B,Target!B:B),0)</f>
        <v>0</v>
      </c>
      <c r="E77548" s="7">
        <f t="shared" si="3637"/>
        <v>2.0842685636020639E-2</v>
      </c>
      <c r="F77548" s="6">
        <f t="shared" si="3638"/>
        <v>2.041713765430464E-2</v>
      </c>
      <c r="G77548" s="6">
        <f t="shared" si="3639"/>
        <v>1.4265923802268043E-4</v>
      </c>
    </row>
    <row r="77549" spans="1:7" x14ac:dyDescent="0.35">
      <c r="A77549" s="1" t="s">
        <v>77548</v>
      </c>
      <c r="B77549">
        <v>209.20921093407</v>
      </c>
      <c r="C77549">
        <v>6</v>
      </c>
      <c r="D77549">
        <f>_xlfn.IFNA(_xlfn.XLOOKUP(A77549,Target!B:B,Target!B:B),0)</f>
        <v>0</v>
      </c>
      <c r="E77549" s="7">
        <f t="shared" si="3637"/>
        <v>4.4381809936510632E-3</v>
      </c>
      <c r="F77549" s="6">
        <f t="shared" si="3638"/>
        <v>4.4185705776941253E-3</v>
      </c>
      <c r="G77549" s="6">
        <f t="shared" si="3639"/>
        <v>3.038085536294742E-5</v>
      </c>
    </row>
    <row r="77550" spans="1:7" x14ac:dyDescent="0.35">
      <c r="A77550" s="1" t="s">
        <v>77549</v>
      </c>
      <c r="B77550">
        <v>415.25477955465601</v>
      </c>
      <c r="C77550">
        <v>2</v>
      </c>
      <c r="D77550">
        <f>_xlfn.IFNA(_xlfn.XLOOKUP(A77550,Target!B:B,Target!B:B),0)</f>
        <v>0</v>
      </c>
      <c r="E77550" s="7">
        <f t="shared" si="3637"/>
        <v>7.7218781066726222E-2</v>
      </c>
      <c r="F77550" s="6">
        <f t="shared" si="3638"/>
        <v>7.1683470826845008E-2</v>
      </c>
      <c r="G77550" s="6">
        <f t="shared" si="3639"/>
        <v>5.2832555097077677E-4</v>
      </c>
    </row>
    <row r="77551" spans="1:7" x14ac:dyDescent="0.35">
      <c r="A77551" s="1" t="s">
        <v>77550</v>
      </c>
      <c r="B77551">
        <v>224.668992668306</v>
      </c>
      <c r="C77551">
        <v>6</v>
      </c>
      <c r="D77551">
        <f>_xlfn.IFNA(_xlfn.XLOOKUP(A77551,Target!B:B,Target!B:B),0)</f>
        <v>0</v>
      </c>
      <c r="E77551" s="7">
        <f t="shared" si="3637"/>
        <v>5.4989803756585994E-3</v>
      </c>
      <c r="F77551" s="6">
        <f t="shared" si="3638"/>
        <v>5.4689069635895926E-3</v>
      </c>
      <c r="G77551" s="6">
        <f t="shared" si="3639"/>
        <v>3.7642113862816694E-5</v>
      </c>
    </row>
    <row r="77552" spans="1:7" x14ac:dyDescent="0.35">
      <c r="A77552" s="1" t="s">
        <v>77551</v>
      </c>
      <c r="B77552">
        <v>348.854930160099</v>
      </c>
      <c r="C77552">
        <v>4</v>
      </c>
      <c r="D77552">
        <f>_xlfn.IFNA(_xlfn.XLOOKUP(A77552,Target!B:B,Target!B:B),0)</f>
        <v>0</v>
      </c>
      <c r="E77552" s="7">
        <f t="shared" si="3637"/>
        <v>3.0757852809273369E-2</v>
      </c>
      <c r="F77552" s="6">
        <f t="shared" si="3638"/>
        <v>2.9840037333156877E-2</v>
      </c>
      <c r="G77552" s="6">
        <f t="shared" si="3639"/>
        <v>2.1051001570781581E-4</v>
      </c>
    </row>
    <row r="77553" spans="1:7" x14ac:dyDescent="0.35">
      <c r="A77553" s="1" t="s">
        <v>77552</v>
      </c>
      <c r="B77553">
        <v>213.818942565219</v>
      </c>
      <c r="C77553">
        <v>6</v>
      </c>
      <c r="D77553">
        <f>_xlfn.IFNA(_xlfn.XLOOKUP(A77553,Target!B:B,Target!B:B),0)</f>
        <v>0</v>
      </c>
      <c r="E77553" s="7">
        <f t="shared" si="3637"/>
        <v>4.7310589457961426E-3</v>
      </c>
      <c r="F77553" s="6">
        <f t="shared" si="3638"/>
        <v>4.7087814233194303E-3</v>
      </c>
      <c r="G77553" s="6">
        <f t="shared" si="3639"/>
        <v>3.2385639429261231E-5</v>
      </c>
    </row>
    <row r="77554" spans="1:7" x14ac:dyDescent="0.35">
      <c r="A77554" s="1" t="s">
        <v>77553</v>
      </c>
      <c r="B77554">
        <v>477.37229679137499</v>
      </c>
      <c r="C77554">
        <v>1</v>
      </c>
      <c r="D77554">
        <f>_xlfn.IFNA(_xlfn.XLOOKUP(A77554,Target!B:B,Target!B:B),0)</f>
        <v>0</v>
      </c>
      <c r="E77554" s="7">
        <f t="shared" si="3637"/>
        <v>0.18268700699262702</v>
      </c>
      <c r="F77554" s="6">
        <f t="shared" si="3638"/>
        <v>0.15446775513089395</v>
      </c>
      <c r="G77554" s="6">
        <f t="shared" si="3639"/>
        <v>1.2490305384765202E-3</v>
      </c>
    </row>
    <row r="77555" spans="1:7" x14ac:dyDescent="0.35">
      <c r="A77555" s="1" t="s">
        <v>77554</v>
      </c>
      <c r="B77555">
        <v>320.78424974749402</v>
      </c>
      <c r="C77555">
        <v>4</v>
      </c>
      <c r="D77555">
        <f>_xlfn.IFNA(_xlfn.XLOOKUP(A77555,Target!B:B,Target!B:B),0)</f>
        <v>0</v>
      </c>
      <c r="E77555" s="7">
        <f t="shared" si="3637"/>
        <v>2.0842685636020639E-2</v>
      </c>
      <c r="F77555" s="6">
        <f t="shared" si="3638"/>
        <v>2.041713765430464E-2</v>
      </c>
      <c r="G77555" s="6">
        <f t="shared" si="3639"/>
        <v>1.4265923802268043E-4</v>
      </c>
    </row>
    <row r="77556" spans="1:7" x14ac:dyDescent="0.35">
      <c r="A77556" s="1" t="s">
        <v>77555</v>
      </c>
      <c r="B77556">
        <v>516.398149152972</v>
      </c>
      <c r="C77556">
        <v>1</v>
      </c>
      <c r="D77556">
        <f>_xlfn.IFNA(_xlfn.XLOOKUP(A77556,Target!B:B,Target!B:B),0)</f>
        <v>0</v>
      </c>
      <c r="E77556" s="7">
        <f t="shared" si="3637"/>
        <v>0.31380994592277955</v>
      </c>
      <c r="F77556" s="6">
        <f t="shared" si="3638"/>
        <v>0.23885490203255333</v>
      </c>
      <c r="G77556" s="6">
        <f t="shared" si="3639"/>
        <v>2.1435959864677559E-3</v>
      </c>
    </row>
    <row r="77557" spans="1:7" x14ac:dyDescent="0.35">
      <c r="A77557" s="1" t="s">
        <v>77556</v>
      </c>
      <c r="B77557">
        <v>567.33477328715105</v>
      </c>
      <c r="C77557">
        <v>1</v>
      </c>
      <c r="D77557">
        <f>_xlfn.IFNA(_xlfn.XLOOKUP(A77557,Target!B:B,Target!B:B),0)</f>
        <v>0</v>
      </c>
      <c r="E77557" s="7">
        <f t="shared" si="3637"/>
        <v>0.63582227534957692</v>
      </c>
      <c r="F77557" s="6">
        <f t="shared" si="3638"/>
        <v>0.38868664703425748</v>
      </c>
      <c r="G77557" s="6">
        <f t="shared" si="3639"/>
        <v>4.3336889231983377E-3</v>
      </c>
    </row>
    <row r="77558" spans="1:7" x14ac:dyDescent="0.35">
      <c r="A77558" s="1" t="s">
        <v>77557</v>
      </c>
      <c r="B77558">
        <v>356.56377132183297</v>
      </c>
      <c r="C77558">
        <v>3</v>
      </c>
      <c r="D77558">
        <f>_xlfn.IFNA(_xlfn.XLOOKUP(A77558,Target!B:B,Target!B:B),0)</f>
        <v>0</v>
      </c>
      <c r="E77558" s="7">
        <f t="shared" si="3637"/>
        <v>3.4226923386760637E-2</v>
      </c>
      <c r="F77558" s="6">
        <f t="shared" si="3638"/>
        <v>3.3094210383421974E-2</v>
      </c>
      <c r="G77558" s="6">
        <f t="shared" si="3639"/>
        <v>2.3424714201713466E-4</v>
      </c>
    </row>
    <row r="77559" spans="1:7" x14ac:dyDescent="0.35">
      <c r="A77559" s="1" t="s">
        <v>77558</v>
      </c>
      <c r="B77559">
        <v>560.97872716529105</v>
      </c>
      <c r="C77559">
        <v>1</v>
      </c>
      <c r="D77559">
        <f>_xlfn.IFNA(_xlfn.XLOOKUP(A77559,Target!B:B,Target!B:B),0)</f>
        <v>0</v>
      </c>
      <c r="E77559" s="7">
        <f t="shared" si="3637"/>
        <v>0.58219507619580291</v>
      </c>
      <c r="F77559" s="6">
        <f t="shared" si="3638"/>
        <v>0.36796668435830349</v>
      </c>
      <c r="G77559" s="6">
        <f t="shared" si="3639"/>
        <v>3.9696232822292359E-3</v>
      </c>
    </row>
    <row r="77560" spans="1:7" x14ac:dyDescent="0.35">
      <c r="A77560" s="1" t="s">
        <v>77559</v>
      </c>
      <c r="B77560">
        <v>306.93069201353597</v>
      </c>
      <c r="C77560">
        <v>5</v>
      </c>
      <c r="D77560">
        <f>_xlfn.IFNA(_xlfn.XLOOKUP(A77560,Target!B:B,Target!B:B),0)</f>
        <v>0</v>
      </c>
      <c r="E77560" s="7">
        <f t="shared" si="3637"/>
        <v>1.7200732810831017E-2</v>
      </c>
      <c r="F77560" s="6">
        <f t="shared" si="3638"/>
        <v>1.69098706440175E-2</v>
      </c>
      <c r="G77560" s="6">
        <f t="shared" si="3639"/>
        <v>1.1773456880942414E-4</v>
      </c>
    </row>
    <row r="77561" spans="1:7" x14ac:dyDescent="0.35">
      <c r="A77561" s="1" t="s">
        <v>77560</v>
      </c>
      <c r="B77561">
        <v>307.85118999303199</v>
      </c>
      <c r="C77561">
        <v>5</v>
      </c>
      <c r="D77561">
        <f>_xlfn.IFNA(_xlfn.XLOOKUP(A77561,Target!B:B,Target!B:B),0)</f>
        <v>0</v>
      </c>
      <c r="E77561" s="7">
        <f t="shared" si="3637"/>
        <v>1.7421634566580555E-2</v>
      </c>
      <c r="F77561" s="6">
        <f t="shared" si="3638"/>
        <v>1.7123318371347729E-2</v>
      </c>
      <c r="G77561" s="6">
        <f t="shared" si="3639"/>
        <v>1.1924640391058041E-4</v>
      </c>
    </row>
    <row r="77562" spans="1:7" x14ac:dyDescent="0.35">
      <c r="A77562" s="1" t="s">
        <v>77561</v>
      </c>
      <c r="B77562">
        <v>307.85118999303199</v>
      </c>
      <c r="C77562">
        <v>5</v>
      </c>
      <c r="D77562">
        <f>_xlfn.IFNA(_xlfn.XLOOKUP(A77562,Target!B:B,Target!B:B),0)</f>
        <v>0</v>
      </c>
      <c r="E77562" s="7">
        <f t="shared" si="3637"/>
        <v>1.7421634566580555E-2</v>
      </c>
      <c r="F77562" s="6">
        <f t="shared" si="3638"/>
        <v>1.7123318371347729E-2</v>
      </c>
      <c r="G77562" s="6">
        <f t="shared" si="3639"/>
        <v>1.1924640391058041E-4</v>
      </c>
    </row>
    <row r="77563" spans="1:7" x14ac:dyDescent="0.35">
      <c r="A77563" s="1" t="s">
        <v>77562</v>
      </c>
      <c r="B77563">
        <v>307.85118999303199</v>
      </c>
      <c r="C77563">
        <v>5</v>
      </c>
      <c r="D77563">
        <f>_xlfn.IFNA(_xlfn.XLOOKUP(A77563,Target!B:B,Target!B:B),0)</f>
        <v>0</v>
      </c>
      <c r="E77563" s="7">
        <f t="shared" si="3637"/>
        <v>1.7421634566580555E-2</v>
      </c>
      <c r="F77563" s="6">
        <f t="shared" si="3638"/>
        <v>1.7123318371347729E-2</v>
      </c>
      <c r="G77563" s="6">
        <f t="shared" si="3639"/>
        <v>1.1924640391058041E-4</v>
      </c>
    </row>
    <row r="77564" spans="1:7" x14ac:dyDescent="0.35">
      <c r="A77564" s="1" t="s">
        <v>77563</v>
      </c>
      <c r="B77564">
        <v>374.826171514929</v>
      </c>
      <c r="C77564">
        <v>2</v>
      </c>
      <c r="D77564">
        <f>_xlfn.IFNA(_xlfn.XLOOKUP(A77564,Target!B:B,Target!B:B),0)</f>
        <v>0</v>
      </c>
      <c r="E77564" s="7">
        <f t="shared" si="3637"/>
        <v>4.4087804046685358E-2</v>
      </c>
      <c r="F77564" s="6">
        <f t="shared" si="3638"/>
        <v>4.222614599635155E-2</v>
      </c>
      <c r="G77564" s="6">
        <f t="shared" si="3639"/>
        <v>3.0171409374913602E-4</v>
      </c>
    </row>
    <row r="77565" spans="1:7" x14ac:dyDescent="0.35">
      <c r="A77565" s="1" t="s">
        <v>77564</v>
      </c>
      <c r="B77565">
        <v>369.496831076295</v>
      </c>
      <c r="C77565">
        <v>3</v>
      </c>
      <c r="D77565">
        <f>_xlfn.IFNA(_xlfn.XLOOKUP(A77565,Target!B:B,Target!B:B),0)</f>
        <v>0</v>
      </c>
      <c r="E77565" s="7">
        <f t="shared" si="3637"/>
        <v>4.0947994960637807E-2</v>
      </c>
      <c r="F77565" s="6">
        <f t="shared" si="3638"/>
        <v>3.9337214883809923E-2</v>
      </c>
      <c r="G77565" s="6">
        <f t="shared" si="3639"/>
        <v>2.8023288818907258E-4</v>
      </c>
    </row>
    <row r="77566" spans="1:7" x14ac:dyDescent="0.35">
      <c r="A77566" s="1" t="s">
        <v>77565</v>
      </c>
      <c r="B77566">
        <v>359.81010210909102</v>
      </c>
      <c r="C77566">
        <v>3</v>
      </c>
      <c r="D77566">
        <f>_xlfn.IFNA(_xlfn.XLOOKUP(A77566,Target!B:B,Target!B:B),0)</f>
        <v>0</v>
      </c>
      <c r="E77566" s="7">
        <f t="shared" si="3637"/>
        <v>3.5802447913491194E-2</v>
      </c>
      <c r="F77566" s="6">
        <f t="shared" si="3638"/>
        <v>3.4564938503100939E-2</v>
      </c>
      <c r="G77566" s="6">
        <f t="shared" si="3639"/>
        <v>2.4502730134084869E-4</v>
      </c>
    </row>
    <row r="77567" spans="1:7" x14ac:dyDescent="0.35">
      <c r="A77567" s="1" t="s">
        <v>77566</v>
      </c>
      <c r="B77567">
        <v>357.283380129318</v>
      </c>
      <c r="C77567">
        <v>3</v>
      </c>
      <c r="D77567">
        <f>_xlfn.IFNA(_xlfn.XLOOKUP(A77567,Target!B:B,Target!B:B),0)</f>
        <v>0</v>
      </c>
      <c r="E77567" s="7">
        <f t="shared" si="3637"/>
        <v>3.4570076409482689E-2</v>
      </c>
      <c r="F77567" s="6">
        <f t="shared" si="3638"/>
        <v>3.341492006946456E-2</v>
      </c>
      <c r="G77567" s="6">
        <f t="shared" si="3639"/>
        <v>2.3659510639026163E-4</v>
      </c>
    </row>
    <row r="77568" spans="1:7" x14ac:dyDescent="0.35">
      <c r="A77568" s="1" t="s">
        <v>77567</v>
      </c>
      <c r="B77568">
        <v>361.78798991456</v>
      </c>
      <c r="C77568">
        <v>3</v>
      </c>
      <c r="D77568">
        <f>_xlfn.IFNA(_xlfn.XLOOKUP(A77568,Target!B:B,Target!B:B),0)</f>
        <v>0</v>
      </c>
      <c r="E77568" s="7">
        <f t="shared" si="3637"/>
        <v>3.6797710025006994E-2</v>
      </c>
      <c r="F77568" s="6">
        <f t="shared" si="3638"/>
        <v>3.5491696855811328E-2</v>
      </c>
      <c r="G77568" s="6">
        <f t="shared" si="3639"/>
        <v>2.5183703053347975E-4</v>
      </c>
    </row>
    <row r="77569" spans="1:7" x14ac:dyDescent="0.35">
      <c r="A77569" s="1" t="s">
        <v>77568</v>
      </c>
      <c r="B77569">
        <v>320.78424974749402</v>
      </c>
      <c r="C77569">
        <v>4</v>
      </c>
      <c r="D77569">
        <f>_xlfn.IFNA(_xlfn.XLOOKUP(A77569,Target!B:B,Target!B:B),0)</f>
        <v>0</v>
      </c>
      <c r="E77569" s="7">
        <f t="shared" si="3637"/>
        <v>2.0842685636020639E-2</v>
      </c>
      <c r="F77569" s="6">
        <f t="shared" si="3638"/>
        <v>2.041713765430464E-2</v>
      </c>
      <c r="G77569" s="6">
        <f t="shared" si="3639"/>
        <v>1.4265923802268043E-4</v>
      </c>
    </row>
    <row r="77570" spans="1:7" x14ac:dyDescent="0.35">
      <c r="A77570" s="1" t="s">
        <v>77569</v>
      </c>
      <c r="B77570">
        <v>380.74527157434198</v>
      </c>
      <c r="C77570">
        <v>2</v>
      </c>
      <c r="D77570">
        <f>_xlfn.IFNA(_xlfn.XLOOKUP(A77570,Target!B:B,Target!B:B),0)</f>
        <v>0</v>
      </c>
      <c r="E77570" s="7">
        <f t="shared" si="3637"/>
        <v>4.7858050216056318E-2</v>
      </c>
      <c r="F77570" s="6">
        <f t="shared" si="3638"/>
        <v>4.5672264679541885E-2</v>
      </c>
      <c r="G77570" s="6">
        <f t="shared" si="3639"/>
        <v>3.2750725535846662E-4</v>
      </c>
    </row>
    <row r="77571" spans="1:7" x14ac:dyDescent="0.35">
      <c r="A77571" s="1" t="s">
        <v>77570</v>
      </c>
      <c r="B77571">
        <v>320.78424974749402</v>
      </c>
      <c r="C77571">
        <v>4</v>
      </c>
      <c r="D77571">
        <f>_xlfn.IFNA(_xlfn.XLOOKUP(A77571,Target!B:B,Target!B:B),0)</f>
        <v>0</v>
      </c>
      <c r="E77571" s="7">
        <f t="shared" ref="E77571:E77634" si="3640">2^((B77571-600)/50)</f>
        <v>2.0842685636020639E-2</v>
      </c>
      <c r="F77571" s="6">
        <f t="shared" ref="F77571:F77634" si="3641">1-(1/(1+E77571))</f>
        <v>2.041713765430464E-2</v>
      </c>
      <c r="G77571" s="6">
        <f t="shared" ref="G77571:G77634" si="3642">(F77571*($J$3/$J$2))/(F77571*($J$3/$J$2)+(1-F77571)*((1-$J$3)/(1-$J$2)))</f>
        <v>1.4265923802268043E-4</v>
      </c>
    </row>
    <row r="77572" spans="1:7" x14ac:dyDescent="0.35">
      <c r="A77572" s="1" t="s">
        <v>77571</v>
      </c>
      <c r="B77572">
        <v>397.56751148889902</v>
      </c>
      <c r="C77572">
        <v>2</v>
      </c>
      <c r="D77572">
        <f>_xlfn.IFNA(_xlfn.XLOOKUP(A77572,Target!B:B,Target!B:B),0)</f>
        <v>0</v>
      </c>
      <c r="E77572" s="7">
        <f t="shared" si="3640"/>
        <v>6.0427548725175313E-2</v>
      </c>
      <c r="F77572" s="6">
        <f t="shared" si="3641"/>
        <v>5.6984137009473246E-2</v>
      </c>
      <c r="G77572" s="6">
        <f t="shared" si="3642"/>
        <v>4.1348860586005515E-4</v>
      </c>
    </row>
    <row r="77573" spans="1:7" x14ac:dyDescent="0.35">
      <c r="A77573" s="1" t="s">
        <v>77572</v>
      </c>
      <c r="B77573">
        <v>210.815434934347</v>
      </c>
      <c r="C77573">
        <v>6</v>
      </c>
      <c r="D77573">
        <f>_xlfn.IFNA(_xlfn.XLOOKUP(A77573,Target!B:B,Target!B:B),0)</f>
        <v>0</v>
      </c>
      <c r="E77573" s="7">
        <f t="shared" si="3640"/>
        <v>4.5381144169943065E-3</v>
      </c>
      <c r="F77573" s="6">
        <f t="shared" si="3641"/>
        <v>4.5176129724336933E-3</v>
      </c>
      <c r="G77573" s="6">
        <f t="shared" si="3642"/>
        <v>3.106491231552056E-5</v>
      </c>
    </row>
    <row r="77574" spans="1:7" x14ac:dyDescent="0.35">
      <c r="A77574" s="1" t="s">
        <v>77573</v>
      </c>
      <c r="B77574">
        <v>320.78424974749402</v>
      </c>
      <c r="C77574">
        <v>4</v>
      </c>
      <c r="D77574">
        <f>_xlfn.IFNA(_xlfn.XLOOKUP(A77574,Target!B:B,Target!B:B),0)</f>
        <v>0</v>
      </c>
      <c r="E77574" s="7">
        <f t="shared" si="3640"/>
        <v>2.0842685636020639E-2</v>
      </c>
      <c r="F77574" s="6">
        <f t="shared" si="3641"/>
        <v>2.041713765430464E-2</v>
      </c>
      <c r="G77574" s="6">
        <f t="shared" si="3642"/>
        <v>1.4265923802268043E-4</v>
      </c>
    </row>
    <row r="77575" spans="1:7" x14ac:dyDescent="0.35">
      <c r="A77575" s="1" t="s">
        <v>77574</v>
      </c>
      <c r="B77575">
        <v>309.93419964440801</v>
      </c>
      <c r="C77575">
        <v>5</v>
      </c>
      <c r="D77575">
        <f>_xlfn.IFNA(_xlfn.XLOOKUP(A77575,Target!B:B,Target!B:B),0)</f>
        <v>0</v>
      </c>
      <c r="E77575" s="7">
        <f t="shared" si="3640"/>
        <v>1.7932046960779262E-2</v>
      </c>
      <c r="F77575" s="6">
        <f t="shared" si="3641"/>
        <v>1.7616153273019242E-2</v>
      </c>
      <c r="G77575" s="6">
        <f t="shared" si="3642"/>
        <v>1.2273961069091637E-4</v>
      </c>
    </row>
    <row r="77576" spans="1:7" x14ac:dyDescent="0.35">
      <c r="A77576" s="1" t="s">
        <v>77575</v>
      </c>
      <c r="B77576">
        <v>224.668992668306</v>
      </c>
      <c r="C77576">
        <v>6</v>
      </c>
      <c r="D77576">
        <f>_xlfn.IFNA(_xlfn.XLOOKUP(A77576,Target!B:B,Target!B:B),0)</f>
        <v>0</v>
      </c>
      <c r="E77576" s="7">
        <f t="shared" si="3640"/>
        <v>5.4989803756585994E-3</v>
      </c>
      <c r="F77576" s="6">
        <f t="shared" si="3641"/>
        <v>5.4689069635895926E-3</v>
      </c>
      <c r="G77576" s="6">
        <f t="shared" si="3642"/>
        <v>3.7642113862816694E-5</v>
      </c>
    </row>
    <row r="77577" spans="1:7" x14ac:dyDescent="0.35">
      <c r="A77577" s="1" t="s">
        <v>77576</v>
      </c>
      <c r="B77577">
        <v>348.854930160099</v>
      </c>
      <c r="C77577">
        <v>4</v>
      </c>
      <c r="D77577">
        <f>_xlfn.IFNA(_xlfn.XLOOKUP(A77577,Target!B:B,Target!B:B),0)</f>
        <v>0</v>
      </c>
      <c r="E77577" s="7">
        <f t="shared" si="3640"/>
        <v>3.0757852809273369E-2</v>
      </c>
      <c r="F77577" s="6">
        <f t="shared" si="3641"/>
        <v>2.9840037333156877E-2</v>
      </c>
      <c r="G77577" s="6">
        <f t="shared" si="3642"/>
        <v>2.1051001570781581E-4</v>
      </c>
    </row>
    <row r="77578" spans="1:7" x14ac:dyDescent="0.35">
      <c r="A77578" s="1" t="s">
        <v>77577</v>
      </c>
      <c r="B77578">
        <v>213.818942565219</v>
      </c>
      <c r="C77578">
        <v>6</v>
      </c>
      <c r="D77578">
        <f>_xlfn.IFNA(_xlfn.XLOOKUP(A77578,Target!B:B,Target!B:B),0)</f>
        <v>0</v>
      </c>
      <c r="E77578" s="7">
        <f t="shared" si="3640"/>
        <v>4.7310589457961426E-3</v>
      </c>
      <c r="F77578" s="6">
        <f t="shared" si="3641"/>
        <v>4.7087814233194303E-3</v>
      </c>
      <c r="G77578" s="6">
        <f t="shared" si="3642"/>
        <v>3.2385639429261231E-5</v>
      </c>
    </row>
    <row r="77579" spans="1:7" x14ac:dyDescent="0.35">
      <c r="A77579" s="1" t="s">
        <v>77578</v>
      </c>
      <c r="B77579">
        <v>320.78424974749402</v>
      </c>
      <c r="C77579">
        <v>4</v>
      </c>
      <c r="D77579">
        <f>_xlfn.IFNA(_xlfn.XLOOKUP(A77579,Target!B:B,Target!B:B),0)</f>
        <v>0</v>
      </c>
      <c r="E77579" s="7">
        <f t="shared" si="3640"/>
        <v>2.0842685636020639E-2</v>
      </c>
      <c r="F77579" s="6">
        <f t="shared" si="3641"/>
        <v>2.041713765430464E-2</v>
      </c>
      <c r="G77579" s="6">
        <f t="shared" si="3642"/>
        <v>1.4265923802268043E-4</v>
      </c>
    </row>
    <row r="77580" spans="1:7" x14ac:dyDescent="0.35">
      <c r="A77580" s="1" t="s">
        <v>77579</v>
      </c>
      <c r="B77580">
        <v>483.573260429073</v>
      </c>
      <c r="C77580">
        <v>1</v>
      </c>
      <c r="D77580">
        <f>_xlfn.IFNA(_xlfn.XLOOKUP(A77580,Target!B:B,Target!B:B),0)</f>
        <v>0</v>
      </c>
      <c r="E77580" s="7">
        <f t="shared" si="3640"/>
        <v>0.19908621129022494</v>
      </c>
      <c r="F77580" s="6">
        <f t="shared" si="3641"/>
        <v>0.16603160758224955</v>
      </c>
      <c r="G77580" s="6">
        <f t="shared" si="3642"/>
        <v>1.3609992538101347E-3</v>
      </c>
    </row>
    <row r="77581" spans="1:7" x14ac:dyDescent="0.35">
      <c r="A77581" s="1" t="s">
        <v>77580</v>
      </c>
      <c r="B77581">
        <v>558.89571751391497</v>
      </c>
      <c r="C77581">
        <v>1</v>
      </c>
      <c r="D77581">
        <f>_xlfn.IFNA(_xlfn.XLOOKUP(A77581,Target!B:B,Target!B:B),0)</f>
        <v>0</v>
      </c>
      <c r="E77581" s="7">
        <f t="shared" si="3640"/>
        <v>0.56562365055868846</v>
      </c>
      <c r="F77581" s="6">
        <f t="shared" si="3641"/>
        <v>0.36127689458245427</v>
      </c>
      <c r="G77581" s="6">
        <f t="shared" si="3642"/>
        <v>3.8570689292692422E-3</v>
      </c>
    </row>
    <row r="77582" spans="1:7" x14ac:dyDescent="0.35">
      <c r="A77582" s="1" t="s">
        <v>77581</v>
      </c>
      <c r="B77582">
        <v>307.85118999303199</v>
      </c>
      <c r="C77582">
        <v>5</v>
      </c>
      <c r="D77582">
        <f>_xlfn.IFNA(_xlfn.XLOOKUP(A77582,Target!B:B,Target!B:B),0)</f>
        <v>0</v>
      </c>
      <c r="E77582" s="7">
        <f t="shared" si="3640"/>
        <v>1.7421634566580555E-2</v>
      </c>
      <c r="F77582" s="6">
        <f t="shared" si="3641"/>
        <v>1.7123318371347729E-2</v>
      </c>
      <c r="G77582" s="6">
        <f t="shared" si="3642"/>
        <v>1.1924640391058041E-4</v>
      </c>
    </row>
    <row r="77583" spans="1:7" x14ac:dyDescent="0.35">
      <c r="A77583" s="1" t="s">
        <v>77582</v>
      </c>
      <c r="B77583">
        <v>372.74316186355298</v>
      </c>
      <c r="C77583">
        <v>3</v>
      </c>
      <c r="D77583">
        <f>_xlfn.IFNA(_xlfn.XLOOKUP(A77583,Target!B:B,Target!B:B),0)</f>
        <v>0</v>
      </c>
      <c r="E77583" s="7">
        <f t="shared" si="3640"/>
        <v>4.2832902045388463E-2</v>
      </c>
      <c r="F77583" s="6">
        <f t="shared" si="3641"/>
        <v>4.1073600536938315E-2</v>
      </c>
      <c r="G77583" s="6">
        <f t="shared" si="3642"/>
        <v>2.9312871184177837E-4</v>
      </c>
    </row>
    <row r="77584" spans="1:7" x14ac:dyDescent="0.35">
      <c r="A77584" s="1" t="s">
        <v>77583</v>
      </c>
      <c r="B77584">
        <v>307.85118999303199</v>
      </c>
      <c r="C77584">
        <v>5</v>
      </c>
      <c r="D77584">
        <f>_xlfn.IFNA(_xlfn.XLOOKUP(A77584,Target!B:B,Target!B:B),0)</f>
        <v>0</v>
      </c>
      <c r="E77584" s="7">
        <f t="shared" si="3640"/>
        <v>1.7421634566580555E-2</v>
      </c>
      <c r="F77584" s="6">
        <f t="shared" si="3641"/>
        <v>1.7123318371347729E-2</v>
      </c>
      <c r="G77584" s="6">
        <f t="shared" si="3642"/>
        <v>1.1924640391058041E-4</v>
      </c>
    </row>
    <row r="77585" spans="1:7" x14ac:dyDescent="0.35">
      <c r="A77585" s="1" t="s">
        <v>77584</v>
      </c>
      <c r="B77585">
        <v>305.32446801325898</v>
      </c>
      <c r="C77585">
        <v>5</v>
      </c>
      <c r="D77585">
        <f>_xlfn.IFNA(_xlfn.XLOOKUP(A77585,Target!B:B,Target!B:B),0)</f>
        <v>0</v>
      </c>
      <c r="E77585" s="7">
        <f t="shared" si="3640"/>
        <v>1.6821956967859354E-2</v>
      </c>
      <c r="F77585" s="6">
        <f t="shared" si="3641"/>
        <v>1.6543660227422818E-2</v>
      </c>
      <c r="G77585" s="6">
        <f t="shared" si="3642"/>
        <v>1.1514224461786466E-4</v>
      </c>
    </row>
    <row r="77586" spans="1:7" x14ac:dyDescent="0.35">
      <c r="A77586" s="1" t="s">
        <v>77585</v>
      </c>
      <c r="B77586">
        <v>320.78424974749402</v>
      </c>
      <c r="C77586">
        <v>4</v>
      </c>
      <c r="D77586">
        <f>_xlfn.IFNA(_xlfn.XLOOKUP(A77586,Target!B:B,Target!B:B),0)</f>
        <v>0</v>
      </c>
      <c r="E77586" s="7">
        <f t="shared" si="3640"/>
        <v>2.0842685636020639E-2</v>
      </c>
      <c r="F77586" s="6">
        <f t="shared" si="3641"/>
        <v>2.041713765430464E-2</v>
      </c>
      <c r="G77586" s="6">
        <f t="shared" si="3642"/>
        <v>1.4265923802268043E-4</v>
      </c>
    </row>
    <row r="77587" spans="1:7" x14ac:dyDescent="0.35">
      <c r="A77587" s="1" t="s">
        <v>77586</v>
      </c>
      <c r="B77587">
        <v>443.31141063710101</v>
      </c>
      <c r="C77587">
        <v>2</v>
      </c>
      <c r="D77587">
        <f>_xlfn.IFNA(_xlfn.XLOOKUP(A77587,Target!B:B,Target!B:B),0)</f>
        <v>0</v>
      </c>
      <c r="E77587" s="7">
        <f t="shared" si="3640"/>
        <v>0.11393068078117237</v>
      </c>
      <c r="F77587" s="6">
        <f t="shared" si="3641"/>
        <v>0.10227807057192784</v>
      </c>
      <c r="G77587" s="6">
        <f t="shared" si="3642"/>
        <v>7.7931007839623012E-4</v>
      </c>
    </row>
    <row r="77588" spans="1:7" x14ac:dyDescent="0.35">
      <c r="A77588" s="1" t="s">
        <v>77587</v>
      </c>
      <c r="B77588">
        <v>371.57984072766999</v>
      </c>
      <c r="C77588">
        <v>3</v>
      </c>
      <c r="D77588">
        <f>_xlfn.IFNA(_xlfn.XLOOKUP(A77588,Target!B:B,Target!B:B),0)</f>
        <v>0</v>
      </c>
      <c r="E77588" s="7">
        <f t="shared" si="3640"/>
        <v>4.2147673674228642E-2</v>
      </c>
      <c r="F77588" s="6">
        <f t="shared" si="3641"/>
        <v>4.0443091453278734E-2</v>
      </c>
      <c r="G77588" s="6">
        <f t="shared" si="3642"/>
        <v>2.8844067615097023E-4</v>
      </c>
    </row>
    <row r="77589" spans="1:7" x14ac:dyDescent="0.35">
      <c r="A77589" s="1" t="s">
        <v>77588</v>
      </c>
      <c r="B77589">
        <v>309.93419964440801</v>
      </c>
      <c r="C77589">
        <v>5</v>
      </c>
      <c r="D77589">
        <f>_xlfn.IFNA(_xlfn.XLOOKUP(A77589,Target!B:B,Target!B:B),0)</f>
        <v>0</v>
      </c>
      <c r="E77589" s="7">
        <f t="shared" si="3640"/>
        <v>1.7932046960779262E-2</v>
      </c>
      <c r="F77589" s="6">
        <f t="shared" si="3641"/>
        <v>1.7616153273019242E-2</v>
      </c>
      <c r="G77589" s="6">
        <f t="shared" si="3642"/>
        <v>1.2273961069091637E-4</v>
      </c>
    </row>
    <row r="77590" spans="1:7" x14ac:dyDescent="0.35">
      <c r="A77590" s="1" t="s">
        <v>77589</v>
      </c>
      <c r="B77590">
        <v>361.78798991456</v>
      </c>
      <c r="C77590">
        <v>3</v>
      </c>
      <c r="D77590">
        <f>_xlfn.IFNA(_xlfn.XLOOKUP(A77590,Target!B:B,Target!B:B),0)</f>
        <v>0</v>
      </c>
      <c r="E77590" s="7">
        <f t="shared" si="3640"/>
        <v>3.6797710025006994E-2</v>
      </c>
      <c r="F77590" s="6">
        <f t="shared" si="3641"/>
        <v>3.5491696855811328E-2</v>
      </c>
      <c r="G77590" s="6">
        <f t="shared" si="3642"/>
        <v>2.5183703053347975E-4</v>
      </c>
    </row>
    <row r="77591" spans="1:7" x14ac:dyDescent="0.35">
      <c r="A77591" s="1" t="s">
        <v>77590</v>
      </c>
      <c r="B77591">
        <v>391.61270285111101</v>
      </c>
      <c r="C77591">
        <v>2</v>
      </c>
      <c r="D77591">
        <f>_xlfn.IFNA(_xlfn.XLOOKUP(A77591,Target!B:B,Target!B:B),0)</f>
        <v>0</v>
      </c>
      <c r="E77591" s="7">
        <f t="shared" si="3640"/>
        <v>5.5639530526221441E-2</v>
      </c>
      <c r="F77591" s="6">
        <f t="shared" si="3641"/>
        <v>5.2706941069633806E-2</v>
      </c>
      <c r="G77591" s="6">
        <f t="shared" si="3642"/>
        <v>3.8073802719252534E-4</v>
      </c>
    </row>
    <row r="77592" spans="1:7" x14ac:dyDescent="0.35">
      <c r="A77592" s="1" t="s">
        <v>77591</v>
      </c>
      <c r="B77592">
        <v>320.78424974749402</v>
      </c>
      <c r="C77592">
        <v>4</v>
      </c>
      <c r="D77592">
        <f>_xlfn.IFNA(_xlfn.XLOOKUP(A77592,Target!B:B,Target!B:B),0)</f>
        <v>0</v>
      </c>
      <c r="E77592" s="7">
        <f t="shared" si="3640"/>
        <v>2.0842685636020639E-2</v>
      </c>
      <c r="F77592" s="6">
        <f t="shared" si="3641"/>
        <v>2.041713765430464E-2</v>
      </c>
      <c r="G77592" s="6">
        <f t="shared" si="3642"/>
        <v>1.4265923802268043E-4</v>
      </c>
    </row>
    <row r="77593" spans="1:7" x14ac:dyDescent="0.35">
      <c r="A77593" s="1" t="s">
        <v>77592</v>
      </c>
      <c r="B77593">
        <v>307.85118999303199</v>
      </c>
      <c r="C77593">
        <v>5</v>
      </c>
      <c r="D77593">
        <f>_xlfn.IFNA(_xlfn.XLOOKUP(A77593,Target!B:B,Target!B:B),0)</f>
        <v>0</v>
      </c>
      <c r="E77593" s="7">
        <f t="shared" si="3640"/>
        <v>1.7421634566580555E-2</v>
      </c>
      <c r="F77593" s="6">
        <f t="shared" si="3641"/>
        <v>1.7123318371347729E-2</v>
      </c>
      <c r="G77593" s="6">
        <f t="shared" si="3642"/>
        <v>1.1924640391058041E-4</v>
      </c>
    </row>
    <row r="77594" spans="1:7" x14ac:dyDescent="0.35">
      <c r="A77594" s="1" t="s">
        <v>77593</v>
      </c>
      <c r="B77594">
        <v>372.74316186355298</v>
      </c>
      <c r="C77594">
        <v>3</v>
      </c>
      <c r="D77594">
        <f>_xlfn.IFNA(_xlfn.XLOOKUP(A77594,Target!B:B,Target!B:B),0)</f>
        <v>0</v>
      </c>
      <c r="E77594" s="7">
        <f t="shared" si="3640"/>
        <v>4.2832902045388463E-2</v>
      </c>
      <c r="F77594" s="6">
        <f t="shared" si="3641"/>
        <v>4.1073600536938315E-2</v>
      </c>
      <c r="G77594" s="6">
        <f t="shared" si="3642"/>
        <v>2.9312871184177837E-4</v>
      </c>
    </row>
    <row r="77595" spans="1:7" x14ac:dyDescent="0.35">
      <c r="A77595" s="1" t="s">
        <v>77594</v>
      </c>
      <c r="B77595">
        <v>382.82828122571698</v>
      </c>
      <c r="C77595">
        <v>2</v>
      </c>
      <c r="D77595">
        <f>_xlfn.IFNA(_xlfn.XLOOKUP(A77595,Target!B:B,Target!B:B),0)</f>
        <v>0</v>
      </c>
      <c r="E77595" s="7">
        <f t="shared" si="3640"/>
        <v>4.9260177088772665E-2</v>
      </c>
      <c r="F77595" s="6">
        <f t="shared" si="3641"/>
        <v>4.694753328525969E-2</v>
      </c>
      <c r="G77595" s="6">
        <f t="shared" si="3642"/>
        <v>3.3709920328477193E-4</v>
      </c>
    </row>
    <row r="77596" spans="1:7" x14ac:dyDescent="0.35">
      <c r="A77596" s="1" t="s">
        <v>77595</v>
      </c>
      <c r="B77596">
        <v>371.57984072766999</v>
      </c>
      <c r="C77596">
        <v>3</v>
      </c>
      <c r="D77596">
        <f>_xlfn.IFNA(_xlfn.XLOOKUP(A77596,Target!B:B,Target!B:B),0)</f>
        <v>0</v>
      </c>
      <c r="E77596" s="7">
        <f t="shared" si="3640"/>
        <v>4.2147673674228642E-2</v>
      </c>
      <c r="F77596" s="6">
        <f t="shared" si="3641"/>
        <v>4.0443091453278734E-2</v>
      </c>
      <c r="G77596" s="6">
        <f t="shared" si="3642"/>
        <v>2.8844067615097023E-4</v>
      </c>
    </row>
    <row r="77597" spans="1:7" x14ac:dyDescent="0.35">
      <c r="A77597" s="1" t="s">
        <v>77596</v>
      </c>
      <c r="B77597">
        <v>307.85118999303199</v>
      </c>
      <c r="C77597">
        <v>5</v>
      </c>
      <c r="D77597">
        <f>_xlfn.IFNA(_xlfn.XLOOKUP(A77597,Target!B:B,Target!B:B),0)</f>
        <v>0</v>
      </c>
      <c r="E77597" s="7">
        <f t="shared" si="3640"/>
        <v>1.7421634566580555E-2</v>
      </c>
      <c r="F77597" s="6">
        <f t="shared" si="3641"/>
        <v>1.7123318371347729E-2</v>
      </c>
      <c r="G77597" s="6">
        <f t="shared" si="3642"/>
        <v>1.1924640391058041E-4</v>
      </c>
    </row>
    <row r="77598" spans="1:7" x14ac:dyDescent="0.35">
      <c r="A77598" s="1" t="s">
        <v>77597</v>
      </c>
      <c r="B77598">
        <v>413.74690203061903</v>
      </c>
      <c r="C77598">
        <v>2</v>
      </c>
      <c r="D77598">
        <f>_xlfn.IFNA(_xlfn.XLOOKUP(A77598,Target!B:B,Target!B:B),0)</f>
        <v>0</v>
      </c>
      <c r="E77598" s="7">
        <f t="shared" si="3640"/>
        <v>7.5621382796840997E-2</v>
      </c>
      <c r="F77598" s="6">
        <f t="shared" si="3641"/>
        <v>7.0304834030176733E-2</v>
      </c>
      <c r="G77598" s="6">
        <f t="shared" si="3642"/>
        <v>5.1740191749768234E-4</v>
      </c>
    </row>
    <row r="77599" spans="1:7" x14ac:dyDescent="0.35">
      <c r="A77599" s="1" t="s">
        <v>77598</v>
      </c>
      <c r="B77599">
        <v>410.50057124336098</v>
      </c>
      <c r="C77599">
        <v>2</v>
      </c>
      <c r="D77599">
        <f>_xlfn.IFNA(_xlfn.XLOOKUP(A77599,Target!B:B,Target!B:B),0)</f>
        <v>0</v>
      </c>
      <c r="E77599" s="7">
        <f t="shared" si="3640"/>
        <v>7.229358399298301E-2</v>
      </c>
      <c r="F77599" s="6">
        <f t="shared" si="3641"/>
        <v>6.7419580861220685E-2</v>
      </c>
      <c r="G77599" s="6">
        <f t="shared" si="3642"/>
        <v>4.9464436222481885E-4</v>
      </c>
    </row>
    <row r="77600" spans="1:7" x14ac:dyDescent="0.35">
      <c r="A77600" s="1" t="s">
        <v>77599</v>
      </c>
      <c r="B77600">
        <v>361.78798991456</v>
      </c>
      <c r="C77600">
        <v>3</v>
      </c>
      <c r="D77600">
        <f>_xlfn.IFNA(_xlfn.XLOOKUP(A77600,Target!B:B,Target!B:B),0)</f>
        <v>0</v>
      </c>
      <c r="E77600" s="7">
        <f t="shared" si="3640"/>
        <v>3.6797710025006994E-2</v>
      </c>
      <c r="F77600" s="6">
        <f t="shared" si="3641"/>
        <v>3.5491696855811328E-2</v>
      </c>
      <c r="G77600" s="6">
        <f t="shared" si="3642"/>
        <v>2.5183703053347975E-4</v>
      </c>
    </row>
    <row r="77601" spans="1:7" x14ac:dyDescent="0.35">
      <c r="A77601" s="1" t="s">
        <v>77600</v>
      </c>
      <c r="B77601">
        <v>320.78424974749402</v>
      </c>
      <c r="C77601">
        <v>4</v>
      </c>
      <c r="D77601">
        <f>_xlfn.IFNA(_xlfn.XLOOKUP(A77601,Target!B:B,Target!B:B),0)</f>
        <v>0</v>
      </c>
      <c r="E77601" s="7">
        <f t="shared" si="3640"/>
        <v>2.0842685636020639E-2</v>
      </c>
      <c r="F77601" s="6">
        <f t="shared" si="3641"/>
        <v>2.041713765430464E-2</v>
      </c>
      <c r="G77601" s="6">
        <f t="shared" si="3642"/>
        <v>1.4265923802268043E-4</v>
      </c>
    </row>
    <row r="77602" spans="1:7" x14ac:dyDescent="0.35">
      <c r="A77602" s="1" t="s">
        <v>77601</v>
      </c>
      <c r="B77602">
        <v>211.73593291384401</v>
      </c>
      <c r="C77602">
        <v>6</v>
      </c>
      <c r="D77602">
        <f>_xlfn.IFNA(_xlfn.XLOOKUP(A77602,Target!B:B,Target!B:B),0)</f>
        <v>0</v>
      </c>
      <c r="E77602" s="7">
        <f t="shared" si="3640"/>
        <v>4.5963955061509394E-3</v>
      </c>
      <c r="F77602" s="6">
        <f t="shared" si="3641"/>
        <v>4.5753653175663045E-3</v>
      </c>
      <c r="G77602" s="6">
        <f t="shared" si="3642"/>
        <v>3.1463853327742635E-5</v>
      </c>
    </row>
    <row r="77603" spans="1:7" x14ac:dyDescent="0.35">
      <c r="A77603" s="1" t="s">
        <v>77602</v>
      </c>
      <c r="B77603">
        <v>307.85118999303199</v>
      </c>
      <c r="C77603">
        <v>5</v>
      </c>
      <c r="D77603">
        <f>_xlfn.IFNA(_xlfn.XLOOKUP(A77603,Target!B:B,Target!B:B),0)</f>
        <v>0</v>
      </c>
      <c r="E77603" s="7">
        <f t="shared" si="3640"/>
        <v>1.7421634566580555E-2</v>
      </c>
      <c r="F77603" s="6">
        <f t="shared" si="3641"/>
        <v>1.7123318371347729E-2</v>
      </c>
      <c r="G77603" s="6">
        <f t="shared" si="3642"/>
        <v>1.1924640391058041E-4</v>
      </c>
    </row>
    <row r="77604" spans="1:7" x14ac:dyDescent="0.35">
      <c r="A77604" s="1" t="s">
        <v>77603</v>
      </c>
      <c r="B77604">
        <v>320.78424974749402</v>
      </c>
      <c r="C77604">
        <v>4</v>
      </c>
      <c r="D77604">
        <f>_xlfn.IFNA(_xlfn.XLOOKUP(A77604,Target!B:B,Target!B:B),0)</f>
        <v>0</v>
      </c>
      <c r="E77604" s="7">
        <f t="shared" si="3640"/>
        <v>2.0842685636020639E-2</v>
      </c>
      <c r="F77604" s="6">
        <f t="shared" si="3641"/>
        <v>2.041713765430464E-2</v>
      </c>
      <c r="G77604" s="6">
        <f t="shared" si="3642"/>
        <v>1.4265923802268043E-4</v>
      </c>
    </row>
    <row r="77605" spans="1:7" x14ac:dyDescent="0.35">
      <c r="A77605" s="1" t="s">
        <v>77604</v>
      </c>
      <c r="B77605">
        <v>361.78798991456</v>
      </c>
      <c r="C77605">
        <v>3</v>
      </c>
      <c r="D77605">
        <f>_xlfn.IFNA(_xlfn.XLOOKUP(A77605,Target!B:B,Target!B:B),0)</f>
        <v>0</v>
      </c>
      <c r="E77605" s="7">
        <f t="shared" si="3640"/>
        <v>3.6797710025006994E-2</v>
      </c>
      <c r="F77605" s="6">
        <f t="shared" si="3641"/>
        <v>3.5491696855811328E-2</v>
      </c>
      <c r="G77605" s="6">
        <f t="shared" si="3642"/>
        <v>2.5183703053347975E-4</v>
      </c>
    </row>
    <row r="77606" spans="1:7" x14ac:dyDescent="0.35">
      <c r="A77606" s="1" t="s">
        <v>77605</v>
      </c>
      <c r="B77606">
        <v>208.28871295457299</v>
      </c>
      <c r="C77606">
        <v>6</v>
      </c>
      <c r="D77606">
        <f>_xlfn.IFNA(_xlfn.XLOOKUP(A77606,Target!B:B,Target!B:B),0)</f>
        <v>0</v>
      </c>
      <c r="E77606" s="7">
        <f t="shared" si="3640"/>
        <v>4.3819060230054548E-3</v>
      </c>
      <c r="F77606" s="6">
        <f t="shared" si="3641"/>
        <v>4.3627886929547E-3</v>
      </c>
      <c r="G77606" s="6">
        <f t="shared" si="3642"/>
        <v>2.9995645642303116E-5</v>
      </c>
    </row>
    <row r="77607" spans="1:7" x14ac:dyDescent="0.35">
      <c r="A77607" s="1" t="s">
        <v>77606</v>
      </c>
      <c r="B77607">
        <v>320.78424974749402</v>
      </c>
      <c r="C77607">
        <v>4</v>
      </c>
      <c r="D77607">
        <f>_xlfn.IFNA(_xlfn.XLOOKUP(A77607,Target!B:B,Target!B:B),0)</f>
        <v>0</v>
      </c>
      <c r="E77607" s="7">
        <f t="shared" si="3640"/>
        <v>2.0842685636020639E-2</v>
      </c>
      <c r="F77607" s="6">
        <f t="shared" si="3641"/>
        <v>2.041713765430464E-2</v>
      </c>
      <c r="G77607" s="6">
        <f t="shared" si="3642"/>
        <v>1.4265923802268043E-4</v>
      </c>
    </row>
    <row r="77608" spans="1:7" x14ac:dyDescent="0.35">
      <c r="A77608" s="1" t="s">
        <v>77607</v>
      </c>
      <c r="B77608">
        <v>252.73967308090999</v>
      </c>
      <c r="C77608">
        <v>6</v>
      </c>
      <c r="D77608">
        <f>_xlfn.IFNA(_xlfn.XLOOKUP(A77608,Target!B:B,Target!B:B),0)</f>
        <v>0</v>
      </c>
      <c r="E77608" s="7">
        <f t="shared" si="3640"/>
        <v>8.1149249165511968E-3</v>
      </c>
      <c r="F77608" s="6">
        <f t="shared" si="3641"/>
        <v>8.0496029926578894E-3</v>
      </c>
      <c r="G77608" s="6">
        <f t="shared" si="3642"/>
        <v>5.5548017456748392E-5</v>
      </c>
    </row>
    <row r="77609" spans="1:7" x14ac:dyDescent="0.35">
      <c r="A77609" s="1" t="s">
        <v>77608</v>
      </c>
      <c r="B77609">
        <v>372.74316186355298</v>
      </c>
      <c r="C77609">
        <v>3</v>
      </c>
      <c r="D77609">
        <f>_xlfn.IFNA(_xlfn.XLOOKUP(A77609,Target!B:B,Target!B:B),0)</f>
        <v>0</v>
      </c>
      <c r="E77609" s="7">
        <f t="shared" si="3640"/>
        <v>4.2832902045388463E-2</v>
      </c>
      <c r="F77609" s="6">
        <f t="shared" si="3641"/>
        <v>4.1073600536938315E-2</v>
      </c>
      <c r="G77609" s="6">
        <f t="shared" si="3642"/>
        <v>2.9312871184177837E-4</v>
      </c>
    </row>
    <row r="77610" spans="1:7" x14ac:dyDescent="0.35">
      <c r="A77610" s="1" t="s">
        <v>77609</v>
      </c>
      <c r="B77610">
        <v>358.889604129595</v>
      </c>
      <c r="C77610">
        <v>3</v>
      </c>
      <c r="D77610">
        <f>_xlfn.IFNA(_xlfn.XLOOKUP(A77610,Target!B:B,Target!B:B),0)</f>
        <v>0</v>
      </c>
      <c r="E77610" s="7">
        <f t="shared" si="3640"/>
        <v>3.5348482266697442E-2</v>
      </c>
      <c r="F77610" s="6">
        <f t="shared" si="3641"/>
        <v>3.414162755066652E-2</v>
      </c>
      <c r="G77610" s="6">
        <f t="shared" si="3642"/>
        <v>2.4192117106310948E-4</v>
      </c>
    </row>
    <row r="77611" spans="1:7" x14ac:dyDescent="0.35">
      <c r="A77611" s="1" t="s">
        <v>77610</v>
      </c>
      <c r="B77611">
        <v>320.78424974749402</v>
      </c>
      <c r="C77611">
        <v>4</v>
      </c>
      <c r="D77611">
        <f>_xlfn.IFNA(_xlfn.XLOOKUP(A77611,Target!B:B,Target!B:B),0)</f>
        <v>0</v>
      </c>
      <c r="E77611" s="7">
        <f t="shared" si="3640"/>
        <v>2.0842685636020639E-2</v>
      </c>
      <c r="F77611" s="6">
        <f t="shared" si="3641"/>
        <v>2.041713765430464E-2</v>
      </c>
      <c r="G77611" s="6">
        <f t="shared" si="3642"/>
        <v>1.4265923802268043E-4</v>
      </c>
    </row>
    <row r="77612" spans="1:7" x14ac:dyDescent="0.35">
      <c r="A77612" s="1" t="s">
        <v>77611</v>
      </c>
      <c r="B77612">
        <v>224.668992668306</v>
      </c>
      <c r="C77612">
        <v>6</v>
      </c>
      <c r="D77612">
        <f>_xlfn.IFNA(_xlfn.XLOOKUP(A77612,Target!B:B,Target!B:B),0)</f>
        <v>0</v>
      </c>
      <c r="E77612" s="7">
        <f t="shared" si="3640"/>
        <v>5.4989803756585994E-3</v>
      </c>
      <c r="F77612" s="6">
        <f t="shared" si="3641"/>
        <v>5.4689069635895926E-3</v>
      </c>
      <c r="G77612" s="6">
        <f t="shared" si="3642"/>
        <v>3.7642113862816694E-5</v>
      </c>
    </row>
    <row r="77613" spans="1:7" x14ac:dyDescent="0.35">
      <c r="A77613" s="1" t="s">
        <v>77612</v>
      </c>
      <c r="B77613">
        <v>307.85118999303199</v>
      </c>
      <c r="C77613">
        <v>5</v>
      </c>
      <c r="D77613">
        <f>_xlfn.IFNA(_xlfn.XLOOKUP(A77613,Target!B:B,Target!B:B),0)</f>
        <v>0</v>
      </c>
      <c r="E77613" s="7">
        <f t="shared" si="3640"/>
        <v>1.7421634566580555E-2</v>
      </c>
      <c r="F77613" s="6">
        <f t="shared" si="3641"/>
        <v>1.7123318371347729E-2</v>
      </c>
      <c r="G77613" s="6">
        <f t="shared" si="3642"/>
        <v>1.1924640391058041E-4</v>
      </c>
    </row>
    <row r="77614" spans="1:7" x14ac:dyDescent="0.35">
      <c r="A77614" s="1" t="s">
        <v>77613</v>
      </c>
      <c r="B77614">
        <v>477.477418637281</v>
      </c>
      <c r="C77614">
        <v>1</v>
      </c>
      <c r="D77614">
        <f>_xlfn.IFNA(_xlfn.XLOOKUP(A77614,Target!B:B,Target!B:B),0)</f>
        <v>0</v>
      </c>
      <c r="E77614" s="7">
        <f t="shared" si="3640"/>
        <v>0.18295343052523769</v>
      </c>
      <c r="F77614" s="6">
        <f t="shared" si="3641"/>
        <v>0.1546581850174823</v>
      </c>
      <c r="G77614" s="6">
        <f t="shared" si="3642"/>
        <v>1.2508497969293915E-3</v>
      </c>
    </row>
    <row r="77615" spans="1:7" x14ac:dyDescent="0.35">
      <c r="A77615" s="1" t="s">
        <v>77614</v>
      </c>
      <c r="B77615">
        <v>307.85118999303199</v>
      </c>
      <c r="C77615">
        <v>5</v>
      </c>
      <c r="D77615">
        <f>_xlfn.IFNA(_xlfn.XLOOKUP(A77615,Target!B:B,Target!B:B),0)</f>
        <v>0</v>
      </c>
      <c r="E77615" s="7">
        <f t="shared" si="3640"/>
        <v>1.7421634566580555E-2</v>
      </c>
      <c r="F77615" s="6">
        <f t="shared" si="3641"/>
        <v>1.7123318371347729E-2</v>
      </c>
      <c r="G77615" s="6">
        <f t="shared" si="3642"/>
        <v>1.1924640391058041E-4</v>
      </c>
    </row>
    <row r="77616" spans="1:7" x14ac:dyDescent="0.35">
      <c r="A77616" s="1" t="s">
        <v>77615</v>
      </c>
      <c r="B77616">
        <v>372.74316186355298</v>
      </c>
      <c r="C77616">
        <v>3</v>
      </c>
      <c r="D77616">
        <f>_xlfn.IFNA(_xlfn.XLOOKUP(A77616,Target!B:B,Target!B:B),0)</f>
        <v>0</v>
      </c>
      <c r="E77616" s="7">
        <f t="shared" si="3640"/>
        <v>4.2832902045388463E-2</v>
      </c>
      <c r="F77616" s="6">
        <f t="shared" si="3641"/>
        <v>4.1073600536938315E-2</v>
      </c>
      <c r="G77616" s="6">
        <f t="shared" si="3642"/>
        <v>2.9312871184177837E-4</v>
      </c>
    </row>
    <row r="77617" spans="1:7" x14ac:dyDescent="0.35">
      <c r="A77617" s="1" t="s">
        <v>77616</v>
      </c>
      <c r="B77617">
        <v>445.54950277263902</v>
      </c>
      <c r="C77617">
        <v>2</v>
      </c>
      <c r="D77617">
        <f>_xlfn.IFNA(_xlfn.XLOOKUP(A77617,Target!B:B,Target!B:B),0)</f>
        <v>0</v>
      </c>
      <c r="E77617" s="7">
        <f t="shared" si="3640"/>
        <v>0.11752096523473778</v>
      </c>
      <c r="F77617" s="6">
        <f t="shared" si="3641"/>
        <v>0.1051622017758318</v>
      </c>
      <c r="G77617" s="6">
        <f t="shared" si="3642"/>
        <v>8.0384864619567609E-4</v>
      </c>
    </row>
    <row r="77618" spans="1:7" x14ac:dyDescent="0.35">
      <c r="A77618" s="1" t="s">
        <v>77617</v>
      </c>
      <c r="B77618">
        <v>307.85118999303199</v>
      </c>
      <c r="C77618">
        <v>5</v>
      </c>
      <c r="D77618">
        <f>_xlfn.IFNA(_xlfn.XLOOKUP(A77618,Target!B:B,Target!B:B),0)</f>
        <v>0</v>
      </c>
      <c r="E77618" s="7">
        <f t="shared" si="3640"/>
        <v>1.7421634566580555E-2</v>
      </c>
      <c r="F77618" s="6">
        <f t="shared" si="3641"/>
        <v>1.7123318371347729E-2</v>
      </c>
      <c r="G77618" s="6">
        <f t="shared" si="3642"/>
        <v>1.1924640391058041E-4</v>
      </c>
    </row>
    <row r="77619" spans="1:7" x14ac:dyDescent="0.35">
      <c r="A77619" s="1" t="s">
        <v>77618</v>
      </c>
      <c r="B77619">
        <v>340.526397930185</v>
      </c>
      <c r="C77619">
        <v>4</v>
      </c>
      <c r="D77619">
        <f>_xlfn.IFNA(_xlfn.XLOOKUP(A77619,Target!B:B,Target!B:B),0)</f>
        <v>0</v>
      </c>
      <c r="E77619" s="7">
        <f t="shared" si="3640"/>
        <v>2.7403955516574648E-2</v>
      </c>
      <c r="F77619" s="6">
        <f t="shared" si="3641"/>
        <v>2.6673009549389892E-2</v>
      </c>
      <c r="G77619" s="6">
        <f t="shared" si="3642"/>
        <v>1.8755989128175658E-4</v>
      </c>
    </row>
    <row r="77620" spans="1:7" x14ac:dyDescent="0.35">
      <c r="A77620" s="1" t="s">
        <v>77619</v>
      </c>
      <c r="B77620">
        <v>322.86725939886998</v>
      </c>
      <c r="C77620">
        <v>4</v>
      </c>
      <c r="D77620">
        <f>_xlfn.IFNA(_xlfn.XLOOKUP(A77620,Target!B:B,Target!B:B),0)</f>
        <v>0</v>
      </c>
      <c r="E77620" s="7">
        <f t="shared" si="3640"/>
        <v>2.1453326677557515E-2</v>
      </c>
      <c r="F77620" s="6">
        <f t="shared" si="3641"/>
        <v>2.1002747866452287E-2</v>
      </c>
      <c r="G77620" s="6">
        <f t="shared" si="3642"/>
        <v>1.4683820015884495E-4</v>
      </c>
    </row>
    <row r="77621" spans="1:7" x14ac:dyDescent="0.35">
      <c r="A77621" s="1" t="s">
        <v>77620</v>
      </c>
      <c r="B77621">
        <v>382.82828122571698</v>
      </c>
      <c r="C77621">
        <v>2</v>
      </c>
      <c r="D77621">
        <f>_xlfn.IFNA(_xlfn.XLOOKUP(A77621,Target!B:B,Target!B:B),0)</f>
        <v>0</v>
      </c>
      <c r="E77621" s="7">
        <f t="shared" si="3640"/>
        <v>4.9260177088772665E-2</v>
      </c>
      <c r="F77621" s="6">
        <f t="shared" si="3641"/>
        <v>4.694753328525969E-2</v>
      </c>
      <c r="G77621" s="6">
        <f t="shared" si="3642"/>
        <v>3.3709920328477193E-4</v>
      </c>
    </row>
    <row r="77622" spans="1:7" x14ac:dyDescent="0.35">
      <c r="A77622" s="1" t="s">
        <v>77621</v>
      </c>
      <c r="B77622">
        <v>307.85118999303199</v>
      </c>
      <c r="C77622">
        <v>5</v>
      </c>
      <c r="D77622">
        <f>_xlfn.IFNA(_xlfn.XLOOKUP(A77622,Target!B:B,Target!B:B),0)</f>
        <v>0</v>
      </c>
      <c r="E77622" s="7">
        <f t="shared" si="3640"/>
        <v>1.7421634566580555E-2</v>
      </c>
      <c r="F77622" s="6">
        <f t="shared" si="3641"/>
        <v>1.7123318371347729E-2</v>
      </c>
      <c r="G77622" s="6">
        <f t="shared" si="3642"/>
        <v>1.1924640391058041E-4</v>
      </c>
    </row>
    <row r="77623" spans="1:7" x14ac:dyDescent="0.35">
      <c r="A77623" s="1" t="s">
        <v>77622</v>
      </c>
      <c r="B77623">
        <v>475.21580138150301</v>
      </c>
      <c r="C77623">
        <v>1</v>
      </c>
      <c r="D77623">
        <f>_xlfn.IFNA(_xlfn.XLOOKUP(A77623,Target!B:B,Target!B:B),0)</f>
        <v>0</v>
      </c>
      <c r="E77623" s="7">
        <f t="shared" si="3640"/>
        <v>0.17730633980907468</v>
      </c>
      <c r="F77623" s="6">
        <f t="shared" si="3641"/>
        <v>0.15060340186210897</v>
      </c>
      <c r="G77623" s="6">
        <f t="shared" si="3642"/>
        <v>1.2122875296594669E-3</v>
      </c>
    </row>
    <row r="77624" spans="1:7" x14ac:dyDescent="0.35">
      <c r="A77624" s="1" t="s">
        <v>77623</v>
      </c>
      <c r="B77624">
        <v>347.93443218060202</v>
      </c>
      <c r="C77624">
        <v>4</v>
      </c>
      <c r="D77624">
        <f>_xlfn.IFNA(_xlfn.XLOOKUP(A77624,Target!B:B,Target!B:B),0)</f>
        <v>0</v>
      </c>
      <c r="E77624" s="7">
        <f t="shared" si="3640"/>
        <v>3.036785130495441E-2</v>
      </c>
      <c r="F77624" s="6">
        <f t="shared" si="3641"/>
        <v>2.9472824939650089E-2</v>
      </c>
      <c r="G77624" s="6">
        <f t="shared" si="3642"/>
        <v>2.0784135870840711E-4</v>
      </c>
    </row>
    <row r="77625" spans="1:7" x14ac:dyDescent="0.35">
      <c r="A77625" s="1" t="s">
        <v>77624</v>
      </c>
      <c r="B77625">
        <v>307.85118999303199</v>
      </c>
      <c r="C77625">
        <v>5</v>
      </c>
      <c r="D77625">
        <f>_xlfn.IFNA(_xlfn.XLOOKUP(A77625,Target!B:B,Target!B:B),0)</f>
        <v>0</v>
      </c>
      <c r="E77625" s="7">
        <f t="shared" si="3640"/>
        <v>1.7421634566580555E-2</v>
      </c>
      <c r="F77625" s="6">
        <f t="shared" si="3641"/>
        <v>1.7123318371347729E-2</v>
      </c>
      <c r="G77625" s="6">
        <f t="shared" si="3642"/>
        <v>1.1924640391058041E-4</v>
      </c>
    </row>
    <row r="77626" spans="1:7" x14ac:dyDescent="0.35">
      <c r="A77626" s="1" t="s">
        <v>77625</v>
      </c>
      <c r="B77626">
        <v>305.32446801325898</v>
      </c>
      <c r="C77626">
        <v>5</v>
      </c>
      <c r="D77626">
        <f>_xlfn.IFNA(_xlfn.XLOOKUP(A77626,Target!B:B,Target!B:B),0)</f>
        <v>0</v>
      </c>
      <c r="E77626" s="7">
        <f t="shared" si="3640"/>
        <v>1.6821956967859354E-2</v>
      </c>
      <c r="F77626" s="6">
        <f t="shared" si="3641"/>
        <v>1.6543660227422818E-2</v>
      </c>
      <c r="G77626" s="6">
        <f t="shared" si="3642"/>
        <v>1.1514224461786466E-4</v>
      </c>
    </row>
    <row r="77627" spans="1:7" x14ac:dyDescent="0.35">
      <c r="A77627" s="1" t="s">
        <v>77626</v>
      </c>
      <c r="B77627">
        <v>224.668992668306</v>
      </c>
      <c r="C77627">
        <v>6</v>
      </c>
      <c r="D77627">
        <f>_xlfn.IFNA(_xlfn.XLOOKUP(A77627,Target!B:B,Target!B:B),0)</f>
        <v>0</v>
      </c>
      <c r="E77627" s="7">
        <f t="shared" si="3640"/>
        <v>5.4989803756585994E-3</v>
      </c>
      <c r="F77627" s="6">
        <f t="shared" si="3641"/>
        <v>5.4689069635895926E-3</v>
      </c>
      <c r="G77627" s="6">
        <f t="shared" si="3642"/>
        <v>3.7642113862816694E-5</v>
      </c>
    </row>
    <row r="77628" spans="1:7" x14ac:dyDescent="0.35">
      <c r="A77628" s="1" t="s">
        <v>77627</v>
      </c>
      <c r="B77628">
        <v>309.93419964440801</v>
      </c>
      <c r="C77628">
        <v>5</v>
      </c>
      <c r="D77628">
        <f>_xlfn.IFNA(_xlfn.XLOOKUP(A77628,Target!B:B,Target!B:B),0)</f>
        <v>0</v>
      </c>
      <c r="E77628" s="7">
        <f t="shared" si="3640"/>
        <v>1.7932046960779262E-2</v>
      </c>
      <c r="F77628" s="6">
        <f t="shared" si="3641"/>
        <v>1.7616153273019242E-2</v>
      </c>
      <c r="G77628" s="6">
        <f t="shared" si="3642"/>
        <v>1.2273961069091637E-4</v>
      </c>
    </row>
    <row r="77629" spans="1:7" x14ac:dyDescent="0.35">
      <c r="A77629" s="1" t="s">
        <v>77628</v>
      </c>
      <c r="B77629">
        <v>307.85118999303199</v>
      </c>
      <c r="C77629">
        <v>5</v>
      </c>
      <c r="D77629">
        <f>_xlfn.IFNA(_xlfn.XLOOKUP(A77629,Target!B:B,Target!B:B),0)</f>
        <v>0</v>
      </c>
      <c r="E77629" s="7">
        <f t="shared" si="3640"/>
        <v>1.7421634566580555E-2</v>
      </c>
      <c r="F77629" s="6">
        <f t="shared" si="3641"/>
        <v>1.7123318371347729E-2</v>
      </c>
      <c r="G77629" s="6">
        <f t="shared" si="3642"/>
        <v>1.1924640391058041E-4</v>
      </c>
    </row>
    <row r="77630" spans="1:7" x14ac:dyDescent="0.35">
      <c r="A77630" s="1" t="s">
        <v>77629</v>
      </c>
      <c r="B77630">
        <v>307.85118999303199</v>
      </c>
      <c r="C77630">
        <v>5</v>
      </c>
      <c r="D77630">
        <f>_xlfn.IFNA(_xlfn.XLOOKUP(A77630,Target!B:B,Target!B:B),0)</f>
        <v>0</v>
      </c>
      <c r="E77630" s="7">
        <f t="shared" si="3640"/>
        <v>1.7421634566580555E-2</v>
      </c>
      <c r="F77630" s="6">
        <f t="shared" si="3641"/>
        <v>1.7123318371347729E-2</v>
      </c>
      <c r="G77630" s="6">
        <f t="shared" si="3642"/>
        <v>1.1924640391058041E-4</v>
      </c>
    </row>
    <row r="77631" spans="1:7" x14ac:dyDescent="0.35">
      <c r="A77631" s="1" t="s">
        <v>77630</v>
      </c>
      <c r="B77631">
        <v>304.40397003376199</v>
      </c>
      <c r="C77631">
        <v>5</v>
      </c>
      <c r="D77631">
        <f>_xlfn.IFNA(_xlfn.XLOOKUP(A77631,Target!B:B,Target!B:B),0)</f>
        <v>0</v>
      </c>
      <c r="E77631" s="7">
        <f t="shared" si="3640"/>
        <v>1.6608658966736346E-2</v>
      </c>
      <c r="F77631" s="6">
        <f t="shared" si="3641"/>
        <v>1.6337318023256886E-2</v>
      </c>
      <c r="G77631" s="6">
        <f t="shared" si="3642"/>
        <v>1.1368243713694252E-4</v>
      </c>
    </row>
    <row r="77632" spans="1:7" x14ac:dyDescent="0.35">
      <c r="A77632" s="1" t="s">
        <v>77631</v>
      </c>
      <c r="B77632">
        <v>210.815434934347</v>
      </c>
      <c r="C77632">
        <v>6</v>
      </c>
      <c r="D77632">
        <f>_xlfn.IFNA(_xlfn.XLOOKUP(A77632,Target!B:B,Target!B:B),0)</f>
        <v>0</v>
      </c>
      <c r="E77632" s="7">
        <f t="shared" si="3640"/>
        <v>4.5381144169943065E-3</v>
      </c>
      <c r="F77632" s="6">
        <f t="shared" si="3641"/>
        <v>4.5176129724336933E-3</v>
      </c>
      <c r="G77632" s="6">
        <f t="shared" si="3642"/>
        <v>3.106491231552056E-5</v>
      </c>
    </row>
    <row r="77633" spans="1:7" x14ac:dyDescent="0.35">
      <c r="A77633" s="1" t="s">
        <v>77632</v>
      </c>
      <c r="B77633">
        <v>369.496831076295</v>
      </c>
      <c r="C77633">
        <v>3</v>
      </c>
      <c r="D77633">
        <f>_xlfn.IFNA(_xlfn.XLOOKUP(A77633,Target!B:B,Target!B:B),0)</f>
        <v>0</v>
      </c>
      <c r="E77633" s="7">
        <f t="shared" si="3640"/>
        <v>4.0947994960637807E-2</v>
      </c>
      <c r="F77633" s="6">
        <f t="shared" si="3641"/>
        <v>3.9337214883809923E-2</v>
      </c>
      <c r="G77633" s="6">
        <f t="shared" si="3642"/>
        <v>2.8023288818907258E-4</v>
      </c>
    </row>
    <row r="77634" spans="1:7" x14ac:dyDescent="0.35">
      <c r="A77634" s="1" t="s">
        <v>77633</v>
      </c>
      <c r="B77634">
        <v>211.73593291384401</v>
      </c>
      <c r="C77634">
        <v>6</v>
      </c>
      <c r="D77634">
        <f>_xlfn.IFNA(_xlfn.XLOOKUP(A77634,Target!B:B,Target!B:B),0)</f>
        <v>0</v>
      </c>
      <c r="E77634" s="7">
        <f t="shared" si="3640"/>
        <v>4.5963955061509394E-3</v>
      </c>
      <c r="F77634" s="6">
        <f t="shared" si="3641"/>
        <v>4.5753653175663045E-3</v>
      </c>
      <c r="G77634" s="6">
        <f t="shared" si="3642"/>
        <v>3.1463853327742635E-5</v>
      </c>
    </row>
    <row r="77635" spans="1:7" x14ac:dyDescent="0.35">
      <c r="A77635" s="1" t="s">
        <v>77634</v>
      </c>
      <c r="B77635">
        <v>224.668992668306</v>
      </c>
      <c r="C77635">
        <v>6</v>
      </c>
      <c r="D77635">
        <f>_xlfn.IFNA(_xlfn.XLOOKUP(A77635,Target!B:B,Target!B:B),0)</f>
        <v>0</v>
      </c>
      <c r="E77635" s="7">
        <f t="shared" ref="E77635:E77698" si="3643">2^((B77635-600)/50)</f>
        <v>5.4989803756585994E-3</v>
      </c>
      <c r="F77635" s="6">
        <f t="shared" ref="F77635:F77698" si="3644">1-(1/(1+E77635))</f>
        <v>5.4689069635895926E-3</v>
      </c>
      <c r="G77635" s="6">
        <f t="shared" ref="G77635:G77698" si="3645">(F77635*($J$3/$J$2))/(F77635*($J$3/$J$2)+(1-F77635)*((1-$J$3)/(1-$J$2)))</f>
        <v>3.7642113862816694E-5</v>
      </c>
    </row>
    <row r="77636" spans="1:7" x14ac:dyDescent="0.35">
      <c r="A77636" s="1" t="s">
        <v>77635</v>
      </c>
      <c r="B77636">
        <v>369.496831076295</v>
      </c>
      <c r="C77636">
        <v>3</v>
      </c>
      <c r="D77636">
        <f>_xlfn.IFNA(_xlfn.XLOOKUP(A77636,Target!B:B,Target!B:B),0)</f>
        <v>0</v>
      </c>
      <c r="E77636" s="7">
        <f t="shared" si="3643"/>
        <v>4.0947994960637807E-2</v>
      </c>
      <c r="F77636" s="6">
        <f t="shared" si="3644"/>
        <v>3.9337214883809923E-2</v>
      </c>
      <c r="G77636" s="6">
        <f t="shared" si="3645"/>
        <v>2.8023288818907258E-4</v>
      </c>
    </row>
    <row r="77637" spans="1:7" x14ac:dyDescent="0.35">
      <c r="A77637" s="1" t="s">
        <v>77636</v>
      </c>
      <c r="B77637">
        <v>211.73593291384401</v>
      </c>
      <c r="C77637">
        <v>6</v>
      </c>
      <c r="D77637">
        <f>_xlfn.IFNA(_xlfn.XLOOKUP(A77637,Target!B:B,Target!B:B),0)</f>
        <v>0</v>
      </c>
      <c r="E77637" s="7">
        <f t="shared" si="3643"/>
        <v>4.5963955061509394E-3</v>
      </c>
      <c r="F77637" s="6">
        <f t="shared" si="3644"/>
        <v>4.5753653175663045E-3</v>
      </c>
      <c r="G77637" s="6">
        <f t="shared" si="3645"/>
        <v>3.1463853327742635E-5</v>
      </c>
    </row>
    <row r="77638" spans="1:7" x14ac:dyDescent="0.35">
      <c r="A77638" s="1" t="s">
        <v>77637</v>
      </c>
      <c r="B77638">
        <v>443.31141063710101</v>
      </c>
      <c r="C77638">
        <v>2</v>
      </c>
      <c r="D77638">
        <f>_xlfn.IFNA(_xlfn.XLOOKUP(A77638,Target!B:B,Target!B:B),0)</f>
        <v>0</v>
      </c>
      <c r="E77638" s="7">
        <f t="shared" si="3643"/>
        <v>0.11393068078117237</v>
      </c>
      <c r="F77638" s="6">
        <f t="shared" si="3644"/>
        <v>0.10227807057192784</v>
      </c>
      <c r="G77638" s="6">
        <f t="shared" si="3645"/>
        <v>7.7931007839623012E-4</v>
      </c>
    </row>
    <row r="77639" spans="1:7" x14ac:dyDescent="0.35">
      <c r="A77639" s="1" t="s">
        <v>77638</v>
      </c>
      <c r="B77639">
        <v>320.78424974749402</v>
      </c>
      <c r="C77639">
        <v>4</v>
      </c>
      <c r="D77639">
        <f>_xlfn.IFNA(_xlfn.XLOOKUP(A77639,Target!B:B,Target!B:B),0)</f>
        <v>0</v>
      </c>
      <c r="E77639" s="7">
        <f t="shared" si="3643"/>
        <v>2.0842685636020639E-2</v>
      </c>
      <c r="F77639" s="6">
        <f t="shared" si="3644"/>
        <v>2.041713765430464E-2</v>
      </c>
      <c r="G77639" s="6">
        <f t="shared" si="3645"/>
        <v>1.4265923802268043E-4</v>
      </c>
    </row>
    <row r="77640" spans="1:7" x14ac:dyDescent="0.35">
      <c r="A77640" s="1" t="s">
        <v>77639</v>
      </c>
      <c r="B77640">
        <v>213.818942565219</v>
      </c>
      <c r="C77640">
        <v>6</v>
      </c>
      <c r="D77640">
        <f>_xlfn.IFNA(_xlfn.XLOOKUP(A77640,Target!B:B,Target!B:B),0)</f>
        <v>0</v>
      </c>
      <c r="E77640" s="7">
        <f t="shared" si="3643"/>
        <v>4.7310589457961426E-3</v>
      </c>
      <c r="F77640" s="6">
        <f t="shared" si="3644"/>
        <v>4.7087814233194303E-3</v>
      </c>
      <c r="G77640" s="6">
        <f t="shared" si="3645"/>
        <v>3.2385639429261231E-5</v>
      </c>
    </row>
    <row r="77641" spans="1:7" x14ac:dyDescent="0.35">
      <c r="A77641" s="1" t="s">
        <v>77640</v>
      </c>
      <c r="B77641">
        <v>402.32171980019399</v>
      </c>
      <c r="C77641">
        <v>2</v>
      </c>
      <c r="D77641">
        <f>_xlfn.IFNA(_xlfn.XLOOKUP(A77641,Target!B:B,Target!B:B),0)</f>
        <v>0</v>
      </c>
      <c r="E77641" s="7">
        <f t="shared" si="3643"/>
        <v>6.4544339866469347E-2</v>
      </c>
      <c r="F77641" s="6">
        <f t="shared" si="3644"/>
        <v>6.0630954906552237E-2</v>
      </c>
      <c r="G77641" s="6">
        <f t="shared" si="3645"/>
        <v>4.4164620078069309E-4</v>
      </c>
    </row>
    <row r="77642" spans="1:7" x14ac:dyDescent="0.35">
      <c r="A77642" s="1" t="s">
        <v>77641</v>
      </c>
      <c r="B77642">
        <v>530.07309928252801</v>
      </c>
      <c r="C77642">
        <v>1</v>
      </c>
      <c r="D77642">
        <f>_xlfn.IFNA(_xlfn.XLOOKUP(A77642,Target!B:B,Target!B:B),0)</f>
        <v>0</v>
      </c>
      <c r="E77642" s="7">
        <f t="shared" si="3643"/>
        <v>0.37931333214951296</v>
      </c>
      <c r="F77642" s="6">
        <f t="shared" si="3644"/>
        <v>0.27500157020768701</v>
      </c>
      <c r="G77642" s="6">
        <f t="shared" si="3645"/>
        <v>2.5898824888370706E-3</v>
      </c>
    </row>
    <row r="77643" spans="1:7" x14ac:dyDescent="0.35">
      <c r="A77643" s="1" t="s">
        <v>77642</v>
      </c>
      <c r="B77643">
        <v>680.55307598154297</v>
      </c>
      <c r="C77643">
        <v>1</v>
      </c>
      <c r="D77643">
        <f>_xlfn.IFNA(_xlfn.XLOOKUP(A77643,Target!B:B,Target!B:B),0)</f>
        <v>0</v>
      </c>
      <c r="E77643" s="7">
        <f t="shared" si="3643"/>
        <v>3.0547652549288475</v>
      </c>
      <c r="F77643" s="6">
        <f t="shared" si="3644"/>
        <v>0.75337659836548343</v>
      </c>
      <c r="G77643" s="6">
        <f t="shared" si="3645"/>
        <v>2.0483204997929678E-2</v>
      </c>
    </row>
    <row r="77644" spans="1:7" x14ac:dyDescent="0.35">
      <c r="A77644" s="1" t="s">
        <v>77643</v>
      </c>
      <c r="B77644">
        <v>224.668992668306</v>
      </c>
      <c r="C77644">
        <v>6</v>
      </c>
      <c r="D77644">
        <f>_xlfn.IFNA(_xlfn.XLOOKUP(A77644,Target!B:B,Target!B:B),0)</f>
        <v>0</v>
      </c>
      <c r="E77644" s="7">
        <f t="shared" si="3643"/>
        <v>5.4989803756585994E-3</v>
      </c>
      <c r="F77644" s="6">
        <f t="shared" si="3644"/>
        <v>5.4689069635895926E-3</v>
      </c>
      <c r="G77644" s="6">
        <f t="shared" si="3645"/>
        <v>3.7642113862816694E-5</v>
      </c>
    </row>
    <row r="77645" spans="1:7" x14ac:dyDescent="0.35">
      <c r="A77645" s="1" t="s">
        <v>77644</v>
      </c>
      <c r="B77645">
        <v>356.56377132183297</v>
      </c>
      <c r="C77645">
        <v>3</v>
      </c>
      <c r="D77645">
        <f>_xlfn.IFNA(_xlfn.XLOOKUP(A77645,Target!B:B,Target!B:B),0)</f>
        <v>0</v>
      </c>
      <c r="E77645" s="7">
        <f t="shared" si="3643"/>
        <v>3.4226923386760637E-2</v>
      </c>
      <c r="F77645" s="6">
        <f t="shared" si="3644"/>
        <v>3.3094210383421974E-2</v>
      </c>
      <c r="G77645" s="6">
        <f t="shared" si="3645"/>
        <v>2.3424714201713466E-4</v>
      </c>
    </row>
    <row r="77646" spans="1:7" x14ac:dyDescent="0.35">
      <c r="A77646" s="1" t="s">
        <v>77645</v>
      </c>
      <c r="B77646">
        <v>574.17199124982199</v>
      </c>
      <c r="C77646">
        <v>1</v>
      </c>
      <c r="D77646">
        <f>_xlfn.IFNA(_xlfn.XLOOKUP(A77646,Target!B:B,Target!B:B),0)</f>
        <v>0</v>
      </c>
      <c r="E77646" s="7">
        <f t="shared" si="3643"/>
        <v>0.69903656414697257</v>
      </c>
      <c r="F77646" s="6">
        <f t="shared" si="3644"/>
        <v>0.41143114803885028</v>
      </c>
      <c r="G77646" s="6">
        <f t="shared" si="3645"/>
        <v>4.7624980139227436E-3</v>
      </c>
    </row>
    <row r="77647" spans="1:7" x14ac:dyDescent="0.35">
      <c r="A77647" s="1" t="s">
        <v>77646</v>
      </c>
      <c r="B77647">
        <v>194.978950714711</v>
      </c>
      <c r="C77647">
        <v>6</v>
      </c>
      <c r="D77647">
        <f>_xlfn.IFNA(_xlfn.XLOOKUP(A77647,Target!B:B,Target!B:B),0)</f>
        <v>0</v>
      </c>
      <c r="E77647" s="7">
        <f t="shared" si="3643"/>
        <v>3.6435967480995474E-3</v>
      </c>
      <c r="F77647" s="6">
        <f t="shared" si="3644"/>
        <v>3.6303691468814181E-3</v>
      </c>
      <c r="G77647" s="6">
        <f t="shared" si="3645"/>
        <v>2.4941792158058642E-5</v>
      </c>
    </row>
    <row r="77648" spans="1:7" x14ac:dyDescent="0.35">
      <c r="A77648" s="1" t="s">
        <v>77647</v>
      </c>
      <c r="B77648">
        <v>307.85118999303199</v>
      </c>
      <c r="C77648">
        <v>5</v>
      </c>
      <c r="D77648">
        <f>_xlfn.IFNA(_xlfn.XLOOKUP(A77648,Target!B:B,Target!B:B),0)</f>
        <v>0</v>
      </c>
      <c r="E77648" s="7">
        <f t="shared" si="3643"/>
        <v>1.7421634566580555E-2</v>
      </c>
      <c r="F77648" s="6">
        <f t="shared" si="3644"/>
        <v>1.7123318371347729E-2</v>
      </c>
      <c r="G77648" s="6">
        <f t="shared" si="3645"/>
        <v>1.1924640391058041E-4</v>
      </c>
    </row>
    <row r="77649" spans="1:7" x14ac:dyDescent="0.35">
      <c r="A77649" s="1" t="s">
        <v>77648</v>
      </c>
      <c r="B77649">
        <v>320.78424974749402</v>
      </c>
      <c r="C77649">
        <v>4</v>
      </c>
      <c r="D77649">
        <f>_xlfn.IFNA(_xlfn.XLOOKUP(A77649,Target!B:B,Target!B:B),0)</f>
        <v>0</v>
      </c>
      <c r="E77649" s="7">
        <f t="shared" si="3643"/>
        <v>2.0842685636020639E-2</v>
      </c>
      <c r="F77649" s="6">
        <f t="shared" si="3644"/>
        <v>2.041713765430464E-2</v>
      </c>
      <c r="G77649" s="6">
        <f t="shared" si="3645"/>
        <v>1.4265923802268043E-4</v>
      </c>
    </row>
    <row r="77650" spans="1:7" x14ac:dyDescent="0.35">
      <c r="A77650" s="1" t="s">
        <v>77649</v>
      </c>
      <c r="B77650">
        <v>320.78424974749402</v>
      </c>
      <c r="C77650">
        <v>4</v>
      </c>
      <c r="D77650">
        <f>_xlfn.IFNA(_xlfn.XLOOKUP(A77650,Target!B:B,Target!B:B),0)</f>
        <v>0</v>
      </c>
      <c r="E77650" s="7">
        <f t="shared" si="3643"/>
        <v>2.0842685636020639E-2</v>
      </c>
      <c r="F77650" s="6">
        <f t="shared" si="3644"/>
        <v>2.041713765430464E-2</v>
      </c>
      <c r="G77650" s="6">
        <f t="shared" si="3645"/>
        <v>1.4265923802268043E-4</v>
      </c>
    </row>
    <row r="77651" spans="1:7" x14ac:dyDescent="0.35">
      <c r="A77651" s="1" t="s">
        <v>77650</v>
      </c>
      <c r="B77651">
        <v>307.85118999303199</v>
      </c>
      <c r="C77651">
        <v>5</v>
      </c>
      <c r="D77651">
        <f>_xlfn.IFNA(_xlfn.XLOOKUP(A77651,Target!B:B,Target!B:B),0)</f>
        <v>0</v>
      </c>
      <c r="E77651" s="7">
        <f t="shared" si="3643"/>
        <v>1.7421634566580555E-2</v>
      </c>
      <c r="F77651" s="6">
        <f t="shared" si="3644"/>
        <v>1.7123318371347729E-2</v>
      </c>
      <c r="G77651" s="6">
        <f t="shared" si="3645"/>
        <v>1.1924640391058041E-4</v>
      </c>
    </row>
    <row r="77652" spans="1:7" x14ac:dyDescent="0.35">
      <c r="A77652" s="1" t="s">
        <v>77651</v>
      </c>
      <c r="B77652">
        <v>306.93069201353597</v>
      </c>
      <c r="C77652">
        <v>5</v>
      </c>
      <c r="D77652">
        <f>_xlfn.IFNA(_xlfn.XLOOKUP(A77652,Target!B:B,Target!B:B),0)</f>
        <v>0</v>
      </c>
      <c r="E77652" s="7">
        <f t="shared" si="3643"/>
        <v>1.7200732810831017E-2</v>
      </c>
      <c r="F77652" s="6">
        <f t="shared" si="3644"/>
        <v>1.69098706440175E-2</v>
      </c>
      <c r="G77652" s="6">
        <f t="shared" si="3645"/>
        <v>1.1773456880942414E-4</v>
      </c>
    </row>
    <row r="77653" spans="1:7" x14ac:dyDescent="0.35">
      <c r="A77653" s="1" t="s">
        <v>77652</v>
      </c>
      <c r="B77653">
        <v>291.09420779390001</v>
      </c>
      <c r="C77653">
        <v>6</v>
      </c>
      <c r="D77653">
        <f>_xlfn.IFNA(_xlfn.XLOOKUP(A77653,Target!B:B,Target!B:B),0)</f>
        <v>0</v>
      </c>
      <c r="E77653" s="7">
        <f t="shared" si="3643"/>
        <v>1.3810258705637147E-2</v>
      </c>
      <c r="F77653" s="6">
        <f t="shared" si="3644"/>
        <v>1.362213351763597E-2</v>
      </c>
      <c r="G77653" s="6">
        <f t="shared" si="3645"/>
        <v>9.4529843919008571E-5</v>
      </c>
    </row>
    <row r="77654" spans="1:7" x14ac:dyDescent="0.35">
      <c r="A77654" s="1" t="s">
        <v>77653</v>
      </c>
      <c r="B77654">
        <v>479.38263014825901</v>
      </c>
      <c r="C77654">
        <v>1</v>
      </c>
      <c r="D77654">
        <f>_xlfn.IFNA(_xlfn.XLOOKUP(A77654,Target!B:B,Target!B:B),0)</f>
        <v>0</v>
      </c>
      <c r="E77654" s="7">
        <f t="shared" si="3643"/>
        <v>0.18784994555663545</v>
      </c>
      <c r="F77654" s="6">
        <f t="shared" si="3644"/>
        <v>0.15814282457083206</v>
      </c>
      <c r="G77654" s="6">
        <f t="shared" si="3645"/>
        <v>1.2842842005644942E-3</v>
      </c>
    </row>
    <row r="77655" spans="1:7" x14ac:dyDescent="0.35">
      <c r="A77655" s="1" t="s">
        <v>77654</v>
      </c>
      <c r="B77655">
        <v>211.73593291384401</v>
      </c>
      <c r="C77655">
        <v>6</v>
      </c>
      <c r="D77655">
        <f>_xlfn.IFNA(_xlfn.XLOOKUP(A77655,Target!B:B,Target!B:B),0)</f>
        <v>0</v>
      </c>
      <c r="E77655" s="7">
        <f t="shared" si="3643"/>
        <v>4.5963955061509394E-3</v>
      </c>
      <c r="F77655" s="6">
        <f t="shared" si="3644"/>
        <v>4.5753653175663045E-3</v>
      </c>
      <c r="G77655" s="6">
        <f t="shared" si="3645"/>
        <v>3.1463853327742635E-5</v>
      </c>
    </row>
    <row r="77656" spans="1:7" x14ac:dyDescent="0.35">
      <c r="A77656" s="1" t="s">
        <v>77655</v>
      </c>
      <c r="B77656">
        <v>322.86725939886998</v>
      </c>
      <c r="C77656">
        <v>4</v>
      </c>
      <c r="D77656">
        <f>_xlfn.IFNA(_xlfn.XLOOKUP(A77656,Target!B:B,Target!B:B),0)</f>
        <v>0</v>
      </c>
      <c r="E77656" s="7">
        <f t="shared" si="3643"/>
        <v>2.1453326677557515E-2</v>
      </c>
      <c r="F77656" s="6">
        <f t="shared" si="3644"/>
        <v>2.1002747866452287E-2</v>
      </c>
      <c r="G77656" s="6">
        <f t="shared" si="3645"/>
        <v>1.4683820015884495E-4</v>
      </c>
    </row>
    <row r="77657" spans="1:7" x14ac:dyDescent="0.35">
      <c r="A77657" s="1" t="s">
        <v>77656</v>
      </c>
      <c r="B77657">
        <v>309.93419964440801</v>
      </c>
      <c r="C77657">
        <v>5</v>
      </c>
      <c r="D77657">
        <f>_xlfn.IFNA(_xlfn.XLOOKUP(A77657,Target!B:B,Target!B:B),0)</f>
        <v>0</v>
      </c>
      <c r="E77657" s="7">
        <f t="shared" si="3643"/>
        <v>1.7932046960779262E-2</v>
      </c>
      <c r="F77657" s="6">
        <f t="shared" si="3644"/>
        <v>1.7616153273019242E-2</v>
      </c>
      <c r="G77657" s="6">
        <f t="shared" si="3645"/>
        <v>1.2273961069091637E-4</v>
      </c>
    </row>
    <row r="77658" spans="1:7" x14ac:dyDescent="0.35">
      <c r="A77658" s="1" t="s">
        <v>77657</v>
      </c>
      <c r="B77658">
        <v>410.50057124336098</v>
      </c>
      <c r="C77658">
        <v>2</v>
      </c>
      <c r="D77658">
        <f>_xlfn.IFNA(_xlfn.XLOOKUP(A77658,Target!B:B,Target!B:B),0)</f>
        <v>0</v>
      </c>
      <c r="E77658" s="7">
        <f t="shared" si="3643"/>
        <v>7.229358399298301E-2</v>
      </c>
      <c r="F77658" s="6">
        <f t="shared" si="3644"/>
        <v>6.7419580861220685E-2</v>
      </c>
      <c r="G77658" s="6">
        <f t="shared" si="3645"/>
        <v>4.9464436222481885E-4</v>
      </c>
    </row>
    <row r="77659" spans="1:7" x14ac:dyDescent="0.35">
      <c r="A77659" s="1" t="s">
        <v>77658</v>
      </c>
      <c r="B77659">
        <v>306.48697968513699</v>
      </c>
      <c r="C77659">
        <v>5</v>
      </c>
      <c r="D77659">
        <f>_xlfn.IFNA(_xlfn.XLOOKUP(A77659,Target!B:B,Target!B:B),0)</f>
        <v>0</v>
      </c>
      <c r="E77659" s="7">
        <f t="shared" si="3643"/>
        <v>1.709525311237977E-2</v>
      </c>
      <c r="F77659" s="6">
        <f t="shared" si="3644"/>
        <v>1.6807917508283698E-2</v>
      </c>
      <c r="G77659" s="6">
        <f t="shared" si="3645"/>
        <v>1.1701267202645049E-4</v>
      </c>
    </row>
    <row r="77660" spans="1:7" x14ac:dyDescent="0.35">
      <c r="A77660" s="1" t="s">
        <v>77659</v>
      </c>
      <c r="B77660">
        <v>320.78424974749402</v>
      </c>
      <c r="C77660">
        <v>4</v>
      </c>
      <c r="D77660">
        <f>_xlfn.IFNA(_xlfn.XLOOKUP(A77660,Target!B:B,Target!B:B),0)</f>
        <v>0</v>
      </c>
      <c r="E77660" s="7">
        <f t="shared" si="3643"/>
        <v>2.0842685636020639E-2</v>
      </c>
      <c r="F77660" s="6">
        <f t="shared" si="3644"/>
        <v>2.041713765430464E-2</v>
      </c>
      <c r="G77660" s="6">
        <f t="shared" si="3645"/>
        <v>1.4265923802268043E-4</v>
      </c>
    </row>
    <row r="77661" spans="1:7" x14ac:dyDescent="0.35">
      <c r="A77661" s="1" t="s">
        <v>77660</v>
      </c>
      <c r="B77661">
        <v>307.85118999303199</v>
      </c>
      <c r="C77661">
        <v>5</v>
      </c>
      <c r="D77661">
        <f>_xlfn.IFNA(_xlfn.XLOOKUP(A77661,Target!B:B,Target!B:B),0)</f>
        <v>0</v>
      </c>
      <c r="E77661" s="7">
        <f t="shared" si="3643"/>
        <v>1.7421634566580555E-2</v>
      </c>
      <c r="F77661" s="6">
        <f t="shared" si="3644"/>
        <v>1.7123318371347729E-2</v>
      </c>
      <c r="G77661" s="6">
        <f t="shared" si="3645"/>
        <v>1.1924640391058041E-4</v>
      </c>
    </row>
    <row r="77662" spans="1:7" x14ac:dyDescent="0.35">
      <c r="A77662" s="1" t="s">
        <v>77661</v>
      </c>
      <c r="B77662">
        <v>307.85118999303199</v>
      </c>
      <c r="C77662">
        <v>5</v>
      </c>
      <c r="D77662">
        <f>_xlfn.IFNA(_xlfn.XLOOKUP(A77662,Target!B:B,Target!B:B),0)</f>
        <v>0</v>
      </c>
      <c r="E77662" s="7">
        <f t="shared" si="3643"/>
        <v>1.7421634566580555E-2</v>
      </c>
      <c r="F77662" s="6">
        <f t="shared" si="3644"/>
        <v>1.7123318371347729E-2</v>
      </c>
      <c r="G77662" s="6">
        <f t="shared" si="3645"/>
        <v>1.1924640391058041E-4</v>
      </c>
    </row>
    <row r="77663" spans="1:7" x14ac:dyDescent="0.35">
      <c r="A77663" s="1" t="s">
        <v>77662</v>
      </c>
      <c r="B77663">
        <v>320.78424974749402</v>
      </c>
      <c r="C77663">
        <v>4</v>
      </c>
      <c r="D77663">
        <f>_xlfn.IFNA(_xlfn.XLOOKUP(A77663,Target!B:B,Target!B:B),0)</f>
        <v>0</v>
      </c>
      <c r="E77663" s="7">
        <f t="shared" si="3643"/>
        <v>2.0842685636020639E-2</v>
      </c>
      <c r="F77663" s="6">
        <f t="shared" si="3644"/>
        <v>2.041713765430464E-2</v>
      </c>
      <c r="G77663" s="6">
        <f t="shared" si="3645"/>
        <v>1.4265923802268043E-4</v>
      </c>
    </row>
    <row r="77664" spans="1:7" x14ac:dyDescent="0.35">
      <c r="A77664" s="1" t="s">
        <v>77663</v>
      </c>
      <c r="B77664">
        <v>356.56377132183297</v>
      </c>
      <c r="C77664">
        <v>3</v>
      </c>
      <c r="D77664">
        <f>_xlfn.IFNA(_xlfn.XLOOKUP(A77664,Target!B:B,Target!B:B),0)</f>
        <v>0</v>
      </c>
      <c r="E77664" s="7">
        <f t="shared" si="3643"/>
        <v>3.4226923386760637E-2</v>
      </c>
      <c r="F77664" s="6">
        <f t="shared" si="3644"/>
        <v>3.3094210383421974E-2</v>
      </c>
      <c r="G77664" s="6">
        <f t="shared" si="3645"/>
        <v>2.3424714201713466E-4</v>
      </c>
    </row>
    <row r="77665" spans="1:7" x14ac:dyDescent="0.35">
      <c r="A77665" s="1" t="s">
        <v>77664</v>
      </c>
      <c r="B77665">
        <v>489.06935911546202</v>
      </c>
      <c r="C77665">
        <v>1</v>
      </c>
      <c r="D77665">
        <f>_xlfn.IFNA(_xlfn.XLOOKUP(A77665,Target!B:B,Target!B:B),0)</f>
        <v>0</v>
      </c>
      <c r="E77665" s="7">
        <f t="shared" si="3643"/>
        <v>0.21484784064473247</v>
      </c>
      <c r="F77665" s="6">
        <f t="shared" si="3644"/>
        <v>0.17685164631869499</v>
      </c>
      <c r="G77665" s="6">
        <f t="shared" si="3645"/>
        <v>1.4685911461461648E-3</v>
      </c>
    </row>
    <row r="77666" spans="1:7" x14ac:dyDescent="0.35">
      <c r="A77666" s="1" t="s">
        <v>77665</v>
      </c>
      <c r="B77666">
        <v>476.136299361</v>
      </c>
      <c r="C77666">
        <v>1</v>
      </c>
      <c r="D77666">
        <f>_xlfn.IFNA(_xlfn.XLOOKUP(A77666,Target!B:B,Target!B:B),0)</f>
        <v>0</v>
      </c>
      <c r="E77666" s="7">
        <f t="shared" si="3643"/>
        <v>0.17958341033857725</v>
      </c>
      <c r="F77666" s="6">
        <f t="shared" si="3644"/>
        <v>0.15224307900958955</v>
      </c>
      <c r="G77666" s="6">
        <f t="shared" si="3645"/>
        <v>1.2278373109537548E-3</v>
      </c>
    </row>
    <row r="77667" spans="1:7" x14ac:dyDescent="0.35">
      <c r="A77667" s="1" t="s">
        <v>77666</v>
      </c>
      <c r="B77667">
        <v>194.978950714711</v>
      </c>
      <c r="C77667">
        <v>6</v>
      </c>
      <c r="D77667">
        <f>_xlfn.IFNA(_xlfn.XLOOKUP(A77667,Target!B:B,Target!B:B),0)</f>
        <v>0</v>
      </c>
      <c r="E77667" s="7">
        <f t="shared" si="3643"/>
        <v>3.6435967480995474E-3</v>
      </c>
      <c r="F77667" s="6">
        <f t="shared" si="3644"/>
        <v>3.6303691468814181E-3</v>
      </c>
      <c r="G77667" s="6">
        <f t="shared" si="3645"/>
        <v>2.4941792158058642E-5</v>
      </c>
    </row>
    <row r="77668" spans="1:7" x14ac:dyDescent="0.35">
      <c r="A77668" s="1" t="s">
        <v>77667</v>
      </c>
      <c r="B77668">
        <v>309.01370166491103</v>
      </c>
      <c r="C77668">
        <v>5</v>
      </c>
      <c r="D77668">
        <f>_xlfn.IFNA(_xlfn.XLOOKUP(A77668,Target!B:B,Target!B:B),0)</f>
        <v>0</v>
      </c>
      <c r="E77668" s="7">
        <f t="shared" si="3643"/>
        <v>1.7704673309777399E-2</v>
      </c>
      <c r="F77668" s="6">
        <f t="shared" si="3644"/>
        <v>1.7396670934209602E-2</v>
      </c>
      <c r="G77668" s="6">
        <f t="shared" si="3645"/>
        <v>1.2118349322661781E-4</v>
      </c>
    </row>
    <row r="77669" spans="1:7" x14ac:dyDescent="0.35">
      <c r="A77669" s="1" t="s">
        <v>77668</v>
      </c>
      <c r="B77669">
        <v>210.815434934347</v>
      </c>
      <c r="C77669">
        <v>6</v>
      </c>
      <c r="D77669">
        <f>_xlfn.IFNA(_xlfn.XLOOKUP(A77669,Target!B:B,Target!B:B),0)</f>
        <v>0</v>
      </c>
      <c r="E77669" s="7">
        <f t="shared" si="3643"/>
        <v>4.5381144169943065E-3</v>
      </c>
      <c r="F77669" s="6">
        <f t="shared" si="3644"/>
        <v>4.5176129724336933E-3</v>
      </c>
      <c r="G77669" s="6">
        <f t="shared" si="3645"/>
        <v>3.106491231552056E-5</v>
      </c>
    </row>
    <row r="77670" spans="1:7" x14ac:dyDescent="0.35">
      <c r="A77670" s="1" t="s">
        <v>77669</v>
      </c>
      <c r="B77670">
        <v>320.78424974749402</v>
      </c>
      <c r="C77670">
        <v>4</v>
      </c>
      <c r="D77670">
        <f>_xlfn.IFNA(_xlfn.XLOOKUP(A77670,Target!B:B,Target!B:B),0)</f>
        <v>0</v>
      </c>
      <c r="E77670" s="7">
        <f t="shared" si="3643"/>
        <v>2.0842685636020639E-2</v>
      </c>
      <c r="F77670" s="6">
        <f t="shared" si="3644"/>
        <v>2.041713765430464E-2</v>
      </c>
      <c r="G77670" s="6">
        <f t="shared" si="3645"/>
        <v>1.4265923802268043E-4</v>
      </c>
    </row>
    <row r="77671" spans="1:7" x14ac:dyDescent="0.35">
      <c r="A77671" s="1" t="s">
        <v>77670</v>
      </c>
      <c r="B77671">
        <v>252.73967308090999</v>
      </c>
      <c r="C77671">
        <v>6</v>
      </c>
      <c r="D77671">
        <f>_xlfn.IFNA(_xlfn.XLOOKUP(A77671,Target!B:B,Target!B:B),0)</f>
        <v>0</v>
      </c>
      <c r="E77671" s="7">
        <f t="shared" si="3643"/>
        <v>8.1149249165511968E-3</v>
      </c>
      <c r="F77671" s="6">
        <f t="shared" si="3644"/>
        <v>8.0496029926578894E-3</v>
      </c>
      <c r="G77671" s="6">
        <f t="shared" si="3645"/>
        <v>5.5548017456748392E-5</v>
      </c>
    </row>
    <row r="77672" spans="1:7" x14ac:dyDescent="0.35">
      <c r="A77672" s="1" t="s">
        <v>77671</v>
      </c>
      <c r="B77672">
        <v>320.78424974749402</v>
      </c>
      <c r="C77672">
        <v>4</v>
      </c>
      <c r="D77672">
        <f>_xlfn.IFNA(_xlfn.XLOOKUP(A77672,Target!B:B,Target!B:B),0)</f>
        <v>0</v>
      </c>
      <c r="E77672" s="7">
        <f t="shared" si="3643"/>
        <v>2.0842685636020639E-2</v>
      </c>
      <c r="F77672" s="6">
        <f t="shared" si="3644"/>
        <v>2.041713765430464E-2</v>
      </c>
      <c r="G77672" s="6">
        <f t="shared" si="3645"/>
        <v>1.4265923802268043E-4</v>
      </c>
    </row>
    <row r="77673" spans="1:7" x14ac:dyDescent="0.35">
      <c r="A77673" s="1" t="s">
        <v>77672</v>
      </c>
      <c r="B77673">
        <v>590.21272871377801</v>
      </c>
      <c r="C77673">
        <v>1</v>
      </c>
      <c r="D77673">
        <f>_xlfn.IFNA(_xlfn.XLOOKUP(A77673,Target!B:B,Target!B:B),0)</f>
        <v>0</v>
      </c>
      <c r="E77673" s="7">
        <f t="shared" si="3643"/>
        <v>0.87312164635296896</v>
      </c>
      <c r="F77673" s="6">
        <f t="shared" si="3644"/>
        <v>0.46613184362743676</v>
      </c>
      <c r="G77673" s="6">
        <f t="shared" si="3645"/>
        <v>5.9414834008309787E-3</v>
      </c>
    </row>
    <row r="77674" spans="1:7" x14ac:dyDescent="0.35">
      <c r="A77674" s="1" t="s">
        <v>77673</v>
      </c>
      <c r="B77674">
        <v>363.50722991076202</v>
      </c>
      <c r="C77674">
        <v>3</v>
      </c>
      <c r="D77674">
        <f>_xlfn.IFNA(_xlfn.XLOOKUP(A77674,Target!B:B,Target!B:B),0)</f>
        <v>0</v>
      </c>
      <c r="E77674" s="7">
        <f t="shared" si="3643"/>
        <v>3.7685271539619106E-2</v>
      </c>
      <c r="F77674" s="6">
        <f t="shared" si="3644"/>
        <v>3.6316668043004374E-2</v>
      </c>
      <c r="G77674" s="6">
        <f t="shared" si="3645"/>
        <v>2.5790977820961037E-4</v>
      </c>
    </row>
    <row r="77675" spans="1:7" x14ac:dyDescent="0.35">
      <c r="A77675" s="1" t="s">
        <v>77674</v>
      </c>
      <c r="B77675">
        <v>194.978950714711</v>
      </c>
      <c r="C77675">
        <v>6</v>
      </c>
      <c r="D77675">
        <f>_xlfn.IFNA(_xlfn.XLOOKUP(A77675,Target!B:B,Target!B:B),0)</f>
        <v>0</v>
      </c>
      <c r="E77675" s="7">
        <f t="shared" si="3643"/>
        <v>3.6435967480995474E-3</v>
      </c>
      <c r="F77675" s="6">
        <f t="shared" si="3644"/>
        <v>3.6303691468814181E-3</v>
      </c>
      <c r="G77675" s="6">
        <f t="shared" si="3645"/>
        <v>2.4941792158058642E-5</v>
      </c>
    </row>
    <row r="77676" spans="1:7" x14ac:dyDescent="0.35">
      <c r="A77676" s="1" t="s">
        <v>77675</v>
      </c>
      <c r="B77676">
        <v>416.86769947076499</v>
      </c>
      <c r="C77676">
        <v>2</v>
      </c>
      <c r="D77676">
        <f>_xlfn.IFNA(_xlfn.XLOOKUP(A77676,Target!B:B,Target!B:B),0)</f>
        <v>0</v>
      </c>
      <c r="E77676" s="7">
        <f t="shared" si="3643"/>
        <v>7.8964826832645676E-2</v>
      </c>
      <c r="F77676" s="6">
        <f t="shared" si="3644"/>
        <v>7.3185728458313948E-2</v>
      </c>
      <c r="G77676" s="6">
        <f t="shared" si="3645"/>
        <v>5.4026542096351768E-4</v>
      </c>
    </row>
    <row r="77677" spans="1:7" x14ac:dyDescent="0.35">
      <c r="A77677" s="1" t="s">
        <v>77676</v>
      </c>
      <c r="B77677">
        <v>307.85118999303199</v>
      </c>
      <c r="C77677">
        <v>5</v>
      </c>
      <c r="D77677">
        <f>_xlfn.IFNA(_xlfn.XLOOKUP(A77677,Target!B:B,Target!B:B),0)</f>
        <v>0</v>
      </c>
      <c r="E77677" s="7">
        <f t="shared" si="3643"/>
        <v>1.7421634566580555E-2</v>
      </c>
      <c r="F77677" s="6">
        <f t="shared" si="3644"/>
        <v>1.7123318371347729E-2</v>
      </c>
      <c r="G77677" s="6">
        <f t="shared" si="3645"/>
        <v>1.1924640391058041E-4</v>
      </c>
    </row>
    <row r="77678" spans="1:7" x14ac:dyDescent="0.35">
      <c r="A77678" s="1" t="s">
        <v>77677</v>
      </c>
      <c r="B77678">
        <v>361.78798991456</v>
      </c>
      <c r="C77678">
        <v>3</v>
      </c>
      <c r="D77678">
        <f>_xlfn.IFNA(_xlfn.XLOOKUP(A77678,Target!B:B,Target!B:B),0)</f>
        <v>0</v>
      </c>
      <c r="E77678" s="7">
        <f t="shared" si="3643"/>
        <v>3.6797710025006994E-2</v>
      </c>
      <c r="F77678" s="6">
        <f t="shared" si="3644"/>
        <v>3.5491696855811328E-2</v>
      </c>
      <c r="G77678" s="6">
        <f t="shared" si="3645"/>
        <v>2.5183703053347975E-4</v>
      </c>
    </row>
    <row r="77679" spans="1:7" x14ac:dyDescent="0.35">
      <c r="A77679" s="1" t="s">
        <v>77678</v>
      </c>
      <c r="B77679">
        <v>306.93069201353597</v>
      </c>
      <c r="C77679">
        <v>5</v>
      </c>
      <c r="D77679">
        <f>_xlfn.IFNA(_xlfn.XLOOKUP(A77679,Target!B:B,Target!B:B),0)</f>
        <v>0</v>
      </c>
      <c r="E77679" s="7">
        <f t="shared" si="3643"/>
        <v>1.7200732810831017E-2</v>
      </c>
      <c r="F77679" s="6">
        <f t="shared" si="3644"/>
        <v>1.69098706440175E-2</v>
      </c>
      <c r="G77679" s="6">
        <f t="shared" si="3645"/>
        <v>1.1773456880942414E-4</v>
      </c>
    </row>
    <row r="77680" spans="1:7" x14ac:dyDescent="0.35">
      <c r="A77680" s="1" t="s">
        <v>77679</v>
      </c>
      <c r="B77680">
        <v>418.15430925771199</v>
      </c>
      <c r="C77680">
        <v>2</v>
      </c>
      <c r="D77680">
        <f>_xlfn.IFNA(_xlfn.XLOOKUP(A77680,Target!B:B,Target!B:B),0)</f>
        <v>0</v>
      </c>
      <c r="E77680" s="7">
        <f t="shared" si="3643"/>
        <v>8.038589474367526E-2</v>
      </c>
      <c r="F77680" s="6">
        <f t="shared" si="3644"/>
        <v>7.4404798447268772E-2</v>
      </c>
      <c r="G77680" s="6">
        <f t="shared" si="3645"/>
        <v>5.4998280568441531E-4</v>
      </c>
    </row>
    <row r="77681" spans="1:7" x14ac:dyDescent="0.35">
      <c r="A77681" s="1" t="s">
        <v>77680</v>
      </c>
      <c r="B77681">
        <v>372.74316186355298</v>
      </c>
      <c r="C77681">
        <v>3</v>
      </c>
      <c r="D77681">
        <f>_xlfn.IFNA(_xlfn.XLOOKUP(A77681,Target!B:B,Target!B:B),0)</f>
        <v>0</v>
      </c>
      <c r="E77681" s="7">
        <f t="shared" si="3643"/>
        <v>4.2832902045388463E-2</v>
      </c>
      <c r="F77681" s="6">
        <f t="shared" si="3644"/>
        <v>4.1073600536938315E-2</v>
      </c>
      <c r="G77681" s="6">
        <f t="shared" si="3645"/>
        <v>2.9312871184177837E-4</v>
      </c>
    </row>
    <row r="77682" spans="1:7" x14ac:dyDescent="0.35">
      <c r="A77682" s="1" t="s">
        <v>77681</v>
      </c>
      <c r="B77682">
        <v>478.46213216876203</v>
      </c>
      <c r="C77682">
        <v>1</v>
      </c>
      <c r="D77682">
        <f>_xlfn.IFNA(_xlfn.XLOOKUP(A77682,Target!B:B,Target!B:B),0)</f>
        <v>0</v>
      </c>
      <c r="E77682" s="7">
        <f t="shared" si="3643"/>
        <v>0.18546805752928797</v>
      </c>
      <c r="F77682" s="6">
        <f t="shared" si="3644"/>
        <v>0.15645133274685963</v>
      </c>
      <c r="G77682" s="6">
        <f t="shared" si="3645"/>
        <v>1.2680204627680586E-3</v>
      </c>
    </row>
    <row r="77683" spans="1:7" x14ac:dyDescent="0.35">
      <c r="A77683" s="1" t="s">
        <v>77682</v>
      </c>
      <c r="B77683">
        <v>418.50111034191502</v>
      </c>
      <c r="C77683">
        <v>2</v>
      </c>
      <c r="D77683">
        <f>_xlfn.IFNA(_xlfn.XLOOKUP(A77683,Target!B:B,Target!B:B),0)</f>
        <v>0</v>
      </c>
      <c r="E77683" s="7">
        <f t="shared" si="3643"/>
        <v>8.077329521689261E-2</v>
      </c>
      <c r="F77683" s="6">
        <f t="shared" si="3644"/>
        <v>7.4736575722555099E-2</v>
      </c>
      <c r="G77683" s="6">
        <f t="shared" si="3645"/>
        <v>5.5263185069575054E-4</v>
      </c>
    </row>
    <row r="77684" spans="1:7" x14ac:dyDescent="0.35">
      <c r="A77684" s="1" t="s">
        <v>77683</v>
      </c>
      <c r="B77684">
        <v>366.542198225856</v>
      </c>
      <c r="C77684">
        <v>3</v>
      </c>
      <c r="D77684">
        <f>_xlfn.IFNA(_xlfn.XLOOKUP(A77684,Target!B:B,Target!B:B),0)</f>
        <v>0</v>
      </c>
      <c r="E77684" s="7">
        <f t="shared" si="3643"/>
        <v>3.9304654123299948E-2</v>
      </c>
      <c r="F77684" s="6">
        <f t="shared" si="3644"/>
        <v>3.7818221988484391E-2</v>
      </c>
      <c r="G77684" s="6">
        <f t="shared" si="3645"/>
        <v>2.6898949824964073E-4</v>
      </c>
    </row>
    <row r="77685" spans="1:7" x14ac:dyDescent="0.35">
      <c r="A77685" s="1" t="s">
        <v>77684</v>
      </c>
      <c r="B77685">
        <v>320.78424974749402</v>
      </c>
      <c r="C77685">
        <v>4</v>
      </c>
      <c r="D77685">
        <f>_xlfn.IFNA(_xlfn.XLOOKUP(A77685,Target!B:B,Target!B:B),0)</f>
        <v>0</v>
      </c>
      <c r="E77685" s="7">
        <f t="shared" si="3643"/>
        <v>2.0842685636020639E-2</v>
      </c>
      <c r="F77685" s="6">
        <f t="shared" si="3644"/>
        <v>2.041713765430464E-2</v>
      </c>
      <c r="G77685" s="6">
        <f t="shared" si="3645"/>
        <v>1.4265923802268043E-4</v>
      </c>
    </row>
    <row r="77686" spans="1:7" x14ac:dyDescent="0.35">
      <c r="A77686" s="1" t="s">
        <v>77685</v>
      </c>
      <c r="B77686">
        <v>358.889604129595</v>
      </c>
      <c r="C77686">
        <v>3</v>
      </c>
      <c r="D77686">
        <f>_xlfn.IFNA(_xlfn.XLOOKUP(A77686,Target!B:B,Target!B:B),0)</f>
        <v>0</v>
      </c>
      <c r="E77686" s="7">
        <f t="shared" si="3643"/>
        <v>3.5348482266697442E-2</v>
      </c>
      <c r="F77686" s="6">
        <f t="shared" si="3644"/>
        <v>3.414162755066652E-2</v>
      </c>
      <c r="G77686" s="6">
        <f t="shared" si="3645"/>
        <v>2.4192117106310948E-4</v>
      </c>
    </row>
    <row r="77687" spans="1:7" x14ac:dyDescent="0.35">
      <c r="A77687" s="1" t="s">
        <v>77686</v>
      </c>
      <c r="B77687">
        <v>358.889604129595</v>
      </c>
      <c r="C77687">
        <v>3</v>
      </c>
      <c r="D77687">
        <f>_xlfn.IFNA(_xlfn.XLOOKUP(A77687,Target!B:B,Target!B:B),0)</f>
        <v>0</v>
      </c>
      <c r="E77687" s="7">
        <f t="shared" si="3643"/>
        <v>3.5348482266697442E-2</v>
      </c>
      <c r="F77687" s="6">
        <f t="shared" si="3644"/>
        <v>3.414162755066652E-2</v>
      </c>
      <c r="G77687" s="6">
        <f t="shared" si="3645"/>
        <v>2.4192117106310948E-4</v>
      </c>
    </row>
    <row r="77688" spans="1:7" x14ac:dyDescent="0.35">
      <c r="A77688" s="1" t="s">
        <v>77687</v>
      </c>
      <c r="B77688">
        <v>348.854930160099</v>
      </c>
      <c r="C77688">
        <v>4</v>
      </c>
      <c r="D77688">
        <f>_xlfn.IFNA(_xlfn.XLOOKUP(A77688,Target!B:B,Target!B:B),0)</f>
        <v>0</v>
      </c>
      <c r="E77688" s="7">
        <f t="shared" si="3643"/>
        <v>3.0757852809273369E-2</v>
      </c>
      <c r="F77688" s="6">
        <f t="shared" si="3644"/>
        <v>2.9840037333156877E-2</v>
      </c>
      <c r="G77688" s="6">
        <f t="shared" si="3645"/>
        <v>2.1051001570781581E-4</v>
      </c>
    </row>
    <row r="77689" spans="1:7" x14ac:dyDescent="0.35">
      <c r="A77689" s="1" t="s">
        <v>77688</v>
      </c>
      <c r="B77689">
        <v>418.95070912213998</v>
      </c>
      <c r="C77689">
        <v>2</v>
      </c>
      <c r="D77689">
        <f>_xlfn.IFNA(_xlfn.XLOOKUP(A77689,Target!B:B,Target!B:B),0)</f>
        <v>0</v>
      </c>
      <c r="E77689" s="7">
        <f t="shared" si="3643"/>
        <v>8.1278308163406199E-2</v>
      </c>
      <c r="F77689" s="6">
        <f t="shared" si="3644"/>
        <v>7.5168721641573066E-2</v>
      </c>
      <c r="G77689" s="6">
        <f t="shared" si="3645"/>
        <v>5.5608510888964134E-4</v>
      </c>
    </row>
    <row r="77690" spans="1:7" x14ac:dyDescent="0.35">
      <c r="A77690" s="1" t="s">
        <v>77689</v>
      </c>
      <c r="B77690">
        <v>410.50057124336098</v>
      </c>
      <c r="C77690">
        <v>2</v>
      </c>
      <c r="D77690">
        <f>_xlfn.IFNA(_xlfn.XLOOKUP(A77690,Target!B:B,Target!B:B),0)</f>
        <v>0</v>
      </c>
      <c r="E77690" s="7">
        <f t="shared" si="3643"/>
        <v>7.229358399298301E-2</v>
      </c>
      <c r="F77690" s="6">
        <f t="shared" si="3644"/>
        <v>6.7419580861220685E-2</v>
      </c>
      <c r="G77690" s="6">
        <f t="shared" si="3645"/>
        <v>4.9464436222481885E-4</v>
      </c>
    </row>
    <row r="77691" spans="1:7" x14ac:dyDescent="0.35">
      <c r="A77691" s="1" t="s">
        <v>77690</v>
      </c>
      <c r="B77691">
        <v>224.668992668306</v>
      </c>
      <c r="C77691">
        <v>6</v>
      </c>
      <c r="D77691">
        <f>_xlfn.IFNA(_xlfn.XLOOKUP(A77691,Target!B:B,Target!B:B),0)</f>
        <v>0</v>
      </c>
      <c r="E77691" s="7">
        <f t="shared" si="3643"/>
        <v>5.4989803756585994E-3</v>
      </c>
      <c r="F77691" s="6">
        <f t="shared" si="3644"/>
        <v>5.4689069635895926E-3</v>
      </c>
      <c r="G77691" s="6">
        <f t="shared" si="3645"/>
        <v>3.7642113862816694E-5</v>
      </c>
    </row>
    <row r="77692" spans="1:7" x14ac:dyDescent="0.35">
      <c r="A77692" s="1" t="s">
        <v>77691</v>
      </c>
      <c r="B77692">
        <v>306.93069201353597</v>
      </c>
      <c r="C77692">
        <v>5</v>
      </c>
      <c r="D77692">
        <f>_xlfn.IFNA(_xlfn.XLOOKUP(A77692,Target!B:B,Target!B:B),0)</f>
        <v>0</v>
      </c>
      <c r="E77692" s="7">
        <f t="shared" si="3643"/>
        <v>1.7200732810831017E-2</v>
      </c>
      <c r="F77692" s="6">
        <f t="shared" si="3644"/>
        <v>1.69098706440175E-2</v>
      </c>
      <c r="G77692" s="6">
        <f t="shared" si="3645"/>
        <v>1.1773456880942414E-4</v>
      </c>
    </row>
    <row r="77693" spans="1:7" x14ac:dyDescent="0.35">
      <c r="A77693" s="1" t="s">
        <v>77692</v>
      </c>
      <c r="B77693">
        <v>306.93069201353597</v>
      </c>
      <c r="C77693">
        <v>5</v>
      </c>
      <c r="D77693">
        <f>_xlfn.IFNA(_xlfn.XLOOKUP(A77693,Target!B:B,Target!B:B),0)</f>
        <v>0</v>
      </c>
      <c r="E77693" s="7">
        <f t="shared" si="3643"/>
        <v>1.7200732810831017E-2</v>
      </c>
      <c r="F77693" s="6">
        <f t="shared" si="3644"/>
        <v>1.69098706440175E-2</v>
      </c>
      <c r="G77693" s="6">
        <f t="shared" si="3645"/>
        <v>1.1773456880942414E-4</v>
      </c>
    </row>
    <row r="77694" spans="1:7" x14ac:dyDescent="0.35">
      <c r="A77694" s="1" t="s">
        <v>77693</v>
      </c>
      <c r="B77694">
        <v>459.50485050898101</v>
      </c>
      <c r="C77694">
        <v>2</v>
      </c>
      <c r="D77694">
        <f>_xlfn.IFNA(_xlfn.XLOOKUP(A77694,Target!B:B,Target!B:B),0)</f>
        <v>0</v>
      </c>
      <c r="E77694" s="7">
        <f t="shared" si="3643"/>
        <v>0.14260505325756939</v>
      </c>
      <c r="F77694" s="6">
        <f t="shared" si="3644"/>
        <v>0.12480695131795716</v>
      </c>
      <c r="G77694" s="6">
        <f t="shared" si="3645"/>
        <v>9.7525759649573539E-4</v>
      </c>
    </row>
    <row r="77695" spans="1:7" x14ac:dyDescent="0.35">
      <c r="A77695" s="1" t="s">
        <v>77694</v>
      </c>
      <c r="B77695">
        <v>359.81010210909102</v>
      </c>
      <c r="C77695">
        <v>3</v>
      </c>
      <c r="D77695">
        <f>_xlfn.IFNA(_xlfn.XLOOKUP(A77695,Target!B:B,Target!B:B),0)</f>
        <v>0</v>
      </c>
      <c r="E77695" s="7">
        <f t="shared" si="3643"/>
        <v>3.5802447913491194E-2</v>
      </c>
      <c r="F77695" s="6">
        <f t="shared" si="3644"/>
        <v>3.4564938503100939E-2</v>
      </c>
      <c r="G77695" s="6">
        <f t="shared" si="3645"/>
        <v>2.4502730134084869E-4</v>
      </c>
    </row>
    <row r="77696" spans="1:7" x14ac:dyDescent="0.35">
      <c r="A77696" s="1" t="s">
        <v>77695</v>
      </c>
      <c r="B77696">
        <v>322.86725939886998</v>
      </c>
      <c r="C77696">
        <v>4</v>
      </c>
      <c r="D77696">
        <f>_xlfn.IFNA(_xlfn.XLOOKUP(A77696,Target!B:B,Target!B:B),0)</f>
        <v>0</v>
      </c>
      <c r="E77696" s="7">
        <f t="shared" si="3643"/>
        <v>2.1453326677557515E-2</v>
      </c>
      <c r="F77696" s="6">
        <f t="shared" si="3644"/>
        <v>2.1002747866452287E-2</v>
      </c>
      <c r="G77696" s="6">
        <f t="shared" si="3645"/>
        <v>1.4683820015884495E-4</v>
      </c>
    </row>
    <row r="77697" spans="1:7" x14ac:dyDescent="0.35">
      <c r="A77697" s="1" t="s">
        <v>77696</v>
      </c>
      <c r="B77697">
        <v>288.56748581412597</v>
      </c>
      <c r="C77697">
        <v>6</v>
      </c>
      <c r="D77697">
        <f>_xlfn.IFNA(_xlfn.XLOOKUP(A77697,Target!B:B,Target!B:B),0)</f>
        <v>0</v>
      </c>
      <c r="E77697" s="7">
        <f t="shared" si="3643"/>
        <v>1.3334889833292351E-2</v>
      </c>
      <c r="F77697" s="6">
        <f t="shared" si="3644"/>
        <v>1.3159410543424732E-2</v>
      </c>
      <c r="G77697" s="6">
        <f t="shared" si="3645"/>
        <v>9.1276288382984632E-5</v>
      </c>
    </row>
    <row r="77698" spans="1:7" x14ac:dyDescent="0.35">
      <c r="A77698" s="1" t="s">
        <v>77697</v>
      </c>
      <c r="B77698">
        <v>372.74316186355298</v>
      </c>
      <c r="C77698">
        <v>3</v>
      </c>
      <c r="D77698">
        <f>_xlfn.IFNA(_xlfn.XLOOKUP(A77698,Target!B:B,Target!B:B),0)</f>
        <v>0</v>
      </c>
      <c r="E77698" s="7">
        <f t="shared" si="3643"/>
        <v>4.2832902045388463E-2</v>
      </c>
      <c r="F77698" s="6">
        <f t="shared" si="3644"/>
        <v>4.1073600536938315E-2</v>
      </c>
      <c r="G77698" s="6">
        <f t="shared" si="3645"/>
        <v>2.9312871184177837E-4</v>
      </c>
    </row>
    <row r="77699" spans="1:7" x14ac:dyDescent="0.35">
      <c r="A77699" s="1" t="s">
        <v>77698</v>
      </c>
      <c r="B77699">
        <v>467.93662344387701</v>
      </c>
      <c r="C77699">
        <v>1</v>
      </c>
      <c r="D77699">
        <f>_xlfn.IFNA(_xlfn.XLOOKUP(A77699,Target!B:B,Target!B:B),0)</f>
        <v>0</v>
      </c>
      <c r="E77699" s="7">
        <f t="shared" ref="E77699:E77762" si="3646">2^((B77699-600)/50)</f>
        <v>0.160287349152678</v>
      </c>
      <c r="F77699" s="6">
        <f t="shared" ref="F77699:F77762" si="3647">1-(1/(1+E77699))</f>
        <v>0.1381445288270452</v>
      </c>
      <c r="G77699" s="6">
        <f t="shared" ref="G77699:G77762" si="3648">(F77699*($J$3/$J$2))/(F77699*($J$3/$J$2)+(1-F77699)*((1-$J$3)/(1-$J$2)))</f>
        <v>1.0960519990180901E-3</v>
      </c>
    </row>
    <row r="77700" spans="1:7" x14ac:dyDescent="0.35">
      <c r="A77700" s="1" t="s">
        <v>77699</v>
      </c>
      <c r="B77700">
        <v>306.93069201353597</v>
      </c>
      <c r="C77700">
        <v>5</v>
      </c>
      <c r="D77700">
        <f>_xlfn.IFNA(_xlfn.XLOOKUP(A77700,Target!B:B,Target!B:B),0)</f>
        <v>0</v>
      </c>
      <c r="E77700" s="7">
        <f t="shared" si="3646"/>
        <v>1.7200732810831017E-2</v>
      </c>
      <c r="F77700" s="6">
        <f t="shared" si="3647"/>
        <v>1.69098706440175E-2</v>
      </c>
      <c r="G77700" s="6">
        <f t="shared" si="3648"/>
        <v>1.1773456880942414E-4</v>
      </c>
    </row>
    <row r="77701" spans="1:7" x14ac:dyDescent="0.35">
      <c r="A77701" s="1" t="s">
        <v>77700</v>
      </c>
      <c r="B77701">
        <v>352.68864049189699</v>
      </c>
      <c r="C77701">
        <v>3</v>
      </c>
      <c r="D77701">
        <f>_xlfn.IFNA(_xlfn.XLOOKUP(A77701,Target!B:B,Target!B:B),0)</f>
        <v>0</v>
      </c>
      <c r="E77701" s="7">
        <f t="shared" si="3646"/>
        <v>3.2436743786444143E-2</v>
      </c>
      <c r="F77701" s="6">
        <f t="shared" si="3647"/>
        <v>3.1417657286666234E-2</v>
      </c>
      <c r="G77701" s="6">
        <f t="shared" si="3648"/>
        <v>2.2199797323515215E-4</v>
      </c>
    </row>
    <row r="77702" spans="1:7" x14ac:dyDescent="0.35">
      <c r="A77702" s="1" t="s">
        <v>77701</v>
      </c>
      <c r="B77702">
        <v>372.74316186355298</v>
      </c>
      <c r="C77702">
        <v>3</v>
      </c>
      <c r="D77702">
        <f>_xlfn.IFNA(_xlfn.XLOOKUP(A77702,Target!B:B,Target!B:B),0)</f>
        <v>0</v>
      </c>
      <c r="E77702" s="7">
        <f t="shared" si="3646"/>
        <v>4.2832902045388463E-2</v>
      </c>
      <c r="F77702" s="6">
        <f t="shared" si="3647"/>
        <v>4.1073600536938315E-2</v>
      </c>
      <c r="G77702" s="6">
        <f t="shared" si="3648"/>
        <v>2.9312871184177837E-4</v>
      </c>
    </row>
    <row r="77703" spans="1:7" x14ac:dyDescent="0.35">
      <c r="A77703" s="1" t="s">
        <v>77702</v>
      </c>
      <c r="B77703">
        <v>405.568050587453</v>
      </c>
      <c r="C77703">
        <v>2</v>
      </c>
      <c r="D77703">
        <f>_xlfn.IFNA(_xlfn.XLOOKUP(A77703,Target!B:B,Target!B:B),0)</f>
        <v>0</v>
      </c>
      <c r="E77703" s="7">
        <f t="shared" si="3646"/>
        <v>6.7515427550050688E-2</v>
      </c>
      <c r="F77703" s="6">
        <f t="shared" si="3647"/>
        <v>6.3245388129892111E-2</v>
      </c>
      <c r="G77703" s="6">
        <f t="shared" si="3648"/>
        <v>4.6196654818680759E-4</v>
      </c>
    </row>
    <row r="77704" spans="1:7" x14ac:dyDescent="0.35">
      <c r="A77704" s="1" t="s">
        <v>77703</v>
      </c>
      <c r="B77704">
        <v>516.21954154856996</v>
      </c>
      <c r="C77704">
        <v>1</v>
      </c>
      <c r="D77704">
        <f>_xlfn.IFNA(_xlfn.XLOOKUP(A77704,Target!B:B,Target!B:B),0)</f>
        <v>0</v>
      </c>
      <c r="E77704" s="7">
        <f t="shared" si="3646"/>
        <v>0.31303390512276835</v>
      </c>
      <c r="F77704" s="6">
        <f t="shared" si="3647"/>
        <v>0.23840504338956869</v>
      </c>
      <c r="G77704" s="6">
        <f t="shared" si="3648"/>
        <v>2.1383062853128666E-3</v>
      </c>
    </row>
    <row r="77705" spans="1:7" x14ac:dyDescent="0.35">
      <c r="A77705" s="1" t="s">
        <v>77704</v>
      </c>
      <c r="B77705">
        <v>374.826171514929</v>
      </c>
      <c r="C77705">
        <v>2</v>
      </c>
      <c r="D77705">
        <f>_xlfn.IFNA(_xlfn.XLOOKUP(A77705,Target!B:B,Target!B:B),0)</f>
        <v>0</v>
      </c>
      <c r="E77705" s="7">
        <f t="shared" si="3646"/>
        <v>4.4087804046685358E-2</v>
      </c>
      <c r="F77705" s="6">
        <f t="shared" si="3647"/>
        <v>4.222614599635155E-2</v>
      </c>
      <c r="G77705" s="6">
        <f t="shared" si="3648"/>
        <v>3.0171409374913602E-4</v>
      </c>
    </row>
    <row r="77706" spans="1:7" x14ac:dyDescent="0.35">
      <c r="A77706" s="1" t="s">
        <v>77705</v>
      </c>
      <c r="B77706">
        <v>320.78424974749402</v>
      </c>
      <c r="C77706">
        <v>4</v>
      </c>
      <c r="D77706">
        <f>_xlfn.IFNA(_xlfn.XLOOKUP(A77706,Target!B:B,Target!B:B),0)</f>
        <v>0</v>
      </c>
      <c r="E77706" s="7">
        <f t="shared" si="3646"/>
        <v>2.0842685636020639E-2</v>
      </c>
      <c r="F77706" s="6">
        <f t="shared" si="3647"/>
        <v>2.041713765430464E-2</v>
      </c>
      <c r="G77706" s="6">
        <f t="shared" si="3648"/>
        <v>1.4265923802268043E-4</v>
      </c>
    </row>
    <row r="77707" spans="1:7" x14ac:dyDescent="0.35">
      <c r="A77707" s="1" t="s">
        <v>77706</v>
      </c>
      <c r="B77707">
        <v>418.68128855855201</v>
      </c>
      <c r="C77707">
        <v>2</v>
      </c>
      <c r="D77707">
        <f>_xlfn.IFNA(_xlfn.XLOOKUP(A77707,Target!B:B,Target!B:B),0)</f>
        <v>0</v>
      </c>
      <c r="E77707" s="7">
        <f t="shared" si="3646"/>
        <v>8.0975302973120972E-2</v>
      </c>
      <c r="F77707" s="6">
        <f t="shared" si="3647"/>
        <v>7.4909484749934752E-2</v>
      </c>
      <c r="G77707" s="6">
        <f t="shared" si="3648"/>
        <v>5.5401317446258816E-4</v>
      </c>
    </row>
    <row r="77708" spans="1:7" x14ac:dyDescent="0.35">
      <c r="A77708" s="1" t="s">
        <v>77707</v>
      </c>
      <c r="B77708">
        <v>348.854930160099</v>
      </c>
      <c r="C77708">
        <v>4</v>
      </c>
      <c r="D77708">
        <f>_xlfn.IFNA(_xlfn.XLOOKUP(A77708,Target!B:B,Target!B:B),0)</f>
        <v>0</v>
      </c>
      <c r="E77708" s="7">
        <f t="shared" si="3646"/>
        <v>3.0757852809273369E-2</v>
      </c>
      <c r="F77708" s="6">
        <f t="shared" si="3647"/>
        <v>2.9840037333156877E-2</v>
      </c>
      <c r="G77708" s="6">
        <f t="shared" si="3648"/>
        <v>2.1051001570781581E-4</v>
      </c>
    </row>
    <row r="77709" spans="1:7" x14ac:dyDescent="0.35">
      <c r="A77709" s="1" t="s">
        <v>77708</v>
      </c>
      <c r="B77709">
        <v>320.78424974749402</v>
      </c>
      <c r="C77709">
        <v>4</v>
      </c>
      <c r="D77709">
        <f>_xlfn.IFNA(_xlfn.XLOOKUP(A77709,Target!B:B,Target!B:B),0)</f>
        <v>0</v>
      </c>
      <c r="E77709" s="7">
        <f t="shared" si="3646"/>
        <v>2.0842685636020639E-2</v>
      </c>
      <c r="F77709" s="6">
        <f t="shared" si="3647"/>
        <v>2.041713765430464E-2</v>
      </c>
      <c r="G77709" s="6">
        <f t="shared" si="3648"/>
        <v>1.4265923802268043E-4</v>
      </c>
    </row>
    <row r="77710" spans="1:7" x14ac:dyDescent="0.35">
      <c r="A77710" s="1" t="s">
        <v>77709</v>
      </c>
      <c r="B77710">
        <v>224.668992668306</v>
      </c>
      <c r="C77710">
        <v>6</v>
      </c>
      <c r="D77710">
        <f>_xlfn.IFNA(_xlfn.XLOOKUP(A77710,Target!B:B,Target!B:B),0)</f>
        <v>0</v>
      </c>
      <c r="E77710" s="7">
        <f t="shared" si="3646"/>
        <v>5.4989803756585994E-3</v>
      </c>
      <c r="F77710" s="6">
        <f t="shared" si="3647"/>
        <v>5.4689069635895926E-3</v>
      </c>
      <c r="G77710" s="6">
        <f t="shared" si="3648"/>
        <v>3.7642113862816694E-5</v>
      </c>
    </row>
    <row r="77711" spans="1:7" x14ac:dyDescent="0.35">
      <c r="A77711" s="1" t="s">
        <v>77710</v>
      </c>
      <c r="B77711">
        <v>361.89311176046698</v>
      </c>
      <c r="C77711">
        <v>3</v>
      </c>
      <c r="D77711">
        <f>_xlfn.IFNA(_xlfn.XLOOKUP(A77711,Target!B:B,Target!B:B),0)</f>
        <v>0</v>
      </c>
      <c r="E77711" s="7">
        <f t="shared" si="3646"/>
        <v>3.6851374355373591E-2</v>
      </c>
      <c r="F77711" s="6">
        <f t="shared" si="3647"/>
        <v>3.554161692487956E-2</v>
      </c>
      <c r="G77711" s="6">
        <f t="shared" si="3648"/>
        <v>2.5220420710888073E-4</v>
      </c>
    </row>
    <row r="77712" spans="1:7" x14ac:dyDescent="0.35">
      <c r="A77712" s="1" t="s">
        <v>77711</v>
      </c>
      <c r="B77712">
        <v>307.85118999303199</v>
      </c>
      <c r="C77712">
        <v>5</v>
      </c>
      <c r="D77712">
        <f>_xlfn.IFNA(_xlfn.XLOOKUP(A77712,Target!B:B,Target!B:B),0)</f>
        <v>0</v>
      </c>
      <c r="E77712" s="7">
        <f t="shared" si="3646"/>
        <v>1.7421634566580555E-2</v>
      </c>
      <c r="F77712" s="6">
        <f t="shared" si="3647"/>
        <v>1.7123318371347729E-2</v>
      </c>
      <c r="G77712" s="6">
        <f t="shared" si="3648"/>
        <v>1.1924640391058041E-4</v>
      </c>
    </row>
    <row r="77713" spans="1:7" x14ac:dyDescent="0.35">
      <c r="A77713" s="1" t="s">
        <v>77712</v>
      </c>
      <c r="B77713">
        <v>304.40397003376199</v>
      </c>
      <c r="C77713">
        <v>5</v>
      </c>
      <c r="D77713">
        <f>_xlfn.IFNA(_xlfn.XLOOKUP(A77713,Target!B:B,Target!B:B),0)</f>
        <v>0</v>
      </c>
      <c r="E77713" s="7">
        <f t="shared" si="3646"/>
        <v>1.6608658966736346E-2</v>
      </c>
      <c r="F77713" s="6">
        <f t="shared" si="3647"/>
        <v>1.6337318023256886E-2</v>
      </c>
      <c r="G77713" s="6">
        <f t="shared" si="3648"/>
        <v>1.1368243713694252E-4</v>
      </c>
    </row>
    <row r="77714" spans="1:7" x14ac:dyDescent="0.35">
      <c r="A77714" s="1" t="s">
        <v>77713</v>
      </c>
      <c r="B77714">
        <v>348.854930160099</v>
      </c>
      <c r="C77714">
        <v>4</v>
      </c>
      <c r="D77714">
        <f>_xlfn.IFNA(_xlfn.XLOOKUP(A77714,Target!B:B,Target!B:B),0)</f>
        <v>0</v>
      </c>
      <c r="E77714" s="7">
        <f t="shared" si="3646"/>
        <v>3.0757852809273369E-2</v>
      </c>
      <c r="F77714" s="6">
        <f t="shared" si="3647"/>
        <v>2.9840037333156877E-2</v>
      </c>
      <c r="G77714" s="6">
        <f t="shared" si="3648"/>
        <v>2.1051001570781581E-4</v>
      </c>
    </row>
    <row r="77715" spans="1:7" x14ac:dyDescent="0.35">
      <c r="A77715" s="1" t="s">
        <v>77714</v>
      </c>
      <c r="B77715">
        <v>307.85118999303199</v>
      </c>
      <c r="C77715">
        <v>5</v>
      </c>
      <c r="D77715">
        <f>_xlfn.IFNA(_xlfn.XLOOKUP(A77715,Target!B:B,Target!B:B),0)</f>
        <v>0</v>
      </c>
      <c r="E77715" s="7">
        <f t="shared" si="3646"/>
        <v>1.7421634566580555E-2</v>
      </c>
      <c r="F77715" s="6">
        <f t="shared" si="3647"/>
        <v>1.7123318371347729E-2</v>
      </c>
      <c r="G77715" s="6">
        <f t="shared" si="3648"/>
        <v>1.1924640391058041E-4</v>
      </c>
    </row>
    <row r="77716" spans="1:7" x14ac:dyDescent="0.35">
      <c r="A77716" s="1" t="s">
        <v>77715</v>
      </c>
      <c r="B77716">
        <v>371.57984072766999</v>
      </c>
      <c r="C77716">
        <v>3</v>
      </c>
      <c r="D77716">
        <f>_xlfn.IFNA(_xlfn.XLOOKUP(A77716,Target!B:B,Target!B:B),0)</f>
        <v>0</v>
      </c>
      <c r="E77716" s="7">
        <f t="shared" si="3646"/>
        <v>4.2147673674228642E-2</v>
      </c>
      <c r="F77716" s="6">
        <f t="shared" si="3647"/>
        <v>4.0443091453278734E-2</v>
      </c>
      <c r="G77716" s="6">
        <f t="shared" si="3648"/>
        <v>2.8844067615097023E-4</v>
      </c>
    </row>
    <row r="77717" spans="1:7" x14ac:dyDescent="0.35">
      <c r="A77717" s="1" t="s">
        <v>77716</v>
      </c>
      <c r="B77717">
        <v>371.82266388405702</v>
      </c>
      <c r="C77717">
        <v>3</v>
      </c>
      <c r="D77717">
        <f>_xlfn.IFNA(_xlfn.XLOOKUP(A77717,Target!B:B,Target!B:B),0)</f>
        <v>0</v>
      </c>
      <c r="E77717" s="7">
        <f t="shared" si="3646"/>
        <v>4.2289792084637456E-2</v>
      </c>
      <c r="F77717" s="6">
        <f t="shared" si="3647"/>
        <v>4.0573929060607528E-2</v>
      </c>
      <c r="G77717" s="6">
        <f t="shared" si="3648"/>
        <v>2.8941299236656594E-4</v>
      </c>
    </row>
    <row r="77718" spans="1:7" x14ac:dyDescent="0.35">
      <c r="A77718" s="1" t="s">
        <v>77717</v>
      </c>
      <c r="B77718">
        <v>400.813842276157</v>
      </c>
      <c r="C77718">
        <v>2</v>
      </c>
      <c r="D77718">
        <f>_xlfn.IFNA(_xlfn.XLOOKUP(A77718,Target!B:B,Target!B:B),0)</f>
        <v>0</v>
      </c>
      <c r="E77718" s="7">
        <f t="shared" si="3646"/>
        <v>6.3209133386785438E-2</v>
      </c>
      <c r="F77718" s="6">
        <f t="shared" si="3647"/>
        <v>5.945127012353324E-2</v>
      </c>
      <c r="G77718" s="6">
        <f t="shared" si="3648"/>
        <v>4.3251396979721902E-4</v>
      </c>
    </row>
    <row r="77719" spans="1:7" x14ac:dyDescent="0.35">
      <c r="A77719" s="1" t="s">
        <v>77718</v>
      </c>
      <c r="B77719">
        <v>322.86725939886998</v>
      </c>
      <c r="C77719">
        <v>4</v>
      </c>
      <c r="D77719">
        <f>_xlfn.IFNA(_xlfn.XLOOKUP(A77719,Target!B:B,Target!B:B),0)</f>
        <v>0</v>
      </c>
      <c r="E77719" s="7">
        <f t="shared" si="3646"/>
        <v>2.1453326677557515E-2</v>
      </c>
      <c r="F77719" s="6">
        <f t="shared" si="3647"/>
        <v>2.1002747866452287E-2</v>
      </c>
      <c r="G77719" s="6">
        <f t="shared" si="3648"/>
        <v>1.4683820015884495E-4</v>
      </c>
    </row>
    <row r="77720" spans="1:7" x14ac:dyDescent="0.35">
      <c r="A77720" s="1" t="s">
        <v>77719</v>
      </c>
      <c r="B77720">
        <v>320.78424974749402</v>
      </c>
      <c r="C77720">
        <v>4</v>
      </c>
      <c r="D77720">
        <f>_xlfn.IFNA(_xlfn.XLOOKUP(A77720,Target!B:B,Target!B:B),0)</f>
        <v>0</v>
      </c>
      <c r="E77720" s="7">
        <f t="shared" si="3646"/>
        <v>2.0842685636020639E-2</v>
      </c>
      <c r="F77720" s="6">
        <f t="shared" si="3647"/>
        <v>2.041713765430464E-2</v>
      </c>
      <c r="G77720" s="6">
        <f t="shared" si="3648"/>
        <v>1.4265923802268043E-4</v>
      </c>
    </row>
    <row r="77721" spans="1:7" x14ac:dyDescent="0.35">
      <c r="A77721" s="1" t="s">
        <v>77720</v>
      </c>
      <c r="B77721">
        <v>372.74316186355298</v>
      </c>
      <c r="C77721">
        <v>3</v>
      </c>
      <c r="D77721">
        <f>_xlfn.IFNA(_xlfn.XLOOKUP(A77721,Target!B:B,Target!B:B),0)</f>
        <v>0</v>
      </c>
      <c r="E77721" s="7">
        <f t="shared" si="3646"/>
        <v>4.2832902045388463E-2</v>
      </c>
      <c r="F77721" s="6">
        <f t="shared" si="3647"/>
        <v>4.1073600536938315E-2</v>
      </c>
      <c r="G77721" s="6">
        <f t="shared" si="3648"/>
        <v>2.9312871184177837E-4</v>
      </c>
    </row>
    <row r="77722" spans="1:7" x14ac:dyDescent="0.35">
      <c r="A77722" s="1" t="s">
        <v>77721</v>
      </c>
      <c r="B77722">
        <v>224.668992668306</v>
      </c>
      <c r="C77722">
        <v>6</v>
      </c>
      <c r="D77722">
        <f>_xlfn.IFNA(_xlfn.XLOOKUP(A77722,Target!B:B,Target!B:B),0)</f>
        <v>0</v>
      </c>
      <c r="E77722" s="7">
        <f t="shared" si="3646"/>
        <v>5.4989803756585994E-3</v>
      </c>
      <c r="F77722" s="6">
        <f t="shared" si="3647"/>
        <v>5.4689069635895926E-3</v>
      </c>
      <c r="G77722" s="6">
        <f t="shared" si="3648"/>
        <v>3.7642113862816694E-5</v>
      </c>
    </row>
    <row r="77723" spans="1:7" x14ac:dyDescent="0.35">
      <c r="A77723" s="1" t="s">
        <v>77722</v>
      </c>
      <c r="B77723">
        <v>320.78424974749402</v>
      </c>
      <c r="C77723">
        <v>4</v>
      </c>
      <c r="D77723">
        <f>_xlfn.IFNA(_xlfn.XLOOKUP(A77723,Target!B:B,Target!B:B),0)</f>
        <v>0</v>
      </c>
      <c r="E77723" s="7">
        <f t="shared" si="3646"/>
        <v>2.0842685636020639E-2</v>
      </c>
      <c r="F77723" s="6">
        <f t="shared" si="3647"/>
        <v>2.041713765430464E-2</v>
      </c>
      <c r="G77723" s="6">
        <f t="shared" si="3648"/>
        <v>1.4265923802268043E-4</v>
      </c>
    </row>
    <row r="77724" spans="1:7" x14ac:dyDescent="0.35">
      <c r="A77724" s="1" t="s">
        <v>77723</v>
      </c>
      <c r="B77724">
        <v>320.78424974749402</v>
      </c>
      <c r="C77724">
        <v>4</v>
      </c>
      <c r="D77724">
        <f>_xlfn.IFNA(_xlfn.XLOOKUP(A77724,Target!B:B,Target!B:B),0)</f>
        <v>0</v>
      </c>
      <c r="E77724" s="7">
        <f t="shared" si="3646"/>
        <v>2.0842685636020639E-2</v>
      </c>
      <c r="F77724" s="6">
        <f t="shared" si="3647"/>
        <v>2.041713765430464E-2</v>
      </c>
      <c r="G77724" s="6">
        <f t="shared" si="3648"/>
        <v>1.4265923802268043E-4</v>
      </c>
    </row>
    <row r="77725" spans="1:7" x14ac:dyDescent="0.35">
      <c r="A77725" s="1" t="s">
        <v>77724</v>
      </c>
      <c r="B77725">
        <v>516.21954154856996</v>
      </c>
      <c r="C77725">
        <v>1</v>
      </c>
      <c r="D77725">
        <f>_xlfn.IFNA(_xlfn.XLOOKUP(A77725,Target!B:B,Target!B:B),0)</f>
        <v>0</v>
      </c>
      <c r="E77725" s="7">
        <f t="shared" si="3646"/>
        <v>0.31303390512276835</v>
      </c>
      <c r="F77725" s="6">
        <f t="shared" si="3647"/>
        <v>0.23840504338956869</v>
      </c>
      <c r="G77725" s="6">
        <f t="shared" si="3648"/>
        <v>2.1383062853128666E-3</v>
      </c>
    </row>
    <row r="77726" spans="1:7" x14ac:dyDescent="0.35">
      <c r="A77726" s="1" t="s">
        <v>77725</v>
      </c>
      <c r="B77726">
        <v>418.50111034191502</v>
      </c>
      <c r="C77726">
        <v>2</v>
      </c>
      <c r="D77726">
        <f>_xlfn.IFNA(_xlfn.XLOOKUP(A77726,Target!B:B,Target!B:B),0)</f>
        <v>0</v>
      </c>
      <c r="E77726" s="7">
        <f t="shared" si="3646"/>
        <v>8.077329521689261E-2</v>
      </c>
      <c r="F77726" s="6">
        <f t="shared" si="3647"/>
        <v>7.4736575722555099E-2</v>
      </c>
      <c r="G77726" s="6">
        <f t="shared" si="3648"/>
        <v>5.5263185069575054E-4</v>
      </c>
    </row>
    <row r="77727" spans="1:7" x14ac:dyDescent="0.35">
      <c r="A77727" s="1" t="s">
        <v>77726</v>
      </c>
      <c r="B77727">
        <v>211.73593291384401</v>
      </c>
      <c r="C77727">
        <v>6</v>
      </c>
      <c r="D77727">
        <f>_xlfn.IFNA(_xlfn.XLOOKUP(A77727,Target!B:B,Target!B:B),0)</f>
        <v>0</v>
      </c>
      <c r="E77727" s="7">
        <f t="shared" si="3646"/>
        <v>4.5963955061509394E-3</v>
      </c>
      <c r="F77727" s="6">
        <f t="shared" si="3647"/>
        <v>4.5753653175663045E-3</v>
      </c>
      <c r="G77727" s="6">
        <f t="shared" si="3648"/>
        <v>3.1463853327742635E-5</v>
      </c>
    </row>
    <row r="77728" spans="1:7" x14ac:dyDescent="0.35">
      <c r="A77728" s="1" t="s">
        <v>77727</v>
      </c>
      <c r="B77728">
        <v>415.25477955465601</v>
      </c>
      <c r="C77728">
        <v>2</v>
      </c>
      <c r="D77728">
        <f>_xlfn.IFNA(_xlfn.XLOOKUP(A77728,Target!B:B,Target!B:B),0)</f>
        <v>0</v>
      </c>
      <c r="E77728" s="7">
        <f t="shared" si="3646"/>
        <v>7.7218781066726222E-2</v>
      </c>
      <c r="F77728" s="6">
        <f t="shared" si="3647"/>
        <v>7.1683470826845008E-2</v>
      </c>
      <c r="G77728" s="6">
        <f t="shared" si="3648"/>
        <v>5.2832555097077677E-4</v>
      </c>
    </row>
    <row r="77729" spans="1:7" x14ac:dyDescent="0.35">
      <c r="A77729" s="1" t="s">
        <v>77728</v>
      </c>
      <c r="B77729">
        <v>479.38263014825901</v>
      </c>
      <c r="C77729">
        <v>1</v>
      </c>
      <c r="D77729">
        <f>_xlfn.IFNA(_xlfn.XLOOKUP(A77729,Target!B:B,Target!B:B),0)</f>
        <v>0</v>
      </c>
      <c r="E77729" s="7">
        <f t="shared" si="3646"/>
        <v>0.18784994555663545</v>
      </c>
      <c r="F77729" s="6">
        <f t="shared" si="3647"/>
        <v>0.15814282457083206</v>
      </c>
      <c r="G77729" s="6">
        <f t="shared" si="3648"/>
        <v>1.2842842005644942E-3</v>
      </c>
    </row>
    <row r="77730" spans="1:7" x14ac:dyDescent="0.35">
      <c r="A77730" s="1" t="s">
        <v>77729</v>
      </c>
      <c r="B77730">
        <v>320.78424974749402</v>
      </c>
      <c r="C77730">
        <v>4</v>
      </c>
      <c r="D77730">
        <f>_xlfn.IFNA(_xlfn.XLOOKUP(A77730,Target!B:B,Target!B:B),0)</f>
        <v>0</v>
      </c>
      <c r="E77730" s="7">
        <f t="shared" si="3646"/>
        <v>2.0842685636020639E-2</v>
      </c>
      <c r="F77730" s="6">
        <f t="shared" si="3647"/>
        <v>2.041713765430464E-2</v>
      </c>
      <c r="G77730" s="6">
        <f t="shared" si="3648"/>
        <v>1.4265923802268043E-4</v>
      </c>
    </row>
    <row r="77731" spans="1:7" x14ac:dyDescent="0.35">
      <c r="A77731" s="1" t="s">
        <v>77730</v>
      </c>
      <c r="B77731">
        <v>224.668992668306</v>
      </c>
      <c r="C77731">
        <v>6</v>
      </c>
      <c r="D77731">
        <f>_xlfn.IFNA(_xlfn.XLOOKUP(A77731,Target!B:B,Target!B:B),0)</f>
        <v>0</v>
      </c>
      <c r="E77731" s="7">
        <f t="shared" si="3646"/>
        <v>5.4989803756585994E-3</v>
      </c>
      <c r="F77731" s="6">
        <f t="shared" si="3647"/>
        <v>5.4689069635895926E-3</v>
      </c>
      <c r="G77731" s="6">
        <f t="shared" si="3648"/>
        <v>3.7642113862816694E-5</v>
      </c>
    </row>
    <row r="77732" spans="1:7" x14ac:dyDescent="0.35">
      <c r="A77732" s="1" t="s">
        <v>77731</v>
      </c>
      <c r="B77732">
        <v>356.56377132183297</v>
      </c>
      <c r="C77732">
        <v>3</v>
      </c>
      <c r="D77732">
        <f>_xlfn.IFNA(_xlfn.XLOOKUP(A77732,Target!B:B,Target!B:B),0)</f>
        <v>0</v>
      </c>
      <c r="E77732" s="7">
        <f t="shared" si="3646"/>
        <v>3.4226923386760637E-2</v>
      </c>
      <c r="F77732" s="6">
        <f t="shared" si="3647"/>
        <v>3.3094210383421974E-2</v>
      </c>
      <c r="G77732" s="6">
        <f t="shared" si="3648"/>
        <v>2.3424714201713466E-4</v>
      </c>
    </row>
    <row r="77733" spans="1:7" x14ac:dyDescent="0.35">
      <c r="A77733" s="1" t="s">
        <v>77732</v>
      </c>
      <c r="B77733">
        <v>320.78424974749402</v>
      </c>
      <c r="C77733">
        <v>4</v>
      </c>
      <c r="D77733">
        <f>_xlfn.IFNA(_xlfn.XLOOKUP(A77733,Target!B:B,Target!B:B),0)</f>
        <v>0</v>
      </c>
      <c r="E77733" s="7">
        <f t="shared" si="3646"/>
        <v>2.0842685636020639E-2</v>
      </c>
      <c r="F77733" s="6">
        <f t="shared" si="3647"/>
        <v>2.041713765430464E-2</v>
      </c>
      <c r="G77733" s="6">
        <f t="shared" si="3648"/>
        <v>1.4265923802268043E-4</v>
      </c>
    </row>
    <row r="77734" spans="1:7" x14ac:dyDescent="0.35">
      <c r="A77734" s="1" t="s">
        <v>77733</v>
      </c>
      <c r="B77734">
        <v>402.32171980019399</v>
      </c>
      <c r="C77734">
        <v>2</v>
      </c>
      <c r="D77734">
        <f>_xlfn.IFNA(_xlfn.XLOOKUP(A77734,Target!B:B,Target!B:B),0)</f>
        <v>0</v>
      </c>
      <c r="E77734" s="7">
        <f t="shared" si="3646"/>
        <v>6.4544339866469347E-2</v>
      </c>
      <c r="F77734" s="6">
        <f t="shared" si="3647"/>
        <v>6.0630954906552237E-2</v>
      </c>
      <c r="G77734" s="6">
        <f t="shared" si="3648"/>
        <v>4.4164620078069309E-4</v>
      </c>
    </row>
    <row r="77735" spans="1:7" x14ac:dyDescent="0.35">
      <c r="A77735" s="1" t="s">
        <v>77734</v>
      </c>
      <c r="B77735">
        <v>376.75705041198898</v>
      </c>
      <c r="C77735">
        <v>2</v>
      </c>
      <c r="D77735">
        <f>_xlfn.IFNA(_xlfn.XLOOKUP(A77735,Target!B:B,Target!B:B),0)</f>
        <v>0</v>
      </c>
      <c r="E77735" s="7">
        <f t="shared" si="3646"/>
        <v>4.5283868134540599E-2</v>
      </c>
      <c r="F77735" s="6">
        <f t="shared" si="3647"/>
        <v>4.3322076916155083E-2</v>
      </c>
      <c r="G77735" s="6">
        <f t="shared" si="3648"/>
        <v>3.098968002337034E-4</v>
      </c>
    </row>
    <row r="77736" spans="1:7" x14ac:dyDescent="0.35">
      <c r="A77736" s="1" t="s">
        <v>77735</v>
      </c>
      <c r="B77736">
        <v>211.73593291384401</v>
      </c>
      <c r="C77736">
        <v>6</v>
      </c>
      <c r="D77736">
        <f>_xlfn.IFNA(_xlfn.XLOOKUP(A77736,Target!B:B,Target!B:B),0)</f>
        <v>0</v>
      </c>
      <c r="E77736" s="7">
        <f t="shared" si="3646"/>
        <v>4.5963955061509394E-3</v>
      </c>
      <c r="F77736" s="6">
        <f t="shared" si="3647"/>
        <v>4.5753653175663045E-3</v>
      </c>
      <c r="G77736" s="6">
        <f t="shared" si="3648"/>
        <v>3.1463853327742635E-5</v>
      </c>
    </row>
    <row r="77737" spans="1:7" x14ac:dyDescent="0.35">
      <c r="A77737" s="1" t="s">
        <v>77736</v>
      </c>
      <c r="B77737">
        <v>359.81010210909102</v>
      </c>
      <c r="C77737">
        <v>3</v>
      </c>
      <c r="D77737">
        <f>_xlfn.IFNA(_xlfn.XLOOKUP(A77737,Target!B:B,Target!B:B),0)</f>
        <v>0</v>
      </c>
      <c r="E77737" s="7">
        <f t="shared" si="3646"/>
        <v>3.5802447913491194E-2</v>
      </c>
      <c r="F77737" s="6">
        <f t="shared" si="3647"/>
        <v>3.4564938503100939E-2</v>
      </c>
      <c r="G77737" s="6">
        <f t="shared" si="3648"/>
        <v>2.4502730134084869E-4</v>
      </c>
    </row>
    <row r="77738" spans="1:7" x14ac:dyDescent="0.35">
      <c r="A77738" s="1" t="s">
        <v>77737</v>
      </c>
      <c r="B77738">
        <v>307.85118999303199</v>
      </c>
      <c r="C77738">
        <v>5</v>
      </c>
      <c r="D77738">
        <f>_xlfn.IFNA(_xlfn.XLOOKUP(A77738,Target!B:B,Target!B:B),0)</f>
        <v>0</v>
      </c>
      <c r="E77738" s="7">
        <f t="shared" si="3646"/>
        <v>1.7421634566580555E-2</v>
      </c>
      <c r="F77738" s="6">
        <f t="shared" si="3647"/>
        <v>1.7123318371347729E-2</v>
      </c>
      <c r="G77738" s="6">
        <f t="shared" si="3648"/>
        <v>1.1924640391058041E-4</v>
      </c>
    </row>
    <row r="77739" spans="1:7" x14ac:dyDescent="0.35">
      <c r="A77739" s="1" t="s">
        <v>77738</v>
      </c>
      <c r="B77739">
        <v>399.89334429666098</v>
      </c>
      <c r="C77739">
        <v>2</v>
      </c>
      <c r="D77739">
        <f>_xlfn.IFNA(_xlfn.XLOOKUP(A77739,Target!B:B,Target!B:B),0)</f>
        <v>0</v>
      </c>
      <c r="E77739" s="7">
        <f t="shared" si="3646"/>
        <v>6.2407658158316746E-2</v>
      </c>
      <c r="F77739" s="6">
        <f t="shared" si="3647"/>
        <v>5.8741724684572061E-2</v>
      </c>
      <c r="G77739" s="6">
        <f t="shared" si="3648"/>
        <v>4.2703214804414502E-4</v>
      </c>
    </row>
    <row r="77740" spans="1:7" x14ac:dyDescent="0.35">
      <c r="A77740" s="1" t="s">
        <v>77739</v>
      </c>
      <c r="B77740">
        <v>224.668992668306</v>
      </c>
      <c r="C77740">
        <v>6</v>
      </c>
      <c r="D77740">
        <f>_xlfn.IFNA(_xlfn.XLOOKUP(A77740,Target!B:B,Target!B:B),0)</f>
        <v>0</v>
      </c>
      <c r="E77740" s="7">
        <f t="shared" si="3646"/>
        <v>5.4989803756585994E-3</v>
      </c>
      <c r="F77740" s="6">
        <f t="shared" si="3647"/>
        <v>5.4689069635895926E-3</v>
      </c>
      <c r="G77740" s="6">
        <f t="shared" si="3648"/>
        <v>3.7642113862816694E-5</v>
      </c>
    </row>
    <row r="77741" spans="1:7" x14ac:dyDescent="0.35">
      <c r="A77741" s="1" t="s">
        <v>77740</v>
      </c>
      <c r="B77741">
        <v>288.56748581412597</v>
      </c>
      <c r="C77741">
        <v>6</v>
      </c>
      <c r="D77741">
        <f>_xlfn.IFNA(_xlfn.XLOOKUP(A77741,Target!B:B,Target!B:B),0)</f>
        <v>0</v>
      </c>
      <c r="E77741" s="7">
        <f t="shared" si="3646"/>
        <v>1.3334889833292351E-2</v>
      </c>
      <c r="F77741" s="6">
        <f t="shared" si="3647"/>
        <v>1.3159410543424732E-2</v>
      </c>
      <c r="G77741" s="6">
        <f t="shared" si="3648"/>
        <v>9.1276288382984632E-5</v>
      </c>
    </row>
    <row r="77742" spans="1:7" x14ac:dyDescent="0.35">
      <c r="A77742" s="1" t="s">
        <v>77741</v>
      </c>
      <c r="B77742">
        <v>353.60913847139398</v>
      </c>
      <c r="C77742">
        <v>3</v>
      </c>
      <c r="D77742">
        <f>_xlfn.IFNA(_xlfn.XLOOKUP(A77742,Target!B:B,Target!B:B),0)</f>
        <v>0</v>
      </c>
      <c r="E77742" s="7">
        <f t="shared" si="3646"/>
        <v>3.2853315204187425E-2</v>
      </c>
      <c r="F77742" s="6">
        <f t="shared" si="3647"/>
        <v>3.1808306872397107E-2</v>
      </c>
      <c r="G77742" s="6">
        <f t="shared" si="3648"/>
        <v>2.2484835851200322E-4</v>
      </c>
    </row>
    <row r="77743" spans="1:7" x14ac:dyDescent="0.35">
      <c r="A77743" s="1" t="s">
        <v>77742</v>
      </c>
      <c r="B77743">
        <v>397.56751148889902</v>
      </c>
      <c r="C77743">
        <v>2</v>
      </c>
      <c r="D77743">
        <f>_xlfn.IFNA(_xlfn.XLOOKUP(A77743,Target!B:B,Target!B:B),0)</f>
        <v>0</v>
      </c>
      <c r="E77743" s="7">
        <f t="shared" si="3646"/>
        <v>6.0427548725175313E-2</v>
      </c>
      <c r="F77743" s="6">
        <f t="shared" si="3647"/>
        <v>5.6984137009473246E-2</v>
      </c>
      <c r="G77743" s="6">
        <f t="shared" si="3648"/>
        <v>4.1348860586005515E-4</v>
      </c>
    </row>
    <row r="77744" spans="1:7" x14ac:dyDescent="0.35">
      <c r="A77744" s="1" t="s">
        <v>77743</v>
      </c>
      <c r="B77744">
        <v>342.60940758155999</v>
      </c>
      <c r="C77744">
        <v>4</v>
      </c>
      <c r="D77744">
        <f>_xlfn.IFNA(_xlfn.XLOOKUP(A77744,Target!B:B,Target!B:B),0)</f>
        <v>0</v>
      </c>
      <c r="E77744" s="7">
        <f t="shared" si="3646"/>
        <v>2.8206826136565367E-2</v>
      </c>
      <c r="F77744" s="6">
        <f t="shared" si="3647"/>
        <v>2.7433027499487617E-2</v>
      </c>
      <c r="G77744" s="6">
        <f t="shared" si="3648"/>
        <v>1.9305388848343404E-4</v>
      </c>
    </row>
    <row r="77745" spans="1:7" x14ac:dyDescent="0.35">
      <c r="A77745" s="1" t="s">
        <v>77744</v>
      </c>
      <c r="B77745">
        <v>320.78424974749402</v>
      </c>
      <c r="C77745">
        <v>4</v>
      </c>
      <c r="D77745">
        <f>_xlfn.IFNA(_xlfn.XLOOKUP(A77745,Target!B:B,Target!B:B),0)</f>
        <v>0</v>
      </c>
      <c r="E77745" s="7">
        <f t="shared" si="3646"/>
        <v>2.0842685636020639E-2</v>
      </c>
      <c r="F77745" s="6">
        <f t="shared" si="3647"/>
        <v>2.041713765430464E-2</v>
      </c>
      <c r="G77745" s="6">
        <f t="shared" si="3648"/>
        <v>1.4265923802268043E-4</v>
      </c>
    </row>
    <row r="77746" spans="1:7" x14ac:dyDescent="0.35">
      <c r="A77746" s="1" t="s">
        <v>77745</v>
      </c>
      <c r="B77746">
        <v>372.74316186355298</v>
      </c>
      <c r="C77746">
        <v>3</v>
      </c>
      <c r="D77746">
        <f>_xlfn.IFNA(_xlfn.XLOOKUP(A77746,Target!B:B,Target!B:B),0)</f>
        <v>0</v>
      </c>
      <c r="E77746" s="7">
        <f t="shared" si="3646"/>
        <v>4.2832902045388463E-2</v>
      </c>
      <c r="F77746" s="6">
        <f t="shared" si="3647"/>
        <v>4.1073600536938315E-2</v>
      </c>
      <c r="G77746" s="6">
        <f t="shared" si="3648"/>
        <v>2.9312871184177837E-4</v>
      </c>
    </row>
    <row r="77747" spans="1:7" x14ac:dyDescent="0.35">
      <c r="A77747" s="1" t="s">
        <v>77746</v>
      </c>
      <c r="B77747">
        <v>307.85118999303199</v>
      </c>
      <c r="C77747">
        <v>5</v>
      </c>
      <c r="D77747">
        <f>_xlfn.IFNA(_xlfn.XLOOKUP(A77747,Target!B:B,Target!B:B),0)</f>
        <v>0</v>
      </c>
      <c r="E77747" s="7">
        <f t="shared" si="3646"/>
        <v>1.7421634566580555E-2</v>
      </c>
      <c r="F77747" s="6">
        <f t="shared" si="3647"/>
        <v>1.7123318371347729E-2</v>
      </c>
      <c r="G77747" s="6">
        <f t="shared" si="3648"/>
        <v>1.1924640391058041E-4</v>
      </c>
    </row>
    <row r="77748" spans="1:7" x14ac:dyDescent="0.35">
      <c r="A77748" s="1" t="s">
        <v>77747</v>
      </c>
      <c r="B77748">
        <v>307.85118999303199</v>
      </c>
      <c r="C77748">
        <v>5</v>
      </c>
      <c r="D77748">
        <f>_xlfn.IFNA(_xlfn.XLOOKUP(A77748,Target!B:B,Target!B:B),0)</f>
        <v>0</v>
      </c>
      <c r="E77748" s="7">
        <f t="shared" si="3646"/>
        <v>1.7421634566580555E-2</v>
      </c>
      <c r="F77748" s="6">
        <f t="shared" si="3647"/>
        <v>1.7123318371347729E-2</v>
      </c>
      <c r="G77748" s="6">
        <f t="shared" si="3648"/>
        <v>1.1924640391058041E-4</v>
      </c>
    </row>
    <row r="77749" spans="1:7" x14ac:dyDescent="0.35">
      <c r="A77749" s="1" t="s">
        <v>77748</v>
      </c>
      <c r="B77749">
        <v>372.74316186355298</v>
      </c>
      <c r="C77749">
        <v>3</v>
      </c>
      <c r="D77749">
        <f>_xlfn.IFNA(_xlfn.XLOOKUP(A77749,Target!B:B,Target!B:B),0)</f>
        <v>0</v>
      </c>
      <c r="E77749" s="7">
        <f t="shared" si="3646"/>
        <v>4.2832902045388463E-2</v>
      </c>
      <c r="F77749" s="6">
        <f t="shared" si="3647"/>
        <v>4.1073600536938315E-2</v>
      </c>
      <c r="G77749" s="6">
        <f t="shared" si="3648"/>
        <v>2.9312871184177837E-4</v>
      </c>
    </row>
    <row r="77750" spans="1:7" x14ac:dyDescent="0.35">
      <c r="A77750" s="1" t="s">
        <v>77749</v>
      </c>
      <c r="B77750">
        <v>372.74316186355298</v>
      </c>
      <c r="C77750">
        <v>3</v>
      </c>
      <c r="D77750">
        <f>_xlfn.IFNA(_xlfn.XLOOKUP(A77750,Target!B:B,Target!B:B),0)</f>
        <v>0</v>
      </c>
      <c r="E77750" s="7">
        <f t="shared" si="3646"/>
        <v>4.2832902045388463E-2</v>
      </c>
      <c r="F77750" s="6">
        <f t="shared" si="3647"/>
        <v>4.1073600536938315E-2</v>
      </c>
      <c r="G77750" s="6">
        <f t="shared" si="3648"/>
        <v>2.9312871184177837E-4</v>
      </c>
    </row>
    <row r="77751" spans="1:7" x14ac:dyDescent="0.35">
      <c r="A77751" s="1" t="s">
        <v>77750</v>
      </c>
      <c r="B77751">
        <v>306.93069201353597</v>
      </c>
      <c r="C77751">
        <v>5</v>
      </c>
      <c r="D77751">
        <f>_xlfn.IFNA(_xlfn.XLOOKUP(A77751,Target!B:B,Target!B:B),0)</f>
        <v>0</v>
      </c>
      <c r="E77751" s="7">
        <f t="shared" si="3646"/>
        <v>1.7200732810831017E-2</v>
      </c>
      <c r="F77751" s="6">
        <f t="shared" si="3647"/>
        <v>1.69098706440175E-2</v>
      </c>
      <c r="G77751" s="6">
        <f t="shared" si="3648"/>
        <v>1.1773456880942414E-4</v>
      </c>
    </row>
    <row r="77752" spans="1:7" x14ac:dyDescent="0.35">
      <c r="A77752" s="1" t="s">
        <v>77751</v>
      </c>
      <c r="B77752">
        <v>361.78798991456</v>
      </c>
      <c r="C77752">
        <v>3</v>
      </c>
      <c r="D77752">
        <f>_xlfn.IFNA(_xlfn.XLOOKUP(A77752,Target!B:B,Target!B:B),0)</f>
        <v>0</v>
      </c>
      <c r="E77752" s="7">
        <f t="shared" si="3646"/>
        <v>3.6797710025006994E-2</v>
      </c>
      <c r="F77752" s="6">
        <f t="shared" si="3647"/>
        <v>3.5491696855811328E-2</v>
      </c>
      <c r="G77752" s="6">
        <f t="shared" si="3648"/>
        <v>2.5183703053347975E-4</v>
      </c>
    </row>
    <row r="77753" spans="1:7" x14ac:dyDescent="0.35">
      <c r="A77753" s="1" t="s">
        <v>77752</v>
      </c>
      <c r="B77753">
        <v>211.73593291384401</v>
      </c>
      <c r="C77753">
        <v>6</v>
      </c>
      <c r="D77753">
        <f>_xlfn.IFNA(_xlfn.XLOOKUP(A77753,Target!B:B,Target!B:B),0)</f>
        <v>0</v>
      </c>
      <c r="E77753" s="7">
        <f t="shared" si="3646"/>
        <v>4.5963955061509394E-3</v>
      </c>
      <c r="F77753" s="6">
        <f t="shared" si="3647"/>
        <v>4.5753653175663045E-3</v>
      </c>
      <c r="G77753" s="6">
        <f t="shared" si="3648"/>
        <v>3.1463853327742635E-5</v>
      </c>
    </row>
    <row r="77754" spans="1:7" x14ac:dyDescent="0.35">
      <c r="A77754" s="1" t="s">
        <v>77753</v>
      </c>
      <c r="B77754">
        <v>307.85118999303199</v>
      </c>
      <c r="C77754">
        <v>5</v>
      </c>
      <c r="D77754">
        <f>_xlfn.IFNA(_xlfn.XLOOKUP(A77754,Target!B:B,Target!B:B),0)</f>
        <v>0</v>
      </c>
      <c r="E77754" s="7">
        <f t="shared" si="3646"/>
        <v>1.7421634566580555E-2</v>
      </c>
      <c r="F77754" s="6">
        <f t="shared" si="3647"/>
        <v>1.7123318371347729E-2</v>
      </c>
      <c r="G77754" s="6">
        <f t="shared" si="3648"/>
        <v>1.1924640391058041E-4</v>
      </c>
    </row>
    <row r="77755" spans="1:7" x14ac:dyDescent="0.35">
      <c r="A77755" s="1" t="s">
        <v>77754</v>
      </c>
      <c r="B77755">
        <v>320.78424974749402</v>
      </c>
      <c r="C77755">
        <v>4</v>
      </c>
      <c r="D77755">
        <f>_xlfn.IFNA(_xlfn.XLOOKUP(A77755,Target!B:B,Target!B:B),0)</f>
        <v>0</v>
      </c>
      <c r="E77755" s="7">
        <f t="shared" si="3646"/>
        <v>2.0842685636020639E-2</v>
      </c>
      <c r="F77755" s="6">
        <f t="shared" si="3647"/>
        <v>2.041713765430464E-2</v>
      </c>
      <c r="G77755" s="6">
        <f t="shared" si="3648"/>
        <v>1.4265923802268043E-4</v>
      </c>
    </row>
    <row r="77756" spans="1:7" x14ac:dyDescent="0.35">
      <c r="A77756" s="1" t="s">
        <v>77755</v>
      </c>
      <c r="B77756">
        <v>603.14578846823997</v>
      </c>
      <c r="C77756">
        <v>1</v>
      </c>
      <c r="D77756">
        <f>_xlfn.IFNA(_xlfn.XLOOKUP(A77756,Target!B:B,Target!B:B),0)</f>
        <v>0</v>
      </c>
      <c r="E77756" s="7">
        <f t="shared" si="3646"/>
        <v>1.0445747743928002</v>
      </c>
      <c r="F77756" s="6">
        <f t="shared" si="3647"/>
        <v>0.51090074448513101</v>
      </c>
      <c r="G77756" s="6">
        <f t="shared" si="3648"/>
        <v>7.09991685989867E-3</v>
      </c>
    </row>
    <row r="77757" spans="1:7" x14ac:dyDescent="0.35">
      <c r="A77757" s="1" t="s">
        <v>77756</v>
      </c>
      <c r="B77757">
        <v>320.78424974749402</v>
      </c>
      <c r="C77757">
        <v>4</v>
      </c>
      <c r="D77757">
        <f>_xlfn.IFNA(_xlfn.XLOOKUP(A77757,Target!B:B,Target!B:B),0)</f>
        <v>0</v>
      </c>
      <c r="E77757" s="7">
        <f t="shared" si="3646"/>
        <v>2.0842685636020639E-2</v>
      </c>
      <c r="F77757" s="6">
        <f t="shared" si="3647"/>
        <v>2.041713765430464E-2</v>
      </c>
      <c r="G77757" s="6">
        <f t="shared" si="3648"/>
        <v>1.4265923802268043E-4</v>
      </c>
    </row>
    <row r="77758" spans="1:7" x14ac:dyDescent="0.35">
      <c r="A77758" s="1" t="s">
        <v>77757</v>
      </c>
      <c r="B77758">
        <v>307.85118999303199</v>
      </c>
      <c r="C77758">
        <v>5</v>
      </c>
      <c r="D77758">
        <f>_xlfn.IFNA(_xlfn.XLOOKUP(A77758,Target!B:B,Target!B:B),0)</f>
        <v>0</v>
      </c>
      <c r="E77758" s="7">
        <f t="shared" si="3646"/>
        <v>1.7421634566580555E-2</v>
      </c>
      <c r="F77758" s="6">
        <f t="shared" si="3647"/>
        <v>1.7123318371347729E-2</v>
      </c>
      <c r="G77758" s="6">
        <f t="shared" si="3648"/>
        <v>1.1924640391058041E-4</v>
      </c>
    </row>
    <row r="77759" spans="1:7" x14ac:dyDescent="0.35">
      <c r="A77759" s="1" t="s">
        <v>77758</v>
      </c>
      <c r="B77759">
        <v>209.20921093407</v>
      </c>
      <c r="C77759">
        <v>6</v>
      </c>
      <c r="D77759">
        <f>_xlfn.IFNA(_xlfn.XLOOKUP(A77759,Target!B:B,Target!B:B),0)</f>
        <v>0</v>
      </c>
      <c r="E77759" s="7">
        <f t="shared" si="3646"/>
        <v>4.4381809936510632E-3</v>
      </c>
      <c r="F77759" s="6">
        <f t="shared" si="3647"/>
        <v>4.4185705776941253E-3</v>
      </c>
      <c r="G77759" s="6">
        <f t="shared" si="3648"/>
        <v>3.038085536294742E-5</v>
      </c>
    </row>
    <row r="77760" spans="1:7" x14ac:dyDescent="0.35">
      <c r="A77760" s="1" t="s">
        <v>77759</v>
      </c>
      <c r="B77760">
        <v>361.78798991456</v>
      </c>
      <c r="C77760">
        <v>3</v>
      </c>
      <c r="D77760">
        <f>_xlfn.IFNA(_xlfn.XLOOKUP(A77760,Target!B:B,Target!B:B),0)</f>
        <v>0</v>
      </c>
      <c r="E77760" s="7">
        <f t="shared" si="3646"/>
        <v>3.6797710025006994E-2</v>
      </c>
      <c r="F77760" s="6">
        <f t="shared" si="3647"/>
        <v>3.5491696855811328E-2</v>
      </c>
      <c r="G77760" s="6">
        <f t="shared" si="3648"/>
        <v>2.5183703053347975E-4</v>
      </c>
    </row>
    <row r="77761" spans="1:7" x14ac:dyDescent="0.35">
      <c r="A77761" s="1" t="s">
        <v>77760</v>
      </c>
      <c r="B77761">
        <v>361.78798991456</v>
      </c>
      <c r="C77761">
        <v>3</v>
      </c>
      <c r="D77761">
        <f>_xlfn.IFNA(_xlfn.XLOOKUP(A77761,Target!B:B,Target!B:B),0)</f>
        <v>0</v>
      </c>
      <c r="E77761" s="7">
        <f t="shared" si="3646"/>
        <v>3.6797710025006994E-2</v>
      </c>
      <c r="F77761" s="6">
        <f t="shared" si="3647"/>
        <v>3.5491696855811328E-2</v>
      </c>
      <c r="G77761" s="6">
        <f t="shared" si="3648"/>
        <v>2.5183703053347975E-4</v>
      </c>
    </row>
    <row r="77762" spans="1:7" x14ac:dyDescent="0.35">
      <c r="A77762" s="1" t="s">
        <v>77761</v>
      </c>
      <c r="B77762">
        <v>306.93069201353597</v>
      </c>
      <c r="C77762">
        <v>5</v>
      </c>
      <c r="D77762">
        <f>_xlfn.IFNA(_xlfn.XLOOKUP(A77762,Target!B:B,Target!B:B),0)</f>
        <v>0</v>
      </c>
      <c r="E77762" s="7">
        <f t="shared" si="3646"/>
        <v>1.7200732810831017E-2</v>
      </c>
      <c r="F77762" s="6">
        <f t="shared" si="3647"/>
        <v>1.69098706440175E-2</v>
      </c>
      <c r="G77762" s="6">
        <f t="shared" si="3648"/>
        <v>1.1773456880942414E-4</v>
      </c>
    </row>
    <row r="77763" spans="1:7" x14ac:dyDescent="0.35">
      <c r="A77763" s="1" t="s">
        <v>77762</v>
      </c>
      <c r="B77763">
        <v>224.668992668306</v>
      </c>
      <c r="C77763">
        <v>6</v>
      </c>
      <c r="D77763">
        <f>_xlfn.IFNA(_xlfn.XLOOKUP(A77763,Target!B:B,Target!B:B),0)</f>
        <v>0</v>
      </c>
      <c r="E77763" s="7">
        <f t="shared" ref="E77763:E77826" si="3649">2^((B77763-600)/50)</f>
        <v>5.4989803756585994E-3</v>
      </c>
      <c r="F77763" s="6">
        <f t="shared" ref="F77763:F77826" si="3650">1-(1/(1+E77763))</f>
        <v>5.4689069635895926E-3</v>
      </c>
      <c r="G77763" s="6">
        <f t="shared" ref="G77763:G77826" si="3651">(F77763*($J$3/$J$2))/(F77763*($J$3/$J$2)+(1-F77763)*((1-$J$3)/(1-$J$2)))</f>
        <v>3.7642113862816694E-5</v>
      </c>
    </row>
    <row r="77764" spans="1:7" x14ac:dyDescent="0.35">
      <c r="A77764" s="1" t="s">
        <v>77763</v>
      </c>
      <c r="B77764">
        <v>397.56751148889902</v>
      </c>
      <c r="C77764">
        <v>2</v>
      </c>
      <c r="D77764">
        <f>_xlfn.IFNA(_xlfn.XLOOKUP(A77764,Target!B:B,Target!B:B),0)</f>
        <v>0</v>
      </c>
      <c r="E77764" s="7">
        <f t="shared" si="3649"/>
        <v>6.0427548725175313E-2</v>
      </c>
      <c r="F77764" s="6">
        <f t="shared" si="3650"/>
        <v>5.6984137009473246E-2</v>
      </c>
      <c r="G77764" s="6">
        <f t="shared" si="3651"/>
        <v>4.1348860586005515E-4</v>
      </c>
    </row>
    <row r="77765" spans="1:7" x14ac:dyDescent="0.35">
      <c r="A77765" s="1" t="s">
        <v>77764</v>
      </c>
      <c r="B77765">
        <v>540.02003257980095</v>
      </c>
      <c r="C77765">
        <v>1</v>
      </c>
      <c r="D77765">
        <f>_xlfn.IFNA(_xlfn.XLOOKUP(A77765,Target!B:B,Target!B:B),0)</f>
        <v>0</v>
      </c>
      <c r="E77765" s="7">
        <f t="shared" si="3649"/>
        <v>0.43539617896113686</v>
      </c>
      <c r="F77765" s="6">
        <f t="shared" si="3650"/>
        <v>0.30332822766482037</v>
      </c>
      <c r="G77765" s="6">
        <f t="shared" si="3651"/>
        <v>2.9716680518980156E-3</v>
      </c>
    </row>
    <row r="77766" spans="1:7" x14ac:dyDescent="0.35">
      <c r="A77766" s="1" t="s">
        <v>77765</v>
      </c>
      <c r="B77766">
        <v>320.78424974749402</v>
      </c>
      <c r="C77766">
        <v>4</v>
      </c>
      <c r="D77766">
        <f>_xlfn.IFNA(_xlfn.XLOOKUP(A77766,Target!B:B,Target!B:B),0)</f>
        <v>0</v>
      </c>
      <c r="E77766" s="7">
        <f t="shared" si="3649"/>
        <v>2.0842685636020639E-2</v>
      </c>
      <c r="F77766" s="6">
        <f t="shared" si="3650"/>
        <v>2.041713765430464E-2</v>
      </c>
      <c r="G77766" s="6">
        <f t="shared" si="3651"/>
        <v>1.4265923802268043E-4</v>
      </c>
    </row>
    <row r="77767" spans="1:7" x14ac:dyDescent="0.35">
      <c r="A77767" s="1" t="s">
        <v>77766</v>
      </c>
      <c r="B77767">
        <v>320.78424974749402</v>
      </c>
      <c r="C77767">
        <v>4</v>
      </c>
      <c r="D77767">
        <f>_xlfn.IFNA(_xlfn.XLOOKUP(A77767,Target!B:B,Target!B:B),0)</f>
        <v>0</v>
      </c>
      <c r="E77767" s="7">
        <f t="shared" si="3649"/>
        <v>2.0842685636020639E-2</v>
      </c>
      <c r="F77767" s="6">
        <f t="shared" si="3650"/>
        <v>2.041713765430464E-2</v>
      </c>
      <c r="G77767" s="6">
        <f t="shared" si="3651"/>
        <v>1.4265923802268043E-4</v>
      </c>
    </row>
    <row r="77768" spans="1:7" x14ac:dyDescent="0.35">
      <c r="A77768" s="1" t="s">
        <v>77767</v>
      </c>
      <c r="B77768">
        <v>320.78424974749402</v>
      </c>
      <c r="C77768">
        <v>4</v>
      </c>
      <c r="D77768">
        <f>_xlfn.IFNA(_xlfn.XLOOKUP(A77768,Target!B:B,Target!B:B),0)</f>
        <v>0</v>
      </c>
      <c r="E77768" s="7">
        <f t="shared" si="3649"/>
        <v>2.0842685636020639E-2</v>
      </c>
      <c r="F77768" s="6">
        <f t="shared" si="3650"/>
        <v>2.041713765430464E-2</v>
      </c>
      <c r="G77768" s="6">
        <f t="shared" si="3651"/>
        <v>1.4265923802268043E-4</v>
      </c>
    </row>
    <row r="77769" spans="1:7" x14ac:dyDescent="0.35">
      <c r="A77769" s="1" t="s">
        <v>77768</v>
      </c>
      <c r="B77769">
        <v>372.74316186355298</v>
      </c>
      <c r="C77769">
        <v>3</v>
      </c>
      <c r="D77769">
        <f>_xlfn.IFNA(_xlfn.XLOOKUP(A77769,Target!B:B,Target!B:B),0)</f>
        <v>0</v>
      </c>
      <c r="E77769" s="7">
        <f t="shared" si="3649"/>
        <v>4.2832902045388463E-2</v>
      </c>
      <c r="F77769" s="6">
        <f t="shared" si="3650"/>
        <v>4.1073600536938315E-2</v>
      </c>
      <c r="G77769" s="6">
        <f t="shared" si="3651"/>
        <v>2.9312871184177837E-4</v>
      </c>
    </row>
    <row r="77770" spans="1:7" x14ac:dyDescent="0.35">
      <c r="A77770" s="1" t="s">
        <v>77769</v>
      </c>
      <c r="B77770">
        <v>320.78424974749402</v>
      </c>
      <c r="C77770">
        <v>4</v>
      </c>
      <c r="D77770">
        <f>_xlfn.IFNA(_xlfn.XLOOKUP(A77770,Target!B:B,Target!B:B),0)</f>
        <v>0</v>
      </c>
      <c r="E77770" s="7">
        <f t="shared" si="3649"/>
        <v>2.0842685636020639E-2</v>
      </c>
      <c r="F77770" s="6">
        <f t="shared" si="3650"/>
        <v>2.041713765430464E-2</v>
      </c>
      <c r="G77770" s="6">
        <f t="shared" si="3651"/>
        <v>1.4265923802268043E-4</v>
      </c>
    </row>
    <row r="77771" spans="1:7" x14ac:dyDescent="0.35">
      <c r="A77771" s="1" t="s">
        <v>77770</v>
      </c>
      <c r="B77771">
        <v>361.78798991456</v>
      </c>
      <c r="C77771">
        <v>3</v>
      </c>
      <c r="D77771">
        <f>_xlfn.IFNA(_xlfn.XLOOKUP(A77771,Target!B:B,Target!B:B),0)</f>
        <v>0</v>
      </c>
      <c r="E77771" s="7">
        <f t="shared" si="3649"/>
        <v>3.6797710025006994E-2</v>
      </c>
      <c r="F77771" s="6">
        <f t="shared" si="3650"/>
        <v>3.5491696855811328E-2</v>
      </c>
      <c r="G77771" s="6">
        <f t="shared" si="3651"/>
        <v>2.5183703053347975E-4</v>
      </c>
    </row>
    <row r="77772" spans="1:7" x14ac:dyDescent="0.35">
      <c r="A77772" s="1" t="s">
        <v>77771</v>
      </c>
      <c r="B77772">
        <v>320.78424974749402</v>
      </c>
      <c r="C77772">
        <v>4</v>
      </c>
      <c r="D77772">
        <f>_xlfn.IFNA(_xlfn.XLOOKUP(A77772,Target!B:B,Target!B:B),0)</f>
        <v>0</v>
      </c>
      <c r="E77772" s="7">
        <f t="shared" si="3649"/>
        <v>2.0842685636020639E-2</v>
      </c>
      <c r="F77772" s="6">
        <f t="shared" si="3650"/>
        <v>2.041713765430464E-2</v>
      </c>
      <c r="G77772" s="6">
        <f t="shared" si="3651"/>
        <v>1.4265923802268043E-4</v>
      </c>
    </row>
    <row r="77773" spans="1:7" x14ac:dyDescent="0.35">
      <c r="A77773" s="1" t="s">
        <v>77772</v>
      </c>
      <c r="B77773">
        <v>396.64701350940197</v>
      </c>
      <c r="C77773">
        <v>2</v>
      </c>
      <c r="D77773">
        <f>_xlfn.IFNA(_xlfn.XLOOKUP(A77773,Target!B:B,Target!B:B),0)</f>
        <v>0</v>
      </c>
      <c r="E77773" s="7">
        <f t="shared" si="3649"/>
        <v>5.9661343260468035E-2</v>
      </c>
      <c r="F77773" s="6">
        <f t="shared" si="3650"/>
        <v>5.6302273966979177E-2</v>
      </c>
      <c r="G77773" s="6">
        <f t="shared" si="3651"/>
        <v>4.0824781922974777E-4</v>
      </c>
    </row>
    <row r="77774" spans="1:7" x14ac:dyDescent="0.35">
      <c r="A77774" s="1" t="s">
        <v>77773</v>
      </c>
      <c r="B77774">
        <v>307.85118999303199</v>
      </c>
      <c r="C77774">
        <v>5</v>
      </c>
      <c r="D77774">
        <f>_xlfn.IFNA(_xlfn.XLOOKUP(A77774,Target!B:B,Target!B:B),0)</f>
        <v>0</v>
      </c>
      <c r="E77774" s="7">
        <f t="shared" si="3649"/>
        <v>1.7421634566580555E-2</v>
      </c>
      <c r="F77774" s="6">
        <f t="shared" si="3650"/>
        <v>1.7123318371347729E-2</v>
      </c>
      <c r="G77774" s="6">
        <f t="shared" si="3651"/>
        <v>1.1924640391058041E-4</v>
      </c>
    </row>
    <row r="77775" spans="1:7" x14ac:dyDescent="0.35">
      <c r="A77775" s="1" t="s">
        <v>77774</v>
      </c>
      <c r="B77775">
        <v>348.854930160099</v>
      </c>
      <c r="C77775">
        <v>4</v>
      </c>
      <c r="D77775">
        <f>_xlfn.IFNA(_xlfn.XLOOKUP(A77775,Target!B:B,Target!B:B),0)</f>
        <v>0</v>
      </c>
      <c r="E77775" s="7">
        <f t="shared" si="3649"/>
        <v>3.0757852809273369E-2</v>
      </c>
      <c r="F77775" s="6">
        <f t="shared" si="3650"/>
        <v>2.9840037333156877E-2</v>
      </c>
      <c r="G77775" s="6">
        <f t="shared" si="3651"/>
        <v>2.1051001570781581E-4</v>
      </c>
    </row>
    <row r="77776" spans="1:7" x14ac:dyDescent="0.35">
      <c r="A77776" s="1" t="s">
        <v>77775</v>
      </c>
      <c r="B77776">
        <v>320.78424974749402</v>
      </c>
      <c r="C77776">
        <v>4</v>
      </c>
      <c r="D77776">
        <f>_xlfn.IFNA(_xlfn.XLOOKUP(A77776,Target!B:B,Target!B:B),0)</f>
        <v>0</v>
      </c>
      <c r="E77776" s="7">
        <f t="shared" si="3649"/>
        <v>2.0842685636020639E-2</v>
      </c>
      <c r="F77776" s="6">
        <f t="shared" si="3650"/>
        <v>2.041713765430464E-2</v>
      </c>
      <c r="G77776" s="6">
        <f t="shared" si="3651"/>
        <v>1.4265923802268043E-4</v>
      </c>
    </row>
    <row r="77777" spans="1:7" x14ac:dyDescent="0.35">
      <c r="A77777" s="1" t="s">
        <v>77776</v>
      </c>
      <c r="B77777">
        <v>320.78424974749402</v>
      </c>
      <c r="C77777">
        <v>4</v>
      </c>
      <c r="D77777">
        <f>_xlfn.IFNA(_xlfn.XLOOKUP(A77777,Target!B:B,Target!B:B),0)</f>
        <v>0</v>
      </c>
      <c r="E77777" s="7">
        <f t="shared" si="3649"/>
        <v>2.0842685636020639E-2</v>
      </c>
      <c r="F77777" s="6">
        <f t="shared" si="3650"/>
        <v>2.041713765430464E-2</v>
      </c>
      <c r="G77777" s="6">
        <f t="shared" si="3651"/>
        <v>1.4265923802268043E-4</v>
      </c>
    </row>
    <row r="77778" spans="1:7" x14ac:dyDescent="0.35">
      <c r="A77778" s="1" t="s">
        <v>77777</v>
      </c>
      <c r="B77778">
        <v>306.99201784329802</v>
      </c>
      <c r="C77778">
        <v>5</v>
      </c>
      <c r="D77778">
        <f>_xlfn.IFNA(_xlfn.XLOOKUP(A77778,Target!B:B,Target!B:B),0)</f>
        <v>0</v>
      </c>
      <c r="E77778" s="7">
        <f t="shared" si="3649"/>
        <v>1.7215362343792489E-2</v>
      </c>
      <c r="F77778" s="6">
        <f t="shared" si="3650"/>
        <v>1.6924009389836736E-2</v>
      </c>
      <c r="G77778" s="6">
        <f t="shared" si="3651"/>
        <v>1.1783469238063312E-4</v>
      </c>
    </row>
    <row r="77779" spans="1:7" x14ac:dyDescent="0.35">
      <c r="A77779" s="1" t="s">
        <v>77778</v>
      </c>
      <c r="B77779">
        <v>464.43923703691303</v>
      </c>
      <c r="C77779">
        <v>1</v>
      </c>
      <c r="D77779">
        <f>_xlfn.IFNA(_xlfn.XLOOKUP(A77779,Target!B:B,Target!B:B),0)</f>
        <v>0</v>
      </c>
      <c r="E77779" s="7">
        <f t="shared" si="3649"/>
        <v>0.15270135199791618</v>
      </c>
      <c r="F77779" s="6">
        <f t="shared" si="3650"/>
        <v>0.13247260596445642</v>
      </c>
      <c r="G77779" s="6">
        <f t="shared" si="3651"/>
        <v>1.0442327820767675E-3</v>
      </c>
    </row>
    <row r="77780" spans="1:7" x14ac:dyDescent="0.35">
      <c r="A77780" s="1" t="s">
        <v>77779</v>
      </c>
      <c r="B77780">
        <v>320.78424974749402</v>
      </c>
      <c r="C77780">
        <v>4</v>
      </c>
      <c r="D77780">
        <f>_xlfn.IFNA(_xlfn.XLOOKUP(A77780,Target!B:B,Target!B:B),0)</f>
        <v>0</v>
      </c>
      <c r="E77780" s="7">
        <f t="shared" si="3649"/>
        <v>2.0842685636020639E-2</v>
      </c>
      <c r="F77780" s="6">
        <f t="shared" si="3650"/>
        <v>2.041713765430464E-2</v>
      </c>
      <c r="G77780" s="6">
        <f t="shared" si="3651"/>
        <v>1.4265923802268043E-4</v>
      </c>
    </row>
    <row r="77781" spans="1:7" x14ac:dyDescent="0.35">
      <c r="A77781" s="1" t="s">
        <v>77780</v>
      </c>
      <c r="B77781">
        <v>413.74690203061903</v>
      </c>
      <c r="C77781">
        <v>2</v>
      </c>
      <c r="D77781">
        <f>_xlfn.IFNA(_xlfn.XLOOKUP(A77781,Target!B:B,Target!B:B),0)</f>
        <v>0</v>
      </c>
      <c r="E77781" s="7">
        <f t="shared" si="3649"/>
        <v>7.5621382796840997E-2</v>
      </c>
      <c r="F77781" s="6">
        <f t="shared" si="3650"/>
        <v>7.0304834030176733E-2</v>
      </c>
      <c r="G77781" s="6">
        <f t="shared" si="3651"/>
        <v>5.1740191749768234E-4</v>
      </c>
    </row>
    <row r="77782" spans="1:7" x14ac:dyDescent="0.35">
      <c r="A77782" s="1" t="s">
        <v>77781</v>
      </c>
      <c r="B77782">
        <v>502.44280141663</v>
      </c>
      <c r="C77782">
        <v>1</v>
      </c>
      <c r="D77782">
        <f>_xlfn.IFNA(_xlfn.XLOOKUP(A77782,Target!B:B,Target!B:B),0)</f>
        <v>0</v>
      </c>
      <c r="E77782" s="7">
        <f t="shared" si="3649"/>
        <v>0.25861108637220331</v>
      </c>
      <c r="F77782" s="6">
        <f t="shared" si="3650"/>
        <v>0.20547338981227237</v>
      </c>
      <c r="G77782" s="6">
        <f t="shared" si="3651"/>
        <v>1.7672059059168747E-3</v>
      </c>
    </row>
    <row r="77783" spans="1:7" x14ac:dyDescent="0.35">
      <c r="A77783" s="1" t="s">
        <v>77782</v>
      </c>
      <c r="B77783">
        <v>322.86725939886998</v>
      </c>
      <c r="C77783">
        <v>4</v>
      </c>
      <c r="D77783">
        <f>_xlfn.IFNA(_xlfn.XLOOKUP(A77783,Target!B:B,Target!B:B),0)</f>
        <v>0</v>
      </c>
      <c r="E77783" s="7">
        <f t="shared" si="3649"/>
        <v>2.1453326677557515E-2</v>
      </c>
      <c r="F77783" s="6">
        <f t="shared" si="3650"/>
        <v>2.1002747866452287E-2</v>
      </c>
      <c r="G77783" s="6">
        <f t="shared" si="3651"/>
        <v>1.4683820015884495E-4</v>
      </c>
    </row>
    <row r="77784" spans="1:7" x14ac:dyDescent="0.35">
      <c r="A77784" s="1" t="s">
        <v>77783</v>
      </c>
      <c r="B77784">
        <v>361.78798991456</v>
      </c>
      <c r="C77784">
        <v>3</v>
      </c>
      <c r="D77784">
        <f>_xlfn.IFNA(_xlfn.XLOOKUP(A77784,Target!B:B,Target!B:B),0)</f>
        <v>0</v>
      </c>
      <c r="E77784" s="7">
        <f t="shared" si="3649"/>
        <v>3.6797710025006994E-2</v>
      </c>
      <c r="F77784" s="6">
        <f t="shared" si="3650"/>
        <v>3.5491696855811328E-2</v>
      </c>
      <c r="G77784" s="6">
        <f t="shared" si="3651"/>
        <v>2.5183703053347975E-4</v>
      </c>
    </row>
    <row r="77785" spans="1:7" x14ac:dyDescent="0.35">
      <c r="A77785" s="1" t="s">
        <v>77784</v>
      </c>
      <c r="B77785">
        <v>586.96639792651899</v>
      </c>
      <c r="C77785">
        <v>1</v>
      </c>
      <c r="D77785">
        <f>_xlfn.IFNA(_xlfn.XLOOKUP(A77785,Target!B:B,Target!B:B),0)</f>
        <v>0</v>
      </c>
      <c r="E77785" s="7">
        <f t="shared" si="3649"/>
        <v>0.83469900631526062</v>
      </c>
      <c r="F77785" s="6">
        <f t="shared" si="3650"/>
        <v>0.45495146802942799</v>
      </c>
      <c r="G77785" s="6">
        <f t="shared" si="3651"/>
        <v>5.6815076438479339E-3</v>
      </c>
    </row>
    <row r="77786" spans="1:7" x14ac:dyDescent="0.35">
      <c r="A77786" s="1" t="s">
        <v>77785</v>
      </c>
      <c r="B77786">
        <v>211.73593291384401</v>
      </c>
      <c r="C77786">
        <v>6</v>
      </c>
      <c r="D77786">
        <f>_xlfn.IFNA(_xlfn.XLOOKUP(A77786,Target!B:B,Target!B:B),0)</f>
        <v>0</v>
      </c>
      <c r="E77786" s="7">
        <f t="shared" si="3649"/>
        <v>4.5963955061509394E-3</v>
      </c>
      <c r="F77786" s="6">
        <f t="shared" si="3650"/>
        <v>4.5753653175663045E-3</v>
      </c>
      <c r="G77786" s="6">
        <f t="shared" si="3651"/>
        <v>3.1463853327742635E-5</v>
      </c>
    </row>
    <row r="77787" spans="1:7" x14ac:dyDescent="0.35">
      <c r="A77787" s="1" t="s">
        <v>77786</v>
      </c>
      <c r="B77787">
        <v>307.85118999303199</v>
      </c>
      <c r="C77787">
        <v>5</v>
      </c>
      <c r="D77787">
        <f>_xlfn.IFNA(_xlfn.XLOOKUP(A77787,Target!B:B,Target!B:B),0)</f>
        <v>0</v>
      </c>
      <c r="E77787" s="7">
        <f t="shared" si="3649"/>
        <v>1.7421634566580555E-2</v>
      </c>
      <c r="F77787" s="6">
        <f t="shared" si="3650"/>
        <v>1.7123318371347729E-2</v>
      </c>
      <c r="G77787" s="6">
        <f t="shared" si="3651"/>
        <v>1.1924640391058041E-4</v>
      </c>
    </row>
    <row r="77788" spans="1:7" x14ac:dyDescent="0.35">
      <c r="A77788" s="1" t="s">
        <v>77787</v>
      </c>
      <c r="B77788">
        <v>320.78424974749402</v>
      </c>
      <c r="C77788">
        <v>4</v>
      </c>
      <c r="D77788">
        <f>_xlfn.IFNA(_xlfn.XLOOKUP(A77788,Target!B:B,Target!B:B),0)</f>
        <v>0</v>
      </c>
      <c r="E77788" s="7">
        <f t="shared" si="3649"/>
        <v>2.0842685636020639E-2</v>
      </c>
      <c r="F77788" s="6">
        <f t="shared" si="3650"/>
        <v>2.041713765430464E-2</v>
      </c>
      <c r="G77788" s="6">
        <f t="shared" si="3651"/>
        <v>1.4265923802268043E-4</v>
      </c>
    </row>
    <row r="77789" spans="1:7" x14ac:dyDescent="0.35">
      <c r="A77789" s="1" t="s">
        <v>77788</v>
      </c>
      <c r="B77789">
        <v>343.05311990995898</v>
      </c>
      <c r="C77789">
        <v>4</v>
      </c>
      <c r="D77789">
        <f>_xlfn.IFNA(_xlfn.XLOOKUP(A77789,Target!B:B,Target!B:B),0)</f>
        <v>0</v>
      </c>
      <c r="E77789" s="7">
        <f t="shared" si="3649"/>
        <v>2.8380865531922275E-2</v>
      </c>
      <c r="F77789" s="6">
        <f t="shared" si="3650"/>
        <v>2.7597621156868146E-2</v>
      </c>
      <c r="G77789" s="6">
        <f t="shared" si="3651"/>
        <v>1.9424482203377486E-4</v>
      </c>
    </row>
    <row r="77790" spans="1:7" x14ac:dyDescent="0.35">
      <c r="A77790" s="1" t="s">
        <v>77789</v>
      </c>
      <c r="B77790">
        <v>361.89311176046698</v>
      </c>
      <c r="C77790">
        <v>3</v>
      </c>
      <c r="D77790">
        <f>_xlfn.IFNA(_xlfn.XLOOKUP(A77790,Target!B:B,Target!B:B),0)</f>
        <v>0</v>
      </c>
      <c r="E77790" s="7">
        <f t="shared" si="3649"/>
        <v>3.6851374355373591E-2</v>
      </c>
      <c r="F77790" s="6">
        <f t="shared" si="3650"/>
        <v>3.554161692487956E-2</v>
      </c>
      <c r="G77790" s="6">
        <f t="shared" si="3651"/>
        <v>2.5220420710888073E-4</v>
      </c>
    </row>
    <row r="77791" spans="1:7" x14ac:dyDescent="0.35">
      <c r="A77791" s="1" t="s">
        <v>77790</v>
      </c>
      <c r="B77791">
        <v>265.67273283537202</v>
      </c>
      <c r="C77791">
        <v>6</v>
      </c>
      <c r="D77791">
        <f>_xlfn.IFNA(_xlfn.XLOOKUP(A77791,Target!B:B,Target!B:B),0)</f>
        <v>0</v>
      </c>
      <c r="E77791" s="7">
        <f t="shared" si="3649"/>
        <v>9.7084362749772137E-3</v>
      </c>
      <c r="F77791" s="6">
        <f t="shared" si="3650"/>
        <v>9.6150887981026889E-3</v>
      </c>
      <c r="G77791" s="6">
        <f t="shared" si="3651"/>
        <v>6.6455144176422171E-5</v>
      </c>
    </row>
    <row r="77792" spans="1:7" x14ac:dyDescent="0.35">
      <c r="A77792" s="1" t="s">
        <v>77791</v>
      </c>
      <c r="B77792">
        <v>209.20921093407</v>
      </c>
      <c r="C77792">
        <v>6</v>
      </c>
      <c r="D77792">
        <f>_xlfn.IFNA(_xlfn.XLOOKUP(A77792,Target!B:B,Target!B:B),0)</f>
        <v>0</v>
      </c>
      <c r="E77792" s="7">
        <f t="shared" si="3649"/>
        <v>4.4381809936510632E-3</v>
      </c>
      <c r="F77792" s="6">
        <f t="shared" si="3650"/>
        <v>4.4185705776941253E-3</v>
      </c>
      <c r="G77792" s="6">
        <f t="shared" si="3651"/>
        <v>3.038085536294742E-5</v>
      </c>
    </row>
    <row r="77793" spans="1:7" x14ac:dyDescent="0.35">
      <c r="A77793" s="1" t="s">
        <v>77792</v>
      </c>
      <c r="B77793">
        <v>355.64327334233599</v>
      </c>
      <c r="C77793">
        <v>3</v>
      </c>
      <c r="D77793">
        <f>_xlfn.IFNA(_xlfn.XLOOKUP(A77793,Target!B:B,Target!B:B),0)</f>
        <v>0</v>
      </c>
      <c r="E77793" s="7">
        <f t="shared" si="3649"/>
        <v>3.3792934977627524E-2</v>
      </c>
      <c r="F77793" s="6">
        <f t="shared" si="3650"/>
        <v>3.2688301336049386E-2</v>
      </c>
      <c r="G77793" s="6">
        <f t="shared" si="3651"/>
        <v>2.312776366499993E-4</v>
      </c>
    </row>
    <row r="77794" spans="1:7" x14ac:dyDescent="0.35">
      <c r="A77794" s="1" t="s">
        <v>77793</v>
      </c>
      <c r="B77794">
        <v>470.64020067461098</v>
      </c>
      <c r="C77794">
        <v>1</v>
      </c>
      <c r="D77794">
        <f>_xlfn.IFNA(_xlfn.XLOOKUP(A77794,Target!B:B,Target!B:B),0)</f>
        <v>0</v>
      </c>
      <c r="E77794" s="7">
        <f t="shared" si="3649"/>
        <v>0.16640884389433924</v>
      </c>
      <c r="F77794" s="6">
        <f t="shared" si="3650"/>
        <v>0.14266768017528297</v>
      </c>
      <c r="G77794" s="6">
        <f t="shared" si="3651"/>
        <v>1.1378634215418379E-3</v>
      </c>
    </row>
    <row r="77795" spans="1:7" x14ac:dyDescent="0.35">
      <c r="A77795" s="1" t="s">
        <v>77794</v>
      </c>
      <c r="B77795">
        <v>211.73593291384401</v>
      </c>
      <c r="C77795">
        <v>6</v>
      </c>
      <c r="D77795">
        <f>_xlfn.IFNA(_xlfn.XLOOKUP(A77795,Target!B:B,Target!B:B),0)</f>
        <v>0</v>
      </c>
      <c r="E77795" s="7">
        <f t="shared" si="3649"/>
        <v>4.5963955061509394E-3</v>
      </c>
      <c r="F77795" s="6">
        <f t="shared" si="3650"/>
        <v>4.5753653175663045E-3</v>
      </c>
      <c r="G77795" s="6">
        <f t="shared" si="3651"/>
        <v>3.1463853327742635E-5</v>
      </c>
    </row>
    <row r="77796" spans="1:7" x14ac:dyDescent="0.35">
      <c r="A77796" s="1" t="s">
        <v>77795</v>
      </c>
      <c r="B77796">
        <v>211.73593291384401</v>
      </c>
      <c r="C77796">
        <v>6</v>
      </c>
      <c r="D77796">
        <f>_xlfn.IFNA(_xlfn.XLOOKUP(A77796,Target!B:B,Target!B:B),0)</f>
        <v>0</v>
      </c>
      <c r="E77796" s="7">
        <f t="shared" si="3649"/>
        <v>4.5963955061509394E-3</v>
      </c>
      <c r="F77796" s="6">
        <f t="shared" si="3650"/>
        <v>4.5753653175663045E-3</v>
      </c>
      <c r="G77796" s="6">
        <f t="shared" si="3651"/>
        <v>3.1463853327742635E-5</v>
      </c>
    </row>
    <row r="77797" spans="1:7" x14ac:dyDescent="0.35">
      <c r="A77797" s="1" t="s">
        <v>77796</v>
      </c>
      <c r="B77797">
        <v>374.826171514929</v>
      </c>
      <c r="C77797">
        <v>2</v>
      </c>
      <c r="D77797">
        <f>_xlfn.IFNA(_xlfn.XLOOKUP(A77797,Target!B:B,Target!B:B),0)</f>
        <v>0</v>
      </c>
      <c r="E77797" s="7">
        <f t="shared" si="3649"/>
        <v>4.4087804046685358E-2</v>
      </c>
      <c r="F77797" s="6">
        <f t="shared" si="3650"/>
        <v>4.222614599635155E-2</v>
      </c>
      <c r="G77797" s="6">
        <f t="shared" si="3651"/>
        <v>3.0171409374913602E-4</v>
      </c>
    </row>
    <row r="77798" spans="1:7" x14ac:dyDescent="0.35">
      <c r="A77798" s="1" t="s">
        <v>77797</v>
      </c>
      <c r="B77798">
        <v>211.73593291384401</v>
      </c>
      <c r="C77798">
        <v>6</v>
      </c>
      <c r="D77798">
        <f>_xlfn.IFNA(_xlfn.XLOOKUP(A77798,Target!B:B,Target!B:B),0)</f>
        <v>0</v>
      </c>
      <c r="E77798" s="7">
        <f t="shared" si="3649"/>
        <v>4.5963955061509394E-3</v>
      </c>
      <c r="F77798" s="6">
        <f t="shared" si="3650"/>
        <v>4.5753653175663045E-3</v>
      </c>
      <c r="G77798" s="6">
        <f t="shared" si="3651"/>
        <v>3.1463853327742635E-5</v>
      </c>
    </row>
    <row r="77799" spans="1:7" x14ac:dyDescent="0.35">
      <c r="A77799" s="1" t="s">
        <v>77798</v>
      </c>
      <c r="B77799">
        <v>517.14003952806604</v>
      </c>
      <c r="C77799">
        <v>1</v>
      </c>
      <c r="D77799">
        <f>_xlfn.IFNA(_xlfn.XLOOKUP(A77799,Target!B:B,Target!B:B),0)</f>
        <v>0</v>
      </c>
      <c r="E77799" s="7">
        <f t="shared" si="3649"/>
        <v>0.3170540675199901</v>
      </c>
      <c r="F77799" s="6">
        <f t="shared" si="3650"/>
        <v>0.24072972806424131</v>
      </c>
      <c r="G77799" s="6">
        <f t="shared" si="3651"/>
        <v>2.1657081776349104E-3</v>
      </c>
    </row>
    <row r="77800" spans="1:7" x14ac:dyDescent="0.35">
      <c r="A77800" s="1" t="s">
        <v>77799</v>
      </c>
      <c r="B77800">
        <v>320.78424974749402</v>
      </c>
      <c r="C77800">
        <v>4</v>
      </c>
      <c r="D77800">
        <f>_xlfn.IFNA(_xlfn.XLOOKUP(A77800,Target!B:B,Target!B:B),0)</f>
        <v>0</v>
      </c>
      <c r="E77800" s="7">
        <f t="shared" si="3649"/>
        <v>2.0842685636020639E-2</v>
      </c>
      <c r="F77800" s="6">
        <f t="shared" si="3650"/>
        <v>2.041713765430464E-2</v>
      </c>
      <c r="G77800" s="6">
        <f t="shared" si="3651"/>
        <v>1.4265923802268043E-4</v>
      </c>
    </row>
    <row r="77801" spans="1:7" x14ac:dyDescent="0.35">
      <c r="A77801" s="1" t="s">
        <v>77800</v>
      </c>
      <c r="B77801">
        <v>322.56603147936301</v>
      </c>
      <c r="C77801">
        <v>4</v>
      </c>
      <c r="D77801">
        <f>_xlfn.IFNA(_xlfn.XLOOKUP(A77801,Target!B:B,Target!B:B),0)</f>
        <v>0</v>
      </c>
      <c r="E77801" s="7">
        <f t="shared" si="3649"/>
        <v>2.1363926402682636E-2</v>
      </c>
      <c r="F77801" s="6">
        <f t="shared" si="3650"/>
        <v>2.0917055958621811E-2</v>
      </c>
      <c r="G77801" s="6">
        <f t="shared" si="3651"/>
        <v>1.4622638567967494E-4</v>
      </c>
    </row>
    <row r="77802" spans="1:7" x14ac:dyDescent="0.35">
      <c r="A77802" s="1" t="s">
        <v>77801</v>
      </c>
      <c r="B77802">
        <v>320.78424974749402</v>
      </c>
      <c r="C77802">
        <v>4</v>
      </c>
      <c r="D77802">
        <f>_xlfn.IFNA(_xlfn.XLOOKUP(A77802,Target!B:B,Target!B:B),0)</f>
        <v>0</v>
      </c>
      <c r="E77802" s="7">
        <f t="shared" si="3649"/>
        <v>2.0842685636020639E-2</v>
      </c>
      <c r="F77802" s="6">
        <f t="shared" si="3650"/>
        <v>2.041713765430464E-2</v>
      </c>
      <c r="G77802" s="6">
        <f t="shared" si="3651"/>
        <v>1.4265923802268043E-4</v>
      </c>
    </row>
    <row r="77803" spans="1:7" x14ac:dyDescent="0.35">
      <c r="A77803" s="1" t="s">
        <v>77802</v>
      </c>
      <c r="B77803">
        <v>252.73967308090999</v>
      </c>
      <c r="C77803">
        <v>6</v>
      </c>
      <c r="D77803">
        <f>_xlfn.IFNA(_xlfn.XLOOKUP(A77803,Target!B:B,Target!B:B),0)</f>
        <v>0</v>
      </c>
      <c r="E77803" s="7">
        <f t="shared" si="3649"/>
        <v>8.1149249165511968E-3</v>
      </c>
      <c r="F77803" s="6">
        <f t="shared" si="3650"/>
        <v>8.0496029926578894E-3</v>
      </c>
      <c r="G77803" s="6">
        <f t="shared" si="3651"/>
        <v>5.5548017456748392E-5</v>
      </c>
    </row>
    <row r="77804" spans="1:7" x14ac:dyDescent="0.35">
      <c r="A77804" s="1" t="s">
        <v>77803</v>
      </c>
      <c r="B77804">
        <v>224.668992668306</v>
      </c>
      <c r="C77804">
        <v>6</v>
      </c>
      <c r="D77804">
        <f>_xlfn.IFNA(_xlfn.XLOOKUP(A77804,Target!B:B,Target!B:B),0)</f>
        <v>0</v>
      </c>
      <c r="E77804" s="7">
        <f t="shared" si="3649"/>
        <v>5.4989803756585994E-3</v>
      </c>
      <c r="F77804" s="6">
        <f t="shared" si="3650"/>
        <v>5.4689069635895926E-3</v>
      </c>
      <c r="G77804" s="6">
        <f t="shared" si="3651"/>
        <v>3.7642113862816694E-5</v>
      </c>
    </row>
    <row r="77805" spans="1:7" x14ac:dyDescent="0.35">
      <c r="A77805" s="1" t="s">
        <v>77804</v>
      </c>
      <c r="B77805">
        <v>361.78798991456</v>
      </c>
      <c r="C77805">
        <v>3</v>
      </c>
      <c r="D77805">
        <f>_xlfn.IFNA(_xlfn.XLOOKUP(A77805,Target!B:B,Target!B:B),0)</f>
        <v>0</v>
      </c>
      <c r="E77805" s="7">
        <f t="shared" si="3649"/>
        <v>3.6797710025006994E-2</v>
      </c>
      <c r="F77805" s="6">
        <f t="shared" si="3650"/>
        <v>3.5491696855811328E-2</v>
      </c>
      <c r="G77805" s="6">
        <f t="shared" si="3651"/>
        <v>2.5183703053347975E-4</v>
      </c>
    </row>
    <row r="77806" spans="1:7" x14ac:dyDescent="0.35">
      <c r="A77806" s="1" t="s">
        <v>77805</v>
      </c>
      <c r="B77806">
        <v>372.74316186355298</v>
      </c>
      <c r="C77806">
        <v>3</v>
      </c>
      <c r="D77806">
        <f>_xlfn.IFNA(_xlfn.XLOOKUP(A77806,Target!B:B,Target!B:B),0)</f>
        <v>0</v>
      </c>
      <c r="E77806" s="7">
        <f t="shared" si="3649"/>
        <v>4.2832902045388463E-2</v>
      </c>
      <c r="F77806" s="6">
        <f t="shared" si="3650"/>
        <v>4.1073600536938315E-2</v>
      </c>
      <c r="G77806" s="6">
        <f t="shared" si="3651"/>
        <v>2.9312871184177837E-4</v>
      </c>
    </row>
    <row r="77807" spans="1:7" x14ac:dyDescent="0.35">
      <c r="A77807" s="1" t="s">
        <v>77806</v>
      </c>
      <c r="B77807">
        <v>307.85118999303199</v>
      </c>
      <c r="C77807">
        <v>5</v>
      </c>
      <c r="D77807">
        <f>_xlfn.IFNA(_xlfn.XLOOKUP(A77807,Target!B:B,Target!B:B),0)</f>
        <v>0</v>
      </c>
      <c r="E77807" s="7">
        <f t="shared" si="3649"/>
        <v>1.7421634566580555E-2</v>
      </c>
      <c r="F77807" s="6">
        <f t="shared" si="3650"/>
        <v>1.7123318371347729E-2</v>
      </c>
      <c r="G77807" s="6">
        <f t="shared" si="3651"/>
        <v>1.1924640391058041E-4</v>
      </c>
    </row>
    <row r="77808" spans="1:7" x14ac:dyDescent="0.35">
      <c r="A77808" s="1" t="s">
        <v>77807</v>
      </c>
      <c r="B77808">
        <v>307.85118999303199</v>
      </c>
      <c r="C77808">
        <v>5</v>
      </c>
      <c r="D77808">
        <f>_xlfn.IFNA(_xlfn.XLOOKUP(A77808,Target!B:B,Target!B:B),0)</f>
        <v>0</v>
      </c>
      <c r="E77808" s="7">
        <f t="shared" si="3649"/>
        <v>1.7421634566580555E-2</v>
      </c>
      <c r="F77808" s="6">
        <f t="shared" si="3650"/>
        <v>1.7123318371347729E-2</v>
      </c>
      <c r="G77808" s="6">
        <f t="shared" si="3651"/>
        <v>1.1924640391058041E-4</v>
      </c>
    </row>
    <row r="77809" spans="1:7" x14ac:dyDescent="0.35">
      <c r="A77809" s="1" t="s">
        <v>77808</v>
      </c>
      <c r="B77809">
        <v>320.78424974749402</v>
      </c>
      <c r="C77809">
        <v>4</v>
      </c>
      <c r="D77809">
        <f>_xlfn.IFNA(_xlfn.XLOOKUP(A77809,Target!B:B,Target!B:B),0)</f>
        <v>0</v>
      </c>
      <c r="E77809" s="7">
        <f t="shared" si="3649"/>
        <v>2.0842685636020639E-2</v>
      </c>
      <c r="F77809" s="6">
        <f t="shared" si="3650"/>
        <v>2.041713765430464E-2</v>
      </c>
      <c r="G77809" s="6">
        <f t="shared" si="3651"/>
        <v>1.4265923802268043E-4</v>
      </c>
    </row>
    <row r="77810" spans="1:7" x14ac:dyDescent="0.35">
      <c r="A77810" s="1" t="s">
        <v>77809</v>
      </c>
      <c r="B77810">
        <v>307.85118999303199</v>
      </c>
      <c r="C77810">
        <v>5</v>
      </c>
      <c r="D77810">
        <f>_xlfn.IFNA(_xlfn.XLOOKUP(A77810,Target!B:B,Target!B:B),0)</f>
        <v>0</v>
      </c>
      <c r="E77810" s="7">
        <f t="shared" si="3649"/>
        <v>1.7421634566580555E-2</v>
      </c>
      <c r="F77810" s="6">
        <f t="shared" si="3650"/>
        <v>1.7123318371347729E-2</v>
      </c>
      <c r="G77810" s="6">
        <f t="shared" si="3651"/>
        <v>1.1924640391058041E-4</v>
      </c>
    </row>
    <row r="77811" spans="1:7" x14ac:dyDescent="0.35">
      <c r="A77811" s="1" t="s">
        <v>77810</v>
      </c>
      <c r="B77811">
        <v>320.78424974749402</v>
      </c>
      <c r="C77811">
        <v>4</v>
      </c>
      <c r="D77811">
        <f>_xlfn.IFNA(_xlfn.XLOOKUP(A77811,Target!B:B,Target!B:B),0)</f>
        <v>0</v>
      </c>
      <c r="E77811" s="7">
        <f t="shared" si="3649"/>
        <v>2.0842685636020639E-2</v>
      </c>
      <c r="F77811" s="6">
        <f t="shared" si="3650"/>
        <v>2.041713765430464E-2</v>
      </c>
      <c r="G77811" s="6">
        <f t="shared" si="3651"/>
        <v>1.4265923802268043E-4</v>
      </c>
    </row>
    <row r="77812" spans="1:7" x14ac:dyDescent="0.35">
      <c r="A77812" s="1" t="s">
        <v>77811</v>
      </c>
      <c r="B77812">
        <v>369.496831076295</v>
      </c>
      <c r="C77812">
        <v>3</v>
      </c>
      <c r="D77812">
        <f>_xlfn.IFNA(_xlfn.XLOOKUP(A77812,Target!B:B,Target!B:B),0)</f>
        <v>0</v>
      </c>
      <c r="E77812" s="7">
        <f t="shared" si="3649"/>
        <v>4.0947994960637807E-2</v>
      </c>
      <c r="F77812" s="6">
        <f t="shared" si="3650"/>
        <v>3.9337214883809923E-2</v>
      </c>
      <c r="G77812" s="6">
        <f t="shared" si="3651"/>
        <v>2.8023288818907258E-4</v>
      </c>
    </row>
    <row r="77813" spans="1:7" x14ac:dyDescent="0.35">
      <c r="A77813" s="1" t="s">
        <v>77812</v>
      </c>
      <c r="B77813">
        <v>307.85118999303199</v>
      </c>
      <c r="C77813">
        <v>5</v>
      </c>
      <c r="D77813">
        <f>_xlfn.IFNA(_xlfn.XLOOKUP(A77813,Target!B:B,Target!B:B),0)</f>
        <v>0</v>
      </c>
      <c r="E77813" s="7">
        <f t="shared" si="3649"/>
        <v>1.7421634566580555E-2</v>
      </c>
      <c r="F77813" s="6">
        <f t="shared" si="3650"/>
        <v>1.7123318371347729E-2</v>
      </c>
      <c r="G77813" s="6">
        <f t="shared" si="3651"/>
        <v>1.1924640391058041E-4</v>
      </c>
    </row>
    <row r="77814" spans="1:7" x14ac:dyDescent="0.35">
      <c r="A77814" s="1" t="s">
        <v>77813</v>
      </c>
      <c r="B77814">
        <v>320.78424974749402</v>
      </c>
      <c r="C77814">
        <v>4</v>
      </c>
      <c r="D77814">
        <f>_xlfn.IFNA(_xlfn.XLOOKUP(A77814,Target!B:B,Target!B:B),0)</f>
        <v>0</v>
      </c>
      <c r="E77814" s="7">
        <f t="shared" si="3649"/>
        <v>2.0842685636020639E-2</v>
      </c>
      <c r="F77814" s="6">
        <f t="shared" si="3650"/>
        <v>2.041713765430464E-2</v>
      </c>
      <c r="G77814" s="6">
        <f t="shared" si="3651"/>
        <v>1.4265923802268043E-4</v>
      </c>
    </row>
    <row r="77815" spans="1:7" x14ac:dyDescent="0.35">
      <c r="A77815" s="1" t="s">
        <v>77814</v>
      </c>
      <c r="B77815">
        <v>307.85118999303199</v>
      </c>
      <c r="C77815">
        <v>5</v>
      </c>
      <c r="D77815">
        <f>_xlfn.IFNA(_xlfn.XLOOKUP(A77815,Target!B:B,Target!B:B),0)</f>
        <v>0</v>
      </c>
      <c r="E77815" s="7">
        <f t="shared" si="3649"/>
        <v>1.7421634566580555E-2</v>
      </c>
      <c r="F77815" s="6">
        <f t="shared" si="3650"/>
        <v>1.7123318371347729E-2</v>
      </c>
      <c r="G77815" s="6">
        <f t="shared" si="3651"/>
        <v>1.1924640391058041E-4</v>
      </c>
    </row>
    <row r="77816" spans="1:7" x14ac:dyDescent="0.35">
      <c r="A77816" s="1" t="s">
        <v>77815</v>
      </c>
      <c r="B77816">
        <v>415.25477955465601</v>
      </c>
      <c r="C77816">
        <v>2</v>
      </c>
      <c r="D77816">
        <f>_xlfn.IFNA(_xlfn.XLOOKUP(A77816,Target!B:B,Target!B:B),0)</f>
        <v>0</v>
      </c>
      <c r="E77816" s="7">
        <f t="shared" si="3649"/>
        <v>7.7218781066726222E-2</v>
      </c>
      <c r="F77816" s="6">
        <f t="shared" si="3650"/>
        <v>7.1683470826845008E-2</v>
      </c>
      <c r="G77816" s="6">
        <f t="shared" si="3651"/>
        <v>5.2832555097077677E-4</v>
      </c>
    </row>
    <row r="77817" spans="1:7" x14ac:dyDescent="0.35">
      <c r="A77817" s="1" t="s">
        <v>77816</v>
      </c>
      <c r="B77817">
        <v>369.496831076295</v>
      </c>
      <c r="C77817">
        <v>3</v>
      </c>
      <c r="D77817">
        <f>_xlfn.IFNA(_xlfn.XLOOKUP(A77817,Target!B:B,Target!B:B),0)</f>
        <v>0</v>
      </c>
      <c r="E77817" s="7">
        <f t="shared" si="3649"/>
        <v>4.0947994960637807E-2</v>
      </c>
      <c r="F77817" s="6">
        <f t="shared" si="3650"/>
        <v>3.9337214883809923E-2</v>
      </c>
      <c r="G77817" s="6">
        <f t="shared" si="3651"/>
        <v>2.8023288818907258E-4</v>
      </c>
    </row>
    <row r="77818" spans="1:7" x14ac:dyDescent="0.35">
      <c r="A77818" s="1" t="s">
        <v>77817</v>
      </c>
      <c r="B77818">
        <v>306.93069201353597</v>
      </c>
      <c r="C77818">
        <v>5</v>
      </c>
      <c r="D77818">
        <f>_xlfn.IFNA(_xlfn.XLOOKUP(A77818,Target!B:B,Target!B:B),0)</f>
        <v>0</v>
      </c>
      <c r="E77818" s="7">
        <f t="shared" si="3649"/>
        <v>1.7200732810831017E-2</v>
      </c>
      <c r="F77818" s="6">
        <f t="shared" si="3650"/>
        <v>1.69098706440175E-2</v>
      </c>
      <c r="G77818" s="6">
        <f t="shared" si="3651"/>
        <v>1.1773456880942414E-4</v>
      </c>
    </row>
    <row r="77819" spans="1:7" x14ac:dyDescent="0.35">
      <c r="A77819" s="1" t="s">
        <v>77818</v>
      </c>
      <c r="B77819">
        <v>224.668992668306</v>
      </c>
      <c r="C77819">
        <v>6</v>
      </c>
      <c r="D77819">
        <f>_xlfn.IFNA(_xlfn.XLOOKUP(A77819,Target!B:B,Target!B:B),0)</f>
        <v>0</v>
      </c>
      <c r="E77819" s="7">
        <f t="shared" si="3649"/>
        <v>5.4989803756585994E-3</v>
      </c>
      <c r="F77819" s="6">
        <f t="shared" si="3650"/>
        <v>5.4689069635895926E-3</v>
      </c>
      <c r="G77819" s="6">
        <f t="shared" si="3651"/>
        <v>3.7642113862816694E-5</v>
      </c>
    </row>
    <row r="77820" spans="1:7" x14ac:dyDescent="0.35">
      <c r="A77820" s="1" t="s">
        <v>77819</v>
      </c>
      <c r="B77820">
        <v>428.89764241941299</v>
      </c>
      <c r="C77820">
        <v>2</v>
      </c>
      <c r="D77820">
        <f>_xlfn.IFNA(_xlfn.XLOOKUP(A77820,Target!B:B,Target!B:B),0)</f>
        <v>0</v>
      </c>
      <c r="E77820" s="7">
        <f t="shared" si="3649"/>
        <v>9.3295599725516501E-2</v>
      </c>
      <c r="F77820" s="6">
        <f t="shared" si="3650"/>
        <v>8.5334286307325646E-2</v>
      </c>
      <c r="G77820" s="6">
        <f t="shared" si="3651"/>
        <v>6.3825182510940544E-4</v>
      </c>
    </row>
    <row r="77821" spans="1:7" x14ac:dyDescent="0.35">
      <c r="A77821" s="1" t="s">
        <v>77820</v>
      </c>
      <c r="B77821">
        <v>211.73593291384401</v>
      </c>
      <c r="C77821">
        <v>6</v>
      </c>
      <c r="D77821">
        <f>_xlfn.IFNA(_xlfn.XLOOKUP(A77821,Target!B:B,Target!B:B),0)</f>
        <v>0</v>
      </c>
      <c r="E77821" s="7">
        <f t="shared" si="3649"/>
        <v>4.5963955061509394E-3</v>
      </c>
      <c r="F77821" s="6">
        <f t="shared" si="3650"/>
        <v>4.5753653175663045E-3</v>
      </c>
      <c r="G77821" s="6">
        <f t="shared" si="3651"/>
        <v>3.1463853327742635E-5</v>
      </c>
    </row>
    <row r="77822" spans="1:7" x14ac:dyDescent="0.35">
      <c r="A77822" s="1" t="s">
        <v>77821</v>
      </c>
      <c r="B77822">
        <v>306.93069201353597</v>
      </c>
      <c r="C77822">
        <v>5</v>
      </c>
      <c r="D77822">
        <f>_xlfn.IFNA(_xlfn.XLOOKUP(A77822,Target!B:B,Target!B:B),0)</f>
        <v>0</v>
      </c>
      <c r="E77822" s="7">
        <f t="shared" si="3649"/>
        <v>1.7200732810831017E-2</v>
      </c>
      <c r="F77822" s="6">
        <f t="shared" si="3650"/>
        <v>1.69098706440175E-2</v>
      </c>
      <c r="G77822" s="6">
        <f t="shared" si="3651"/>
        <v>1.1773456880942414E-4</v>
      </c>
    </row>
    <row r="77823" spans="1:7" x14ac:dyDescent="0.35">
      <c r="A77823" s="1" t="s">
        <v>77822</v>
      </c>
      <c r="B77823">
        <v>400.813842276157</v>
      </c>
      <c r="C77823">
        <v>2</v>
      </c>
      <c r="D77823">
        <f>_xlfn.IFNA(_xlfn.XLOOKUP(A77823,Target!B:B,Target!B:B),0)</f>
        <v>0</v>
      </c>
      <c r="E77823" s="7">
        <f t="shared" si="3649"/>
        <v>6.3209133386785438E-2</v>
      </c>
      <c r="F77823" s="6">
        <f t="shared" si="3650"/>
        <v>5.945127012353324E-2</v>
      </c>
      <c r="G77823" s="6">
        <f t="shared" si="3651"/>
        <v>4.3251396979721902E-4</v>
      </c>
    </row>
    <row r="77824" spans="1:7" x14ac:dyDescent="0.35">
      <c r="A77824" s="1" t="s">
        <v>77823</v>
      </c>
      <c r="B77824">
        <v>309.01370166491103</v>
      </c>
      <c r="C77824">
        <v>5</v>
      </c>
      <c r="D77824">
        <f>_xlfn.IFNA(_xlfn.XLOOKUP(A77824,Target!B:B,Target!B:B),0)</f>
        <v>0</v>
      </c>
      <c r="E77824" s="7">
        <f t="shared" si="3649"/>
        <v>1.7704673309777399E-2</v>
      </c>
      <c r="F77824" s="6">
        <f t="shared" si="3650"/>
        <v>1.7396670934209602E-2</v>
      </c>
      <c r="G77824" s="6">
        <f t="shared" si="3651"/>
        <v>1.2118349322661781E-4</v>
      </c>
    </row>
    <row r="77825" spans="1:7" x14ac:dyDescent="0.35">
      <c r="A77825" s="1" t="s">
        <v>77824</v>
      </c>
      <c r="B77825">
        <v>226.752002319681</v>
      </c>
      <c r="C77825">
        <v>6</v>
      </c>
      <c r="D77825">
        <f>_xlfn.IFNA(_xlfn.XLOOKUP(A77825,Target!B:B,Target!B:B),0)</f>
        <v>0</v>
      </c>
      <c r="E77825" s="7">
        <f t="shared" si="3649"/>
        <v>5.6600874020092812E-3</v>
      </c>
      <c r="F77825" s="6">
        <f t="shared" si="3650"/>
        <v>5.6282311219403303E-3</v>
      </c>
      <c r="G77825" s="6">
        <f t="shared" si="3651"/>
        <v>3.8744895406089091E-5</v>
      </c>
    </row>
    <row r="77826" spans="1:7" x14ac:dyDescent="0.35">
      <c r="A77826" s="1" t="s">
        <v>77825</v>
      </c>
      <c r="B77826">
        <v>395.04078950912498</v>
      </c>
      <c r="C77826">
        <v>2</v>
      </c>
      <c r="D77826">
        <f>_xlfn.IFNA(_xlfn.XLOOKUP(A77826,Target!B:B,Target!B:B),0)</f>
        <v>0</v>
      </c>
      <c r="E77826" s="7">
        <f t="shared" si="3649"/>
        <v>5.8347546003407275E-2</v>
      </c>
      <c r="F77826" s="6">
        <f t="shared" si="3650"/>
        <v>5.5130799163037425E-2</v>
      </c>
      <c r="G77826" s="6">
        <f t="shared" si="3651"/>
        <v>3.9926141882371034E-4</v>
      </c>
    </row>
    <row r="77827" spans="1:7" x14ac:dyDescent="0.35">
      <c r="A77827" s="1" t="s">
        <v>77826</v>
      </c>
      <c r="B77827">
        <v>402.32171980019399</v>
      </c>
      <c r="C77827">
        <v>2</v>
      </c>
      <c r="D77827">
        <f>_xlfn.IFNA(_xlfn.XLOOKUP(A77827,Target!B:B,Target!B:B),0)</f>
        <v>0</v>
      </c>
      <c r="E77827" s="7">
        <f t="shared" ref="E77827:E77890" si="3652">2^((B77827-600)/50)</f>
        <v>6.4544339866469347E-2</v>
      </c>
      <c r="F77827" s="6">
        <f t="shared" ref="F77827:F77890" si="3653">1-(1/(1+E77827))</f>
        <v>6.0630954906552237E-2</v>
      </c>
      <c r="G77827" s="6">
        <f t="shared" ref="G77827:G77890" si="3654">(F77827*($J$3/$J$2))/(F77827*($J$3/$J$2)+(1-F77827)*((1-$J$3)/(1-$J$2)))</f>
        <v>4.4164620078069309E-4</v>
      </c>
    </row>
    <row r="77828" spans="1:7" x14ac:dyDescent="0.35">
      <c r="A77828" s="1" t="s">
        <v>77827</v>
      </c>
      <c r="B77828">
        <v>437.37065132947203</v>
      </c>
      <c r="C77828">
        <v>2</v>
      </c>
      <c r="D77828">
        <f>_xlfn.IFNA(_xlfn.XLOOKUP(A77828,Target!B:B,Target!B:B),0)</f>
        <v>0</v>
      </c>
      <c r="E77828" s="7">
        <f t="shared" si="3652"/>
        <v>0.10492373876888846</v>
      </c>
      <c r="F77828" s="6">
        <f t="shared" si="3653"/>
        <v>9.4960163391724195E-2</v>
      </c>
      <c r="G77828" s="6">
        <f t="shared" si="3654"/>
        <v>7.1774489997268132E-4</v>
      </c>
    </row>
    <row r="77829" spans="1:7" x14ac:dyDescent="0.35">
      <c r="A77829" s="1" t="s">
        <v>77828</v>
      </c>
      <c r="B77829">
        <v>348.854930160099</v>
      </c>
      <c r="C77829">
        <v>4</v>
      </c>
      <c r="D77829">
        <f>_xlfn.IFNA(_xlfn.XLOOKUP(A77829,Target!B:B,Target!B:B),0)</f>
        <v>0</v>
      </c>
      <c r="E77829" s="7">
        <f t="shared" si="3652"/>
        <v>3.0757852809273369E-2</v>
      </c>
      <c r="F77829" s="6">
        <f t="shared" si="3653"/>
        <v>2.9840037333156877E-2</v>
      </c>
      <c r="G77829" s="6">
        <f t="shared" si="3654"/>
        <v>2.1051001570781581E-4</v>
      </c>
    </row>
    <row r="77830" spans="1:7" x14ac:dyDescent="0.35">
      <c r="A77830" s="1" t="s">
        <v>77829</v>
      </c>
      <c r="B77830">
        <v>224.668992668306</v>
      </c>
      <c r="C77830">
        <v>6</v>
      </c>
      <c r="D77830">
        <f>_xlfn.IFNA(_xlfn.XLOOKUP(A77830,Target!B:B,Target!B:B),0)</f>
        <v>0</v>
      </c>
      <c r="E77830" s="7">
        <f t="shared" si="3652"/>
        <v>5.4989803756585994E-3</v>
      </c>
      <c r="F77830" s="6">
        <f t="shared" si="3653"/>
        <v>5.4689069635895926E-3</v>
      </c>
      <c r="G77830" s="6">
        <f t="shared" si="3654"/>
        <v>3.7642113862816694E-5</v>
      </c>
    </row>
    <row r="77831" spans="1:7" x14ac:dyDescent="0.35">
      <c r="A77831" s="1" t="s">
        <v>77830</v>
      </c>
      <c r="B77831">
        <v>224.668992668306</v>
      </c>
      <c r="C77831">
        <v>6</v>
      </c>
      <c r="D77831">
        <f>_xlfn.IFNA(_xlfn.XLOOKUP(A77831,Target!B:B,Target!B:B),0)</f>
        <v>0</v>
      </c>
      <c r="E77831" s="7">
        <f t="shared" si="3652"/>
        <v>5.4989803756585994E-3</v>
      </c>
      <c r="F77831" s="6">
        <f t="shared" si="3653"/>
        <v>5.4689069635895926E-3</v>
      </c>
      <c r="G77831" s="6">
        <f t="shared" si="3654"/>
        <v>3.7642113862816694E-5</v>
      </c>
    </row>
    <row r="77832" spans="1:7" x14ac:dyDescent="0.35">
      <c r="A77832" s="1" t="s">
        <v>77831</v>
      </c>
      <c r="B77832">
        <v>309.93419964440801</v>
      </c>
      <c r="C77832">
        <v>5</v>
      </c>
      <c r="D77832">
        <f>_xlfn.IFNA(_xlfn.XLOOKUP(A77832,Target!B:B,Target!B:B),0)</f>
        <v>0</v>
      </c>
      <c r="E77832" s="7">
        <f t="shared" si="3652"/>
        <v>1.7932046960779262E-2</v>
      </c>
      <c r="F77832" s="6">
        <f t="shared" si="3653"/>
        <v>1.7616153273019242E-2</v>
      </c>
      <c r="G77832" s="6">
        <f t="shared" si="3654"/>
        <v>1.2273961069091637E-4</v>
      </c>
    </row>
    <row r="77833" spans="1:7" x14ac:dyDescent="0.35">
      <c r="A77833" s="1" t="s">
        <v>77832</v>
      </c>
      <c r="B77833">
        <v>210.815434934347</v>
      </c>
      <c r="C77833">
        <v>6</v>
      </c>
      <c r="D77833">
        <f>_xlfn.IFNA(_xlfn.XLOOKUP(A77833,Target!B:B,Target!B:B),0)</f>
        <v>0</v>
      </c>
      <c r="E77833" s="7">
        <f t="shared" si="3652"/>
        <v>4.5381144169943065E-3</v>
      </c>
      <c r="F77833" s="6">
        <f t="shared" si="3653"/>
        <v>4.5176129724336933E-3</v>
      </c>
      <c r="G77833" s="6">
        <f t="shared" si="3654"/>
        <v>3.106491231552056E-5</v>
      </c>
    </row>
    <row r="77834" spans="1:7" x14ac:dyDescent="0.35">
      <c r="A77834" s="1" t="s">
        <v>77833</v>
      </c>
      <c r="B77834">
        <v>307.85118999303199</v>
      </c>
      <c r="C77834">
        <v>5</v>
      </c>
      <c r="D77834">
        <f>_xlfn.IFNA(_xlfn.XLOOKUP(A77834,Target!B:B,Target!B:B),0)</f>
        <v>0</v>
      </c>
      <c r="E77834" s="7">
        <f t="shared" si="3652"/>
        <v>1.7421634566580555E-2</v>
      </c>
      <c r="F77834" s="6">
        <f t="shared" si="3653"/>
        <v>1.7123318371347729E-2</v>
      </c>
      <c r="G77834" s="6">
        <f t="shared" si="3654"/>
        <v>1.1924640391058041E-4</v>
      </c>
    </row>
    <row r="77835" spans="1:7" x14ac:dyDescent="0.35">
      <c r="A77835" s="1" t="s">
        <v>77834</v>
      </c>
      <c r="B77835">
        <v>320.78424974749402</v>
      </c>
      <c r="C77835">
        <v>4</v>
      </c>
      <c r="D77835">
        <f>_xlfn.IFNA(_xlfn.XLOOKUP(A77835,Target!B:B,Target!B:B),0)</f>
        <v>0</v>
      </c>
      <c r="E77835" s="7">
        <f t="shared" si="3652"/>
        <v>2.0842685636020639E-2</v>
      </c>
      <c r="F77835" s="6">
        <f t="shared" si="3653"/>
        <v>2.041713765430464E-2</v>
      </c>
      <c r="G77835" s="6">
        <f t="shared" si="3654"/>
        <v>1.4265923802268043E-4</v>
      </c>
    </row>
    <row r="77836" spans="1:7" x14ac:dyDescent="0.35">
      <c r="A77836" s="1" t="s">
        <v>77835</v>
      </c>
      <c r="B77836">
        <v>413.74690203061903</v>
      </c>
      <c r="C77836">
        <v>2</v>
      </c>
      <c r="D77836">
        <f>_xlfn.IFNA(_xlfn.XLOOKUP(A77836,Target!B:B,Target!B:B),0)</f>
        <v>0</v>
      </c>
      <c r="E77836" s="7">
        <f t="shared" si="3652"/>
        <v>7.5621382796840997E-2</v>
      </c>
      <c r="F77836" s="6">
        <f t="shared" si="3653"/>
        <v>7.0304834030176733E-2</v>
      </c>
      <c r="G77836" s="6">
        <f t="shared" si="3654"/>
        <v>5.1740191749768234E-4</v>
      </c>
    </row>
    <row r="77837" spans="1:7" x14ac:dyDescent="0.35">
      <c r="A77837" s="1" t="s">
        <v>77836</v>
      </c>
      <c r="B77837">
        <v>211.73593291384401</v>
      </c>
      <c r="C77837">
        <v>6</v>
      </c>
      <c r="D77837">
        <f>_xlfn.IFNA(_xlfn.XLOOKUP(A77837,Target!B:B,Target!B:B),0)</f>
        <v>0</v>
      </c>
      <c r="E77837" s="7">
        <f t="shared" si="3652"/>
        <v>4.5963955061509394E-3</v>
      </c>
      <c r="F77837" s="6">
        <f t="shared" si="3653"/>
        <v>4.5753653175663045E-3</v>
      </c>
      <c r="G77837" s="6">
        <f t="shared" si="3654"/>
        <v>3.1463853327742635E-5</v>
      </c>
    </row>
    <row r="77838" spans="1:7" x14ac:dyDescent="0.35">
      <c r="A77838" s="1" t="s">
        <v>77837</v>
      </c>
      <c r="B77838">
        <v>487.16414760448498</v>
      </c>
      <c r="C77838">
        <v>1</v>
      </c>
      <c r="D77838">
        <f>_xlfn.IFNA(_xlfn.XLOOKUP(A77838,Target!B:B,Target!B:B),0)</f>
        <v>0</v>
      </c>
      <c r="E77838" s="7">
        <f t="shared" si="3652"/>
        <v>0.20924759584262489</v>
      </c>
      <c r="F77838" s="6">
        <f t="shared" si="3653"/>
        <v>0.17303949709060007</v>
      </c>
      <c r="G77838" s="6">
        <f t="shared" si="3654"/>
        <v>1.4303654608879138E-3</v>
      </c>
    </row>
    <row r="77839" spans="1:7" x14ac:dyDescent="0.35">
      <c r="A77839" s="1" t="s">
        <v>77838</v>
      </c>
      <c r="B77839">
        <v>320.78424974749402</v>
      </c>
      <c r="C77839">
        <v>4</v>
      </c>
      <c r="D77839">
        <f>_xlfn.IFNA(_xlfn.XLOOKUP(A77839,Target!B:B,Target!B:B),0)</f>
        <v>0</v>
      </c>
      <c r="E77839" s="7">
        <f t="shared" si="3652"/>
        <v>2.0842685636020639E-2</v>
      </c>
      <c r="F77839" s="6">
        <f t="shared" si="3653"/>
        <v>2.041713765430464E-2</v>
      </c>
      <c r="G77839" s="6">
        <f t="shared" si="3654"/>
        <v>1.4265923802268043E-4</v>
      </c>
    </row>
    <row r="77840" spans="1:7" x14ac:dyDescent="0.35">
      <c r="A77840" s="1" t="s">
        <v>77839</v>
      </c>
      <c r="B77840">
        <v>224.668992668306</v>
      </c>
      <c r="C77840">
        <v>6</v>
      </c>
      <c r="D77840">
        <f>_xlfn.IFNA(_xlfn.XLOOKUP(A77840,Target!B:B,Target!B:B),0)</f>
        <v>0</v>
      </c>
      <c r="E77840" s="7">
        <f t="shared" si="3652"/>
        <v>5.4989803756585994E-3</v>
      </c>
      <c r="F77840" s="6">
        <f t="shared" si="3653"/>
        <v>5.4689069635895926E-3</v>
      </c>
      <c r="G77840" s="6">
        <f t="shared" si="3654"/>
        <v>3.7642113862816694E-5</v>
      </c>
    </row>
    <row r="77841" spans="1:7" x14ac:dyDescent="0.35">
      <c r="A77841" s="1" t="s">
        <v>77840</v>
      </c>
      <c r="B77841">
        <v>224.668992668306</v>
      </c>
      <c r="C77841">
        <v>6</v>
      </c>
      <c r="D77841">
        <f>_xlfn.IFNA(_xlfn.XLOOKUP(A77841,Target!B:B,Target!B:B),0)</f>
        <v>0</v>
      </c>
      <c r="E77841" s="7">
        <f t="shared" si="3652"/>
        <v>5.4989803756585994E-3</v>
      </c>
      <c r="F77841" s="6">
        <f t="shared" si="3653"/>
        <v>5.4689069635895926E-3</v>
      </c>
      <c r="G77841" s="6">
        <f t="shared" si="3654"/>
        <v>3.7642113862816694E-5</v>
      </c>
    </row>
    <row r="77842" spans="1:7" x14ac:dyDescent="0.35">
      <c r="A77842" s="1" t="s">
        <v>77841</v>
      </c>
      <c r="B77842">
        <v>293.95383624292901</v>
      </c>
      <c r="C77842">
        <v>6</v>
      </c>
      <c r="D77842">
        <f>_xlfn.IFNA(_xlfn.XLOOKUP(A77842,Target!B:B,Target!B:B),0)</f>
        <v>0</v>
      </c>
      <c r="E77842" s="7">
        <f t="shared" si="3652"/>
        <v>1.4368733603322388E-2</v>
      </c>
      <c r="F77842" s="6">
        <f t="shared" si="3653"/>
        <v>1.4165197651825001E-2</v>
      </c>
      <c r="G77842" s="6">
        <f t="shared" si="3654"/>
        <v>9.8352172940825854E-5</v>
      </c>
    </row>
    <row r="77843" spans="1:7" x14ac:dyDescent="0.35">
      <c r="A77843" s="1" t="s">
        <v>77842</v>
      </c>
      <c r="B77843">
        <v>320.78424974749402</v>
      </c>
      <c r="C77843">
        <v>4</v>
      </c>
      <c r="D77843">
        <f>_xlfn.IFNA(_xlfn.XLOOKUP(A77843,Target!B:B,Target!B:B),0)</f>
        <v>0</v>
      </c>
      <c r="E77843" s="7">
        <f t="shared" si="3652"/>
        <v>2.0842685636020639E-2</v>
      </c>
      <c r="F77843" s="6">
        <f t="shared" si="3653"/>
        <v>2.041713765430464E-2</v>
      </c>
      <c r="G77843" s="6">
        <f t="shared" si="3654"/>
        <v>1.4265923802268043E-4</v>
      </c>
    </row>
    <row r="77844" spans="1:7" x14ac:dyDescent="0.35">
      <c r="A77844" s="1" t="s">
        <v>77843</v>
      </c>
      <c r="B77844">
        <v>410.22302350466799</v>
      </c>
      <c r="C77844">
        <v>2</v>
      </c>
      <c r="D77844">
        <f>_xlfn.IFNA(_xlfn.XLOOKUP(A77844,Target!B:B,Target!B:B),0)</f>
        <v>0</v>
      </c>
      <c r="E77844" s="7">
        <f t="shared" si="3652"/>
        <v>7.2015959568281079E-2</v>
      </c>
      <c r="F77844" s="6">
        <f t="shared" si="3653"/>
        <v>6.7178066637443523E-2</v>
      </c>
      <c r="G77844" s="6">
        <f t="shared" si="3654"/>
        <v>4.9274574712748537E-4</v>
      </c>
    </row>
    <row r="77845" spans="1:7" x14ac:dyDescent="0.35">
      <c r="A77845" s="1" t="s">
        <v>77844</v>
      </c>
      <c r="B77845">
        <v>491.15236876683701</v>
      </c>
      <c r="C77845">
        <v>1</v>
      </c>
      <c r="D77845">
        <f>_xlfn.IFNA(_xlfn.XLOOKUP(A77845,Target!B:B,Target!B:B),0)</f>
        <v>0</v>
      </c>
      <c r="E77845" s="7">
        <f t="shared" si="3652"/>
        <v>0.22114237060475139</v>
      </c>
      <c r="F77845" s="6">
        <f t="shared" si="3653"/>
        <v>0.18109466670559804</v>
      </c>
      <c r="G77845" s="6">
        <f t="shared" si="3654"/>
        <v>1.5115523321346999E-3</v>
      </c>
    </row>
    <row r="77846" spans="1:7" x14ac:dyDescent="0.35">
      <c r="A77846" s="1" t="s">
        <v>77845</v>
      </c>
      <c r="B77846">
        <v>307.85118999303199</v>
      </c>
      <c r="C77846">
        <v>5</v>
      </c>
      <c r="D77846">
        <f>_xlfn.IFNA(_xlfn.XLOOKUP(A77846,Target!B:B,Target!B:B),0)</f>
        <v>0</v>
      </c>
      <c r="E77846" s="7">
        <f t="shared" si="3652"/>
        <v>1.7421634566580555E-2</v>
      </c>
      <c r="F77846" s="6">
        <f t="shared" si="3653"/>
        <v>1.7123318371347729E-2</v>
      </c>
      <c r="G77846" s="6">
        <f t="shared" si="3654"/>
        <v>1.1924640391058041E-4</v>
      </c>
    </row>
    <row r="77847" spans="1:7" x14ac:dyDescent="0.35">
      <c r="A77847" s="1" t="s">
        <v>77846</v>
      </c>
      <c r="B77847">
        <v>307.85118999303199</v>
      </c>
      <c r="C77847">
        <v>5</v>
      </c>
      <c r="D77847">
        <f>_xlfn.IFNA(_xlfn.XLOOKUP(A77847,Target!B:B,Target!B:B),0)</f>
        <v>0</v>
      </c>
      <c r="E77847" s="7">
        <f t="shared" si="3652"/>
        <v>1.7421634566580555E-2</v>
      </c>
      <c r="F77847" s="6">
        <f t="shared" si="3653"/>
        <v>1.7123318371347729E-2</v>
      </c>
      <c r="G77847" s="6">
        <f t="shared" si="3654"/>
        <v>1.1924640391058041E-4</v>
      </c>
    </row>
    <row r="77848" spans="1:7" x14ac:dyDescent="0.35">
      <c r="A77848" s="1" t="s">
        <v>77847</v>
      </c>
      <c r="B77848">
        <v>307.85118999303199</v>
      </c>
      <c r="C77848">
        <v>5</v>
      </c>
      <c r="D77848">
        <f>_xlfn.IFNA(_xlfn.XLOOKUP(A77848,Target!B:B,Target!B:B),0)</f>
        <v>0</v>
      </c>
      <c r="E77848" s="7">
        <f t="shared" si="3652"/>
        <v>1.7421634566580555E-2</v>
      </c>
      <c r="F77848" s="6">
        <f t="shared" si="3653"/>
        <v>1.7123318371347729E-2</v>
      </c>
      <c r="G77848" s="6">
        <f t="shared" si="3654"/>
        <v>1.1924640391058041E-4</v>
      </c>
    </row>
    <row r="77849" spans="1:7" x14ac:dyDescent="0.35">
      <c r="A77849" s="1" t="s">
        <v>77848</v>
      </c>
      <c r="B77849">
        <v>307.85118999303199</v>
      </c>
      <c r="C77849">
        <v>5</v>
      </c>
      <c r="D77849">
        <f>_xlfn.IFNA(_xlfn.XLOOKUP(A77849,Target!B:B,Target!B:B),0)</f>
        <v>0</v>
      </c>
      <c r="E77849" s="7">
        <f t="shared" si="3652"/>
        <v>1.7421634566580555E-2</v>
      </c>
      <c r="F77849" s="6">
        <f t="shared" si="3653"/>
        <v>1.7123318371347729E-2</v>
      </c>
      <c r="G77849" s="6">
        <f t="shared" si="3654"/>
        <v>1.1924640391058041E-4</v>
      </c>
    </row>
    <row r="77850" spans="1:7" x14ac:dyDescent="0.35">
      <c r="A77850" s="1" t="s">
        <v>77849</v>
      </c>
      <c r="B77850">
        <v>211.73593291384401</v>
      </c>
      <c r="C77850">
        <v>6</v>
      </c>
      <c r="D77850">
        <f>_xlfn.IFNA(_xlfn.XLOOKUP(A77850,Target!B:B,Target!B:B),0)</f>
        <v>0</v>
      </c>
      <c r="E77850" s="7">
        <f t="shared" si="3652"/>
        <v>4.5963955061509394E-3</v>
      </c>
      <c r="F77850" s="6">
        <f t="shared" si="3653"/>
        <v>4.5753653175663045E-3</v>
      </c>
      <c r="G77850" s="6">
        <f t="shared" si="3654"/>
        <v>3.1463853327742635E-5</v>
      </c>
    </row>
    <row r="77851" spans="1:7" x14ac:dyDescent="0.35">
      <c r="A77851" s="1" t="s">
        <v>77850</v>
      </c>
      <c r="B77851">
        <v>443.32545996725997</v>
      </c>
      <c r="C77851">
        <v>2</v>
      </c>
      <c r="D77851">
        <f>_xlfn.IFNA(_xlfn.XLOOKUP(A77851,Target!B:B,Target!B:B),0)</f>
        <v>0</v>
      </c>
      <c r="E77851" s="7">
        <f t="shared" si="3652"/>
        <v>0.11395287265942267</v>
      </c>
      <c r="F77851" s="6">
        <f t="shared" si="3653"/>
        <v>0.10229595475379005</v>
      </c>
      <c r="G77851" s="6">
        <f t="shared" si="3654"/>
        <v>7.7946175724140799E-4</v>
      </c>
    </row>
    <row r="77852" spans="1:7" x14ac:dyDescent="0.35">
      <c r="A77852" s="1" t="s">
        <v>77851</v>
      </c>
      <c r="B77852">
        <v>293.95383624292901</v>
      </c>
      <c r="C77852">
        <v>6</v>
      </c>
      <c r="D77852">
        <f>_xlfn.IFNA(_xlfn.XLOOKUP(A77852,Target!B:B,Target!B:B),0)</f>
        <v>0</v>
      </c>
      <c r="E77852" s="7">
        <f t="shared" si="3652"/>
        <v>1.4368733603322388E-2</v>
      </c>
      <c r="F77852" s="6">
        <f t="shared" si="3653"/>
        <v>1.4165197651825001E-2</v>
      </c>
      <c r="G77852" s="6">
        <f t="shared" si="3654"/>
        <v>9.8352172940825854E-5</v>
      </c>
    </row>
    <row r="77853" spans="1:7" x14ac:dyDescent="0.35">
      <c r="A77853" s="1" t="s">
        <v>77852</v>
      </c>
      <c r="B77853">
        <v>320.78424974749402</v>
      </c>
      <c r="C77853">
        <v>4</v>
      </c>
      <c r="D77853">
        <f>_xlfn.IFNA(_xlfn.XLOOKUP(A77853,Target!B:B,Target!B:B),0)</f>
        <v>0</v>
      </c>
      <c r="E77853" s="7">
        <f t="shared" si="3652"/>
        <v>2.0842685636020639E-2</v>
      </c>
      <c r="F77853" s="6">
        <f t="shared" si="3653"/>
        <v>2.041713765430464E-2</v>
      </c>
      <c r="G77853" s="6">
        <f t="shared" si="3654"/>
        <v>1.4265923802268043E-4</v>
      </c>
    </row>
    <row r="77854" spans="1:7" x14ac:dyDescent="0.35">
      <c r="A77854" s="1" t="s">
        <v>77853</v>
      </c>
      <c r="B77854">
        <v>502.44280141663</v>
      </c>
      <c r="C77854">
        <v>1</v>
      </c>
      <c r="D77854">
        <f>_xlfn.IFNA(_xlfn.XLOOKUP(A77854,Target!B:B,Target!B:B),0)</f>
        <v>0</v>
      </c>
      <c r="E77854" s="7">
        <f t="shared" si="3652"/>
        <v>0.25861108637220331</v>
      </c>
      <c r="F77854" s="6">
        <f t="shared" si="3653"/>
        <v>0.20547338981227237</v>
      </c>
      <c r="G77854" s="6">
        <f t="shared" si="3654"/>
        <v>1.7672059059168747E-3</v>
      </c>
    </row>
    <row r="77855" spans="1:7" x14ac:dyDescent="0.35">
      <c r="A77855" s="1" t="s">
        <v>77854</v>
      </c>
      <c r="B77855">
        <v>413.74690203061903</v>
      </c>
      <c r="C77855">
        <v>2</v>
      </c>
      <c r="D77855">
        <f>_xlfn.IFNA(_xlfn.XLOOKUP(A77855,Target!B:B,Target!B:B),0)</f>
        <v>0</v>
      </c>
      <c r="E77855" s="7">
        <f t="shared" si="3652"/>
        <v>7.5621382796840997E-2</v>
      </c>
      <c r="F77855" s="6">
        <f t="shared" si="3653"/>
        <v>7.0304834030176733E-2</v>
      </c>
      <c r="G77855" s="6">
        <f t="shared" si="3654"/>
        <v>5.1740191749768234E-4</v>
      </c>
    </row>
    <row r="77856" spans="1:7" x14ac:dyDescent="0.35">
      <c r="A77856" s="1" t="s">
        <v>77855</v>
      </c>
      <c r="B77856">
        <v>307.85118999303199</v>
      </c>
      <c r="C77856">
        <v>5</v>
      </c>
      <c r="D77856">
        <f>_xlfn.IFNA(_xlfn.XLOOKUP(A77856,Target!B:B,Target!B:B),0)</f>
        <v>0</v>
      </c>
      <c r="E77856" s="7">
        <f t="shared" si="3652"/>
        <v>1.7421634566580555E-2</v>
      </c>
      <c r="F77856" s="6">
        <f t="shared" si="3653"/>
        <v>1.7123318371347729E-2</v>
      </c>
      <c r="G77856" s="6">
        <f t="shared" si="3654"/>
        <v>1.1924640391058041E-4</v>
      </c>
    </row>
    <row r="77857" spans="1:7" x14ac:dyDescent="0.35">
      <c r="A77857" s="1" t="s">
        <v>77856</v>
      </c>
      <c r="B77857">
        <v>322.86725939886998</v>
      </c>
      <c r="C77857">
        <v>4</v>
      </c>
      <c r="D77857">
        <f>_xlfn.IFNA(_xlfn.XLOOKUP(A77857,Target!B:B,Target!B:B),0)</f>
        <v>0</v>
      </c>
      <c r="E77857" s="7">
        <f t="shared" si="3652"/>
        <v>2.1453326677557515E-2</v>
      </c>
      <c r="F77857" s="6">
        <f t="shared" si="3653"/>
        <v>2.1002747866452287E-2</v>
      </c>
      <c r="G77857" s="6">
        <f t="shared" si="3654"/>
        <v>1.4683820015884495E-4</v>
      </c>
    </row>
    <row r="77858" spans="1:7" x14ac:dyDescent="0.35">
      <c r="A77858" s="1" t="s">
        <v>77857</v>
      </c>
      <c r="B77858">
        <v>320.78424974749402</v>
      </c>
      <c r="C77858">
        <v>4</v>
      </c>
      <c r="D77858">
        <f>_xlfn.IFNA(_xlfn.XLOOKUP(A77858,Target!B:B,Target!B:B),0)</f>
        <v>0</v>
      </c>
      <c r="E77858" s="7">
        <f t="shared" si="3652"/>
        <v>2.0842685636020639E-2</v>
      </c>
      <c r="F77858" s="6">
        <f t="shared" si="3653"/>
        <v>2.041713765430464E-2</v>
      </c>
      <c r="G77858" s="6">
        <f t="shared" si="3654"/>
        <v>1.4265923802268043E-4</v>
      </c>
    </row>
    <row r="77859" spans="1:7" x14ac:dyDescent="0.35">
      <c r="A77859" s="1" t="s">
        <v>77858</v>
      </c>
      <c r="B77859">
        <v>356.56377132183297</v>
      </c>
      <c r="C77859">
        <v>3</v>
      </c>
      <c r="D77859">
        <f>_xlfn.IFNA(_xlfn.XLOOKUP(A77859,Target!B:B,Target!B:B),0)</f>
        <v>0</v>
      </c>
      <c r="E77859" s="7">
        <f t="shared" si="3652"/>
        <v>3.4226923386760637E-2</v>
      </c>
      <c r="F77859" s="6">
        <f t="shared" si="3653"/>
        <v>3.3094210383421974E-2</v>
      </c>
      <c r="G77859" s="6">
        <f t="shared" si="3654"/>
        <v>2.3424714201713466E-4</v>
      </c>
    </row>
    <row r="77860" spans="1:7" x14ac:dyDescent="0.35">
      <c r="A77860" s="1" t="s">
        <v>77859</v>
      </c>
      <c r="B77860">
        <v>224.668992668306</v>
      </c>
      <c r="C77860">
        <v>6</v>
      </c>
      <c r="D77860">
        <f>_xlfn.IFNA(_xlfn.XLOOKUP(A77860,Target!B:B,Target!B:B),0)</f>
        <v>0</v>
      </c>
      <c r="E77860" s="7">
        <f t="shared" si="3652"/>
        <v>5.4989803756585994E-3</v>
      </c>
      <c r="F77860" s="6">
        <f t="shared" si="3653"/>
        <v>5.4689069635895926E-3</v>
      </c>
      <c r="G77860" s="6">
        <f t="shared" si="3654"/>
        <v>3.7642113862816694E-5</v>
      </c>
    </row>
    <row r="77861" spans="1:7" x14ac:dyDescent="0.35">
      <c r="A77861" s="1" t="s">
        <v>77860</v>
      </c>
      <c r="B77861">
        <v>348.854930160099</v>
      </c>
      <c r="C77861">
        <v>4</v>
      </c>
      <c r="D77861">
        <f>_xlfn.IFNA(_xlfn.XLOOKUP(A77861,Target!B:B,Target!B:B),0)</f>
        <v>0</v>
      </c>
      <c r="E77861" s="7">
        <f t="shared" si="3652"/>
        <v>3.0757852809273369E-2</v>
      </c>
      <c r="F77861" s="6">
        <f t="shared" si="3653"/>
        <v>2.9840037333156877E-2</v>
      </c>
      <c r="G77861" s="6">
        <f t="shared" si="3654"/>
        <v>2.1051001570781581E-4</v>
      </c>
    </row>
    <row r="77862" spans="1:7" x14ac:dyDescent="0.35">
      <c r="A77862" s="1" t="s">
        <v>77861</v>
      </c>
      <c r="B77862">
        <v>348.854930160099</v>
      </c>
      <c r="C77862">
        <v>4</v>
      </c>
      <c r="D77862">
        <f>_xlfn.IFNA(_xlfn.XLOOKUP(A77862,Target!B:B,Target!B:B),0)</f>
        <v>0</v>
      </c>
      <c r="E77862" s="7">
        <f t="shared" si="3652"/>
        <v>3.0757852809273369E-2</v>
      </c>
      <c r="F77862" s="6">
        <f t="shared" si="3653"/>
        <v>2.9840037333156877E-2</v>
      </c>
      <c r="G77862" s="6">
        <f t="shared" si="3654"/>
        <v>2.1051001570781581E-4</v>
      </c>
    </row>
    <row r="77863" spans="1:7" x14ac:dyDescent="0.35">
      <c r="A77863" s="1" t="s">
        <v>77862</v>
      </c>
      <c r="B77863">
        <v>366.542198225856</v>
      </c>
      <c r="C77863">
        <v>3</v>
      </c>
      <c r="D77863">
        <f>_xlfn.IFNA(_xlfn.XLOOKUP(A77863,Target!B:B,Target!B:B),0)</f>
        <v>0</v>
      </c>
      <c r="E77863" s="7">
        <f t="shared" si="3652"/>
        <v>3.9304654123299948E-2</v>
      </c>
      <c r="F77863" s="6">
        <f t="shared" si="3653"/>
        <v>3.7818221988484391E-2</v>
      </c>
      <c r="G77863" s="6">
        <f t="shared" si="3654"/>
        <v>2.6898949824964073E-4</v>
      </c>
    </row>
    <row r="77864" spans="1:7" x14ac:dyDescent="0.35">
      <c r="A77864" s="1" t="s">
        <v>77863</v>
      </c>
      <c r="B77864">
        <v>529.33120890743396</v>
      </c>
      <c r="C77864">
        <v>1</v>
      </c>
      <c r="D77864">
        <f>_xlfn.IFNA(_xlfn.XLOOKUP(A77864,Target!B:B,Target!B:B),0)</f>
        <v>0</v>
      </c>
      <c r="E77864" s="7">
        <f t="shared" si="3652"/>
        <v>0.37543216896948672</v>
      </c>
      <c r="F77864" s="6">
        <f t="shared" si="3653"/>
        <v>0.27295578614448968</v>
      </c>
      <c r="G77864" s="6">
        <f t="shared" si="3654"/>
        <v>2.5634505431982261E-3</v>
      </c>
    </row>
    <row r="77865" spans="1:7" x14ac:dyDescent="0.35">
      <c r="A77865" s="1" t="s">
        <v>77864</v>
      </c>
      <c r="B77865">
        <v>291.09420779390001</v>
      </c>
      <c r="C77865">
        <v>6</v>
      </c>
      <c r="D77865">
        <f>_xlfn.IFNA(_xlfn.XLOOKUP(A77865,Target!B:B,Target!B:B),0)</f>
        <v>0</v>
      </c>
      <c r="E77865" s="7">
        <f t="shared" si="3652"/>
        <v>1.3810258705637147E-2</v>
      </c>
      <c r="F77865" s="6">
        <f t="shared" si="3653"/>
        <v>1.362213351763597E-2</v>
      </c>
      <c r="G77865" s="6">
        <f t="shared" si="3654"/>
        <v>9.4529843919008571E-5</v>
      </c>
    </row>
    <row r="77866" spans="1:7" x14ac:dyDescent="0.35">
      <c r="A77866" s="1" t="s">
        <v>77865</v>
      </c>
      <c r="B77866">
        <v>372.74316186355298</v>
      </c>
      <c r="C77866">
        <v>3</v>
      </c>
      <c r="D77866">
        <f>_xlfn.IFNA(_xlfn.XLOOKUP(A77866,Target!B:B,Target!B:B),0)</f>
        <v>0</v>
      </c>
      <c r="E77866" s="7">
        <f t="shared" si="3652"/>
        <v>4.2832902045388463E-2</v>
      </c>
      <c r="F77866" s="6">
        <f t="shared" si="3653"/>
        <v>4.1073600536938315E-2</v>
      </c>
      <c r="G77866" s="6">
        <f t="shared" si="3654"/>
        <v>2.9312871184177837E-4</v>
      </c>
    </row>
    <row r="77867" spans="1:7" x14ac:dyDescent="0.35">
      <c r="A77867" s="1" t="s">
        <v>77866</v>
      </c>
      <c r="B77867">
        <v>211.73593291384401</v>
      </c>
      <c r="C77867">
        <v>6</v>
      </c>
      <c r="D77867">
        <f>_xlfn.IFNA(_xlfn.XLOOKUP(A77867,Target!B:B,Target!B:B),0)</f>
        <v>0</v>
      </c>
      <c r="E77867" s="7">
        <f t="shared" si="3652"/>
        <v>4.5963955061509394E-3</v>
      </c>
      <c r="F77867" s="6">
        <f t="shared" si="3653"/>
        <v>4.5753653175663045E-3</v>
      </c>
      <c r="G77867" s="6">
        <f t="shared" si="3654"/>
        <v>3.1463853327742635E-5</v>
      </c>
    </row>
    <row r="77868" spans="1:7" x14ac:dyDescent="0.35">
      <c r="A77868" s="1" t="s">
        <v>77867</v>
      </c>
      <c r="B77868">
        <v>211.73593291384401</v>
      </c>
      <c r="C77868">
        <v>6</v>
      </c>
      <c r="D77868">
        <f>_xlfn.IFNA(_xlfn.XLOOKUP(A77868,Target!B:B,Target!B:B),0)</f>
        <v>0</v>
      </c>
      <c r="E77868" s="7">
        <f t="shared" si="3652"/>
        <v>4.5963955061509394E-3</v>
      </c>
      <c r="F77868" s="6">
        <f t="shared" si="3653"/>
        <v>4.5753653175663045E-3</v>
      </c>
      <c r="G77868" s="6">
        <f t="shared" si="3654"/>
        <v>3.1463853327742635E-5</v>
      </c>
    </row>
    <row r="77869" spans="1:7" x14ac:dyDescent="0.35">
      <c r="A77869" s="1" t="s">
        <v>77868</v>
      </c>
      <c r="B77869">
        <v>359.81010210909102</v>
      </c>
      <c r="C77869">
        <v>3</v>
      </c>
      <c r="D77869">
        <f>_xlfn.IFNA(_xlfn.XLOOKUP(A77869,Target!B:B,Target!B:B),0)</f>
        <v>0</v>
      </c>
      <c r="E77869" s="7">
        <f t="shared" si="3652"/>
        <v>3.5802447913491194E-2</v>
      </c>
      <c r="F77869" s="6">
        <f t="shared" si="3653"/>
        <v>3.4564938503100939E-2</v>
      </c>
      <c r="G77869" s="6">
        <f t="shared" si="3654"/>
        <v>2.4502730134084869E-4</v>
      </c>
    </row>
    <row r="77870" spans="1:7" x14ac:dyDescent="0.35">
      <c r="A77870" s="1" t="s">
        <v>77869</v>
      </c>
      <c r="B77870">
        <v>369.496831076295</v>
      </c>
      <c r="C77870">
        <v>3</v>
      </c>
      <c r="D77870">
        <f>_xlfn.IFNA(_xlfn.XLOOKUP(A77870,Target!B:B,Target!B:B),0)</f>
        <v>0</v>
      </c>
      <c r="E77870" s="7">
        <f t="shared" si="3652"/>
        <v>4.0947994960637807E-2</v>
      </c>
      <c r="F77870" s="6">
        <f t="shared" si="3653"/>
        <v>3.9337214883809923E-2</v>
      </c>
      <c r="G77870" s="6">
        <f t="shared" si="3654"/>
        <v>2.8023288818907258E-4</v>
      </c>
    </row>
    <row r="77871" spans="1:7" x14ac:dyDescent="0.35">
      <c r="A77871" s="1" t="s">
        <v>77870</v>
      </c>
      <c r="B77871">
        <v>440.35677778666201</v>
      </c>
      <c r="C77871">
        <v>2</v>
      </c>
      <c r="D77871">
        <f>_xlfn.IFNA(_xlfn.XLOOKUP(A77871,Target!B:B,Target!B:B),0)</f>
        <v>0</v>
      </c>
      <c r="E77871" s="7">
        <f t="shared" si="3652"/>
        <v>0.10935837045112126</v>
      </c>
      <c r="F77871" s="6">
        <f t="shared" si="3653"/>
        <v>9.8578036966224469E-2</v>
      </c>
      <c r="G77871" s="6">
        <f t="shared" si="3654"/>
        <v>7.4805789959861489E-4</v>
      </c>
    </row>
    <row r="77872" spans="1:7" x14ac:dyDescent="0.35">
      <c r="A77872" s="1" t="s">
        <v>77871</v>
      </c>
      <c r="B77872">
        <v>306.93069201353597</v>
      </c>
      <c r="C77872">
        <v>5</v>
      </c>
      <c r="D77872">
        <f>_xlfn.IFNA(_xlfn.XLOOKUP(A77872,Target!B:B,Target!B:B),0)</f>
        <v>0</v>
      </c>
      <c r="E77872" s="7">
        <f t="shared" si="3652"/>
        <v>1.7200732810831017E-2</v>
      </c>
      <c r="F77872" s="6">
        <f t="shared" si="3653"/>
        <v>1.69098706440175E-2</v>
      </c>
      <c r="G77872" s="6">
        <f t="shared" si="3654"/>
        <v>1.1773456880942414E-4</v>
      </c>
    </row>
    <row r="77873" spans="1:7" x14ac:dyDescent="0.35">
      <c r="A77873" s="1" t="s">
        <v>77872</v>
      </c>
      <c r="B77873">
        <v>224.668992668306</v>
      </c>
      <c r="C77873">
        <v>6</v>
      </c>
      <c r="D77873">
        <f>_xlfn.IFNA(_xlfn.XLOOKUP(A77873,Target!B:B,Target!B:B),0)</f>
        <v>0</v>
      </c>
      <c r="E77873" s="7">
        <f t="shared" si="3652"/>
        <v>5.4989803756585994E-3</v>
      </c>
      <c r="F77873" s="6">
        <f t="shared" si="3653"/>
        <v>5.4689069635895926E-3</v>
      </c>
      <c r="G77873" s="6">
        <f t="shared" si="3654"/>
        <v>3.7642113862816694E-5</v>
      </c>
    </row>
    <row r="77874" spans="1:7" x14ac:dyDescent="0.35">
      <c r="A77874" s="1" t="s">
        <v>77873</v>
      </c>
      <c r="B77874">
        <v>305.32446801325898</v>
      </c>
      <c r="C77874">
        <v>5</v>
      </c>
      <c r="D77874">
        <f>_xlfn.IFNA(_xlfn.XLOOKUP(A77874,Target!B:B,Target!B:B),0)</f>
        <v>0</v>
      </c>
      <c r="E77874" s="7">
        <f t="shared" si="3652"/>
        <v>1.6821956967859354E-2</v>
      </c>
      <c r="F77874" s="6">
        <f t="shared" si="3653"/>
        <v>1.6543660227422818E-2</v>
      </c>
      <c r="G77874" s="6">
        <f t="shared" si="3654"/>
        <v>1.1514224461786466E-4</v>
      </c>
    </row>
    <row r="77875" spans="1:7" x14ac:dyDescent="0.35">
      <c r="A77875" s="1" t="s">
        <v>77874</v>
      </c>
      <c r="B77875">
        <v>564.29258083388902</v>
      </c>
      <c r="C77875">
        <v>1</v>
      </c>
      <c r="D77875">
        <f>_xlfn.IFNA(_xlfn.XLOOKUP(A77875,Target!B:B,Target!B:B),0)</f>
        <v>0</v>
      </c>
      <c r="E77875" s="7">
        <f t="shared" si="3652"/>
        <v>0.60956484916615272</v>
      </c>
      <c r="F77875" s="6">
        <f t="shared" si="3653"/>
        <v>0.37871406640244565</v>
      </c>
      <c r="G77875" s="6">
        <f t="shared" si="3654"/>
        <v>4.1554651258959045E-3</v>
      </c>
    </row>
    <row r="77876" spans="1:7" x14ac:dyDescent="0.35">
      <c r="A77876" s="1" t="s">
        <v>77875</v>
      </c>
      <c r="B77876">
        <v>425.65131163215398</v>
      </c>
      <c r="C77876">
        <v>2</v>
      </c>
      <c r="D77876">
        <f>_xlfn.IFNA(_xlfn.XLOOKUP(A77876,Target!B:B,Target!B:B),0)</f>
        <v>0</v>
      </c>
      <c r="E77876" s="7">
        <f t="shared" si="3652"/>
        <v>8.9190028342274796E-2</v>
      </c>
      <c r="F77876" s="6">
        <f t="shared" si="3653"/>
        <v>8.1886563429175219E-2</v>
      </c>
      <c r="G77876" s="6">
        <f t="shared" si="3654"/>
        <v>6.1018201772001981E-4</v>
      </c>
    </row>
    <row r="77877" spans="1:7" x14ac:dyDescent="0.35">
      <c r="A77877" s="1" t="s">
        <v>77876</v>
      </c>
      <c r="B77877">
        <v>224.668992668306</v>
      </c>
      <c r="C77877">
        <v>6</v>
      </c>
      <c r="D77877">
        <f>_xlfn.IFNA(_xlfn.XLOOKUP(A77877,Target!B:B,Target!B:B),0)</f>
        <v>0</v>
      </c>
      <c r="E77877" s="7">
        <f t="shared" si="3652"/>
        <v>5.4989803756585994E-3</v>
      </c>
      <c r="F77877" s="6">
        <f t="shared" si="3653"/>
        <v>5.4689069635895926E-3</v>
      </c>
      <c r="G77877" s="6">
        <f t="shared" si="3654"/>
        <v>3.7642113862816694E-5</v>
      </c>
    </row>
    <row r="77878" spans="1:7" x14ac:dyDescent="0.35">
      <c r="A77878" s="1" t="s">
        <v>77877</v>
      </c>
      <c r="B77878">
        <v>515.37586117109197</v>
      </c>
      <c r="C77878">
        <v>1</v>
      </c>
      <c r="D77878">
        <f>_xlfn.IFNA(_xlfn.XLOOKUP(A77878,Target!B:B,Target!B:B),0)</f>
        <v>0</v>
      </c>
      <c r="E77878" s="7">
        <f t="shared" si="3652"/>
        <v>0.30939402124674248</v>
      </c>
      <c r="F77878" s="6">
        <f t="shared" si="3653"/>
        <v>0.23628794406144626</v>
      </c>
      <c r="G77878" s="6">
        <f t="shared" si="3654"/>
        <v>2.113495117206148E-3</v>
      </c>
    </row>
    <row r="77879" spans="1:7" x14ac:dyDescent="0.35">
      <c r="A77879" s="1" t="s">
        <v>77878</v>
      </c>
      <c r="B77879">
        <v>372.74316186355298</v>
      </c>
      <c r="C77879">
        <v>3</v>
      </c>
      <c r="D77879">
        <f>_xlfn.IFNA(_xlfn.XLOOKUP(A77879,Target!B:B,Target!B:B),0)</f>
        <v>0</v>
      </c>
      <c r="E77879" s="7">
        <f t="shared" si="3652"/>
        <v>4.2832902045388463E-2</v>
      </c>
      <c r="F77879" s="6">
        <f t="shared" si="3653"/>
        <v>4.1073600536938315E-2</v>
      </c>
      <c r="G77879" s="6">
        <f t="shared" si="3654"/>
        <v>2.9312871184177837E-4</v>
      </c>
    </row>
    <row r="77880" spans="1:7" x14ac:dyDescent="0.35">
      <c r="A77880" s="1" t="s">
        <v>77879</v>
      </c>
      <c r="B77880">
        <v>372.74316186355298</v>
      </c>
      <c r="C77880">
        <v>3</v>
      </c>
      <c r="D77880">
        <f>_xlfn.IFNA(_xlfn.XLOOKUP(A77880,Target!B:B,Target!B:B),0)</f>
        <v>0</v>
      </c>
      <c r="E77880" s="7">
        <f t="shared" si="3652"/>
        <v>4.2832902045388463E-2</v>
      </c>
      <c r="F77880" s="6">
        <f t="shared" si="3653"/>
        <v>4.1073600536938315E-2</v>
      </c>
      <c r="G77880" s="6">
        <f t="shared" si="3654"/>
        <v>2.9312871184177837E-4</v>
      </c>
    </row>
    <row r="77881" spans="1:7" x14ac:dyDescent="0.35">
      <c r="A77881" s="1" t="s">
        <v>77880</v>
      </c>
      <c r="B77881">
        <v>210.815434934347</v>
      </c>
      <c r="C77881">
        <v>6</v>
      </c>
      <c r="D77881">
        <f>_xlfn.IFNA(_xlfn.XLOOKUP(A77881,Target!B:B,Target!B:B),0)</f>
        <v>0</v>
      </c>
      <c r="E77881" s="7">
        <f t="shared" si="3652"/>
        <v>4.5381144169943065E-3</v>
      </c>
      <c r="F77881" s="6">
        <f t="shared" si="3653"/>
        <v>4.5176129724336933E-3</v>
      </c>
      <c r="G77881" s="6">
        <f t="shared" si="3654"/>
        <v>3.106491231552056E-5</v>
      </c>
    </row>
    <row r="77882" spans="1:7" x14ac:dyDescent="0.35">
      <c r="A77882" s="1" t="s">
        <v>77881</v>
      </c>
      <c r="B77882">
        <v>446.55774142435899</v>
      </c>
      <c r="C77882">
        <v>2</v>
      </c>
      <c r="D77882">
        <f>_xlfn.IFNA(_xlfn.XLOOKUP(A77882,Target!B:B,Target!B:B),0)</f>
        <v>0</v>
      </c>
      <c r="E77882" s="7">
        <f t="shared" si="3652"/>
        <v>0.11917510721966663</v>
      </c>
      <c r="F77882" s="6">
        <f t="shared" si="3653"/>
        <v>0.10648477298224568</v>
      </c>
      <c r="G77882" s="6">
        <f t="shared" si="3654"/>
        <v>8.1515382820274509E-4</v>
      </c>
    </row>
    <row r="77883" spans="1:7" x14ac:dyDescent="0.35">
      <c r="A77883" s="1" t="s">
        <v>77882</v>
      </c>
      <c r="B77883">
        <v>309.01370166491103</v>
      </c>
      <c r="C77883">
        <v>5</v>
      </c>
      <c r="D77883">
        <f>_xlfn.IFNA(_xlfn.XLOOKUP(A77883,Target!B:B,Target!B:B),0)</f>
        <v>0</v>
      </c>
      <c r="E77883" s="7">
        <f t="shared" si="3652"/>
        <v>1.7704673309777399E-2</v>
      </c>
      <c r="F77883" s="6">
        <f t="shared" si="3653"/>
        <v>1.7396670934209602E-2</v>
      </c>
      <c r="G77883" s="6">
        <f t="shared" si="3654"/>
        <v>1.2118349322661781E-4</v>
      </c>
    </row>
    <row r="77884" spans="1:7" x14ac:dyDescent="0.35">
      <c r="A77884" s="1" t="s">
        <v>77883</v>
      </c>
      <c r="B77884">
        <v>306.93069201353597</v>
      </c>
      <c r="C77884">
        <v>5</v>
      </c>
      <c r="D77884">
        <f>_xlfn.IFNA(_xlfn.XLOOKUP(A77884,Target!B:B,Target!B:B),0)</f>
        <v>0</v>
      </c>
      <c r="E77884" s="7">
        <f t="shared" si="3652"/>
        <v>1.7200732810831017E-2</v>
      </c>
      <c r="F77884" s="6">
        <f t="shared" si="3653"/>
        <v>1.69098706440175E-2</v>
      </c>
      <c r="G77884" s="6">
        <f t="shared" si="3654"/>
        <v>1.1773456880942414E-4</v>
      </c>
    </row>
    <row r="77885" spans="1:7" x14ac:dyDescent="0.35">
      <c r="A77885" s="1" t="s">
        <v>77884</v>
      </c>
      <c r="B77885">
        <v>306.93069201353597</v>
      </c>
      <c r="C77885">
        <v>5</v>
      </c>
      <c r="D77885">
        <f>_xlfn.IFNA(_xlfn.XLOOKUP(A77885,Target!B:B,Target!B:B),0)</f>
        <v>0</v>
      </c>
      <c r="E77885" s="7">
        <f t="shared" si="3652"/>
        <v>1.7200732810831017E-2</v>
      </c>
      <c r="F77885" s="6">
        <f t="shared" si="3653"/>
        <v>1.69098706440175E-2</v>
      </c>
      <c r="G77885" s="6">
        <f t="shared" si="3654"/>
        <v>1.1773456880942414E-4</v>
      </c>
    </row>
    <row r="77886" spans="1:7" x14ac:dyDescent="0.35">
      <c r="A77886" s="1" t="s">
        <v>77885</v>
      </c>
      <c r="B77886">
        <v>359.81010210909102</v>
      </c>
      <c r="C77886">
        <v>3</v>
      </c>
      <c r="D77886">
        <f>_xlfn.IFNA(_xlfn.XLOOKUP(A77886,Target!B:B,Target!B:B),0)</f>
        <v>0</v>
      </c>
      <c r="E77886" s="7">
        <f t="shared" si="3652"/>
        <v>3.5802447913491194E-2</v>
      </c>
      <c r="F77886" s="6">
        <f t="shared" si="3653"/>
        <v>3.4564938503100939E-2</v>
      </c>
      <c r="G77886" s="6">
        <f t="shared" si="3654"/>
        <v>2.4502730134084869E-4</v>
      </c>
    </row>
    <row r="77887" spans="1:7" x14ac:dyDescent="0.35">
      <c r="A77887" s="1" t="s">
        <v>77886</v>
      </c>
      <c r="B77887">
        <v>372.74316186355298</v>
      </c>
      <c r="C77887">
        <v>3</v>
      </c>
      <c r="D77887">
        <f>_xlfn.IFNA(_xlfn.XLOOKUP(A77887,Target!B:B,Target!B:B),0)</f>
        <v>0</v>
      </c>
      <c r="E77887" s="7">
        <f t="shared" si="3652"/>
        <v>4.2832902045388463E-2</v>
      </c>
      <c r="F77887" s="6">
        <f t="shared" si="3653"/>
        <v>4.1073600536938315E-2</v>
      </c>
      <c r="G77887" s="6">
        <f t="shared" si="3654"/>
        <v>2.9312871184177837E-4</v>
      </c>
    </row>
    <row r="77888" spans="1:7" x14ac:dyDescent="0.35">
      <c r="A77888" s="1" t="s">
        <v>77887</v>
      </c>
      <c r="B77888">
        <v>418.50111034191502</v>
      </c>
      <c r="C77888">
        <v>2</v>
      </c>
      <c r="D77888">
        <f>_xlfn.IFNA(_xlfn.XLOOKUP(A77888,Target!B:B,Target!B:B),0)</f>
        <v>0</v>
      </c>
      <c r="E77888" s="7">
        <f t="shared" si="3652"/>
        <v>8.077329521689261E-2</v>
      </c>
      <c r="F77888" s="6">
        <f t="shared" si="3653"/>
        <v>7.4736575722555099E-2</v>
      </c>
      <c r="G77888" s="6">
        <f t="shared" si="3654"/>
        <v>5.5263185069575054E-4</v>
      </c>
    </row>
    <row r="77889" spans="1:7" x14ac:dyDescent="0.35">
      <c r="A77889" s="1" t="s">
        <v>77888</v>
      </c>
      <c r="B77889">
        <v>400.813842276157</v>
      </c>
      <c r="C77889">
        <v>2</v>
      </c>
      <c r="D77889">
        <f>_xlfn.IFNA(_xlfn.XLOOKUP(A77889,Target!B:B,Target!B:B),0)</f>
        <v>0</v>
      </c>
      <c r="E77889" s="7">
        <f t="shared" si="3652"/>
        <v>6.3209133386785438E-2</v>
      </c>
      <c r="F77889" s="6">
        <f t="shared" si="3653"/>
        <v>5.945127012353324E-2</v>
      </c>
      <c r="G77889" s="6">
        <f t="shared" si="3654"/>
        <v>4.3251396979721902E-4</v>
      </c>
    </row>
    <row r="77890" spans="1:7" x14ac:dyDescent="0.35">
      <c r="A77890" s="1" t="s">
        <v>77889</v>
      </c>
      <c r="B77890">
        <v>307.85118999303199</v>
      </c>
      <c r="C77890">
        <v>5</v>
      </c>
      <c r="D77890">
        <f>_xlfn.IFNA(_xlfn.XLOOKUP(A77890,Target!B:B,Target!B:B),0)</f>
        <v>0</v>
      </c>
      <c r="E77890" s="7">
        <f t="shared" si="3652"/>
        <v>1.7421634566580555E-2</v>
      </c>
      <c r="F77890" s="6">
        <f t="shared" si="3653"/>
        <v>1.7123318371347729E-2</v>
      </c>
      <c r="G77890" s="6">
        <f t="shared" si="3654"/>
        <v>1.1924640391058041E-4</v>
      </c>
    </row>
    <row r="77891" spans="1:7" x14ac:dyDescent="0.35">
      <c r="A77891" s="1" t="s">
        <v>77890</v>
      </c>
      <c r="B77891">
        <v>400.813842276157</v>
      </c>
      <c r="C77891">
        <v>2</v>
      </c>
      <c r="D77891">
        <f>_xlfn.IFNA(_xlfn.XLOOKUP(A77891,Target!B:B,Target!B:B),0)</f>
        <v>0</v>
      </c>
      <c r="E77891" s="7">
        <f t="shared" ref="E77891:E77954" si="3655">2^((B77891-600)/50)</f>
        <v>6.3209133386785438E-2</v>
      </c>
      <c r="F77891" s="6">
        <f t="shared" ref="F77891:F77954" si="3656">1-(1/(1+E77891))</f>
        <v>5.945127012353324E-2</v>
      </c>
      <c r="G77891" s="6">
        <f t="shared" ref="G77891:G77954" si="3657">(F77891*($J$3/$J$2))/(F77891*($J$3/$J$2)+(1-F77891)*((1-$J$3)/(1-$J$2)))</f>
        <v>4.3251396979721902E-4</v>
      </c>
    </row>
    <row r="77892" spans="1:7" x14ac:dyDescent="0.35">
      <c r="A77892" s="1" t="s">
        <v>77891</v>
      </c>
      <c r="B77892">
        <v>513.15181836571401</v>
      </c>
      <c r="C77892">
        <v>1</v>
      </c>
      <c r="D77892">
        <f>_xlfn.IFNA(_xlfn.XLOOKUP(A77892,Target!B:B,Target!B:B),0)</f>
        <v>0</v>
      </c>
      <c r="E77892" s="7">
        <f t="shared" si="3655"/>
        <v>0.30000040787867799</v>
      </c>
      <c r="F77892" s="6">
        <f t="shared" si="3656"/>
        <v>0.23076947211748522</v>
      </c>
      <c r="G77892" s="6">
        <f t="shared" si="3657"/>
        <v>2.0494581093639642E-3</v>
      </c>
    </row>
    <row r="77893" spans="1:7" x14ac:dyDescent="0.35">
      <c r="A77893" s="1" t="s">
        <v>77892</v>
      </c>
      <c r="B77893">
        <v>252.73967308090999</v>
      </c>
      <c r="C77893">
        <v>6</v>
      </c>
      <c r="D77893">
        <f>_xlfn.IFNA(_xlfn.XLOOKUP(A77893,Target!B:B,Target!B:B),0)</f>
        <v>0</v>
      </c>
      <c r="E77893" s="7">
        <f t="shared" si="3655"/>
        <v>8.1149249165511968E-3</v>
      </c>
      <c r="F77893" s="6">
        <f t="shared" si="3656"/>
        <v>8.0496029926578894E-3</v>
      </c>
      <c r="G77893" s="6">
        <f t="shared" si="3657"/>
        <v>5.5548017456748392E-5</v>
      </c>
    </row>
    <row r="77894" spans="1:7" x14ac:dyDescent="0.35">
      <c r="A77894" s="1" t="s">
        <v>77893</v>
      </c>
      <c r="B77894">
        <v>361.78798991456</v>
      </c>
      <c r="C77894">
        <v>3</v>
      </c>
      <c r="D77894">
        <f>_xlfn.IFNA(_xlfn.XLOOKUP(A77894,Target!B:B,Target!B:B),0)</f>
        <v>0</v>
      </c>
      <c r="E77894" s="7">
        <f t="shared" si="3655"/>
        <v>3.6797710025006994E-2</v>
      </c>
      <c r="F77894" s="6">
        <f t="shared" si="3656"/>
        <v>3.5491696855811328E-2</v>
      </c>
      <c r="G77894" s="6">
        <f t="shared" si="3657"/>
        <v>2.5183703053347975E-4</v>
      </c>
    </row>
    <row r="77895" spans="1:7" x14ac:dyDescent="0.35">
      <c r="A77895" s="1" t="s">
        <v>77894</v>
      </c>
      <c r="B77895">
        <v>505.42892787381902</v>
      </c>
      <c r="C77895">
        <v>1</v>
      </c>
      <c r="D77895">
        <f>_xlfn.IFNA(_xlfn.XLOOKUP(A77895,Target!B:B,Target!B:B),0)</f>
        <v>0</v>
      </c>
      <c r="E77895" s="7">
        <f t="shared" si="3655"/>
        <v>0.26954135754304437</v>
      </c>
      <c r="F77895" s="6">
        <f t="shared" si="3656"/>
        <v>0.21231396357554688</v>
      </c>
      <c r="G77895" s="6">
        <f t="shared" si="3657"/>
        <v>1.8417598027789881E-3</v>
      </c>
    </row>
    <row r="77896" spans="1:7" x14ac:dyDescent="0.35">
      <c r="A77896" s="1" t="s">
        <v>77895</v>
      </c>
      <c r="B77896">
        <v>372.74316186355298</v>
      </c>
      <c r="C77896">
        <v>3</v>
      </c>
      <c r="D77896">
        <f>_xlfn.IFNA(_xlfn.XLOOKUP(A77896,Target!B:B,Target!B:B),0)</f>
        <v>0</v>
      </c>
      <c r="E77896" s="7">
        <f t="shared" si="3655"/>
        <v>4.2832902045388463E-2</v>
      </c>
      <c r="F77896" s="6">
        <f t="shared" si="3656"/>
        <v>4.1073600536938315E-2</v>
      </c>
      <c r="G77896" s="6">
        <f t="shared" si="3657"/>
        <v>2.9312871184177837E-4</v>
      </c>
    </row>
    <row r="77897" spans="1:7" x14ac:dyDescent="0.35">
      <c r="A77897" s="1" t="s">
        <v>77896</v>
      </c>
      <c r="B77897">
        <v>369.496831076295</v>
      </c>
      <c r="C77897">
        <v>3</v>
      </c>
      <c r="D77897">
        <f>_xlfn.IFNA(_xlfn.XLOOKUP(A77897,Target!B:B,Target!B:B),0)</f>
        <v>0</v>
      </c>
      <c r="E77897" s="7">
        <f t="shared" si="3655"/>
        <v>4.0947994960637807E-2</v>
      </c>
      <c r="F77897" s="6">
        <f t="shared" si="3656"/>
        <v>3.9337214883809923E-2</v>
      </c>
      <c r="G77897" s="6">
        <f t="shared" si="3657"/>
        <v>2.8023288818907258E-4</v>
      </c>
    </row>
    <row r="77898" spans="1:7" x14ac:dyDescent="0.35">
      <c r="A77898" s="1" t="s">
        <v>77897</v>
      </c>
      <c r="B77898">
        <v>394.59882930830003</v>
      </c>
      <c r="C77898">
        <v>2</v>
      </c>
      <c r="D77898">
        <f>_xlfn.IFNA(_xlfn.XLOOKUP(A77898,Target!B:B,Target!B:B),0)</f>
        <v>0</v>
      </c>
      <c r="E77898" s="7">
        <f t="shared" si="3655"/>
        <v>5.7991151119913278E-2</v>
      </c>
      <c r="F77898" s="6">
        <f t="shared" si="3656"/>
        <v>5.4812510538040038E-2</v>
      </c>
      <c r="G77898" s="6">
        <f t="shared" si="3657"/>
        <v>3.9682364259015305E-4</v>
      </c>
    </row>
    <row r="77899" spans="1:7" x14ac:dyDescent="0.35">
      <c r="A77899" s="1" t="s">
        <v>77898</v>
      </c>
      <c r="B77899">
        <v>372.74316186355298</v>
      </c>
      <c r="C77899">
        <v>3</v>
      </c>
      <c r="D77899">
        <f>_xlfn.IFNA(_xlfn.XLOOKUP(A77899,Target!B:B,Target!B:B),0)</f>
        <v>0</v>
      </c>
      <c r="E77899" s="7">
        <f t="shared" si="3655"/>
        <v>4.2832902045388463E-2</v>
      </c>
      <c r="F77899" s="6">
        <f t="shared" si="3656"/>
        <v>4.1073600536938315E-2</v>
      </c>
      <c r="G77899" s="6">
        <f t="shared" si="3657"/>
        <v>2.9312871184177837E-4</v>
      </c>
    </row>
    <row r="77900" spans="1:7" x14ac:dyDescent="0.35">
      <c r="A77900" s="1" t="s">
        <v>77899</v>
      </c>
      <c r="B77900">
        <v>320.78424974749402</v>
      </c>
      <c r="C77900">
        <v>4</v>
      </c>
      <c r="D77900">
        <f>_xlfn.IFNA(_xlfn.XLOOKUP(A77900,Target!B:B,Target!B:B),0)</f>
        <v>0</v>
      </c>
      <c r="E77900" s="7">
        <f t="shared" si="3655"/>
        <v>2.0842685636020639E-2</v>
      </c>
      <c r="F77900" s="6">
        <f t="shared" si="3656"/>
        <v>2.041713765430464E-2</v>
      </c>
      <c r="G77900" s="6">
        <f t="shared" si="3657"/>
        <v>1.4265923802268043E-4</v>
      </c>
    </row>
    <row r="77901" spans="1:7" x14ac:dyDescent="0.35">
      <c r="A77901" s="1" t="s">
        <v>77900</v>
      </c>
      <c r="B77901">
        <v>224.668992668306</v>
      </c>
      <c r="C77901">
        <v>6</v>
      </c>
      <c r="D77901">
        <f>_xlfn.IFNA(_xlfn.XLOOKUP(A77901,Target!B:B,Target!B:B),0)</f>
        <v>0</v>
      </c>
      <c r="E77901" s="7">
        <f t="shared" si="3655"/>
        <v>5.4989803756585994E-3</v>
      </c>
      <c r="F77901" s="6">
        <f t="shared" si="3656"/>
        <v>5.4689069635895926E-3</v>
      </c>
      <c r="G77901" s="6">
        <f t="shared" si="3657"/>
        <v>3.7642113862816694E-5</v>
      </c>
    </row>
    <row r="77902" spans="1:7" x14ac:dyDescent="0.35">
      <c r="A77902" s="1" t="s">
        <v>77901</v>
      </c>
      <c r="B77902">
        <v>372.74316186355298</v>
      </c>
      <c r="C77902">
        <v>3</v>
      </c>
      <c r="D77902">
        <f>_xlfn.IFNA(_xlfn.XLOOKUP(A77902,Target!B:B,Target!B:B),0)</f>
        <v>0</v>
      </c>
      <c r="E77902" s="7">
        <f t="shared" si="3655"/>
        <v>4.2832902045388463E-2</v>
      </c>
      <c r="F77902" s="6">
        <f t="shared" si="3656"/>
        <v>4.1073600536938315E-2</v>
      </c>
      <c r="G77902" s="6">
        <f t="shared" si="3657"/>
        <v>2.9312871184177837E-4</v>
      </c>
    </row>
    <row r="77903" spans="1:7" x14ac:dyDescent="0.35">
      <c r="A77903" s="1" t="s">
        <v>77902</v>
      </c>
      <c r="B77903">
        <v>320.78424974749402</v>
      </c>
      <c r="C77903">
        <v>4</v>
      </c>
      <c r="D77903">
        <f>_xlfn.IFNA(_xlfn.XLOOKUP(A77903,Target!B:B,Target!B:B),0)</f>
        <v>0</v>
      </c>
      <c r="E77903" s="7">
        <f t="shared" si="3655"/>
        <v>2.0842685636020639E-2</v>
      </c>
      <c r="F77903" s="6">
        <f t="shared" si="3656"/>
        <v>2.041713765430464E-2</v>
      </c>
      <c r="G77903" s="6">
        <f t="shared" si="3657"/>
        <v>1.4265923802268043E-4</v>
      </c>
    </row>
    <row r="77904" spans="1:7" x14ac:dyDescent="0.35">
      <c r="A77904" s="1" t="s">
        <v>77903</v>
      </c>
      <c r="B77904">
        <v>320.78424974749402</v>
      </c>
      <c r="C77904">
        <v>4</v>
      </c>
      <c r="D77904">
        <f>_xlfn.IFNA(_xlfn.XLOOKUP(A77904,Target!B:B,Target!B:B),0)</f>
        <v>0</v>
      </c>
      <c r="E77904" s="7">
        <f t="shared" si="3655"/>
        <v>2.0842685636020639E-2</v>
      </c>
      <c r="F77904" s="6">
        <f t="shared" si="3656"/>
        <v>2.041713765430464E-2</v>
      </c>
      <c r="G77904" s="6">
        <f t="shared" si="3657"/>
        <v>1.4265923802268043E-4</v>
      </c>
    </row>
    <row r="77905" spans="1:7" x14ac:dyDescent="0.35">
      <c r="A77905" s="1" t="s">
        <v>77904</v>
      </c>
      <c r="B77905">
        <v>348.854930160099</v>
      </c>
      <c r="C77905">
        <v>4</v>
      </c>
      <c r="D77905">
        <f>_xlfn.IFNA(_xlfn.XLOOKUP(A77905,Target!B:B,Target!B:B),0)</f>
        <v>0</v>
      </c>
      <c r="E77905" s="7">
        <f t="shared" si="3655"/>
        <v>3.0757852809273369E-2</v>
      </c>
      <c r="F77905" s="6">
        <f t="shared" si="3656"/>
        <v>2.9840037333156877E-2</v>
      </c>
      <c r="G77905" s="6">
        <f t="shared" si="3657"/>
        <v>2.1051001570781581E-4</v>
      </c>
    </row>
    <row r="77906" spans="1:7" x14ac:dyDescent="0.35">
      <c r="A77906" s="1" t="s">
        <v>77905</v>
      </c>
      <c r="B77906">
        <v>211.73593291384401</v>
      </c>
      <c r="C77906">
        <v>6</v>
      </c>
      <c r="D77906">
        <f>_xlfn.IFNA(_xlfn.XLOOKUP(A77906,Target!B:B,Target!B:B),0)</f>
        <v>0</v>
      </c>
      <c r="E77906" s="7">
        <f t="shared" si="3655"/>
        <v>4.5963955061509394E-3</v>
      </c>
      <c r="F77906" s="6">
        <f t="shared" si="3656"/>
        <v>4.5753653175663045E-3</v>
      </c>
      <c r="G77906" s="6">
        <f t="shared" si="3657"/>
        <v>3.1463853327742635E-5</v>
      </c>
    </row>
    <row r="77907" spans="1:7" x14ac:dyDescent="0.35">
      <c r="A77907" s="1" t="s">
        <v>77906</v>
      </c>
      <c r="B77907">
        <v>307.85118999303199</v>
      </c>
      <c r="C77907">
        <v>5</v>
      </c>
      <c r="D77907">
        <f>_xlfn.IFNA(_xlfn.XLOOKUP(A77907,Target!B:B,Target!B:B),0)</f>
        <v>0</v>
      </c>
      <c r="E77907" s="7">
        <f t="shared" si="3655"/>
        <v>1.7421634566580555E-2</v>
      </c>
      <c r="F77907" s="6">
        <f t="shared" si="3656"/>
        <v>1.7123318371347729E-2</v>
      </c>
      <c r="G77907" s="6">
        <f t="shared" si="3657"/>
        <v>1.1924640391058041E-4</v>
      </c>
    </row>
    <row r="77908" spans="1:7" x14ac:dyDescent="0.35">
      <c r="A77908" s="1" t="s">
        <v>77907</v>
      </c>
      <c r="B77908">
        <v>307.85118999303199</v>
      </c>
      <c r="C77908">
        <v>5</v>
      </c>
      <c r="D77908">
        <f>_xlfn.IFNA(_xlfn.XLOOKUP(A77908,Target!B:B,Target!B:B),0)</f>
        <v>0</v>
      </c>
      <c r="E77908" s="7">
        <f t="shared" si="3655"/>
        <v>1.7421634566580555E-2</v>
      </c>
      <c r="F77908" s="6">
        <f t="shared" si="3656"/>
        <v>1.7123318371347729E-2</v>
      </c>
      <c r="G77908" s="6">
        <f t="shared" si="3657"/>
        <v>1.1924640391058041E-4</v>
      </c>
    </row>
    <row r="77909" spans="1:7" x14ac:dyDescent="0.35">
      <c r="A77909" s="1" t="s">
        <v>77908</v>
      </c>
      <c r="B77909">
        <v>481.36051795372799</v>
      </c>
      <c r="C77909">
        <v>1</v>
      </c>
      <c r="D77909">
        <f>_xlfn.IFNA(_xlfn.XLOOKUP(A77909,Target!B:B,Target!B:B),0)</f>
        <v>0</v>
      </c>
      <c r="E77909" s="7">
        <f t="shared" si="3655"/>
        <v>0.19307193300047093</v>
      </c>
      <c r="F77909" s="6">
        <f t="shared" si="3656"/>
        <v>0.16182757104587309</v>
      </c>
      <c r="G77909" s="6">
        <f t="shared" si="3657"/>
        <v>1.3199385296673821E-3</v>
      </c>
    </row>
    <row r="77910" spans="1:7" x14ac:dyDescent="0.35">
      <c r="A77910" s="1" t="s">
        <v>77909</v>
      </c>
      <c r="B77910">
        <v>290.65049546550102</v>
      </c>
      <c r="C77910">
        <v>6</v>
      </c>
      <c r="D77910">
        <f>_xlfn.IFNA(_xlfn.XLOOKUP(A77910,Target!B:B,Target!B:B),0)</f>
        <v>0</v>
      </c>
      <c r="E77910" s="7">
        <f t="shared" si="3655"/>
        <v>1.3725570341494473E-2</v>
      </c>
      <c r="F77910" s="6">
        <f t="shared" si="3656"/>
        <v>1.3539729827344416E-2</v>
      </c>
      <c r="G77910" s="6">
        <f t="shared" si="3657"/>
        <v>9.3950214971496719E-5</v>
      </c>
    </row>
    <row r="77911" spans="1:7" x14ac:dyDescent="0.35">
      <c r="A77911" s="1" t="s">
        <v>77910</v>
      </c>
      <c r="B77911">
        <v>307.85118999303199</v>
      </c>
      <c r="C77911">
        <v>5</v>
      </c>
      <c r="D77911">
        <f>_xlfn.IFNA(_xlfn.XLOOKUP(A77911,Target!B:B,Target!B:B),0)</f>
        <v>0</v>
      </c>
      <c r="E77911" s="7">
        <f t="shared" si="3655"/>
        <v>1.7421634566580555E-2</v>
      </c>
      <c r="F77911" s="6">
        <f t="shared" si="3656"/>
        <v>1.7123318371347729E-2</v>
      </c>
      <c r="G77911" s="6">
        <f t="shared" si="3657"/>
        <v>1.1924640391058041E-4</v>
      </c>
    </row>
    <row r="77912" spans="1:7" x14ac:dyDescent="0.35">
      <c r="A77912" s="1" t="s">
        <v>77911</v>
      </c>
      <c r="B77912">
        <v>320.78424974749402</v>
      </c>
      <c r="C77912">
        <v>4</v>
      </c>
      <c r="D77912">
        <f>_xlfn.IFNA(_xlfn.XLOOKUP(A77912,Target!B:B,Target!B:B),0)</f>
        <v>0</v>
      </c>
      <c r="E77912" s="7">
        <f t="shared" si="3655"/>
        <v>2.0842685636020639E-2</v>
      </c>
      <c r="F77912" s="6">
        <f t="shared" si="3656"/>
        <v>2.041713765430464E-2</v>
      </c>
      <c r="G77912" s="6">
        <f t="shared" si="3657"/>
        <v>1.4265923802268043E-4</v>
      </c>
    </row>
    <row r="77913" spans="1:7" x14ac:dyDescent="0.35">
      <c r="A77913" s="1" t="s">
        <v>77912</v>
      </c>
      <c r="B77913">
        <v>320.78424974749402</v>
      </c>
      <c r="C77913">
        <v>4</v>
      </c>
      <c r="D77913">
        <f>_xlfn.IFNA(_xlfn.XLOOKUP(A77913,Target!B:B,Target!B:B),0)</f>
        <v>0</v>
      </c>
      <c r="E77913" s="7">
        <f t="shared" si="3655"/>
        <v>2.0842685636020639E-2</v>
      </c>
      <c r="F77913" s="6">
        <f t="shared" si="3656"/>
        <v>2.041713765430464E-2</v>
      </c>
      <c r="G77913" s="6">
        <f t="shared" si="3657"/>
        <v>1.4265923802268043E-4</v>
      </c>
    </row>
    <row r="77914" spans="1:7" x14ac:dyDescent="0.35">
      <c r="A77914" s="1" t="s">
        <v>77913</v>
      </c>
      <c r="B77914">
        <v>306.93069201353597</v>
      </c>
      <c r="C77914">
        <v>5</v>
      </c>
      <c r="D77914">
        <f>_xlfn.IFNA(_xlfn.XLOOKUP(A77914,Target!B:B,Target!B:B),0)</f>
        <v>0</v>
      </c>
      <c r="E77914" s="7">
        <f t="shared" si="3655"/>
        <v>1.7200732810831017E-2</v>
      </c>
      <c r="F77914" s="6">
        <f t="shared" si="3656"/>
        <v>1.69098706440175E-2</v>
      </c>
      <c r="G77914" s="6">
        <f t="shared" si="3657"/>
        <v>1.1773456880942414E-4</v>
      </c>
    </row>
    <row r="77915" spans="1:7" x14ac:dyDescent="0.35">
      <c r="A77915" s="1" t="s">
        <v>77914</v>
      </c>
      <c r="B77915">
        <v>361.89311176046698</v>
      </c>
      <c r="C77915">
        <v>3</v>
      </c>
      <c r="D77915">
        <f>_xlfn.IFNA(_xlfn.XLOOKUP(A77915,Target!B:B,Target!B:B),0)</f>
        <v>0</v>
      </c>
      <c r="E77915" s="7">
        <f t="shared" si="3655"/>
        <v>3.6851374355373591E-2</v>
      </c>
      <c r="F77915" s="6">
        <f t="shared" si="3656"/>
        <v>3.554161692487956E-2</v>
      </c>
      <c r="G77915" s="6">
        <f t="shared" si="3657"/>
        <v>2.5220420710888073E-4</v>
      </c>
    </row>
    <row r="77916" spans="1:7" x14ac:dyDescent="0.35">
      <c r="A77916" s="1" t="s">
        <v>77915</v>
      </c>
      <c r="B77916">
        <v>306.93069201353597</v>
      </c>
      <c r="C77916">
        <v>5</v>
      </c>
      <c r="D77916">
        <f>_xlfn.IFNA(_xlfn.XLOOKUP(A77916,Target!B:B,Target!B:B),0)</f>
        <v>0</v>
      </c>
      <c r="E77916" s="7">
        <f t="shared" si="3655"/>
        <v>1.7200732810831017E-2</v>
      </c>
      <c r="F77916" s="6">
        <f t="shared" si="3656"/>
        <v>1.69098706440175E-2</v>
      </c>
      <c r="G77916" s="6">
        <f t="shared" si="3657"/>
        <v>1.1773456880942414E-4</v>
      </c>
    </row>
    <row r="77917" spans="1:7" x14ac:dyDescent="0.35">
      <c r="A77917" s="1" t="s">
        <v>77916</v>
      </c>
      <c r="B77917">
        <v>320.78424974749402</v>
      </c>
      <c r="C77917">
        <v>4</v>
      </c>
      <c r="D77917">
        <f>_xlfn.IFNA(_xlfn.XLOOKUP(A77917,Target!B:B,Target!B:B),0)</f>
        <v>0</v>
      </c>
      <c r="E77917" s="7">
        <f t="shared" si="3655"/>
        <v>2.0842685636020639E-2</v>
      </c>
      <c r="F77917" s="6">
        <f t="shared" si="3656"/>
        <v>2.041713765430464E-2</v>
      </c>
      <c r="G77917" s="6">
        <f t="shared" si="3657"/>
        <v>1.4265923802268043E-4</v>
      </c>
    </row>
    <row r="77918" spans="1:7" x14ac:dyDescent="0.35">
      <c r="A77918" s="1" t="s">
        <v>77917</v>
      </c>
      <c r="B77918">
        <v>320.78424974749402</v>
      </c>
      <c r="C77918">
        <v>4</v>
      </c>
      <c r="D77918">
        <f>_xlfn.IFNA(_xlfn.XLOOKUP(A77918,Target!B:B,Target!B:B),0)</f>
        <v>0</v>
      </c>
      <c r="E77918" s="7">
        <f t="shared" si="3655"/>
        <v>2.0842685636020639E-2</v>
      </c>
      <c r="F77918" s="6">
        <f t="shared" si="3656"/>
        <v>2.041713765430464E-2</v>
      </c>
      <c r="G77918" s="6">
        <f t="shared" si="3657"/>
        <v>1.4265923802268043E-4</v>
      </c>
    </row>
    <row r="77919" spans="1:7" x14ac:dyDescent="0.35">
      <c r="A77919" s="1" t="s">
        <v>77918</v>
      </c>
      <c r="B77919">
        <v>415.25477955465601</v>
      </c>
      <c r="C77919">
        <v>2</v>
      </c>
      <c r="D77919">
        <f>_xlfn.IFNA(_xlfn.XLOOKUP(A77919,Target!B:B,Target!B:B),0)</f>
        <v>0</v>
      </c>
      <c r="E77919" s="7">
        <f t="shared" si="3655"/>
        <v>7.7218781066726222E-2</v>
      </c>
      <c r="F77919" s="6">
        <f t="shared" si="3656"/>
        <v>7.1683470826845008E-2</v>
      </c>
      <c r="G77919" s="6">
        <f t="shared" si="3657"/>
        <v>5.2832555097077677E-4</v>
      </c>
    </row>
    <row r="77920" spans="1:7" x14ac:dyDescent="0.35">
      <c r="A77920" s="1" t="s">
        <v>77919</v>
      </c>
      <c r="B77920">
        <v>320.78424974749402</v>
      </c>
      <c r="C77920">
        <v>4</v>
      </c>
      <c r="D77920">
        <f>_xlfn.IFNA(_xlfn.XLOOKUP(A77920,Target!B:B,Target!B:B),0)</f>
        <v>0</v>
      </c>
      <c r="E77920" s="7">
        <f t="shared" si="3655"/>
        <v>2.0842685636020639E-2</v>
      </c>
      <c r="F77920" s="6">
        <f t="shared" si="3656"/>
        <v>2.041713765430464E-2</v>
      </c>
      <c r="G77920" s="6">
        <f t="shared" si="3657"/>
        <v>1.4265923802268043E-4</v>
      </c>
    </row>
    <row r="77921" spans="1:7" x14ac:dyDescent="0.35">
      <c r="A77921" s="1" t="s">
        <v>77920</v>
      </c>
      <c r="B77921">
        <v>372.74316186355298</v>
      </c>
      <c r="C77921">
        <v>3</v>
      </c>
      <c r="D77921">
        <f>_xlfn.IFNA(_xlfn.XLOOKUP(A77921,Target!B:B,Target!B:B),0)</f>
        <v>0</v>
      </c>
      <c r="E77921" s="7">
        <f t="shared" si="3655"/>
        <v>4.2832902045388463E-2</v>
      </c>
      <c r="F77921" s="6">
        <f t="shared" si="3656"/>
        <v>4.1073600536938315E-2</v>
      </c>
      <c r="G77921" s="6">
        <f t="shared" si="3657"/>
        <v>2.9312871184177837E-4</v>
      </c>
    </row>
    <row r="77922" spans="1:7" x14ac:dyDescent="0.35">
      <c r="A77922" s="1" t="s">
        <v>77921</v>
      </c>
      <c r="B77922">
        <v>634.13301307666904</v>
      </c>
      <c r="C77922">
        <v>1</v>
      </c>
      <c r="D77922">
        <f>_xlfn.IFNA(_xlfn.XLOOKUP(A77922,Target!B:B,Target!B:B),0)</f>
        <v>0</v>
      </c>
      <c r="E77922" s="7">
        <f t="shared" si="3655"/>
        <v>1.6050967506792055</v>
      </c>
      <c r="F77922" s="6">
        <f t="shared" si="3656"/>
        <v>0.61613709750346968</v>
      </c>
      <c r="G77922" s="6">
        <f t="shared" si="3657"/>
        <v>1.0868347044579021E-2</v>
      </c>
    </row>
    <row r="77923" spans="1:7" x14ac:dyDescent="0.35">
      <c r="A77923" s="1" t="s">
        <v>77922</v>
      </c>
      <c r="B77923">
        <v>309.93419964440801</v>
      </c>
      <c r="C77923">
        <v>5</v>
      </c>
      <c r="D77923">
        <f>_xlfn.IFNA(_xlfn.XLOOKUP(A77923,Target!B:B,Target!B:B),0)</f>
        <v>0</v>
      </c>
      <c r="E77923" s="7">
        <f t="shared" si="3655"/>
        <v>1.7932046960779262E-2</v>
      </c>
      <c r="F77923" s="6">
        <f t="shared" si="3656"/>
        <v>1.7616153273019242E-2</v>
      </c>
      <c r="G77923" s="6">
        <f t="shared" si="3657"/>
        <v>1.2273961069091637E-4</v>
      </c>
    </row>
    <row r="77924" spans="1:7" x14ac:dyDescent="0.35">
      <c r="A77924" s="1" t="s">
        <v>77923</v>
      </c>
      <c r="B77924">
        <v>540.02003257980095</v>
      </c>
      <c r="C77924">
        <v>1</v>
      </c>
      <c r="D77924">
        <f>_xlfn.IFNA(_xlfn.XLOOKUP(A77924,Target!B:B,Target!B:B),0)</f>
        <v>0</v>
      </c>
      <c r="E77924" s="7">
        <f t="shared" si="3655"/>
        <v>0.43539617896113686</v>
      </c>
      <c r="F77924" s="6">
        <f t="shared" si="3656"/>
        <v>0.30332822766482037</v>
      </c>
      <c r="G77924" s="6">
        <f t="shared" si="3657"/>
        <v>2.9716680518980156E-3</v>
      </c>
    </row>
    <row r="77925" spans="1:7" x14ac:dyDescent="0.35">
      <c r="A77925" s="1" t="s">
        <v>77924</v>
      </c>
      <c r="B77925">
        <v>320.78424974749402</v>
      </c>
      <c r="C77925">
        <v>4</v>
      </c>
      <c r="D77925">
        <f>_xlfn.IFNA(_xlfn.XLOOKUP(A77925,Target!B:B,Target!B:B),0)</f>
        <v>0</v>
      </c>
      <c r="E77925" s="7">
        <f t="shared" si="3655"/>
        <v>2.0842685636020639E-2</v>
      </c>
      <c r="F77925" s="6">
        <f t="shared" si="3656"/>
        <v>2.041713765430464E-2</v>
      </c>
      <c r="G77925" s="6">
        <f t="shared" si="3657"/>
        <v>1.4265923802268043E-4</v>
      </c>
    </row>
    <row r="77926" spans="1:7" x14ac:dyDescent="0.35">
      <c r="A77926" s="1" t="s">
        <v>77925</v>
      </c>
      <c r="B77926">
        <v>224.668992668306</v>
      </c>
      <c r="C77926">
        <v>6</v>
      </c>
      <c r="D77926">
        <f>_xlfn.IFNA(_xlfn.XLOOKUP(A77926,Target!B:B,Target!B:B),0)</f>
        <v>0</v>
      </c>
      <c r="E77926" s="7">
        <f t="shared" si="3655"/>
        <v>5.4989803756585994E-3</v>
      </c>
      <c r="F77926" s="6">
        <f t="shared" si="3656"/>
        <v>5.4689069635895926E-3</v>
      </c>
      <c r="G77926" s="6">
        <f t="shared" si="3657"/>
        <v>3.7642113862816694E-5</v>
      </c>
    </row>
    <row r="77927" spans="1:7" x14ac:dyDescent="0.35">
      <c r="A77927" s="1" t="s">
        <v>77926</v>
      </c>
      <c r="B77927">
        <v>309.93419964440801</v>
      </c>
      <c r="C77927">
        <v>5</v>
      </c>
      <c r="D77927">
        <f>_xlfn.IFNA(_xlfn.XLOOKUP(A77927,Target!B:B,Target!B:B),0)</f>
        <v>0</v>
      </c>
      <c r="E77927" s="7">
        <f t="shared" si="3655"/>
        <v>1.7932046960779262E-2</v>
      </c>
      <c r="F77927" s="6">
        <f t="shared" si="3656"/>
        <v>1.7616153273019242E-2</v>
      </c>
      <c r="G77927" s="6">
        <f t="shared" si="3657"/>
        <v>1.2273961069091637E-4</v>
      </c>
    </row>
    <row r="77928" spans="1:7" x14ac:dyDescent="0.35">
      <c r="A77928" s="1" t="s">
        <v>77927</v>
      </c>
      <c r="B77928">
        <v>226.752002319681</v>
      </c>
      <c r="C77928">
        <v>6</v>
      </c>
      <c r="D77928">
        <f>_xlfn.IFNA(_xlfn.XLOOKUP(A77928,Target!B:B,Target!B:B),0)</f>
        <v>0</v>
      </c>
      <c r="E77928" s="7">
        <f t="shared" si="3655"/>
        <v>5.6600874020092812E-3</v>
      </c>
      <c r="F77928" s="6">
        <f t="shared" si="3656"/>
        <v>5.6282311219403303E-3</v>
      </c>
      <c r="G77928" s="6">
        <f t="shared" si="3657"/>
        <v>3.8744895406089091E-5</v>
      </c>
    </row>
    <row r="77929" spans="1:7" x14ac:dyDescent="0.35">
      <c r="A77929" s="1" t="s">
        <v>77928</v>
      </c>
      <c r="B77929">
        <v>320.78424974749402</v>
      </c>
      <c r="C77929">
        <v>4</v>
      </c>
      <c r="D77929">
        <f>_xlfn.IFNA(_xlfn.XLOOKUP(A77929,Target!B:B,Target!B:B),0)</f>
        <v>0</v>
      </c>
      <c r="E77929" s="7">
        <f t="shared" si="3655"/>
        <v>2.0842685636020639E-2</v>
      </c>
      <c r="F77929" s="6">
        <f t="shared" si="3656"/>
        <v>2.041713765430464E-2</v>
      </c>
      <c r="G77929" s="6">
        <f t="shared" si="3657"/>
        <v>1.4265923802268043E-4</v>
      </c>
    </row>
    <row r="77930" spans="1:7" x14ac:dyDescent="0.35">
      <c r="A77930" s="1" t="s">
        <v>77929</v>
      </c>
      <c r="B77930">
        <v>372.74316186355298</v>
      </c>
      <c r="C77930">
        <v>3</v>
      </c>
      <c r="D77930">
        <f>_xlfn.IFNA(_xlfn.XLOOKUP(A77930,Target!B:B,Target!B:B),0)</f>
        <v>0</v>
      </c>
      <c r="E77930" s="7">
        <f t="shared" si="3655"/>
        <v>4.2832902045388463E-2</v>
      </c>
      <c r="F77930" s="6">
        <f t="shared" si="3656"/>
        <v>4.1073600536938315E-2</v>
      </c>
      <c r="G77930" s="6">
        <f t="shared" si="3657"/>
        <v>2.9312871184177837E-4</v>
      </c>
    </row>
    <row r="77931" spans="1:7" x14ac:dyDescent="0.35">
      <c r="A77931" s="1" t="s">
        <v>77930</v>
      </c>
      <c r="B77931">
        <v>400.813842276157</v>
      </c>
      <c r="C77931">
        <v>2</v>
      </c>
      <c r="D77931">
        <f>_xlfn.IFNA(_xlfn.XLOOKUP(A77931,Target!B:B,Target!B:B),0)</f>
        <v>0</v>
      </c>
      <c r="E77931" s="7">
        <f t="shared" si="3655"/>
        <v>6.3209133386785438E-2</v>
      </c>
      <c r="F77931" s="6">
        <f t="shared" si="3656"/>
        <v>5.945127012353324E-2</v>
      </c>
      <c r="G77931" s="6">
        <f t="shared" si="3657"/>
        <v>4.3251396979721902E-4</v>
      </c>
    </row>
    <row r="77932" spans="1:7" x14ac:dyDescent="0.35">
      <c r="A77932" s="1" t="s">
        <v>77931</v>
      </c>
      <c r="B77932">
        <v>293.17721744527501</v>
      </c>
      <c r="C77932">
        <v>6</v>
      </c>
      <c r="D77932">
        <f>_xlfn.IFNA(_xlfn.XLOOKUP(A77932,Target!B:B,Target!B:B),0)</f>
        <v>0</v>
      </c>
      <c r="E77932" s="7">
        <f t="shared" si="3655"/>
        <v>1.421486638946297E-2</v>
      </c>
      <c r="F77932" s="6">
        <f t="shared" si="3656"/>
        <v>1.4015635996410647E-2</v>
      </c>
      <c r="G77932" s="6">
        <f t="shared" si="3657"/>
        <v>9.7299073704575691E-5</v>
      </c>
    </row>
    <row r="77933" spans="1:7" x14ac:dyDescent="0.35">
      <c r="A77933" s="1" t="s">
        <v>77932</v>
      </c>
      <c r="B77933">
        <v>320.78424974749402</v>
      </c>
      <c r="C77933">
        <v>4</v>
      </c>
      <c r="D77933">
        <f>_xlfn.IFNA(_xlfn.XLOOKUP(A77933,Target!B:B,Target!B:B),0)</f>
        <v>0</v>
      </c>
      <c r="E77933" s="7">
        <f t="shared" si="3655"/>
        <v>2.0842685636020639E-2</v>
      </c>
      <c r="F77933" s="6">
        <f t="shared" si="3656"/>
        <v>2.041713765430464E-2</v>
      </c>
      <c r="G77933" s="6">
        <f t="shared" si="3657"/>
        <v>1.4265923802268043E-4</v>
      </c>
    </row>
    <row r="77934" spans="1:7" x14ac:dyDescent="0.35">
      <c r="A77934" s="1" t="s">
        <v>77933</v>
      </c>
      <c r="B77934">
        <v>307.85118999303199</v>
      </c>
      <c r="C77934">
        <v>5</v>
      </c>
      <c r="D77934">
        <f>_xlfn.IFNA(_xlfn.XLOOKUP(A77934,Target!B:B,Target!B:B),0)</f>
        <v>0</v>
      </c>
      <c r="E77934" s="7">
        <f t="shared" si="3655"/>
        <v>1.7421634566580555E-2</v>
      </c>
      <c r="F77934" s="6">
        <f t="shared" si="3656"/>
        <v>1.7123318371347729E-2</v>
      </c>
      <c r="G77934" s="6">
        <f t="shared" si="3657"/>
        <v>1.1924640391058041E-4</v>
      </c>
    </row>
    <row r="77935" spans="1:7" x14ac:dyDescent="0.35">
      <c r="A77935" s="1" t="s">
        <v>77934</v>
      </c>
      <c r="B77935">
        <v>307.85118999303199</v>
      </c>
      <c r="C77935">
        <v>5</v>
      </c>
      <c r="D77935">
        <f>_xlfn.IFNA(_xlfn.XLOOKUP(A77935,Target!B:B,Target!B:B),0)</f>
        <v>0</v>
      </c>
      <c r="E77935" s="7">
        <f t="shared" si="3655"/>
        <v>1.7421634566580555E-2</v>
      </c>
      <c r="F77935" s="6">
        <f t="shared" si="3656"/>
        <v>1.7123318371347729E-2</v>
      </c>
      <c r="G77935" s="6">
        <f t="shared" si="3657"/>
        <v>1.1924640391058041E-4</v>
      </c>
    </row>
    <row r="77936" spans="1:7" x14ac:dyDescent="0.35">
      <c r="A77936" s="1" t="s">
        <v>77935</v>
      </c>
      <c r="B77936">
        <v>478.37439149653898</v>
      </c>
      <c r="C77936">
        <v>1</v>
      </c>
      <c r="D77936">
        <f>_xlfn.IFNA(_xlfn.XLOOKUP(A77936,Target!B:B,Target!B:B),0)</f>
        <v>0</v>
      </c>
      <c r="E77936" s="7">
        <f t="shared" si="3655"/>
        <v>0.18524260171561754</v>
      </c>
      <c r="F77936" s="6">
        <f t="shared" si="3656"/>
        <v>0.15629087365530236</v>
      </c>
      <c r="G77936" s="6">
        <f t="shared" si="3657"/>
        <v>1.2664810034987673E-3</v>
      </c>
    </row>
    <row r="77937" spans="1:7" x14ac:dyDescent="0.35">
      <c r="A77937" s="1" t="s">
        <v>77936</v>
      </c>
      <c r="B77937">
        <v>415.25477955465601</v>
      </c>
      <c r="C77937">
        <v>2</v>
      </c>
      <c r="D77937">
        <f>_xlfn.IFNA(_xlfn.XLOOKUP(A77937,Target!B:B,Target!B:B),0)</f>
        <v>0</v>
      </c>
      <c r="E77937" s="7">
        <f t="shared" si="3655"/>
        <v>7.7218781066726222E-2</v>
      </c>
      <c r="F77937" s="6">
        <f t="shared" si="3656"/>
        <v>7.1683470826845008E-2</v>
      </c>
      <c r="G77937" s="6">
        <f t="shared" si="3657"/>
        <v>5.2832555097077677E-4</v>
      </c>
    </row>
    <row r="77938" spans="1:7" x14ac:dyDescent="0.35">
      <c r="A77938" s="1" t="s">
        <v>77937</v>
      </c>
      <c r="B77938">
        <v>307.85118999303199</v>
      </c>
      <c r="C77938">
        <v>5</v>
      </c>
      <c r="D77938">
        <f>_xlfn.IFNA(_xlfn.XLOOKUP(A77938,Target!B:B,Target!B:B),0)</f>
        <v>0</v>
      </c>
      <c r="E77938" s="7">
        <f t="shared" si="3655"/>
        <v>1.7421634566580555E-2</v>
      </c>
      <c r="F77938" s="6">
        <f t="shared" si="3656"/>
        <v>1.7123318371347729E-2</v>
      </c>
      <c r="G77938" s="6">
        <f t="shared" si="3657"/>
        <v>1.1924640391058041E-4</v>
      </c>
    </row>
    <row r="77939" spans="1:7" x14ac:dyDescent="0.35">
      <c r="A77939" s="1" t="s">
        <v>77938</v>
      </c>
      <c r="B77939">
        <v>347.93443218060202</v>
      </c>
      <c r="C77939">
        <v>4</v>
      </c>
      <c r="D77939">
        <f>_xlfn.IFNA(_xlfn.XLOOKUP(A77939,Target!B:B,Target!B:B),0)</f>
        <v>0</v>
      </c>
      <c r="E77939" s="7">
        <f t="shared" si="3655"/>
        <v>3.036785130495441E-2</v>
      </c>
      <c r="F77939" s="6">
        <f t="shared" si="3656"/>
        <v>2.9472824939650089E-2</v>
      </c>
      <c r="G77939" s="6">
        <f t="shared" si="3657"/>
        <v>2.0784135870840711E-4</v>
      </c>
    </row>
    <row r="77940" spans="1:7" x14ac:dyDescent="0.35">
      <c r="A77940" s="1" t="s">
        <v>77939</v>
      </c>
      <c r="B77940">
        <v>320.78424974749402</v>
      </c>
      <c r="C77940">
        <v>4</v>
      </c>
      <c r="D77940">
        <f>_xlfn.IFNA(_xlfn.XLOOKUP(A77940,Target!B:B,Target!B:B),0)</f>
        <v>0</v>
      </c>
      <c r="E77940" s="7">
        <f t="shared" si="3655"/>
        <v>2.0842685636020639E-2</v>
      </c>
      <c r="F77940" s="6">
        <f t="shared" si="3656"/>
        <v>2.041713765430464E-2</v>
      </c>
      <c r="G77940" s="6">
        <f t="shared" si="3657"/>
        <v>1.4265923802268043E-4</v>
      </c>
    </row>
    <row r="77941" spans="1:7" x14ac:dyDescent="0.35">
      <c r="A77941" s="1" t="s">
        <v>77940</v>
      </c>
      <c r="B77941">
        <v>320.78424974749402</v>
      </c>
      <c r="C77941">
        <v>4</v>
      </c>
      <c r="D77941">
        <f>_xlfn.IFNA(_xlfn.XLOOKUP(A77941,Target!B:B,Target!B:B),0)</f>
        <v>0</v>
      </c>
      <c r="E77941" s="7">
        <f t="shared" si="3655"/>
        <v>2.0842685636020639E-2</v>
      </c>
      <c r="F77941" s="6">
        <f t="shared" si="3656"/>
        <v>2.041713765430464E-2</v>
      </c>
      <c r="G77941" s="6">
        <f t="shared" si="3657"/>
        <v>1.4265923802268043E-4</v>
      </c>
    </row>
    <row r="77942" spans="1:7" x14ac:dyDescent="0.35">
      <c r="A77942" s="1" t="s">
        <v>77941</v>
      </c>
      <c r="B77942">
        <v>559.89781221907901</v>
      </c>
      <c r="C77942">
        <v>1</v>
      </c>
      <c r="D77942">
        <f>_xlfn.IFNA(_xlfn.XLOOKUP(A77942,Target!B:B,Target!B:B),0)</f>
        <v>0</v>
      </c>
      <c r="E77942" s="7">
        <f t="shared" si="3655"/>
        <v>0.57353611702448826</v>
      </c>
      <c r="F77942" s="6">
        <f t="shared" si="3656"/>
        <v>0.36448868940423718</v>
      </c>
      <c r="G77942" s="6">
        <f t="shared" si="3657"/>
        <v>3.9108141619360118E-3</v>
      </c>
    </row>
    <row r="77943" spans="1:7" x14ac:dyDescent="0.35">
      <c r="A77943" s="1" t="s">
        <v>77942</v>
      </c>
      <c r="B77943">
        <v>307.85118999303199</v>
      </c>
      <c r="C77943">
        <v>5</v>
      </c>
      <c r="D77943">
        <f>_xlfn.IFNA(_xlfn.XLOOKUP(A77943,Target!B:B,Target!B:B),0)</f>
        <v>0</v>
      </c>
      <c r="E77943" s="7">
        <f t="shared" si="3655"/>
        <v>1.7421634566580555E-2</v>
      </c>
      <c r="F77943" s="6">
        <f t="shared" si="3656"/>
        <v>1.7123318371347729E-2</v>
      </c>
      <c r="G77943" s="6">
        <f t="shared" si="3657"/>
        <v>1.1924640391058041E-4</v>
      </c>
    </row>
    <row r="77944" spans="1:7" x14ac:dyDescent="0.35">
      <c r="A77944" s="1" t="s">
        <v>77943</v>
      </c>
      <c r="B77944">
        <v>307.85118999303199</v>
      </c>
      <c r="C77944">
        <v>5</v>
      </c>
      <c r="D77944">
        <f>_xlfn.IFNA(_xlfn.XLOOKUP(A77944,Target!B:B,Target!B:B),0)</f>
        <v>0</v>
      </c>
      <c r="E77944" s="7">
        <f t="shared" si="3655"/>
        <v>1.7421634566580555E-2</v>
      </c>
      <c r="F77944" s="6">
        <f t="shared" si="3656"/>
        <v>1.7123318371347729E-2</v>
      </c>
      <c r="G77944" s="6">
        <f t="shared" si="3657"/>
        <v>1.1924640391058041E-4</v>
      </c>
    </row>
    <row r="77945" spans="1:7" x14ac:dyDescent="0.35">
      <c r="A77945" s="1" t="s">
        <v>77944</v>
      </c>
      <c r="B77945">
        <v>361.78798991456</v>
      </c>
      <c r="C77945">
        <v>3</v>
      </c>
      <c r="D77945">
        <f>_xlfn.IFNA(_xlfn.XLOOKUP(A77945,Target!B:B,Target!B:B),0)</f>
        <v>0</v>
      </c>
      <c r="E77945" s="7">
        <f t="shared" si="3655"/>
        <v>3.6797710025006994E-2</v>
      </c>
      <c r="F77945" s="6">
        <f t="shared" si="3656"/>
        <v>3.5491696855811328E-2</v>
      </c>
      <c r="G77945" s="6">
        <f t="shared" si="3657"/>
        <v>2.5183703053347975E-4</v>
      </c>
    </row>
    <row r="77946" spans="1:7" x14ac:dyDescent="0.35">
      <c r="A77946" s="1" t="s">
        <v>77945</v>
      </c>
      <c r="B77946">
        <v>322.86725939886998</v>
      </c>
      <c r="C77946">
        <v>4</v>
      </c>
      <c r="D77946">
        <f>_xlfn.IFNA(_xlfn.XLOOKUP(A77946,Target!B:B,Target!B:B),0)</f>
        <v>0</v>
      </c>
      <c r="E77946" s="7">
        <f t="shared" si="3655"/>
        <v>2.1453326677557515E-2</v>
      </c>
      <c r="F77946" s="6">
        <f t="shared" si="3656"/>
        <v>2.1002747866452287E-2</v>
      </c>
      <c r="G77946" s="6">
        <f t="shared" si="3657"/>
        <v>1.4683820015884495E-4</v>
      </c>
    </row>
    <row r="77947" spans="1:7" x14ac:dyDescent="0.35">
      <c r="A77947" s="1" t="s">
        <v>77946</v>
      </c>
      <c r="B77947">
        <v>361.78798991456</v>
      </c>
      <c r="C77947">
        <v>3</v>
      </c>
      <c r="D77947">
        <f>_xlfn.IFNA(_xlfn.XLOOKUP(A77947,Target!B:B,Target!B:B),0)</f>
        <v>0</v>
      </c>
      <c r="E77947" s="7">
        <f t="shared" si="3655"/>
        <v>3.6797710025006994E-2</v>
      </c>
      <c r="F77947" s="6">
        <f t="shared" si="3656"/>
        <v>3.5491696855811328E-2</v>
      </c>
      <c r="G77947" s="6">
        <f t="shared" si="3657"/>
        <v>2.5183703053347975E-4</v>
      </c>
    </row>
    <row r="77948" spans="1:7" x14ac:dyDescent="0.35">
      <c r="A77948" s="1" t="s">
        <v>77947</v>
      </c>
      <c r="B77948">
        <v>413.74690203061903</v>
      </c>
      <c r="C77948">
        <v>2</v>
      </c>
      <c r="D77948">
        <f>_xlfn.IFNA(_xlfn.XLOOKUP(A77948,Target!B:B,Target!B:B),0)</f>
        <v>0</v>
      </c>
      <c r="E77948" s="7">
        <f t="shared" si="3655"/>
        <v>7.5621382796840997E-2</v>
      </c>
      <c r="F77948" s="6">
        <f t="shared" si="3656"/>
        <v>7.0304834030176733E-2</v>
      </c>
      <c r="G77948" s="6">
        <f t="shared" si="3657"/>
        <v>5.1740191749768234E-4</v>
      </c>
    </row>
    <row r="77949" spans="1:7" x14ac:dyDescent="0.35">
      <c r="A77949" s="1" t="s">
        <v>77948</v>
      </c>
      <c r="B77949">
        <v>359.81010210909102</v>
      </c>
      <c r="C77949">
        <v>3</v>
      </c>
      <c r="D77949">
        <f>_xlfn.IFNA(_xlfn.XLOOKUP(A77949,Target!B:B,Target!B:B),0)</f>
        <v>0</v>
      </c>
      <c r="E77949" s="7">
        <f t="shared" si="3655"/>
        <v>3.5802447913491194E-2</v>
      </c>
      <c r="F77949" s="6">
        <f t="shared" si="3656"/>
        <v>3.4564938503100939E-2</v>
      </c>
      <c r="G77949" s="6">
        <f t="shared" si="3657"/>
        <v>2.4502730134084869E-4</v>
      </c>
    </row>
    <row r="77950" spans="1:7" x14ac:dyDescent="0.35">
      <c r="A77950" s="1" t="s">
        <v>77949</v>
      </c>
      <c r="B77950">
        <v>224.668992668306</v>
      </c>
      <c r="C77950">
        <v>6</v>
      </c>
      <c r="D77950">
        <f>_xlfn.IFNA(_xlfn.XLOOKUP(A77950,Target!B:B,Target!B:B),0)</f>
        <v>0</v>
      </c>
      <c r="E77950" s="7">
        <f t="shared" si="3655"/>
        <v>5.4989803756585994E-3</v>
      </c>
      <c r="F77950" s="6">
        <f t="shared" si="3656"/>
        <v>5.4689069635895926E-3</v>
      </c>
      <c r="G77950" s="6">
        <f t="shared" si="3657"/>
        <v>3.7642113862816694E-5</v>
      </c>
    </row>
    <row r="77951" spans="1:7" x14ac:dyDescent="0.35">
      <c r="A77951" s="1" t="s">
        <v>77950</v>
      </c>
      <c r="B77951">
        <v>343.05311990995898</v>
      </c>
      <c r="C77951">
        <v>4</v>
      </c>
      <c r="D77951">
        <f>_xlfn.IFNA(_xlfn.XLOOKUP(A77951,Target!B:B,Target!B:B),0)</f>
        <v>0</v>
      </c>
      <c r="E77951" s="7">
        <f t="shared" si="3655"/>
        <v>2.8380865531922275E-2</v>
      </c>
      <c r="F77951" s="6">
        <f t="shared" si="3656"/>
        <v>2.7597621156868146E-2</v>
      </c>
      <c r="G77951" s="6">
        <f t="shared" si="3657"/>
        <v>1.9424482203377486E-4</v>
      </c>
    </row>
    <row r="77952" spans="1:7" x14ac:dyDescent="0.35">
      <c r="A77952" s="1" t="s">
        <v>77951</v>
      </c>
      <c r="B77952">
        <v>320.78424974749402</v>
      </c>
      <c r="C77952">
        <v>4</v>
      </c>
      <c r="D77952">
        <f>_xlfn.IFNA(_xlfn.XLOOKUP(A77952,Target!B:B,Target!B:B),0)</f>
        <v>0</v>
      </c>
      <c r="E77952" s="7">
        <f t="shared" si="3655"/>
        <v>2.0842685636020639E-2</v>
      </c>
      <c r="F77952" s="6">
        <f t="shared" si="3656"/>
        <v>2.041713765430464E-2</v>
      </c>
      <c r="G77952" s="6">
        <f t="shared" si="3657"/>
        <v>1.4265923802268043E-4</v>
      </c>
    </row>
    <row r="77953" spans="1:7" x14ac:dyDescent="0.35">
      <c r="A77953" s="1" t="s">
        <v>77952</v>
      </c>
      <c r="B77953">
        <v>320.78424974749402</v>
      </c>
      <c r="C77953">
        <v>4</v>
      </c>
      <c r="D77953">
        <f>_xlfn.IFNA(_xlfn.XLOOKUP(A77953,Target!B:B,Target!B:B),0)</f>
        <v>0</v>
      </c>
      <c r="E77953" s="7">
        <f t="shared" si="3655"/>
        <v>2.0842685636020639E-2</v>
      </c>
      <c r="F77953" s="6">
        <f t="shared" si="3656"/>
        <v>2.041713765430464E-2</v>
      </c>
      <c r="G77953" s="6">
        <f t="shared" si="3657"/>
        <v>1.4265923802268043E-4</v>
      </c>
    </row>
    <row r="77954" spans="1:7" x14ac:dyDescent="0.35">
      <c r="A77954" s="1" t="s">
        <v>77953</v>
      </c>
      <c r="B77954">
        <v>372.74316186355298</v>
      </c>
      <c r="C77954">
        <v>3</v>
      </c>
      <c r="D77954">
        <f>_xlfn.IFNA(_xlfn.XLOOKUP(A77954,Target!B:B,Target!B:B),0)</f>
        <v>0</v>
      </c>
      <c r="E77954" s="7">
        <f t="shared" si="3655"/>
        <v>4.2832902045388463E-2</v>
      </c>
      <c r="F77954" s="6">
        <f t="shared" si="3656"/>
        <v>4.1073600536938315E-2</v>
      </c>
      <c r="G77954" s="6">
        <f t="shared" si="3657"/>
        <v>2.9312871184177837E-4</v>
      </c>
    </row>
    <row r="77955" spans="1:7" x14ac:dyDescent="0.35">
      <c r="A77955" s="1" t="s">
        <v>77954</v>
      </c>
      <c r="B77955">
        <v>320.78424974749402</v>
      </c>
      <c r="C77955">
        <v>4</v>
      </c>
      <c r="D77955">
        <f>_xlfn.IFNA(_xlfn.XLOOKUP(A77955,Target!B:B,Target!B:B),0)</f>
        <v>0</v>
      </c>
      <c r="E77955" s="7">
        <f t="shared" ref="E77955:E78018" si="3658">2^((B77955-600)/50)</f>
        <v>2.0842685636020639E-2</v>
      </c>
      <c r="F77955" s="6">
        <f t="shared" ref="F77955:F78018" si="3659">1-(1/(1+E77955))</f>
        <v>2.041713765430464E-2</v>
      </c>
      <c r="G77955" s="6">
        <f t="shared" ref="G77955:G78018" si="3660">(F77955*($J$3/$J$2))/(F77955*($J$3/$J$2)+(1-F77955)*((1-$J$3)/(1-$J$2)))</f>
        <v>1.4265923802268043E-4</v>
      </c>
    </row>
    <row r="77956" spans="1:7" x14ac:dyDescent="0.35">
      <c r="A77956" s="1" t="s">
        <v>77955</v>
      </c>
      <c r="B77956">
        <v>320.78424974749402</v>
      </c>
      <c r="C77956">
        <v>4</v>
      </c>
      <c r="D77956">
        <f>_xlfn.IFNA(_xlfn.XLOOKUP(A77956,Target!B:B,Target!B:B),0)</f>
        <v>0</v>
      </c>
      <c r="E77956" s="7">
        <f t="shared" si="3658"/>
        <v>2.0842685636020639E-2</v>
      </c>
      <c r="F77956" s="6">
        <f t="shared" si="3659"/>
        <v>2.041713765430464E-2</v>
      </c>
      <c r="G77956" s="6">
        <f t="shared" si="3660"/>
        <v>1.4265923802268043E-4</v>
      </c>
    </row>
    <row r="77957" spans="1:7" x14ac:dyDescent="0.35">
      <c r="A77957" s="1" t="s">
        <v>77956</v>
      </c>
      <c r="B77957">
        <v>353.60913847139398</v>
      </c>
      <c r="C77957">
        <v>3</v>
      </c>
      <c r="D77957">
        <f>_xlfn.IFNA(_xlfn.XLOOKUP(A77957,Target!B:B,Target!B:B),0)</f>
        <v>0</v>
      </c>
      <c r="E77957" s="7">
        <f t="shared" si="3658"/>
        <v>3.2853315204187425E-2</v>
      </c>
      <c r="F77957" s="6">
        <f t="shared" si="3659"/>
        <v>3.1808306872397107E-2</v>
      </c>
      <c r="G77957" s="6">
        <f t="shared" si="3660"/>
        <v>2.2484835851200322E-4</v>
      </c>
    </row>
    <row r="77958" spans="1:7" x14ac:dyDescent="0.35">
      <c r="A77958" s="1" t="s">
        <v>77957</v>
      </c>
      <c r="B77958">
        <v>211.73593291384401</v>
      </c>
      <c r="C77958">
        <v>6</v>
      </c>
      <c r="D77958">
        <f>_xlfn.IFNA(_xlfn.XLOOKUP(A77958,Target!B:B,Target!B:B),0)</f>
        <v>0</v>
      </c>
      <c r="E77958" s="7">
        <f t="shared" si="3658"/>
        <v>4.5963955061509394E-3</v>
      </c>
      <c r="F77958" s="6">
        <f t="shared" si="3659"/>
        <v>4.5753653175663045E-3</v>
      </c>
      <c r="G77958" s="6">
        <f t="shared" si="3660"/>
        <v>3.1463853327742635E-5</v>
      </c>
    </row>
    <row r="77959" spans="1:7" x14ac:dyDescent="0.35">
      <c r="A77959" s="1" t="s">
        <v>77958</v>
      </c>
      <c r="B77959">
        <v>405.568050587453</v>
      </c>
      <c r="C77959">
        <v>2</v>
      </c>
      <c r="D77959">
        <f>_xlfn.IFNA(_xlfn.XLOOKUP(A77959,Target!B:B,Target!B:B),0)</f>
        <v>0</v>
      </c>
      <c r="E77959" s="7">
        <f t="shared" si="3658"/>
        <v>6.7515427550050688E-2</v>
      </c>
      <c r="F77959" s="6">
        <f t="shared" si="3659"/>
        <v>6.3245388129892111E-2</v>
      </c>
      <c r="G77959" s="6">
        <f t="shared" si="3660"/>
        <v>4.6196654818680759E-4</v>
      </c>
    </row>
    <row r="77960" spans="1:7" x14ac:dyDescent="0.35">
      <c r="A77960" s="1" t="s">
        <v>77959</v>
      </c>
      <c r="B77960">
        <v>320.78424974749402</v>
      </c>
      <c r="C77960">
        <v>4</v>
      </c>
      <c r="D77960">
        <f>_xlfn.IFNA(_xlfn.XLOOKUP(A77960,Target!B:B,Target!B:B),0)</f>
        <v>0</v>
      </c>
      <c r="E77960" s="7">
        <f t="shared" si="3658"/>
        <v>2.0842685636020639E-2</v>
      </c>
      <c r="F77960" s="6">
        <f t="shared" si="3659"/>
        <v>2.041713765430464E-2</v>
      </c>
      <c r="G77960" s="6">
        <f t="shared" si="3660"/>
        <v>1.4265923802268043E-4</v>
      </c>
    </row>
    <row r="77961" spans="1:7" x14ac:dyDescent="0.35">
      <c r="A77961" s="1" t="s">
        <v>77960</v>
      </c>
      <c r="B77961">
        <v>320.78424974749402</v>
      </c>
      <c r="C77961">
        <v>4</v>
      </c>
      <c r="D77961">
        <f>_xlfn.IFNA(_xlfn.XLOOKUP(A77961,Target!B:B,Target!B:B),0)</f>
        <v>0</v>
      </c>
      <c r="E77961" s="7">
        <f t="shared" si="3658"/>
        <v>2.0842685636020639E-2</v>
      </c>
      <c r="F77961" s="6">
        <f t="shared" si="3659"/>
        <v>2.041713765430464E-2</v>
      </c>
      <c r="G77961" s="6">
        <f t="shared" si="3660"/>
        <v>1.4265923802268043E-4</v>
      </c>
    </row>
    <row r="77962" spans="1:7" x14ac:dyDescent="0.35">
      <c r="A77962" s="1" t="s">
        <v>77961</v>
      </c>
      <c r="B77962">
        <v>307.85118999303199</v>
      </c>
      <c r="C77962">
        <v>5</v>
      </c>
      <c r="D77962">
        <f>_xlfn.IFNA(_xlfn.XLOOKUP(A77962,Target!B:B,Target!B:B),0)</f>
        <v>0</v>
      </c>
      <c r="E77962" s="7">
        <f t="shared" si="3658"/>
        <v>1.7421634566580555E-2</v>
      </c>
      <c r="F77962" s="6">
        <f t="shared" si="3659"/>
        <v>1.7123318371347729E-2</v>
      </c>
      <c r="G77962" s="6">
        <f t="shared" si="3660"/>
        <v>1.1924640391058041E-4</v>
      </c>
    </row>
    <row r="77963" spans="1:7" x14ac:dyDescent="0.35">
      <c r="A77963" s="1" t="s">
        <v>77962</v>
      </c>
      <c r="B77963">
        <v>462.62564794912601</v>
      </c>
      <c r="C77963">
        <v>2</v>
      </c>
      <c r="D77963">
        <f>_xlfn.IFNA(_xlfn.XLOOKUP(A77963,Target!B:B,Target!B:B),0)</f>
        <v>0</v>
      </c>
      <c r="E77963" s="7">
        <f t="shared" si="3658"/>
        <v>0.14891004262903326</v>
      </c>
      <c r="F77963" s="6">
        <f t="shared" si="3659"/>
        <v>0.1296098363700301</v>
      </c>
      <c r="G77963" s="6">
        <f t="shared" si="3660"/>
        <v>1.0183326974384705E-3</v>
      </c>
    </row>
    <row r="77964" spans="1:7" x14ac:dyDescent="0.35">
      <c r="A77964" s="1" t="s">
        <v>77963</v>
      </c>
      <c r="B77964">
        <v>309.93419964440801</v>
      </c>
      <c r="C77964">
        <v>5</v>
      </c>
      <c r="D77964">
        <f>_xlfn.IFNA(_xlfn.XLOOKUP(A77964,Target!B:B,Target!B:B),0)</f>
        <v>0</v>
      </c>
      <c r="E77964" s="7">
        <f t="shared" si="3658"/>
        <v>1.7932046960779262E-2</v>
      </c>
      <c r="F77964" s="6">
        <f t="shared" si="3659"/>
        <v>1.7616153273019242E-2</v>
      </c>
      <c r="G77964" s="6">
        <f t="shared" si="3660"/>
        <v>1.2273961069091637E-4</v>
      </c>
    </row>
    <row r="77965" spans="1:7" x14ac:dyDescent="0.35">
      <c r="A77965" s="1" t="s">
        <v>77964</v>
      </c>
      <c r="B77965">
        <v>359.81010210909102</v>
      </c>
      <c r="C77965">
        <v>3</v>
      </c>
      <c r="D77965">
        <f>_xlfn.IFNA(_xlfn.XLOOKUP(A77965,Target!B:B,Target!B:B),0)</f>
        <v>0</v>
      </c>
      <c r="E77965" s="7">
        <f t="shared" si="3658"/>
        <v>3.5802447913491194E-2</v>
      </c>
      <c r="F77965" s="6">
        <f t="shared" si="3659"/>
        <v>3.4564938503100939E-2</v>
      </c>
      <c r="G77965" s="6">
        <f t="shared" si="3660"/>
        <v>2.4502730134084869E-4</v>
      </c>
    </row>
    <row r="77966" spans="1:7" x14ac:dyDescent="0.35">
      <c r="A77966" s="1" t="s">
        <v>77965</v>
      </c>
      <c r="B77966">
        <v>377.84184710916702</v>
      </c>
      <c r="C77966">
        <v>2</v>
      </c>
      <c r="D77966">
        <f>_xlfn.IFNA(_xlfn.XLOOKUP(A77966,Target!B:B,Target!B:B),0)</f>
        <v>0</v>
      </c>
      <c r="E77966" s="7">
        <f t="shared" si="3658"/>
        <v>4.5970014842349069E-2</v>
      </c>
      <c r="F77966" s="6">
        <f t="shared" si="3659"/>
        <v>4.3949648833171984E-2</v>
      </c>
      <c r="G77966" s="6">
        <f t="shared" si="3660"/>
        <v>3.1459091725730837E-4</v>
      </c>
    </row>
    <row r="77967" spans="1:7" x14ac:dyDescent="0.35">
      <c r="A77967" s="1" t="s">
        <v>77966</v>
      </c>
      <c r="B77967">
        <v>320.78424974749402</v>
      </c>
      <c r="C77967">
        <v>4</v>
      </c>
      <c r="D77967">
        <f>_xlfn.IFNA(_xlfn.XLOOKUP(A77967,Target!B:B,Target!B:B),0)</f>
        <v>0</v>
      </c>
      <c r="E77967" s="7">
        <f t="shared" si="3658"/>
        <v>2.0842685636020639E-2</v>
      </c>
      <c r="F77967" s="6">
        <f t="shared" si="3659"/>
        <v>2.041713765430464E-2</v>
      </c>
      <c r="G77967" s="6">
        <f t="shared" si="3660"/>
        <v>1.4265923802268043E-4</v>
      </c>
    </row>
    <row r="77968" spans="1:7" x14ac:dyDescent="0.35">
      <c r="A77968" s="1" t="s">
        <v>77967</v>
      </c>
      <c r="B77968">
        <v>366.542198225856</v>
      </c>
      <c r="C77968">
        <v>3</v>
      </c>
      <c r="D77968">
        <f>_xlfn.IFNA(_xlfn.XLOOKUP(A77968,Target!B:B,Target!B:B),0)</f>
        <v>0</v>
      </c>
      <c r="E77968" s="7">
        <f t="shared" si="3658"/>
        <v>3.9304654123299948E-2</v>
      </c>
      <c r="F77968" s="6">
        <f t="shared" si="3659"/>
        <v>3.7818221988484391E-2</v>
      </c>
      <c r="G77968" s="6">
        <f t="shared" si="3660"/>
        <v>2.6898949824964073E-4</v>
      </c>
    </row>
    <row r="77969" spans="1:7" x14ac:dyDescent="0.35">
      <c r="A77969" s="1" t="s">
        <v>77968</v>
      </c>
      <c r="B77969">
        <v>320.78424974749402</v>
      </c>
      <c r="C77969">
        <v>4</v>
      </c>
      <c r="D77969">
        <f>_xlfn.IFNA(_xlfn.XLOOKUP(A77969,Target!B:B,Target!B:B),0)</f>
        <v>0</v>
      </c>
      <c r="E77969" s="7">
        <f t="shared" si="3658"/>
        <v>2.0842685636020639E-2</v>
      </c>
      <c r="F77969" s="6">
        <f t="shared" si="3659"/>
        <v>2.041713765430464E-2</v>
      </c>
      <c r="G77969" s="6">
        <f t="shared" si="3660"/>
        <v>1.4265923802268043E-4</v>
      </c>
    </row>
    <row r="77970" spans="1:7" x14ac:dyDescent="0.35">
      <c r="A77970" s="1" t="s">
        <v>77969</v>
      </c>
      <c r="B77970">
        <v>590.21272871377801</v>
      </c>
      <c r="C77970">
        <v>1</v>
      </c>
      <c r="D77970">
        <f>_xlfn.IFNA(_xlfn.XLOOKUP(A77970,Target!B:B,Target!B:B),0)</f>
        <v>0</v>
      </c>
      <c r="E77970" s="7">
        <f t="shared" si="3658"/>
        <v>0.87312164635296896</v>
      </c>
      <c r="F77970" s="6">
        <f t="shared" si="3659"/>
        <v>0.46613184362743676</v>
      </c>
      <c r="G77970" s="6">
        <f t="shared" si="3660"/>
        <v>5.9414834008309787E-3</v>
      </c>
    </row>
    <row r="77971" spans="1:7" x14ac:dyDescent="0.35">
      <c r="A77971" s="1" t="s">
        <v>77970</v>
      </c>
      <c r="B77971">
        <v>426.503220052703</v>
      </c>
      <c r="C77971">
        <v>2</v>
      </c>
      <c r="D77971">
        <f>_xlfn.IFNA(_xlfn.XLOOKUP(A77971,Target!B:B,Target!B:B),0)</f>
        <v>0</v>
      </c>
      <c r="E77971" s="7">
        <f t="shared" si="3658"/>
        <v>9.0249603319197083E-2</v>
      </c>
      <c r="F77971" s="6">
        <f t="shared" si="3659"/>
        <v>8.2778845362050824E-2</v>
      </c>
      <c r="G77971" s="6">
        <f t="shared" si="3660"/>
        <v>6.1742648688754582E-4</v>
      </c>
    </row>
    <row r="77972" spans="1:7" x14ac:dyDescent="0.35">
      <c r="A77972" s="1" t="s">
        <v>77971</v>
      </c>
      <c r="B77972">
        <v>307.85118999303199</v>
      </c>
      <c r="C77972">
        <v>5</v>
      </c>
      <c r="D77972">
        <f>_xlfn.IFNA(_xlfn.XLOOKUP(A77972,Target!B:B,Target!B:B),0)</f>
        <v>0</v>
      </c>
      <c r="E77972" s="7">
        <f t="shared" si="3658"/>
        <v>1.7421634566580555E-2</v>
      </c>
      <c r="F77972" s="6">
        <f t="shared" si="3659"/>
        <v>1.7123318371347729E-2</v>
      </c>
      <c r="G77972" s="6">
        <f t="shared" si="3660"/>
        <v>1.1924640391058041E-4</v>
      </c>
    </row>
    <row r="77973" spans="1:7" x14ac:dyDescent="0.35">
      <c r="A77973" s="1" t="s">
        <v>77972</v>
      </c>
      <c r="B77973">
        <v>372.74316186355298</v>
      </c>
      <c r="C77973">
        <v>3</v>
      </c>
      <c r="D77973">
        <f>_xlfn.IFNA(_xlfn.XLOOKUP(A77973,Target!B:B,Target!B:B),0)</f>
        <v>0</v>
      </c>
      <c r="E77973" s="7">
        <f t="shared" si="3658"/>
        <v>4.2832902045388463E-2</v>
      </c>
      <c r="F77973" s="6">
        <f t="shared" si="3659"/>
        <v>4.1073600536938315E-2</v>
      </c>
      <c r="G77973" s="6">
        <f t="shared" si="3660"/>
        <v>2.9312871184177837E-4</v>
      </c>
    </row>
    <row r="77974" spans="1:7" x14ac:dyDescent="0.35">
      <c r="A77974" s="1" t="s">
        <v>77973</v>
      </c>
      <c r="B77974">
        <v>361.89311176046698</v>
      </c>
      <c r="C77974">
        <v>3</v>
      </c>
      <c r="D77974">
        <f>_xlfn.IFNA(_xlfn.XLOOKUP(A77974,Target!B:B,Target!B:B),0)</f>
        <v>0</v>
      </c>
      <c r="E77974" s="7">
        <f t="shared" si="3658"/>
        <v>3.6851374355373591E-2</v>
      </c>
      <c r="F77974" s="6">
        <f t="shared" si="3659"/>
        <v>3.554161692487956E-2</v>
      </c>
      <c r="G77974" s="6">
        <f t="shared" si="3660"/>
        <v>2.5220420710888073E-4</v>
      </c>
    </row>
    <row r="77975" spans="1:7" x14ac:dyDescent="0.35">
      <c r="A77975" s="1" t="s">
        <v>77974</v>
      </c>
      <c r="B77975">
        <v>476.136299361</v>
      </c>
      <c r="C77975">
        <v>1</v>
      </c>
      <c r="D77975">
        <f>_xlfn.IFNA(_xlfn.XLOOKUP(A77975,Target!B:B,Target!B:B),0)</f>
        <v>0</v>
      </c>
      <c r="E77975" s="7">
        <f t="shared" si="3658"/>
        <v>0.17958341033857725</v>
      </c>
      <c r="F77975" s="6">
        <f t="shared" si="3659"/>
        <v>0.15224307900958955</v>
      </c>
      <c r="G77975" s="6">
        <f t="shared" si="3660"/>
        <v>1.2278373109537548E-3</v>
      </c>
    </row>
    <row r="77976" spans="1:7" x14ac:dyDescent="0.35">
      <c r="A77976" s="1" t="s">
        <v>77975</v>
      </c>
      <c r="B77976">
        <v>442.40496198776401</v>
      </c>
      <c r="C77976">
        <v>2</v>
      </c>
      <c r="D77976">
        <f>_xlfn.IFNA(_xlfn.XLOOKUP(A77976,Target!B:B,Target!B:B),0)</f>
        <v>0</v>
      </c>
      <c r="E77976" s="7">
        <f t="shared" si="3658"/>
        <v>0.11250798012956452</v>
      </c>
      <c r="F77976" s="6">
        <f t="shared" si="3659"/>
        <v>0.10113004323480146</v>
      </c>
      <c r="G77976" s="6">
        <f t="shared" si="3660"/>
        <v>7.6958599275444781E-4</v>
      </c>
    </row>
    <row r="77977" spans="1:7" x14ac:dyDescent="0.35">
      <c r="A77977" s="1" t="s">
        <v>77976</v>
      </c>
      <c r="B77977">
        <v>322.86725939886998</v>
      </c>
      <c r="C77977">
        <v>4</v>
      </c>
      <c r="D77977">
        <f>_xlfn.IFNA(_xlfn.XLOOKUP(A77977,Target!B:B,Target!B:B),0)</f>
        <v>0</v>
      </c>
      <c r="E77977" s="7">
        <f t="shared" si="3658"/>
        <v>2.1453326677557515E-2</v>
      </c>
      <c r="F77977" s="6">
        <f t="shared" si="3659"/>
        <v>2.1002747866452287E-2</v>
      </c>
      <c r="G77977" s="6">
        <f t="shared" si="3660"/>
        <v>1.4683820015884495E-4</v>
      </c>
    </row>
    <row r="77978" spans="1:7" x14ac:dyDescent="0.35">
      <c r="A77978" s="1" t="s">
        <v>77977</v>
      </c>
      <c r="B77978">
        <v>374.826171514929</v>
      </c>
      <c r="C77978">
        <v>2</v>
      </c>
      <c r="D77978">
        <f>_xlfn.IFNA(_xlfn.XLOOKUP(A77978,Target!B:B,Target!B:B),0)</f>
        <v>0</v>
      </c>
      <c r="E77978" s="7">
        <f t="shared" si="3658"/>
        <v>4.4087804046685358E-2</v>
      </c>
      <c r="F77978" s="6">
        <f t="shared" si="3659"/>
        <v>4.222614599635155E-2</v>
      </c>
      <c r="G77978" s="6">
        <f t="shared" si="3660"/>
        <v>3.0171409374913602E-4</v>
      </c>
    </row>
    <row r="77979" spans="1:7" x14ac:dyDescent="0.35">
      <c r="A77979" s="1" t="s">
        <v>77978</v>
      </c>
      <c r="B77979">
        <v>320.78424974749402</v>
      </c>
      <c r="C77979">
        <v>4</v>
      </c>
      <c r="D77979">
        <f>_xlfn.IFNA(_xlfn.XLOOKUP(A77979,Target!B:B,Target!B:B),0)</f>
        <v>0</v>
      </c>
      <c r="E77979" s="7">
        <f t="shared" si="3658"/>
        <v>2.0842685636020639E-2</v>
      </c>
      <c r="F77979" s="6">
        <f t="shared" si="3659"/>
        <v>2.041713765430464E-2</v>
      </c>
      <c r="G77979" s="6">
        <f t="shared" si="3660"/>
        <v>1.4265923802268043E-4</v>
      </c>
    </row>
    <row r="77980" spans="1:7" x14ac:dyDescent="0.35">
      <c r="A77980" s="1" t="s">
        <v>77979</v>
      </c>
      <c r="B77980">
        <v>353.60913847139398</v>
      </c>
      <c r="C77980">
        <v>3</v>
      </c>
      <c r="D77980">
        <f>_xlfn.IFNA(_xlfn.XLOOKUP(A77980,Target!B:B,Target!B:B),0)</f>
        <v>0</v>
      </c>
      <c r="E77980" s="7">
        <f t="shared" si="3658"/>
        <v>3.2853315204187425E-2</v>
      </c>
      <c r="F77980" s="6">
        <f t="shared" si="3659"/>
        <v>3.1808306872397107E-2</v>
      </c>
      <c r="G77980" s="6">
        <f t="shared" si="3660"/>
        <v>2.2484835851200322E-4</v>
      </c>
    </row>
    <row r="77981" spans="1:7" x14ac:dyDescent="0.35">
      <c r="A77981" s="1" t="s">
        <v>77980</v>
      </c>
      <c r="B77981">
        <v>322.86725939886998</v>
      </c>
      <c r="C77981">
        <v>4</v>
      </c>
      <c r="D77981">
        <f>_xlfn.IFNA(_xlfn.XLOOKUP(A77981,Target!B:B,Target!B:B),0)</f>
        <v>0</v>
      </c>
      <c r="E77981" s="7">
        <f t="shared" si="3658"/>
        <v>2.1453326677557515E-2</v>
      </c>
      <c r="F77981" s="6">
        <f t="shared" si="3659"/>
        <v>2.1002747866452287E-2</v>
      </c>
      <c r="G77981" s="6">
        <f t="shared" si="3660"/>
        <v>1.4683820015884495E-4</v>
      </c>
    </row>
    <row r="77982" spans="1:7" x14ac:dyDescent="0.35">
      <c r="A77982" s="1" t="s">
        <v>77981</v>
      </c>
      <c r="B77982">
        <v>224.668992668306</v>
      </c>
      <c r="C77982">
        <v>6</v>
      </c>
      <c r="D77982">
        <f>_xlfn.IFNA(_xlfn.XLOOKUP(A77982,Target!B:B,Target!B:B),0)</f>
        <v>0</v>
      </c>
      <c r="E77982" s="7">
        <f t="shared" si="3658"/>
        <v>5.4989803756585994E-3</v>
      </c>
      <c r="F77982" s="6">
        <f t="shared" si="3659"/>
        <v>5.4689069635895926E-3</v>
      </c>
      <c r="G77982" s="6">
        <f t="shared" si="3660"/>
        <v>3.7642113862816694E-5</v>
      </c>
    </row>
    <row r="77983" spans="1:7" x14ac:dyDescent="0.35">
      <c r="A77983" s="1" t="s">
        <v>77982</v>
      </c>
      <c r="B77983">
        <v>372.74316186355298</v>
      </c>
      <c r="C77983">
        <v>3</v>
      </c>
      <c r="D77983">
        <f>_xlfn.IFNA(_xlfn.XLOOKUP(A77983,Target!B:B,Target!B:B),0)</f>
        <v>0</v>
      </c>
      <c r="E77983" s="7">
        <f t="shared" si="3658"/>
        <v>4.2832902045388463E-2</v>
      </c>
      <c r="F77983" s="6">
        <f t="shared" si="3659"/>
        <v>4.1073600536938315E-2</v>
      </c>
      <c r="G77983" s="6">
        <f t="shared" si="3660"/>
        <v>2.9312871184177837E-4</v>
      </c>
    </row>
    <row r="77984" spans="1:7" x14ac:dyDescent="0.35">
      <c r="A77984" s="1" t="s">
        <v>77983</v>
      </c>
      <c r="B77984">
        <v>489.06935911546202</v>
      </c>
      <c r="C77984">
        <v>1</v>
      </c>
      <c r="D77984">
        <f>_xlfn.IFNA(_xlfn.XLOOKUP(A77984,Target!B:B,Target!B:B),0)</f>
        <v>0</v>
      </c>
      <c r="E77984" s="7">
        <f t="shared" si="3658"/>
        <v>0.21484784064473247</v>
      </c>
      <c r="F77984" s="6">
        <f t="shared" si="3659"/>
        <v>0.17685164631869499</v>
      </c>
      <c r="G77984" s="6">
        <f t="shared" si="3660"/>
        <v>1.4685911461461648E-3</v>
      </c>
    </row>
    <row r="77985" spans="1:7" x14ac:dyDescent="0.35">
      <c r="A77985" s="1" t="s">
        <v>77984</v>
      </c>
      <c r="B77985">
        <v>479.38263014825901</v>
      </c>
      <c r="C77985">
        <v>1</v>
      </c>
      <c r="D77985">
        <f>_xlfn.IFNA(_xlfn.XLOOKUP(A77985,Target!B:B,Target!B:B),0)</f>
        <v>0</v>
      </c>
      <c r="E77985" s="7">
        <f t="shared" si="3658"/>
        <v>0.18784994555663545</v>
      </c>
      <c r="F77985" s="6">
        <f t="shared" si="3659"/>
        <v>0.15814282457083206</v>
      </c>
      <c r="G77985" s="6">
        <f t="shared" si="3660"/>
        <v>1.2842842005644942E-3</v>
      </c>
    </row>
    <row r="77986" spans="1:7" x14ac:dyDescent="0.35">
      <c r="A77986" s="1" t="s">
        <v>77985</v>
      </c>
      <c r="B77986">
        <v>307.85118999303199</v>
      </c>
      <c r="C77986">
        <v>5</v>
      </c>
      <c r="D77986">
        <f>_xlfn.IFNA(_xlfn.XLOOKUP(A77986,Target!B:B,Target!B:B),0)</f>
        <v>0</v>
      </c>
      <c r="E77986" s="7">
        <f t="shared" si="3658"/>
        <v>1.7421634566580555E-2</v>
      </c>
      <c r="F77986" s="6">
        <f t="shared" si="3659"/>
        <v>1.7123318371347729E-2</v>
      </c>
      <c r="G77986" s="6">
        <f t="shared" si="3660"/>
        <v>1.1924640391058041E-4</v>
      </c>
    </row>
    <row r="77987" spans="1:7" x14ac:dyDescent="0.35">
      <c r="A77987" s="1" t="s">
        <v>77986</v>
      </c>
      <c r="B77987">
        <v>320.78424974749402</v>
      </c>
      <c r="C77987">
        <v>4</v>
      </c>
      <c r="D77987">
        <f>_xlfn.IFNA(_xlfn.XLOOKUP(A77987,Target!B:B,Target!B:B),0)</f>
        <v>0</v>
      </c>
      <c r="E77987" s="7">
        <f t="shared" si="3658"/>
        <v>2.0842685636020639E-2</v>
      </c>
      <c r="F77987" s="6">
        <f t="shared" si="3659"/>
        <v>2.041713765430464E-2</v>
      </c>
      <c r="G77987" s="6">
        <f t="shared" si="3660"/>
        <v>1.4265923802268043E-4</v>
      </c>
    </row>
    <row r="77988" spans="1:7" x14ac:dyDescent="0.35">
      <c r="A77988" s="1" t="s">
        <v>77987</v>
      </c>
      <c r="B77988">
        <v>320.78424974749402</v>
      </c>
      <c r="C77988">
        <v>4</v>
      </c>
      <c r="D77988">
        <f>_xlfn.IFNA(_xlfn.XLOOKUP(A77988,Target!B:B,Target!B:B),0)</f>
        <v>0</v>
      </c>
      <c r="E77988" s="7">
        <f t="shared" si="3658"/>
        <v>2.0842685636020639E-2</v>
      </c>
      <c r="F77988" s="6">
        <f t="shared" si="3659"/>
        <v>2.041713765430464E-2</v>
      </c>
      <c r="G77988" s="6">
        <f t="shared" si="3660"/>
        <v>1.4265923802268043E-4</v>
      </c>
    </row>
    <row r="77989" spans="1:7" x14ac:dyDescent="0.35">
      <c r="A77989" s="1" t="s">
        <v>77988</v>
      </c>
      <c r="B77989">
        <v>320.78424974749402</v>
      </c>
      <c r="C77989">
        <v>4</v>
      </c>
      <c r="D77989">
        <f>_xlfn.IFNA(_xlfn.XLOOKUP(A77989,Target!B:B,Target!B:B),0)</f>
        <v>0</v>
      </c>
      <c r="E77989" s="7">
        <f t="shared" si="3658"/>
        <v>2.0842685636020639E-2</v>
      </c>
      <c r="F77989" s="6">
        <f t="shared" si="3659"/>
        <v>2.041713765430464E-2</v>
      </c>
      <c r="G77989" s="6">
        <f t="shared" si="3660"/>
        <v>1.4265923802268043E-4</v>
      </c>
    </row>
    <row r="77990" spans="1:7" x14ac:dyDescent="0.35">
      <c r="A77990" s="1" t="s">
        <v>77989</v>
      </c>
      <c r="B77990">
        <v>343.05311990995898</v>
      </c>
      <c r="C77990">
        <v>4</v>
      </c>
      <c r="D77990">
        <f>_xlfn.IFNA(_xlfn.XLOOKUP(A77990,Target!B:B,Target!B:B),0)</f>
        <v>0</v>
      </c>
      <c r="E77990" s="7">
        <f t="shared" si="3658"/>
        <v>2.8380865531922275E-2</v>
      </c>
      <c r="F77990" s="6">
        <f t="shared" si="3659"/>
        <v>2.7597621156868146E-2</v>
      </c>
      <c r="G77990" s="6">
        <f t="shared" si="3660"/>
        <v>1.9424482203377486E-4</v>
      </c>
    </row>
    <row r="77991" spans="1:7" x14ac:dyDescent="0.35">
      <c r="A77991" s="1" t="s">
        <v>77990</v>
      </c>
      <c r="B77991">
        <v>413.74690203061903</v>
      </c>
      <c r="C77991">
        <v>2</v>
      </c>
      <c r="D77991">
        <f>_xlfn.IFNA(_xlfn.XLOOKUP(A77991,Target!B:B,Target!B:B),0)</f>
        <v>0</v>
      </c>
      <c r="E77991" s="7">
        <f t="shared" si="3658"/>
        <v>7.5621382796840997E-2</v>
      </c>
      <c r="F77991" s="6">
        <f t="shared" si="3659"/>
        <v>7.0304834030176733E-2</v>
      </c>
      <c r="G77991" s="6">
        <f t="shared" si="3660"/>
        <v>5.1740191749768234E-4</v>
      </c>
    </row>
    <row r="77992" spans="1:7" x14ac:dyDescent="0.35">
      <c r="A77992" s="1" t="s">
        <v>77991</v>
      </c>
      <c r="B77992">
        <v>320.78424974749402</v>
      </c>
      <c r="C77992">
        <v>4</v>
      </c>
      <c r="D77992">
        <f>_xlfn.IFNA(_xlfn.XLOOKUP(A77992,Target!B:B,Target!B:B),0)</f>
        <v>0</v>
      </c>
      <c r="E77992" s="7">
        <f t="shared" si="3658"/>
        <v>2.0842685636020639E-2</v>
      </c>
      <c r="F77992" s="6">
        <f t="shared" si="3659"/>
        <v>2.041713765430464E-2</v>
      </c>
      <c r="G77992" s="6">
        <f t="shared" si="3660"/>
        <v>1.4265923802268043E-4</v>
      </c>
    </row>
    <row r="77993" spans="1:7" x14ac:dyDescent="0.35">
      <c r="A77993" s="1" t="s">
        <v>77992</v>
      </c>
      <c r="B77993">
        <v>320.78424974749402</v>
      </c>
      <c r="C77993">
        <v>4</v>
      </c>
      <c r="D77993">
        <f>_xlfn.IFNA(_xlfn.XLOOKUP(A77993,Target!B:B,Target!B:B),0)</f>
        <v>0</v>
      </c>
      <c r="E77993" s="7">
        <f t="shared" si="3658"/>
        <v>2.0842685636020639E-2</v>
      </c>
      <c r="F77993" s="6">
        <f t="shared" si="3659"/>
        <v>2.041713765430464E-2</v>
      </c>
      <c r="G77993" s="6">
        <f t="shared" si="3660"/>
        <v>1.4265923802268043E-4</v>
      </c>
    </row>
    <row r="77994" spans="1:7" x14ac:dyDescent="0.35">
      <c r="A77994" s="1" t="s">
        <v>77993</v>
      </c>
      <c r="B77994">
        <v>477.37229679137499</v>
      </c>
      <c r="C77994">
        <v>1</v>
      </c>
      <c r="D77994">
        <f>_xlfn.IFNA(_xlfn.XLOOKUP(A77994,Target!B:B,Target!B:B),0)</f>
        <v>0</v>
      </c>
      <c r="E77994" s="7">
        <f t="shared" si="3658"/>
        <v>0.18268700699262702</v>
      </c>
      <c r="F77994" s="6">
        <f t="shared" si="3659"/>
        <v>0.15446775513089395</v>
      </c>
      <c r="G77994" s="6">
        <f t="shared" si="3660"/>
        <v>1.2490305384765202E-3</v>
      </c>
    </row>
    <row r="77995" spans="1:7" x14ac:dyDescent="0.35">
      <c r="A77995" s="1" t="s">
        <v>77994</v>
      </c>
      <c r="B77995">
        <v>320.78424974749402</v>
      </c>
      <c r="C77995">
        <v>4</v>
      </c>
      <c r="D77995">
        <f>_xlfn.IFNA(_xlfn.XLOOKUP(A77995,Target!B:B,Target!B:B),0)</f>
        <v>0</v>
      </c>
      <c r="E77995" s="7">
        <f t="shared" si="3658"/>
        <v>2.0842685636020639E-2</v>
      </c>
      <c r="F77995" s="6">
        <f t="shared" si="3659"/>
        <v>2.041713765430464E-2</v>
      </c>
      <c r="G77995" s="6">
        <f t="shared" si="3660"/>
        <v>1.4265923802268043E-4</v>
      </c>
    </row>
    <row r="77996" spans="1:7" x14ac:dyDescent="0.35">
      <c r="A77996" s="1" t="s">
        <v>77995</v>
      </c>
      <c r="B77996">
        <v>358.889604129595</v>
      </c>
      <c r="C77996">
        <v>3</v>
      </c>
      <c r="D77996">
        <f>_xlfn.IFNA(_xlfn.XLOOKUP(A77996,Target!B:B,Target!B:B),0)</f>
        <v>0</v>
      </c>
      <c r="E77996" s="7">
        <f t="shared" si="3658"/>
        <v>3.5348482266697442E-2</v>
      </c>
      <c r="F77996" s="6">
        <f t="shared" si="3659"/>
        <v>3.414162755066652E-2</v>
      </c>
      <c r="G77996" s="6">
        <f t="shared" si="3660"/>
        <v>2.4192117106310948E-4</v>
      </c>
    </row>
    <row r="77997" spans="1:7" x14ac:dyDescent="0.35">
      <c r="A77997" s="1" t="s">
        <v>77996</v>
      </c>
      <c r="B77997">
        <v>307.85118999303199</v>
      </c>
      <c r="C77997">
        <v>5</v>
      </c>
      <c r="D77997">
        <f>_xlfn.IFNA(_xlfn.XLOOKUP(A77997,Target!B:B,Target!B:B),0)</f>
        <v>0</v>
      </c>
      <c r="E77997" s="7">
        <f t="shared" si="3658"/>
        <v>1.7421634566580555E-2</v>
      </c>
      <c r="F77997" s="6">
        <f t="shared" si="3659"/>
        <v>1.7123318371347729E-2</v>
      </c>
      <c r="G77997" s="6">
        <f t="shared" si="3660"/>
        <v>1.1924640391058041E-4</v>
      </c>
    </row>
    <row r="77998" spans="1:7" x14ac:dyDescent="0.35">
      <c r="A77998" s="1" t="s">
        <v>77997</v>
      </c>
      <c r="B77998">
        <v>343.05311990995898</v>
      </c>
      <c r="C77998">
        <v>4</v>
      </c>
      <c r="D77998">
        <f>_xlfn.IFNA(_xlfn.XLOOKUP(A77998,Target!B:B,Target!B:B),0)</f>
        <v>0</v>
      </c>
      <c r="E77998" s="7">
        <f t="shared" si="3658"/>
        <v>2.8380865531922275E-2</v>
      </c>
      <c r="F77998" s="6">
        <f t="shared" si="3659"/>
        <v>2.7597621156868146E-2</v>
      </c>
      <c r="G77998" s="6">
        <f t="shared" si="3660"/>
        <v>1.9424482203377486E-4</v>
      </c>
    </row>
    <row r="77999" spans="1:7" x14ac:dyDescent="0.35">
      <c r="A77999" s="1" t="s">
        <v>77998</v>
      </c>
      <c r="B77999">
        <v>224.668992668306</v>
      </c>
      <c r="C77999">
        <v>6</v>
      </c>
      <c r="D77999">
        <f>_xlfn.IFNA(_xlfn.XLOOKUP(A77999,Target!B:B,Target!B:B),0)</f>
        <v>0</v>
      </c>
      <c r="E77999" s="7">
        <f t="shared" si="3658"/>
        <v>5.4989803756585994E-3</v>
      </c>
      <c r="F77999" s="6">
        <f t="shared" si="3659"/>
        <v>5.4689069635895926E-3</v>
      </c>
      <c r="G77999" s="6">
        <f t="shared" si="3660"/>
        <v>3.7642113862816694E-5</v>
      </c>
    </row>
    <row r="78000" spans="1:7" x14ac:dyDescent="0.35">
      <c r="A78000" s="1" t="s">
        <v>77999</v>
      </c>
      <c r="B78000">
        <v>307.85118999303199</v>
      </c>
      <c r="C78000">
        <v>5</v>
      </c>
      <c r="D78000">
        <f>_xlfn.IFNA(_xlfn.XLOOKUP(A78000,Target!B:B,Target!B:B),0)</f>
        <v>0</v>
      </c>
      <c r="E78000" s="7">
        <f t="shared" si="3658"/>
        <v>1.7421634566580555E-2</v>
      </c>
      <c r="F78000" s="6">
        <f t="shared" si="3659"/>
        <v>1.7123318371347729E-2</v>
      </c>
      <c r="G78000" s="6">
        <f t="shared" si="3660"/>
        <v>1.1924640391058041E-4</v>
      </c>
    </row>
    <row r="78001" spans="1:7" x14ac:dyDescent="0.35">
      <c r="A78001" s="1" t="s">
        <v>78000</v>
      </c>
      <c r="B78001">
        <v>380.81052928976601</v>
      </c>
      <c r="C78001">
        <v>2</v>
      </c>
      <c r="D78001">
        <f>_xlfn.IFNA(_xlfn.XLOOKUP(A78001,Target!B:B,Target!B:B),0)</f>
        <v>0</v>
      </c>
      <c r="E78001" s="7">
        <f t="shared" si="3658"/>
        <v>4.7901365262418616E-2</v>
      </c>
      <c r="F78001" s="6">
        <f t="shared" si="3659"/>
        <v>4.5711711856032289E-2</v>
      </c>
      <c r="G78001" s="6">
        <f t="shared" si="3660"/>
        <v>3.2780357628392964E-4</v>
      </c>
    </row>
    <row r="78002" spans="1:7" x14ac:dyDescent="0.35">
      <c r="A78002" s="1" t="s">
        <v>78001</v>
      </c>
      <c r="B78002">
        <v>307.85118999303199</v>
      </c>
      <c r="C78002">
        <v>5</v>
      </c>
      <c r="D78002">
        <f>_xlfn.IFNA(_xlfn.XLOOKUP(A78002,Target!B:B,Target!B:B),0)</f>
        <v>0</v>
      </c>
      <c r="E78002" s="7">
        <f t="shared" si="3658"/>
        <v>1.7421634566580555E-2</v>
      </c>
      <c r="F78002" s="6">
        <f t="shared" si="3659"/>
        <v>1.7123318371347729E-2</v>
      </c>
      <c r="G78002" s="6">
        <f t="shared" si="3660"/>
        <v>1.1924640391058041E-4</v>
      </c>
    </row>
    <row r="78003" spans="1:7" x14ac:dyDescent="0.35">
      <c r="A78003" s="1" t="s">
        <v>78002</v>
      </c>
      <c r="B78003">
        <v>366.542198225856</v>
      </c>
      <c r="C78003">
        <v>3</v>
      </c>
      <c r="D78003">
        <f>_xlfn.IFNA(_xlfn.XLOOKUP(A78003,Target!B:B,Target!B:B),0)</f>
        <v>0</v>
      </c>
      <c r="E78003" s="7">
        <f t="shared" si="3658"/>
        <v>3.9304654123299948E-2</v>
      </c>
      <c r="F78003" s="6">
        <f t="shared" si="3659"/>
        <v>3.7818221988484391E-2</v>
      </c>
      <c r="G78003" s="6">
        <f t="shared" si="3660"/>
        <v>2.6898949824964073E-4</v>
      </c>
    </row>
    <row r="78004" spans="1:7" x14ac:dyDescent="0.35">
      <c r="A78004" s="1" t="s">
        <v>78003</v>
      </c>
      <c r="B78004">
        <v>320.78424974749402</v>
      </c>
      <c r="C78004">
        <v>4</v>
      </c>
      <c r="D78004">
        <f>_xlfn.IFNA(_xlfn.XLOOKUP(A78004,Target!B:B,Target!B:B),0)</f>
        <v>0</v>
      </c>
      <c r="E78004" s="7">
        <f t="shared" si="3658"/>
        <v>2.0842685636020639E-2</v>
      </c>
      <c r="F78004" s="6">
        <f t="shared" si="3659"/>
        <v>2.041713765430464E-2</v>
      </c>
      <c r="G78004" s="6">
        <f t="shared" si="3660"/>
        <v>1.4265923802268043E-4</v>
      </c>
    </row>
    <row r="78005" spans="1:7" x14ac:dyDescent="0.35">
      <c r="A78005" s="1" t="s">
        <v>78004</v>
      </c>
      <c r="B78005">
        <v>434.787193341776</v>
      </c>
      <c r="C78005">
        <v>2</v>
      </c>
      <c r="D78005">
        <f>_xlfn.IFNA(_xlfn.XLOOKUP(A78005,Target!B:B,Target!B:B),0)</f>
        <v>0</v>
      </c>
      <c r="E78005" s="7">
        <f t="shared" si="3658"/>
        <v>0.1012324600019603</v>
      </c>
      <c r="F78005" s="6">
        <f t="shared" si="3659"/>
        <v>9.1926512956020279E-2</v>
      </c>
      <c r="G78005" s="6">
        <f t="shared" si="3660"/>
        <v>6.9251169915152697E-4</v>
      </c>
    </row>
    <row r="78006" spans="1:7" x14ac:dyDescent="0.35">
      <c r="A78006" s="1" t="s">
        <v>78005</v>
      </c>
      <c r="B78006">
        <v>391.57791032336701</v>
      </c>
      <c r="C78006">
        <v>2</v>
      </c>
      <c r="D78006">
        <f>_xlfn.IFNA(_xlfn.XLOOKUP(A78006,Target!B:B,Target!B:B),0)</f>
        <v>0</v>
      </c>
      <c r="E78006" s="7">
        <f t="shared" si="3658"/>
        <v>5.561270055764303E-2</v>
      </c>
      <c r="F78006" s="6">
        <f t="shared" si="3659"/>
        <v>5.2682864206033853E-2</v>
      </c>
      <c r="G78006" s="6">
        <f t="shared" si="3660"/>
        <v>3.8055450116753278E-4</v>
      </c>
    </row>
    <row r="78007" spans="1:7" x14ac:dyDescent="0.35">
      <c r="A78007" s="1" t="s">
        <v>78006</v>
      </c>
      <c r="B78007">
        <v>371.82266388405702</v>
      </c>
      <c r="C78007">
        <v>3</v>
      </c>
      <c r="D78007">
        <f>_xlfn.IFNA(_xlfn.XLOOKUP(A78007,Target!B:B,Target!B:B),0)</f>
        <v>0</v>
      </c>
      <c r="E78007" s="7">
        <f t="shared" si="3658"/>
        <v>4.2289792084637456E-2</v>
      </c>
      <c r="F78007" s="6">
        <f t="shared" si="3659"/>
        <v>4.0573929060607528E-2</v>
      </c>
      <c r="G78007" s="6">
        <f t="shared" si="3660"/>
        <v>2.8941299236656594E-4</v>
      </c>
    </row>
    <row r="78008" spans="1:7" x14ac:dyDescent="0.35">
      <c r="A78008" s="1" t="s">
        <v>78007</v>
      </c>
      <c r="B78008">
        <v>322.86725939886998</v>
      </c>
      <c r="C78008">
        <v>4</v>
      </c>
      <c r="D78008">
        <f>_xlfn.IFNA(_xlfn.XLOOKUP(A78008,Target!B:B,Target!B:B),0)</f>
        <v>0</v>
      </c>
      <c r="E78008" s="7">
        <f t="shared" si="3658"/>
        <v>2.1453326677557515E-2</v>
      </c>
      <c r="F78008" s="6">
        <f t="shared" si="3659"/>
        <v>2.1002747866452287E-2</v>
      </c>
      <c r="G78008" s="6">
        <f t="shared" si="3660"/>
        <v>1.4683820015884495E-4</v>
      </c>
    </row>
    <row r="78009" spans="1:7" x14ac:dyDescent="0.35">
      <c r="A78009" s="1" t="s">
        <v>78008</v>
      </c>
      <c r="B78009">
        <v>399.89334429666098</v>
      </c>
      <c r="C78009">
        <v>2</v>
      </c>
      <c r="D78009">
        <f>_xlfn.IFNA(_xlfn.XLOOKUP(A78009,Target!B:B,Target!B:B),0)</f>
        <v>0</v>
      </c>
      <c r="E78009" s="7">
        <f t="shared" si="3658"/>
        <v>6.2407658158316746E-2</v>
      </c>
      <c r="F78009" s="6">
        <f t="shared" si="3659"/>
        <v>5.8741724684572061E-2</v>
      </c>
      <c r="G78009" s="6">
        <f t="shared" si="3660"/>
        <v>4.2703214804414502E-4</v>
      </c>
    </row>
    <row r="78010" spans="1:7" x14ac:dyDescent="0.35">
      <c r="A78010" s="1" t="s">
        <v>78009</v>
      </c>
      <c r="B78010">
        <v>320.78424974749402</v>
      </c>
      <c r="C78010">
        <v>4</v>
      </c>
      <c r="D78010">
        <f>_xlfn.IFNA(_xlfn.XLOOKUP(A78010,Target!B:B,Target!B:B),0)</f>
        <v>0</v>
      </c>
      <c r="E78010" s="7">
        <f t="shared" si="3658"/>
        <v>2.0842685636020639E-2</v>
      </c>
      <c r="F78010" s="6">
        <f t="shared" si="3659"/>
        <v>2.041713765430464E-2</v>
      </c>
      <c r="G78010" s="6">
        <f t="shared" si="3660"/>
        <v>1.4265923802268043E-4</v>
      </c>
    </row>
    <row r="78011" spans="1:7" x14ac:dyDescent="0.35">
      <c r="A78011" s="1" t="s">
        <v>78010</v>
      </c>
      <c r="B78011">
        <v>306.93069201353597</v>
      </c>
      <c r="C78011">
        <v>5</v>
      </c>
      <c r="D78011">
        <f>_xlfn.IFNA(_xlfn.XLOOKUP(A78011,Target!B:B,Target!B:B),0)</f>
        <v>0</v>
      </c>
      <c r="E78011" s="7">
        <f t="shared" si="3658"/>
        <v>1.7200732810831017E-2</v>
      </c>
      <c r="F78011" s="6">
        <f t="shared" si="3659"/>
        <v>1.69098706440175E-2</v>
      </c>
      <c r="G78011" s="6">
        <f t="shared" si="3660"/>
        <v>1.1773456880942414E-4</v>
      </c>
    </row>
    <row r="78012" spans="1:7" x14ac:dyDescent="0.35">
      <c r="A78012" s="1" t="s">
        <v>78011</v>
      </c>
      <c r="B78012">
        <v>369.496831076295</v>
      </c>
      <c r="C78012">
        <v>3</v>
      </c>
      <c r="D78012">
        <f>_xlfn.IFNA(_xlfn.XLOOKUP(A78012,Target!B:B,Target!B:B),0)</f>
        <v>0</v>
      </c>
      <c r="E78012" s="7">
        <f t="shared" si="3658"/>
        <v>4.0947994960637807E-2</v>
      </c>
      <c r="F78012" s="6">
        <f t="shared" si="3659"/>
        <v>3.9337214883809923E-2</v>
      </c>
      <c r="G78012" s="6">
        <f t="shared" si="3660"/>
        <v>2.8023288818907258E-4</v>
      </c>
    </row>
    <row r="78013" spans="1:7" x14ac:dyDescent="0.35">
      <c r="A78013" s="1" t="s">
        <v>78012</v>
      </c>
      <c r="B78013">
        <v>320.78424974749402</v>
      </c>
      <c r="C78013">
        <v>4</v>
      </c>
      <c r="D78013">
        <f>_xlfn.IFNA(_xlfn.XLOOKUP(A78013,Target!B:B,Target!B:B),0)</f>
        <v>0</v>
      </c>
      <c r="E78013" s="7">
        <f t="shared" si="3658"/>
        <v>2.0842685636020639E-2</v>
      </c>
      <c r="F78013" s="6">
        <f t="shared" si="3659"/>
        <v>2.041713765430464E-2</v>
      </c>
      <c r="G78013" s="6">
        <f t="shared" si="3660"/>
        <v>1.4265923802268043E-4</v>
      </c>
    </row>
    <row r="78014" spans="1:7" x14ac:dyDescent="0.35">
      <c r="A78014" s="1" t="s">
        <v>78013</v>
      </c>
      <c r="B78014">
        <v>320.78424974749402</v>
      </c>
      <c r="C78014">
        <v>4</v>
      </c>
      <c r="D78014">
        <f>_xlfn.IFNA(_xlfn.XLOOKUP(A78014,Target!B:B,Target!B:B),0)</f>
        <v>0</v>
      </c>
      <c r="E78014" s="7">
        <f t="shared" si="3658"/>
        <v>2.0842685636020639E-2</v>
      </c>
      <c r="F78014" s="6">
        <f t="shared" si="3659"/>
        <v>2.041713765430464E-2</v>
      </c>
      <c r="G78014" s="6">
        <f t="shared" si="3660"/>
        <v>1.4265923802268043E-4</v>
      </c>
    </row>
    <row r="78015" spans="1:7" x14ac:dyDescent="0.35">
      <c r="A78015" s="1" t="s">
        <v>78014</v>
      </c>
      <c r="B78015">
        <v>307.85118999303199</v>
      </c>
      <c r="C78015">
        <v>5</v>
      </c>
      <c r="D78015">
        <f>_xlfn.IFNA(_xlfn.XLOOKUP(A78015,Target!B:B,Target!B:B),0)</f>
        <v>0</v>
      </c>
      <c r="E78015" s="7">
        <f t="shared" si="3658"/>
        <v>1.7421634566580555E-2</v>
      </c>
      <c r="F78015" s="6">
        <f t="shared" si="3659"/>
        <v>1.7123318371347729E-2</v>
      </c>
      <c r="G78015" s="6">
        <f t="shared" si="3660"/>
        <v>1.1924640391058041E-4</v>
      </c>
    </row>
    <row r="78016" spans="1:7" x14ac:dyDescent="0.35">
      <c r="A78016" s="1" t="s">
        <v>78015</v>
      </c>
      <c r="B78016">
        <v>320.78424974749402</v>
      </c>
      <c r="C78016">
        <v>4</v>
      </c>
      <c r="D78016">
        <f>_xlfn.IFNA(_xlfn.XLOOKUP(A78016,Target!B:B,Target!B:B),0)</f>
        <v>0</v>
      </c>
      <c r="E78016" s="7">
        <f t="shared" si="3658"/>
        <v>2.0842685636020639E-2</v>
      </c>
      <c r="F78016" s="6">
        <f t="shared" si="3659"/>
        <v>2.041713765430464E-2</v>
      </c>
      <c r="G78016" s="6">
        <f t="shared" si="3660"/>
        <v>1.4265923802268043E-4</v>
      </c>
    </row>
    <row r="78017" spans="1:7" x14ac:dyDescent="0.35">
      <c r="A78017" s="1" t="s">
        <v>78016</v>
      </c>
      <c r="B78017">
        <v>397.56751148889902</v>
      </c>
      <c r="C78017">
        <v>2</v>
      </c>
      <c r="D78017">
        <f>_xlfn.IFNA(_xlfn.XLOOKUP(A78017,Target!B:B,Target!B:B),0)</f>
        <v>0</v>
      </c>
      <c r="E78017" s="7">
        <f t="shared" si="3658"/>
        <v>6.0427548725175313E-2</v>
      </c>
      <c r="F78017" s="6">
        <f t="shared" si="3659"/>
        <v>5.6984137009473246E-2</v>
      </c>
      <c r="G78017" s="6">
        <f t="shared" si="3660"/>
        <v>4.1348860586005515E-4</v>
      </c>
    </row>
    <row r="78018" spans="1:7" x14ac:dyDescent="0.35">
      <c r="A78018" s="1" t="s">
        <v>78017</v>
      </c>
      <c r="B78018">
        <v>320.78424974749402</v>
      </c>
      <c r="C78018">
        <v>4</v>
      </c>
      <c r="D78018">
        <f>_xlfn.IFNA(_xlfn.XLOOKUP(A78018,Target!B:B,Target!B:B),0)</f>
        <v>0</v>
      </c>
      <c r="E78018" s="7">
        <f t="shared" si="3658"/>
        <v>2.0842685636020639E-2</v>
      </c>
      <c r="F78018" s="6">
        <f t="shared" si="3659"/>
        <v>2.041713765430464E-2</v>
      </c>
      <c r="G78018" s="6">
        <f t="shared" si="3660"/>
        <v>1.4265923802268043E-4</v>
      </c>
    </row>
    <row r="78019" spans="1:7" x14ac:dyDescent="0.35">
      <c r="A78019" s="1" t="s">
        <v>78018</v>
      </c>
      <c r="B78019">
        <v>320.78424974749402</v>
      </c>
      <c r="C78019">
        <v>4</v>
      </c>
      <c r="D78019">
        <f>_xlfn.IFNA(_xlfn.XLOOKUP(A78019,Target!B:B,Target!B:B),0)</f>
        <v>0</v>
      </c>
      <c r="E78019" s="7">
        <f t="shared" ref="E78019:E78082" si="3661">2^((B78019-600)/50)</f>
        <v>2.0842685636020639E-2</v>
      </c>
      <c r="F78019" s="6">
        <f t="shared" ref="F78019:F78082" si="3662">1-(1/(1+E78019))</f>
        <v>2.041713765430464E-2</v>
      </c>
      <c r="G78019" s="6">
        <f t="shared" ref="G78019:G78082" si="3663">(F78019*($J$3/$J$2))/(F78019*($J$3/$J$2)+(1-F78019)*((1-$J$3)/(1-$J$2)))</f>
        <v>1.4265923802268043E-4</v>
      </c>
    </row>
    <row r="78020" spans="1:7" x14ac:dyDescent="0.35">
      <c r="A78020" s="1" t="s">
        <v>78019</v>
      </c>
      <c r="B78020">
        <v>211.73593291384401</v>
      </c>
      <c r="C78020">
        <v>6</v>
      </c>
      <c r="D78020">
        <f>_xlfn.IFNA(_xlfn.XLOOKUP(A78020,Target!B:B,Target!B:B),0)</f>
        <v>0</v>
      </c>
      <c r="E78020" s="7">
        <f t="shared" si="3661"/>
        <v>4.5963955061509394E-3</v>
      </c>
      <c r="F78020" s="6">
        <f t="shared" si="3662"/>
        <v>4.5753653175663045E-3</v>
      </c>
      <c r="G78020" s="6">
        <f t="shared" si="3663"/>
        <v>3.1463853327742635E-5</v>
      </c>
    </row>
    <row r="78021" spans="1:7" x14ac:dyDescent="0.35">
      <c r="A78021" s="1" t="s">
        <v>78020</v>
      </c>
      <c r="B78021">
        <v>409.265178389124</v>
      </c>
      <c r="C78021">
        <v>2</v>
      </c>
      <c r="D78021">
        <f>_xlfn.IFNA(_xlfn.XLOOKUP(A78021,Target!B:B,Target!B:B),0)</f>
        <v>0</v>
      </c>
      <c r="E78021" s="7">
        <f t="shared" si="3661"/>
        <v>7.1066012762171352E-2</v>
      </c>
      <c r="F78021" s="6">
        <f t="shared" si="3662"/>
        <v>6.6350730875027297E-2</v>
      </c>
      <c r="G78021" s="6">
        <f t="shared" si="3663"/>
        <v>4.8624920598728925E-4</v>
      </c>
    </row>
    <row r="78022" spans="1:7" x14ac:dyDescent="0.35">
      <c r="A78022" s="1" t="s">
        <v>78021</v>
      </c>
      <c r="B78022">
        <v>320.78424974749402</v>
      </c>
      <c r="C78022">
        <v>4</v>
      </c>
      <c r="D78022">
        <f>_xlfn.IFNA(_xlfn.XLOOKUP(A78022,Target!B:B,Target!B:B),0)</f>
        <v>0</v>
      </c>
      <c r="E78022" s="7">
        <f t="shared" si="3661"/>
        <v>2.0842685636020639E-2</v>
      </c>
      <c r="F78022" s="6">
        <f t="shared" si="3662"/>
        <v>2.041713765430464E-2</v>
      </c>
      <c r="G78022" s="6">
        <f t="shared" si="3663"/>
        <v>1.4265923802268043E-4</v>
      </c>
    </row>
    <row r="78023" spans="1:7" x14ac:dyDescent="0.35">
      <c r="A78023" s="1" t="s">
        <v>78022</v>
      </c>
      <c r="B78023">
        <v>372.74316186355298</v>
      </c>
      <c r="C78023">
        <v>3</v>
      </c>
      <c r="D78023">
        <f>_xlfn.IFNA(_xlfn.XLOOKUP(A78023,Target!B:B,Target!B:B),0)</f>
        <v>0</v>
      </c>
      <c r="E78023" s="7">
        <f t="shared" si="3661"/>
        <v>4.2832902045388463E-2</v>
      </c>
      <c r="F78023" s="6">
        <f t="shared" si="3662"/>
        <v>4.1073600536938315E-2</v>
      </c>
      <c r="G78023" s="6">
        <f t="shared" si="3663"/>
        <v>2.9312871184177837E-4</v>
      </c>
    </row>
    <row r="78024" spans="1:7" x14ac:dyDescent="0.35">
      <c r="A78024" s="1" t="s">
        <v>78023</v>
      </c>
      <c r="B78024">
        <v>320.78424974749402</v>
      </c>
      <c r="C78024">
        <v>4</v>
      </c>
      <c r="D78024">
        <f>_xlfn.IFNA(_xlfn.XLOOKUP(A78024,Target!B:B,Target!B:B),0)</f>
        <v>0</v>
      </c>
      <c r="E78024" s="7">
        <f t="shared" si="3661"/>
        <v>2.0842685636020639E-2</v>
      </c>
      <c r="F78024" s="6">
        <f t="shared" si="3662"/>
        <v>2.041713765430464E-2</v>
      </c>
      <c r="G78024" s="6">
        <f t="shared" si="3663"/>
        <v>1.4265923802268043E-4</v>
      </c>
    </row>
    <row r="78025" spans="1:7" x14ac:dyDescent="0.35">
      <c r="A78025" s="1" t="s">
        <v>78024</v>
      </c>
      <c r="B78025">
        <v>307.85118999303199</v>
      </c>
      <c r="C78025">
        <v>5</v>
      </c>
      <c r="D78025">
        <f>_xlfn.IFNA(_xlfn.XLOOKUP(A78025,Target!B:B,Target!B:B),0)</f>
        <v>0</v>
      </c>
      <c r="E78025" s="7">
        <f t="shared" si="3661"/>
        <v>1.7421634566580555E-2</v>
      </c>
      <c r="F78025" s="6">
        <f t="shared" si="3662"/>
        <v>1.7123318371347729E-2</v>
      </c>
      <c r="G78025" s="6">
        <f t="shared" si="3663"/>
        <v>1.1924640391058041E-4</v>
      </c>
    </row>
    <row r="78026" spans="1:7" x14ac:dyDescent="0.35">
      <c r="A78026" s="1" t="s">
        <v>78025</v>
      </c>
      <c r="B78026">
        <v>306.93069201353597</v>
      </c>
      <c r="C78026">
        <v>5</v>
      </c>
      <c r="D78026">
        <f>_xlfn.IFNA(_xlfn.XLOOKUP(A78026,Target!B:B,Target!B:B),0)</f>
        <v>0</v>
      </c>
      <c r="E78026" s="7">
        <f t="shared" si="3661"/>
        <v>1.7200732810831017E-2</v>
      </c>
      <c r="F78026" s="6">
        <f t="shared" si="3662"/>
        <v>1.69098706440175E-2</v>
      </c>
      <c r="G78026" s="6">
        <f t="shared" si="3663"/>
        <v>1.1773456880942414E-4</v>
      </c>
    </row>
    <row r="78027" spans="1:7" x14ac:dyDescent="0.35">
      <c r="A78027" s="1" t="s">
        <v>78026</v>
      </c>
      <c r="B78027">
        <v>363.50722991076202</v>
      </c>
      <c r="C78027">
        <v>3</v>
      </c>
      <c r="D78027">
        <f>_xlfn.IFNA(_xlfn.XLOOKUP(A78027,Target!B:B,Target!B:B),0)</f>
        <v>0</v>
      </c>
      <c r="E78027" s="7">
        <f t="shared" si="3661"/>
        <v>3.7685271539619106E-2</v>
      </c>
      <c r="F78027" s="6">
        <f t="shared" si="3662"/>
        <v>3.6316668043004374E-2</v>
      </c>
      <c r="G78027" s="6">
        <f t="shared" si="3663"/>
        <v>2.5790977820961037E-4</v>
      </c>
    </row>
    <row r="78028" spans="1:7" x14ac:dyDescent="0.35">
      <c r="A78028" s="1" t="s">
        <v>78027</v>
      </c>
      <c r="B78028">
        <v>320.78424974749402</v>
      </c>
      <c r="C78028">
        <v>4</v>
      </c>
      <c r="D78028">
        <f>_xlfn.IFNA(_xlfn.XLOOKUP(A78028,Target!B:B,Target!B:B),0)</f>
        <v>0</v>
      </c>
      <c r="E78028" s="7">
        <f t="shared" si="3661"/>
        <v>2.0842685636020639E-2</v>
      </c>
      <c r="F78028" s="6">
        <f t="shared" si="3662"/>
        <v>2.041713765430464E-2</v>
      </c>
      <c r="G78028" s="6">
        <f t="shared" si="3663"/>
        <v>1.4265923802268043E-4</v>
      </c>
    </row>
    <row r="78029" spans="1:7" x14ac:dyDescent="0.35">
      <c r="A78029" s="1" t="s">
        <v>78028</v>
      </c>
      <c r="B78029">
        <v>320.78424974749402</v>
      </c>
      <c r="C78029">
        <v>4</v>
      </c>
      <c r="D78029">
        <f>_xlfn.IFNA(_xlfn.XLOOKUP(A78029,Target!B:B,Target!B:B),0)</f>
        <v>0</v>
      </c>
      <c r="E78029" s="7">
        <f t="shared" si="3661"/>
        <v>2.0842685636020639E-2</v>
      </c>
      <c r="F78029" s="6">
        <f t="shared" si="3662"/>
        <v>2.041713765430464E-2</v>
      </c>
      <c r="G78029" s="6">
        <f t="shared" si="3663"/>
        <v>1.4265923802268043E-4</v>
      </c>
    </row>
    <row r="78030" spans="1:7" x14ac:dyDescent="0.35">
      <c r="A78030" s="1" t="s">
        <v>78029</v>
      </c>
      <c r="B78030">
        <v>372.74316186355298</v>
      </c>
      <c r="C78030">
        <v>3</v>
      </c>
      <c r="D78030">
        <f>_xlfn.IFNA(_xlfn.XLOOKUP(A78030,Target!B:B,Target!B:B),0)</f>
        <v>0</v>
      </c>
      <c r="E78030" s="7">
        <f t="shared" si="3661"/>
        <v>4.2832902045388463E-2</v>
      </c>
      <c r="F78030" s="6">
        <f t="shared" si="3662"/>
        <v>4.1073600536938315E-2</v>
      </c>
      <c r="G78030" s="6">
        <f t="shared" si="3663"/>
        <v>2.9312871184177837E-4</v>
      </c>
    </row>
    <row r="78031" spans="1:7" x14ac:dyDescent="0.35">
      <c r="A78031" s="1" t="s">
        <v>78030</v>
      </c>
      <c r="B78031">
        <v>497.50841488869798</v>
      </c>
      <c r="C78031">
        <v>1</v>
      </c>
      <c r="D78031">
        <f>_xlfn.IFNA(_xlfn.XLOOKUP(A78031,Target!B:B,Target!B:B),0)</f>
        <v>0</v>
      </c>
      <c r="E78031" s="7">
        <f t="shared" si="3661"/>
        <v>0.24151225423078901</v>
      </c>
      <c r="F78031" s="6">
        <f t="shared" si="3662"/>
        <v>0.19453070512012316</v>
      </c>
      <c r="G78031" s="6">
        <f t="shared" si="3663"/>
        <v>1.6505547503322131E-3</v>
      </c>
    </row>
    <row r="78032" spans="1:7" x14ac:dyDescent="0.35">
      <c r="A78032" s="1" t="s">
        <v>78031</v>
      </c>
      <c r="B78032">
        <v>359.81010210909102</v>
      </c>
      <c r="C78032">
        <v>3</v>
      </c>
      <c r="D78032">
        <f>_xlfn.IFNA(_xlfn.XLOOKUP(A78032,Target!B:B,Target!B:B),0)</f>
        <v>0</v>
      </c>
      <c r="E78032" s="7">
        <f t="shared" si="3661"/>
        <v>3.5802447913491194E-2</v>
      </c>
      <c r="F78032" s="6">
        <f t="shared" si="3662"/>
        <v>3.4564938503100939E-2</v>
      </c>
      <c r="G78032" s="6">
        <f t="shared" si="3663"/>
        <v>2.4502730134084869E-4</v>
      </c>
    </row>
    <row r="78033" spans="1:7" x14ac:dyDescent="0.35">
      <c r="A78033" s="1" t="s">
        <v>78032</v>
      </c>
      <c r="B78033">
        <v>320.78424974749402</v>
      </c>
      <c r="C78033">
        <v>4</v>
      </c>
      <c r="D78033">
        <f>_xlfn.IFNA(_xlfn.XLOOKUP(A78033,Target!B:B,Target!B:B),0)</f>
        <v>0</v>
      </c>
      <c r="E78033" s="7">
        <f t="shared" si="3661"/>
        <v>2.0842685636020639E-2</v>
      </c>
      <c r="F78033" s="6">
        <f t="shared" si="3662"/>
        <v>2.041713765430464E-2</v>
      </c>
      <c r="G78033" s="6">
        <f t="shared" si="3663"/>
        <v>1.4265923802268043E-4</v>
      </c>
    </row>
    <row r="78034" spans="1:7" x14ac:dyDescent="0.35">
      <c r="A78034" s="1" t="s">
        <v>78033</v>
      </c>
      <c r="B78034">
        <v>320.78424974749402</v>
      </c>
      <c r="C78034">
        <v>4</v>
      </c>
      <c r="D78034">
        <f>_xlfn.IFNA(_xlfn.XLOOKUP(A78034,Target!B:B,Target!B:B),0)</f>
        <v>0</v>
      </c>
      <c r="E78034" s="7">
        <f t="shared" si="3661"/>
        <v>2.0842685636020639E-2</v>
      </c>
      <c r="F78034" s="6">
        <f t="shared" si="3662"/>
        <v>2.041713765430464E-2</v>
      </c>
      <c r="G78034" s="6">
        <f t="shared" si="3663"/>
        <v>1.4265923802268043E-4</v>
      </c>
    </row>
    <row r="78035" spans="1:7" x14ac:dyDescent="0.35">
      <c r="A78035" s="1" t="s">
        <v>78034</v>
      </c>
      <c r="B78035">
        <v>320.78424974749402</v>
      </c>
      <c r="C78035">
        <v>4</v>
      </c>
      <c r="D78035">
        <f>_xlfn.IFNA(_xlfn.XLOOKUP(A78035,Target!B:B,Target!B:B),0)</f>
        <v>0</v>
      </c>
      <c r="E78035" s="7">
        <f t="shared" si="3661"/>
        <v>2.0842685636020639E-2</v>
      </c>
      <c r="F78035" s="6">
        <f t="shared" si="3662"/>
        <v>2.041713765430464E-2</v>
      </c>
      <c r="G78035" s="6">
        <f t="shared" si="3663"/>
        <v>1.4265923802268043E-4</v>
      </c>
    </row>
    <row r="78036" spans="1:7" x14ac:dyDescent="0.35">
      <c r="A78036" s="1" t="s">
        <v>78035</v>
      </c>
      <c r="B78036">
        <v>320.78424974749402</v>
      </c>
      <c r="C78036">
        <v>4</v>
      </c>
      <c r="D78036">
        <f>_xlfn.IFNA(_xlfn.XLOOKUP(A78036,Target!B:B,Target!B:B),0)</f>
        <v>0</v>
      </c>
      <c r="E78036" s="7">
        <f t="shared" si="3661"/>
        <v>2.0842685636020639E-2</v>
      </c>
      <c r="F78036" s="6">
        <f t="shared" si="3662"/>
        <v>2.041713765430464E-2</v>
      </c>
      <c r="G78036" s="6">
        <f t="shared" si="3663"/>
        <v>1.4265923802268043E-4</v>
      </c>
    </row>
    <row r="78037" spans="1:7" x14ac:dyDescent="0.35">
      <c r="A78037" s="1" t="s">
        <v>78036</v>
      </c>
      <c r="B78037">
        <v>320.78424974749402</v>
      </c>
      <c r="C78037">
        <v>4</v>
      </c>
      <c r="D78037">
        <f>_xlfn.IFNA(_xlfn.XLOOKUP(A78037,Target!B:B,Target!B:B),0)</f>
        <v>0</v>
      </c>
      <c r="E78037" s="7">
        <f t="shared" si="3661"/>
        <v>2.0842685636020639E-2</v>
      </c>
      <c r="F78037" s="6">
        <f t="shared" si="3662"/>
        <v>2.041713765430464E-2</v>
      </c>
      <c r="G78037" s="6">
        <f t="shared" si="3663"/>
        <v>1.4265923802268043E-4</v>
      </c>
    </row>
    <row r="78038" spans="1:7" x14ac:dyDescent="0.35">
      <c r="A78038" s="1" t="s">
        <v>78037</v>
      </c>
      <c r="B78038">
        <v>224.668992668306</v>
      </c>
      <c r="C78038">
        <v>6</v>
      </c>
      <c r="D78038">
        <f>_xlfn.IFNA(_xlfn.XLOOKUP(A78038,Target!B:B,Target!B:B),0)</f>
        <v>0</v>
      </c>
      <c r="E78038" s="7">
        <f t="shared" si="3661"/>
        <v>5.4989803756585994E-3</v>
      </c>
      <c r="F78038" s="6">
        <f t="shared" si="3662"/>
        <v>5.4689069635895926E-3</v>
      </c>
      <c r="G78038" s="6">
        <f t="shared" si="3663"/>
        <v>3.7642113862816694E-5</v>
      </c>
    </row>
    <row r="78039" spans="1:7" x14ac:dyDescent="0.35">
      <c r="A78039" s="1" t="s">
        <v>78038</v>
      </c>
      <c r="B78039">
        <v>359.81010210909102</v>
      </c>
      <c r="C78039">
        <v>3</v>
      </c>
      <c r="D78039">
        <f>_xlfn.IFNA(_xlfn.XLOOKUP(A78039,Target!B:B,Target!B:B),0)</f>
        <v>0</v>
      </c>
      <c r="E78039" s="7">
        <f t="shared" si="3661"/>
        <v>3.5802447913491194E-2</v>
      </c>
      <c r="F78039" s="6">
        <f t="shared" si="3662"/>
        <v>3.4564938503100939E-2</v>
      </c>
      <c r="G78039" s="6">
        <f t="shared" si="3663"/>
        <v>2.4502730134084869E-4</v>
      </c>
    </row>
    <row r="78040" spans="1:7" x14ac:dyDescent="0.35">
      <c r="A78040" s="1" t="s">
        <v>78039</v>
      </c>
      <c r="B78040">
        <v>224.668992668306</v>
      </c>
      <c r="C78040">
        <v>6</v>
      </c>
      <c r="D78040">
        <f>_xlfn.IFNA(_xlfn.XLOOKUP(A78040,Target!B:B,Target!B:B),0)</f>
        <v>0</v>
      </c>
      <c r="E78040" s="7">
        <f t="shared" si="3661"/>
        <v>5.4989803756585994E-3</v>
      </c>
      <c r="F78040" s="6">
        <f t="shared" si="3662"/>
        <v>5.4689069635895926E-3</v>
      </c>
      <c r="G78040" s="6">
        <f t="shared" si="3663"/>
        <v>3.7642113862816694E-5</v>
      </c>
    </row>
    <row r="78041" spans="1:7" x14ac:dyDescent="0.35">
      <c r="A78041" s="1" t="s">
        <v>78040</v>
      </c>
      <c r="B78041">
        <v>355.69214812276903</v>
      </c>
      <c r="C78041">
        <v>3</v>
      </c>
      <c r="D78041">
        <f>_xlfn.IFNA(_xlfn.XLOOKUP(A78041,Target!B:B,Target!B:B),0)</f>
        <v>0</v>
      </c>
      <c r="E78041" s="7">
        <f t="shared" si="3661"/>
        <v>3.3815839082566364E-2</v>
      </c>
      <c r="F78041" s="6">
        <f t="shared" si="3662"/>
        <v>3.2709732047223716E-2</v>
      </c>
      <c r="G78041" s="6">
        <f t="shared" si="3663"/>
        <v>2.314343552453984E-4</v>
      </c>
    </row>
    <row r="78042" spans="1:7" x14ac:dyDescent="0.35">
      <c r="A78042" s="1" t="s">
        <v>78041</v>
      </c>
      <c r="B78042">
        <v>443.31141063710101</v>
      </c>
      <c r="C78042">
        <v>2</v>
      </c>
      <c r="D78042">
        <f>_xlfn.IFNA(_xlfn.XLOOKUP(A78042,Target!B:B,Target!B:B),0)</f>
        <v>0</v>
      </c>
      <c r="E78042" s="7">
        <f t="shared" si="3661"/>
        <v>0.11393068078117237</v>
      </c>
      <c r="F78042" s="6">
        <f t="shared" si="3662"/>
        <v>0.10227807057192784</v>
      </c>
      <c r="G78042" s="6">
        <f t="shared" si="3663"/>
        <v>7.7931007839623012E-4</v>
      </c>
    </row>
    <row r="78043" spans="1:7" x14ac:dyDescent="0.35">
      <c r="A78043" s="1" t="s">
        <v>78042</v>
      </c>
      <c r="B78043">
        <v>361.78798991456</v>
      </c>
      <c r="C78043">
        <v>3</v>
      </c>
      <c r="D78043">
        <f>_xlfn.IFNA(_xlfn.XLOOKUP(A78043,Target!B:B,Target!B:B),0)</f>
        <v>0</v>
      </c>
      <c r="E78043" s="7">
        <f t="shared" si="3661"/>
        <v>3.6797710025006994E-2</v>
      </c>
      <c r="F78043" s="6">
        <f t="shared" si="3662"/>
        <v>3.5491696855811328E-2</v>
      </c>
      <c r="G78043" s="6">
        <f t="shared" si="3663"/>
        <v>2.5183703053347975E-4</v>
      </c>
    </row>
    <row r="78044" spans="1:7" x14ac:dyDescent="0.35">
      <c r="A78044" s="1" t="s">
        <v>78043</v>
      </c>
      <c r="B78044">
        <v>210.815434934347</v>
      </c>
      <c r="C78044">
        <v>6</v>
      </c>
      <c r="D78044">
        <f>_xlfn.IFNA(_xlfn.XLOOKUP(A78044,Target!B:B,Target!B:B),0)</f>
        <v>0</v>
      </c>
      <c r="E78044" s="7">
        <f t="shared" si="3661"/>
        <v>4.5381144169943065E-3</v>
      </c>
      <c r="F78044" s="6">
        <f t="shared" si="3662"/>
        <v>4.5176129724336933E-3</v>
      </c>
      <c r="G78044" s="6">
        <f t="shared" si="3663"/>
        <v>3.106491231552056E-5</v>
      </c>
    </row>
    <row r="78045" spans="1:7" x14ac:dyDescent="0.35">
      <c r="A78045" s="1" t="s">
        <v>78044</v>
      </c>
      <c r="B78045">
        <v>307.85118999303199</v>
      </c>
      <c r="C78045">
        <v>5</v>
      </c>
      <c r="D78045">
        <f>_xlfn.IFNA(_xlfn.XLOOKUP(A78045,Target!B:B,Target!B:B),0)</f>
        <v>0</v>
      </c>
      <c r="E78045" s="7">
        <f t="shared" si="3661"/>
        <v>1.7421634566580555E-2</v>
      </c>
      <c r="F78045" s="6">
        <f t="shared" si="3662"/>
        <v>1.7123318371347729E-2</v>
      </c>
      <c r="G78045" s="6">
        <f t="shared" si="3663"/>
        <v>1.1924640391058041E-4</v>
      </c>
    </row>
    <row r="78046" spans="1:7" x14ac:dyDescent="0.35">
      <c r="A78046" s="1" t="s">
        <v>78045</v>
      </c>
      <c r="B78046">
        <v>435.70769132127299</v>
      </c>
      <c r="C78046">
        <v>2</v>
      </c>
      <c r="D78046">
        <f>_xlfn.IFNA(_xlfn.XLOOKUP(A78046,Target!B:B,Target!B:B),0)</f>
        <v>0</v>
      </c>
      <c r="E78046" s="7">
        <f t="shared" si="3661"/>
        <v>0.10253254578314407</v>
      </c>
      <c r="F78046" s="6">
        <f t="shared" si="3662"/>
        <v>9.2997296247897876E-2</v>
      </c>
      <c r="G78046" s="6">
        <f t="shared" si="3663"/>
        <v>7.0139909679534855E-4</v>
      </c>
    </row>
    <row r="78047" spans="1:7" x14ac:dyDescent="0.35">
      <c r="A78047" s="1" t="s">
        <v>78046</v>
      </c>
      <c r="B78047">
        <v>307.85118999303199</v>
      </c>
      <c r="C78047">
        <v>5</v>
      </c>
      <c r="D78047">
        <f>_xlfn.IFNA(_xlfn.XLOOKUP(A78047,Target!B:B,Target!B:B),0)</f>
        <v>0</v>
      </c>
      <c r="E78047" s="7">
        <f t="shared" si="3661"/>
        <v>1.7421634566580555E-2</v>
      </c>
      <c r="F78047" s="6">
        <f t="shared" si="3662"/>
        <v>1.7123318371347729E-2</v>
      </c>
      <c r="G78047" s="6">
        <f t="shared" si="3663"/>
        <v>1.1924640391058041E-4</v>
      </c>
    </row>
    <row r="78048" spans="1:7" x14ac:dyDescent="0.35">
      <c r="A78048" s="1" t="s">
        <v>78047</v>
      </c>
      <c r="B78048">
        <v>359.81010210909102</v>
      </c>
      <c r="C78048">
        <v>3</v>
      </c>
      <c r="D78048">
        <f>_xlfn.IFNA(_xlfn.XLOOKUP(A78048,Target!B:B,Target!B:B),0)</f>
        <v>0</v>
      </c>
      <c r="E78048" s="7">
        <f t="shared" si="3661"/>
        <v>3.5802447913491194E-2</v>
      </c>
      <c r="F78048" s="6">
        <f t="shared" si="3662"/>
        <v>3.4564938503100939E-2</v>
      </c>
      <c r="G78048" s="6">
        <f t="shared" si="3663"/>
        <v>2.4502730134084869E-4</v>
      </c>
    </row>
    <row r="78049" spans="1:7" x14ac:dyDescent="0.35">
      <c r="A78049" s="1" t="s">
        <v>78048</v>
      </c>
      <c r="B78049">
        <v>533.31943006978702</v>
      </c>
      <c r="C78049">
        <v>1</v>
      </c>
      <c r="D78049">
        <f>_xlfn.IFNA(_xlfn.XLOOKUP(A78049,Target!B:B,Target!B:B),0)</f>
        <v>0</v>
      </c>
      <c r="E78049" s="7">
        <f t="shared" si="3661"/>
        <v>0.39677378138021424</v>
      </c>
      <c r="F78049" s="6">
        <f t="shared" si="3662"/>
        <v>0.28406445386463697</v>
      </c>
      <c r="G78049" s="6">
        <f t="shared" si="3663"/>
        <v>2.7087763310399303E-3</v>
      </c>
    </row>
    <row r="78050" spans="1:7" x14ac:dyDescent="0.35">
      <c r="A78050" s="1" t="s">
        <v>78049</v>
      </c>
      <c r="B78050">
        <v>320.78424974749402</v>
      </c>
      <c r="C78050">
        <v>4</v>
      </c>
      <c r="D78050">
        <f>_xlfn.IFNA(_xlfn.XLOOKUP(A78050,Target!B:B,Target!B:B),0)</f>
        <v>0</v>
      </c>
      <c r="E78050" s="7">
        <f t="shared" si="3661"/>
        <v>2.0842685636020639E-2</v>
      </c>
      <c r="F78050" s="6">
        <f t="shared" si="3662"/>
        <v>2.041713765430464E-2</v>
      </c>
      <c r="G78050" s="6">
        <f t="shared" si="3663"/>
        <v>1.4265923802268043E-4</v>
      </c>
    </row>
    <row r="78051" spans="1:7" x14ac:dyDescent="0.35">
      <c r="A78051" s="1" t="s">
        <v>78050</v>
      </c>
      <c r="B78051">
        <v>320.78424974749402</v>
      </c>
      <c r="C78051">
        <v>4</v>
      </c>
      <c r="D78051">
        <f>_xlfn.IFNA(_xlfn.XLOOKUP(A78051,Target!B:B,Target!B:B),0)</f>
        <v>0</v>
      </c>
      <c r="E78051" s="7">
        <f t="shared" si="3661"/>
        <v>2.0842685636020639E-2</v>
      </c>
      <c r="F78051" s="6">
        <f t="shared" si="3662"/>
        <v>2.041713765430464E-2</v>
      </c>
      <c r="G78051" s="6">
        <f t="shared" si="3663"/>
        <v>1.4265923802268043E-4</v>
      </c>
    </row>
    <row r="78052" spans="1:7" x14ac:dyDescent="0.35">
      <c r="A78052" s="1" t="s">
        <v>78051</v>
      </c>
      <c r="B78052">
        <v>320.78424974749402</v>
      </c>
      <c r="C78052">
        <v>4</v>
      </c>
      <c r="D78052">
        <f>_xlfn.IFNA(_xlfn.XLOOKUP(A78052,Target!B:B,Target!B:B),0)</f>
        <v>0</v>
      </c>
      <c r="E78052" s="7">
        <f t="shared" si="3661"/>
        <v>2.0842685636020639E-2</v>
      </c>
      <c r="F78052" s="6">
        <f t="shared" si="3662"/>
        <v>2.041713765430464E-2</v>
      </c>
      <c r="G78052" s="6">
        <f t="shared" si="3663"/>
        <v>1.4265923802268043E-4</v>
      </c>
    </row>
    <row r="78053" spans="1:7" x14ac:dyDescent="0.35">
      <c r="A78053" s="1" t="s">
        <v>78052</v>
      </c>
      <c r="B78053">
        <v>320.78424974749402</v>
      </c>
      <c r="C78053">
        <v>4</v>
      </c>
      <c r="D78053">
        <f>_xlfn.IFNA(_xlfn.XLOOKUP(A78053,Target!B:B,Target!B:B),0)</f>
        <v>0</v>
      </c>
      <c r="E78053" s="7">
        <f t="shared" si="3661"/>
        <v>2.0842685636020639E-2</v>
      </c>
      <c r="F78053" s="6">
        <f t="shared" si="3662"/>
        <v>2.041713765430464E-2</v>
      </c>
      <c r="G78053" s="6">
        <f t="shared" si="3663"/>
        <v>1.4265923802268043E-4</v>
      </c>
    </row>
    <row r="78054" spans="1:7" x14ac:dyDescent="0.35">
      <c r="A78054" s="1" t="s">
        <v>78053</v>
      </c>
      <c r="B78054">
        <v>224.668992668306</v>
      </c>
      <c r="C78054">
        <v>6</v>
      </c>
      <c r="D78054">
        <f>_xlfn.IFNA(_xlfn.XLOOKUP(A78054,Target!B:B,Target!B:B),0)</f>
        <v>0</v>
      </c>
      <c r="E78054" s="7">
        <f t="shared" si="3661"/>
        <v>5.4989803756585994E-3</v>
      </c>
      <c r="F78054" s="6">
        <f t="shared" si="3662"/>
        <v>5.4689069635895926E-3</v>
      </c>
      <c r="G78054" s="6">
        <f t="shared" si="3663"/>
        <v>3.7642113862816694E-5</v>
      </c>
    </row>
    <row r="78055" spans="1:7" x14ac:dyDescent="0.35">
      <c r="A78055" s="1" t="s">
        <v>78054</v>
      </c>
      <c r="B78055">
        <v>464.43923703691303</v>
      </c>
      <c r="C78055">
        <v>1</v>
      </c>
      <c r="D78055">
        <f>_xlfn.IFNA(_xlfn.XLOOKUP(A78055,Target!B:B,Target!B:B),0)</f>
        <v>0</v>
      </c>
      <c r="E78055" s="7">
        <f t="shared" si="3661"/>
        <v>0.15270135199791618</v>
      </c>
      <c r="F78055" s="6">
        <f t="shared" si="3662"/>
        <v>0.13247260596445642</v>
      </c>
      <c r="G78055" s="6">
        <f t="shared" si="3663"/>
        <v>1.0442327820767675E-3</v>
      </c>
    </row>
    <row r="78056" spans="1:7" x14ac:dyDescent="0.35">
      <c r="A78056" s="1" t="s">
        <v>78055</v>
      </c>
      <c r="B78056">
        <v>320.78424974749402</v>
      </c>
      <c r="C78056">
        <v>4</v>
      </c>
      <c r="D78056">
        <f>_xlfn.IFNA(_xlfn.XLOOKUP(A78056,Target!B:B,Target!B:B),0)</f>
        <v>0</v>
      </c>
      <c r="E78056" s="7">
        <f t="shared" si="3661"/>
        <v>2.0842685636020639E-2</v>
      </c>
      <c r="F78056" s="6">
        <f t="shared" si="3662"/>
        <v>2.041713765430464E-2</v>
      </c>
      <c r="G78056" s="6">
        <f t="shared" si="3663"/>
        <v>1.4265923802268043E-4</v>
      </c>
    </row>
    <row r="78057" spans="1:7" x14ac:dyDescent="0.35">
      <c r="A78057" s="1" t="s">
        <v>78056</v>
      </c>
      <c r="B78057">
        <v>322.86725939886998</v>
      </c>
      <c r="C78057">
        <v>4</v>
      </c>
      <c r="D78057">
        <f>_xlfn.IFNA(_xlfn.XLOOKUP(A78057,Target!B:B,Target!B:B),0)</f>
        <v>0</v>
      </c>
      <c r="E78057" s="7">
        <f t="shared" si="3661"/>
        <v>2.1453326677557515E-2</v>
      </c>
      <c r="F78057" s="6">
        <f t="shared" si="3662"/>
        <v>2.1002747866452287E-2</v>
      </c>
      <c r="G78057" s="6">
        <f t="shared" si="3663"/>
        <v>1.4683820015884495E-4</v>
      </c>
    </row>
    <row r="78058" spans="1:7" x14ac:dyDescent="0.35">
      <c r="A78058" s="1" t="s">
        <v>78057</v>
      </c>
      <c r="B78058">
        <v>361.78798991456</v>
      </c>
      <c r="C78058">
        <v>3</v>
      </c>
      <c r="D78058">
        <f>_xlfn.IFNA(_xlfn.XLOOKUP(A78058,Target!B:B,Target!B:B),0)</f>
        <v>0</v>
      </c>
      <c r="E78058" s="7">
        <f t="shared" si="3661"/>
        <v>3.6797710025006994E-2</v>
      </c>
      <c r="F78058" s="6">
        <f t="shared" si="3662"/>
        <v>3.5491696855811328E-2</v>
      </c>
      <c r="G78058" s="6">
        <f t="shared" si="3663"/>
        <v>2.5183703053347975E-4</v>
      </c>
    </row>
    <row r="78059" spans="1:7" x14ac:dyDescent="0.35">
      <c r="A78059" s="1" t="s">
        <v>78058</v>
      </c>
      <c r="B78059">
        <v>477.477418637281</v>
      </c>
      <c r="C78059">
        <v>1</v>
      </c>
      <c r="D78059">
        <f>_xlfn.IFNA(_xlfn.XLOOKUP(A78059,Target!B:B,Target!B:B),0)</f>
        <v>0</v>
      </c>
      <c r="E78059" s="7">
        <f t="shared" si="3661"/>
        <v>0.18295343052523769</v>
      </c>
      <c r="F78059" s="6">
        <f t="shared" si="3662"/>
        <v>0.1546581850174823</v>
      </c>
      <c r="G78059" s="6">
        <f t="shared" si="3663"/>
        <v>1.2508497969293915E-3</v>
      </c>
    </row>
    <row r="78060" spans="1:7" x14ac:dyDescent="0.35">
      <c r="A78060" s="1" t="s">
        <v>78059</v>
      </c>
      <c r="B78060">
        <v>369.496831076295</v>
      </c>
      <c r="C78060">
        <v>3</v>
      </c>
      <c r="D78060">
        <f>_xlfn.IFNA(_xlfn.XLOOKUP(A78060,Target!B:B,Target!B:B),0)</f>
        <v>0</v>
      </c>
      <c r="E78060" s="7">
        <f t="shared" si="3661"/>
        <v>4.0947994960637807E-2</v>
      </c>
      <c r="F78060" s="6">
        <f t="shared" si="3662"/>
        <v>3.9337214883809923E-2</v>
      </c>
      <c r="G78060" s="6">
        <f t="shared" si="3663"/>
        <v>2.8023288818907258E-4</v>
      </c>
    </row>
    <row r="78061" spans="1:7" x14ac:dyDescent="0.35">
      <c r="A78061" s="1" t="s">
        <v>78060</v>
      </c>
      <c r="B78061">
        <v>322.86725939886998</v>
      </c>
      <c r="C78061">
        <v>4</v>
      </c>
      <c r="D78061">
        <f>_xlfn.IFNA(_xlfn.XLOOKUP(A78061,Target!B:B,Target!B:B),0)</f>
        <v>0</v>
      </c>
      <c r="E78061" s="7">
        <f t="shared" si="3661"/>
        <v>2.1453326677557515E-2</v>
      </c>
      <c r="F78061" s="6">
        <f t="shared" si="3662"/>
        <v>2.1002747866452287E-2</v>
      </c>
      <c r="G78061" s="6">
        <f t="shared" si="3663"/>
        <v>1.4683820015884495E-4</v>
      </c>
    </row>
    <row r="78062" spans="1:7" x14ac:dyDescent="0.35">
      <c r="A78062" s="1" t="s">
        <v>78061</v>
      </c>
      <c r="B78062">
        <v>339.363076794302</v>
      </c>
      <c r="C78062">
        <v>4</v>
      </c>
      <c r="D78062">
        <f>_xlfn.IFNA(_xlfn.XLOOKUP(A78062,Target!B:B,Target!B:B),0)</f>
        <v>0</v>
      </c>
      <c r="E78062" s="7">
        <f t="shared" si="3661"/>
        <v>2.6965554966874302E-2</v>
      </c>
      <c r="F78062" s="6">
        <f t="shared" si="3662"/>
        <v>2.6257506725962387E-2</v>
      </c>
      <c r="G78062" s="6">
        <f t="shared" si="3663"/>
        <v>1.8455991619787171E-4</v>
      </c>
    </row>
    <row r="78063" spans="1:7" x14ac:dyDescent="0.35">
      <c r="A78063" s="1" t="s">
        <v>78062</v>
      </c>
      <c r="B78063">
        <v>320.78424974749402</v>
      </c>
      <c r="C78063">
        <v>4</v>
      </c>
      <c r="D78063">
        <f>_xlfn.IFNA(_xlfn.XLOOKUP(A78063,Target!B:B,Target!B:B),0)</f>
        <v>0</v>
      </c>
      <c r="E78063" s="7">
        <f t="shared" si="3661"/>
        <v>2.0842685636020639E-2</v>
      </c>
      <c r="F78063" s="6">
        <f t="shared" si="3662"/>
        <v>2.041713765430464E-2</v>
      </c>
      <c r="G78063" s="6">
        <f t="shared" si="3663"/>
        <v>1.4265923802268043E-4</v>
      </c>
    </row>
    <row r="78064" spans="1:7" x14ac:dyDescent="0.35">
      <c r="A78064" s="1" t="s">
        <v>78063</v>
      </c>
      <c r="B78064">
        <v>320.78424974749402</v>
      </c>
      <c r="C78064">
        <v>4</v>
      </c>
      <c r="D78064">
        <f>_xlfn.IFNA(_xlfn.XLOOKUP(A78064,Target!B:B,Target!B:B),0)</f>
        <v>0</v>
      </c>
      <c r="E78064" s="7">
        <f t="shared" si="3661"/>
        <v>2.0842685636020639E-2</v>
      </c>
      <c r="F78064" s="6">
        <f t="shared" si="3662"/>
        <v>2.041713765430464E-2</v>
      </c>
      <c r="G78064" s="6">
        <f t="shared" si="3663"/>
        <v>1.4265923802268043E-4</v>
      </c>
    </row>
    <row r="78065" spans="1:7" x14ac:dyDescent="0.35">
      <c r="A78065" s="1" t="s">
        <v>78064</v>
      </c>
      <c r="B78065">
        <v>307.85118999303199</v>
      </c>
      <c r="C78065">
        <v>5</v>
      </c>
      <c r="D78065">
        <f>_xlfn.IFNA(_xlfn.XLOOKUP(A78065,Target!B:B,Target!B:B),0)</f>
        <v>0</v>
      </c>
      <c r="E78065" s="7">
        <f t="shared" si="3661"/>
        <v>1.7421634566580555E-2</v>
      </c>
      <c r="F78065" s="6">
        <f t="shared" si="3662"/>
        <v>1.7123318371347729E-2</v>
      </c>
      <c r="G78065" s="6">
        <f t="shared" si="3663"/>
        <v>1.1924640391058041E-4</v>
      </c>
    </row>
    <row r="78066" spans="1:7" x14ac:dyDescent="0.35">
      <c r="A78066" s="1" t="s">
        <v>78065</v>
      </c>
      <c r="B78066">
        <v>372.74316186355298</v>
      </c>
      <c r="C78066">
        <v>3</v>
      </c>
      <c r="D78066">
        <f>_xlfn.IFNA(_xlfn.XLOOKUP(A78066,Target!B:B,Target!B:B),0)</f>
        <v>0</v>
      </c>
      <c r="E78066" s="7">
        <f t="shared" si="3661"/>
        <v>4.2832902045388463E-2</v>
      </c>
      <c r="F78066" s="6">
        <f t="shared" si="3662"/>
        <v>4.1073600536938315E-2</v>
      </c>
      <c r="G78066" s="6">
        <f t="shared" si="3663"/>
        <v>2.9312871184177837E-4</v>
      </c>
    </row>
    <row r="78067" spans="1:7" x14ac:dyDescent="0.35">
      <c r="A78067" s="1" t="s">
        <v>78066</v>
      </c>
      <c r="B78067">
        <v>307.85118999303199</v>
      </c>
      <c r="C78067">
        <v>5</v>
      </c>
      <c r="D78067">
        <f>_xlfn.IFNA(_xlfn.XLOOKUP(A78067,Target!B:B,Target!B:B),0)</f>
        <v>0</v>
      </c>
      <c r="E78067" s="7">
        <f t="shared" si="3661"/>
        <v>1.7421634566580555E-2</v>
      </c>
      <c r="F78067" s="6">
        <f t="shared" si="3662"/>
        <v>1.7123318371347729E-2</v>
      </c>
      <c r="G78067" s="6">
        <f t="shared" si="3663"/>
        <v>1.1924640391058041E-4</v>
      </c>
    </row>
    <row r="78068" spans="1:7" x14ac:dyDescent="0.35">
      <c r="A78068" s="1" t="s">
        <v>78067</v>
      </c>
      <c r="B78068">
        <v>309.93419964440801</v>
      </c>
      <c r="C78068">
        <v>5</v>
      </c>
      <c r="D78068">
        <f>_xlfn.IFNA(_xlfn.XLOOKUP(A78068,Target!B:B,Target!B:B),0)</f>
        <v>0</v>
      </c>
      <c r="E78068" s="7">
        <f t="shared" si="3661"/>
        <v>1.7932046960779262E-2</v>
      </c>
      <c r="F78068" s="6">
        <f t="shared" si="3662"/>
        <v>1.7616153273019242E-2</v>
      </c>
      <c r="G78068" s="6">
        <f t="shared" si="3663"/>
        <v>1.2273961069091637E-4</v>
      </c>
    </row>
    <row r="78069" spans="1:7" x14ac:dyDescent="0.35">
      <c r="A78069" s="1" t="s">
        <v>78068</v>
      </c>
      <c r="B78069">
        <v>320.78424974749402</v>
      </c>
      <c r="C78069">
        <v>4</v>
      </c>
      <c r="D78069">
        <f>_xlfn.IFNA(_xlfn.XLOOKUP(A78069,Target!B:B,Target!B:B),0)</f>
        <v>0</v>
      </c>
      <c r="E78069" s="7">
        <f t="shared" si="3661"/>
        <v>2.0842685636020639E-2</v>
      </c>
      <c r="F78069" s="6">
        <f t="shared" si="3662"/>
        <v>2.041713765430464E-2</v>
      </c>
      <c r="G78069" s="6">
        <f t="shared" si="3663"/>
        <v>1.4265923802268043E-4</v>
      </c>
    </row>
    <row r="78070" spans="1:7" x14ac:dyDescent="0.35">
      <c r="A78070" s="1" t="s">
        <v>78069</v>
      </c>
      <c r="B78070">
        <v>374.826171514929</v>
      </c>
      <c r="C78070">
        <v>2</v>
      </c>
      <c r="D78070">
        <f>_xlfn.IFNA(_xlfn.XLOOKUP(A78070,Target!B:B,Target!B:B),0)</f>
        <v>0</v>
      </c>
      <c r="E78070" s="7">
        <f t="shared" si="3661"/>
        <v>4.4087804046685358E-2</v>
      </c>
      <c r="F78070" s="6">
        <f t="shared" si="3662"/>
        <v>4.222614599635155E-2</v>
      </c>
      <c r="G78070" s="6">
        <f t="shared" si="3663"/>
        <v>3.0171409374913602E-4</v>
      </c>
    </row>
    <row r="78071" spans="1:7" x14ac:dyDescent="0.35">
      <c r="A78071" s="1" t="s">
        <v>78070</v>
      </c>
      <c r="B78071">
        <v>306.93069201353597</v>
      </c>
      <c r="C78071">
        <v>5</v>
      </c>
      <c r="D78071">
        <f>_xlfn.IFNA(_xlfn.XLOOKUP(A78071,Target!B:B,Target!B:B),0)</f>
        <v>0</v>
      </c>
      <c r="E78071" s="7">
        <f t="shared" si="3661"/>
        <v>1.7200732810831017E-2</v>
      </c>
      <c r="F78071" s="6">
        <f t="shared" si="3662"/>
        <v>1.69098706440175E-2</v>
      </c>
      <c r="G78071" s="6">
        <f t="shared" si="3663"/>
        <v>1.1773456880942414E-4</v>
      </c>
    </row>
    <row r="78072" spans="1:7" x14ac:dyDescent="0.35">
      <c r="A78072" s="1" t="s">
        <v>78071</v>
      </c>
      <c r="B78072">
        <v>358.889604129595</v>
      </c>
      <c r="C78072">
        <v>3</v>
      </c>
      <c r="D78072">
        <f>_xlfn.IFNA(_xlfn.XLOOKUP(A78072,Target!B:B,Target!B:B),0)</f>
        <v>0</v>
      </c>
      <c r="E78072" s="7">
        <f t="shared" si="3661"/>
        <v>3.5348482266697442E-2</v>
      </c>
      <c r="F78072" s="6">
        <f t="shared" si="3662"/>
        <v>3.414162755066652E-2</v>
      </c>
      <c r="G78072" s="6">
        <f t="shared" si="3663"/>
        <v>2.4192117106310948E-4</v>
      </c>
    </row>
    <row r="78073" spans="1:7" x14ac:dyDescent="0.35">
      <c r="A78073" s="1" t="s">
        <v>78072</v>
      </c>
      <c r="B78073">
        <v>320.78424974749402</v>
      </c>
      <c r="C78073">
        <v>4</v>
      </c>
      <c r="D78073">
        <f>_xlfn.IFNA(_xlfn.XLOOKUP(A78073,Target!B:B,Target!B:B),0)</f>
        <v>0</v>
      </c>
      <c r="E78073" s="7">
        <f t="shared" si="3661"/>
        <v>2.0842685636020639E-2</v>
      </c>
      <c r="F78073" s="6">
        <f t="shared" si="3662"/>
        <v>2.041713765430464E-2</v>
      </c>
      <c r="G78073" s="6">
        <f t="shared" si="3663"/>
        <v>1.4265923802268043E-4</v>
      </c>
    </row>
    <row r="78074" spans="1:7" x14ac:dyDescent="0.35">
      <c r="A78074" s="1" t="s">
        <v>78073</v>
      </c>
      <c r="B78074">
        <v>306.93069201353597</v>
      </c>
      <c r="C78074">
        <v>5</v>
      </c>
      <c r="D78074">
        <f>_xlfn.IFNA(_xlfn.XLOOKUP(A78074,Target!B:B,Target!B:B),0)</f>
        <v>0</v>
      </c>
      <c r="E78074" s="7">
        <f t="shared" si="3661"/>
        <v>1.7200732810831017E-2</v>
      </c>
      <c r="F78074" s="6">
        <f t="shared" si="3662"/>
        <v>1.69098706440175E-2</v>
      </c>
      <c r="G78074" s="6">
        <f t="shared" si="3663"/>
        <v>1.1773456880942414E-4</v>
      </c>
    </row>
    <row r="78075" spans="1:7" x14ac:dyDescent="0.35">
      <c r="A78075" s="1" t="s">
        <v>78074</v>
      </c>
      <c r="B78075">
        <v>304.40397003376199</v>
      </c>
      <c r="C78075">
        <v>5</v>
      </c>
      <c r="D78075">
        <f>_xlfn.IFNA(_xlfn.XLOOKUP(A78075,Target!B:B,Target!B:B),0)</f>
        <v>0</v>
      </c>
      <c r="E78075" s="7">
        <f t="shared" si="3661"/>
        <v>1.6608658966736346E-2</v>
      </c>
      <c r="F78075" s="6">
        <f t="shared" si="3662"/>
        <v>1.6337318023256886E-2</v>
      </c>
      <c r="G78075" s="6">
        <f t="shared" si="3663"/>
        <v>1.1368243713694252E-4</v>
      </c>
    </row>
    <row r="78076" spans="1:7" x14ac:dyDescent="0.35">
      <c r="A78076" s="1" t="s">
        <v>78075</v>
      </c>
      <c r="B78076">
        <v>309.93419964440801</v>
      </c>
      <c r="C78076">
        <v>5</v>
      </c>
      <c r="D78076">
        <f>_xlfn.IFNA(_xlfn.XLOOKUP(A78076,Target!B:B,Target!B:B),0)</f>
        <v>0</v>
      </c>
      <c r="E78076" s="7">
        <f t="shared" si="3661"/>
        <v>1.7932046960779262E-2</v>
      </c>
      <c r="F78076" s="6">
        <f t="shared" si="3662"/>
        <v>1.7616153273019242E-2</v>
      </c>
      <c r="G78076" s="6">
        <f t="shared" si="3663"/>
        <v>1.2273961069091637E-4</v>
      </c>
    </row>
    <row r="78077" spans="1:7" x14ac:dyDescent="0.35">
      <c r="A78077" s="1" t="s">
        <v>78076</v>
      </c>
      <c r="B78077">
        <v>320.78424974749402</v>
      </c>
      <c r="C78077">
        <v>4</v>
      </c>
      <c r="D78077">
        <f>_xlfn.IFNA(_xlfn.XLOOKUP(A78077,Target!B:B,Target!B:B),0)</f>
        <v>0</v>
      </c>
      <c r="E78077" s="7">
        <f t="shared" si="3661"/>
        <v>2.0842685636020639E-2</v>
      </c>
      <c r="F78077" s="6">
        <f t="shared" si="3662"/>
        <v>2.041713765430464E-2</v>
      </c>
      <c r="G78077" s="6">
        <f t="shared" si="3663"/>
        <v>1.4265923802268043E-4</v>
      </c>
    </row>
    <row r="78078" spans="1:7" x14ac:dyDescent="0.35">
      <c r="A78078" s="1" t="s">
        <v>78077</v>
      </c>
      <c r="B78078">
        <v>440.32528417991199</v>
      </c>
      <c r="C78078">
        <v>2</v>
      </c>
      <c r="D78078">
        <f>_xlfn.IFNA(_xlfn.XLOOKUP(A78078,Target!B:B,Target!B:B),0)</f>
        <v>0</v>
      </c>
      <c r="E78078" s="7">
        <f t="shared" si="3661"/>
        <v>0.109310635653523</v>
      </c>
      <c r="F78078" s="6">
        <f t="shared" si="3662"/>
        <v>9.8539247835774391E-2</v>
      </c>
      <c r="G78078" s="6">
        <f t="shared" si="3663"/>
        <v>7.4773161737634066E-4</v>
      </c>
    </row>
    <row r="78079" spans="1:7" x14ac:dyDescent="0.35">
      <c r="A78079" s="1" t="s">
        <v>78078</v>
      </c>
      <c r="B78079">
        <v>359.81010210909102</v>
      </c>
      <c r="C78079">
        <v>3</v>
      </c>
      <c r="D78079">
        <f>_xlfn.IFNA(_xlfn.XLOOKUP(A78079,Target!B:B,Target!B:B),0)</f>
        <v>0</v>
      </c>
      <c r="E78079" s="7">
        <f t="shared" si="3661"/>
        <v>3.5802447913491194E-2</v>
      </c>
      <c r="F78079" s="6">
        <f t="shared" si="3662"/>
        <v>3.4564938503100939E-2</v>
      </c>
      <c r="G78079" s="6">
        <f t="shared" si="3663"/>
        <v>2.4502730134084869E-4</v>
      </c>
    </row>
    <row r="78080" spans="1:7" x14ac:dyDescent="0.35">
      <c r="A78080" s="1" t="s">
        <v>78079</v>
      </c>
      <c r="B78080">
        <v>320.78424974749402</v>
      </c>
      <c r="C78080">
        <v>4</v>
      </c>
      <c r="D78080">
        <f>_xlfn.IFNA(_xlfn.XLOOKUP(A78080,Target!B:B,Target!B:B),0)</f>
        <v>0</v>
      </c>
      <c r="E78080" s="7">
        <f t="shared" si="3661"/>
        <v>2.0842685636020639E-2</v>
      </c>
      <c r="F78080" s="6">
        <f t="shared" si="3662"/>
        <v>2.041713765430464E-2</v>
      </c>
      <c r="G78080" s="6">
        <f t="shared" si="3663"/>
        <v>1.4265923802268043E-4</v>
      </c>
    </row>
    <row r="78081" spans="1:7" x14ac:dyDescent="0.35">
      <c r="A78081" s="1" t="s">
        <v>78080</v>
      </c>
      <c r="B78081">
        <v>320.78424974749402</v>
      </c>
      <c r="C78081">
        <v>4</v>
      </c>
      <c r="D78081">
        <f>_xlfn.IFNA(_xlfn.XLOOKUP(A78081,Target!B:B,Target!B:B),0)</f>
        <v>0</v>
      </c>
      <c r="E78081" s="7">
        <f t="shared" si="3661"/>
        <v>2.0842685636020639E-2</v>
      </c>
      <c r="F78081" s="6">
        <f t="shared" si="3662"/>
        <v>2.041713765430464E-2</v>
      </c>
      <c r="G78081" s="6">
        <f t="shared" si="3663"/>
        <v>1.4265923802268043E-4</v>
      </c>
    </row>
    <row r="78082" spans="1:7" x14ac:dyDescent="0.35">
      <c r="A78082" s="1" t="s">
        <v>78081</v>
      </c>
      <c r="B78082">
        <v>410.50057124336098</v>
      </c>
      <c r="C78082">
        <v>2</v>
      </c>
      <c r="D78082">
        <f>_xlfn.IFNA(_xlfn.XLOOKUP(A78082,Target!B:B,Target!B:B),0)</f>
        <v>0</v>
      </c>
      <c r="E78082" s="7">
        <f t="shared" si="3661"/>
        <v>7.229358399298301E-2</v>
      </c>
      <c r="F78082" s="6">
        <f t="shared" si="3662"/>
        <v>6.7419580861220685E-2</v>
      </c>
      <c r="G78082" s="6">
        <f t="shared" si="3663"/>
        <v>4.9464436222481885E-4</v>
      </c>
    </row>
    <row r="78083" spans="1:7" x14ac:dyDescent="0.35">
      <c r="A78083" s="1" t="s">
        <v>78082</v>
      </c>
      <c r="B78083">
        <v>345.13612956133397</v>
      </c>
      <c r="C78083">
        <v>4</v>
      </c>
      <c r="D78083">
        <f>_xlfn.IFNA(_xlfn.XLOOKUP(A78083,Target!B:B,Target!B:B),0)</f>
        <v>0</v>
      </c>
      <c r="E78083" s="7">
        <f t="shared" ref="E78083:E78146" si="3664">2^((B78083-600)/50)</f>
        <v>2.9212357288347948E-2</v>
      </c>
      <c r="F78083" s="6">
        <f t="shared" ref="F78083:F78146" si="3665">1-(1/(1+E78083))</f>
        <v>2.8383216623354079E-2</v>
      </c>
      <c r="G78083" s="6">
        <f t="shared" ref="G78083:G78146" si="3666">(F78083*($J$3/$J$2))/(F78083*($J$3/$J$2)+(1-F78083)*((1-$J$3)/(1-$J$2)))</f>
        <v>1.999345948152995E-4</v>
      </c>
    </row>
    <row r="78084" spans="1:7" x14ac:dyDescent="0.35">
      <c r="A78084" s="1" t="s">
        <v>78083</v>
      </c>
      <c r="B78084">
        <v>320.78424974749402</v>
      </c>
      <c r="C78084">
        <v>4</v>
      </c>
      <c r="D78084">
        <f>_xlfn.IFNA(_xlfn.XLOOKUP(A78084,Target!B:B,Target!B:B),0)</f>
        <v>0</v>
      </c>
      <c r="E78084" s="7">
        <f t="shared" si="3664"/>
        <v>2.0842685636020639E-2</v>
      </c>
      <c r="F78084" s="6">
        <f t="shared" si="3665"/>
        <v>2.041713765430464E-2</v>
      </c>
      <c r="G78084" s="6">
        <f t="shared" si="3666"/>
        <v>1.4265923802268043E-4</v>
      </c>
    </row>
    <row r="78085" spans="1:7" x14ac:dyDescent="0.35">
      <c r="A78085" s="1" t="s">
        <v>78084</v>
      </c>
      <c r="B78085">
        <v>307.85118999303199</v>
      </c>
      <c r="C78085">
        <v>5</v>
      </c>
      <c r="D78085">
        <f>_xlfn.IFNA(_xlfn.XLOOKUP(A78085,Target!B:B,Target!B:B),0)</f>
        <v>0</v>
      </c>
      <c r="E78085" s="7">
        <f t="shared" si="3664"/>
        <v>1.7421634566580555E-2</v>
      </c>
      <c r="F78085" s="6">
        <f t="shared" si="3665"/>
        <v>1.7123318371347729E-2</v>
      </c>
      <c r="G78085" s="6">
        <f t="shared" si="3666"/>
        <v>1.1924640391058041E-4</v>
      </c>
    </row>
    <row r="78086" spans="1:7" x14ac:dyDescent="0.35">
      <c r="A78086" s="1" t="s">
        <v>78085</v>
      </c>
      <c r="B78086">
        <v>211.73593291384401</v>
      </c>
      <c r="C78086">
        <v>6</v>
      </c>
      <c r="D78086">
        <f>_xlfn.IFNA(_xlfn.XLOOKUP(A78086,Target!B:B,Target!B:B),0)</f>
        <v>0</v>
      </c>
      <c r="E78086" s="7">
        <f t="shared" si="3664"/>
        <v>4.5963955061509394E-3</v>
      </c>
      <c r="F78086" s="6">
        <f t="shared" si="3665"/>
        <v>4.5753653175663045E-3</v>
      </c>
      <c r="G78086" s="6">
        <f t="shared" si="3666"/>
        <v>3.1463853327742635E-5</v>
      </c>
    </row>
    <row r="78087" spans="1:7" x14ac:dyDescent="0.35">
      <c r="A78087" s="1" t="s">
        <v>78086</v>
      </c>
      <c r="B78087">
        <v>358.889604129595</v>
      </c>
      <c r="C78087">
        <v>3</v>
      </c>
      <c r="D78087">
        <f>_xlfn.IFNA(_xlfn.XLOOKUP(A78087,Target!B:B,Target!B:B),0)</f>
        <v>0</v>
      </c>
      <c r="E78087" s="7">
        <f t="shared" si="3664"/>
        <v>3.5348482266697442E-2</v>
      </c>
      <c r="F78087" s="6">
        <f t="shared" si="3665"/>
        <v>3.414162755066652E-2</v>
      </c>
      <c r="G78087" s="6">
        <f t="shared" si="3666"/>
        <v>2.4192117106310948E-4</v>
      </c>
    </row>
    <row r="78088" spans="1:7" x14ac:dyDescent="0.35">
      <c r="A78088" s="1" t="s">
        <v>78087</v>
      </c>
      <c r="B78088">
        <v>372.74316186355298</v>
      </c>
      <c r="C78088">
        <v>3</v>
      </c>
      <c r="D78088">
        <f>_xlfn.IFNA(_xlfn.XLOOKUP(A78088,Target!B:B,Target!B:B),0)</f>
        <v>0</v>
      </c>
      <c r="E78088" s="7">
        <f t="shared" si="3664"/>
        <v>4.2832902045388463E-2</v>
      </c>
      <c r="F78088" s="6">
        <f t="shared" si="3665"/>
        <v>4.1073600536938315E-2</v>
      </c>
      <c r="G78088" s="6">
        <f t="shared" si="3666"/>
        <v>2.9312871184177837E-4</v>
      </c>
    </row>
    <row r="78089" spans="1:7" x14ac:dyDescent="0.35">
      <c r="A78089" s="1" t="s">
        <v>78088</v>
      </c>
      <c r="B78089">
        <v>307.85118999303199</v>
      </c>
      <c r="C78089">
        <v>5</v>
      </c>
      <c r="D78089">
        <f>_xlfn.IFNA(_xlfn.XLOOKUP(A78089,Target!B:B,Target!B:B),0)</f>
        <v>0</v>
      </c>
      <c r="E78089" s="7">
        <f t="shared" si="3664"/>
        <v>1.7421634566580555E-2</v>
      </c>
      <c r="F78089" s="6">
        <f t="shared" si="3665"/>
        <v>1.7123318371347729E-2</v>
      </c>
      <c r="G78089" s="6">
        <f t="shared" si="3666"/>
        <v>1.1924640391058041E-4</v>
      </c>
    </row>
    <row r="78090" spans="1:7" x14ac:dyDescent="0.35">
      <c r="A78090" s="1" t="s">
        <v>78089</v>
      </c>
      <c r="B78090">
        <v>307.85118999303199</v>
      </c>
      <c r="C78090">
        <v>5</v>
      </c>
      <c r="D78090">
        <f>_xlfn.IFNA(_xlfn.XLOOKUP(A78090,Target!B:B,Target!B:B),0)</f>
        <v>0</v>
      </c>
      <c r="E78090" s="7">
        <f t="shared" si="3664"/>
        <v>1.7421634566580555E-2</v>
      </c>
      <c r="F78090" s="6">
        <f t="shared" si="3665"/>
        <v>1.7123318371347729E-2</v>
      </c>
      <c r="G78090" s="6">
        <f t="shared" si="3666"/>
        <v>1.1924640391058041E-4</v>
      </c>
    </row>
    <row r="78091" spans="1:7" x14ac:dyDescent="0.35">
      <c r="A78091" s="1" t="s">
        <v>78090</v>
      </c>
      <c r="B78091">
        <v>348.854930160099</v>
      </c>
      <c r="C78091">
        <v>4</v>
      </c>
      <c r="D78091">
        <f>_xlfn.IFNA(_xlfn.XLOOKUP(A78091,Target!B:B,Target!B:B),0)</f>
        <v>0</v>
      </c>
      <c r="E78091" s="7">
        <f t="shared" si="3664"/>
        <v>3.0757852809273369E-2</v>
      </c>
      <c r="F78091" s="6">
        <f t="shared" si="3665"/>
        <v>2.9840037333156877E-2</v>
      </c>
      <c r="G78091" s="6">
        <f t="shared" si="3666"/>
        <v>2.1051001570781581E-4</v>
      </c>
    </row>
    <row r="78092" spans="1:7" x14ac:dyDescent="0.35">
      <c r="A78092" s="1" t="s">
        <v>78091</v>
      </c>
      <c r="B78092">
        <v>211.73593291384401</v>
      </c>
      <c r="C78092">
        <v>6</v>
      </c>
      <c r="D78092">
        <f>_xlfn.IFNA(_xlfn.XLOOKUP(A78092,Target!B:B,Target!B:B),0)</f>
        <v>0</v>
      </c>
      <c r="E78092" s="7">
        <f t="shared" si="3664"/>
        <v>4.5963955061509394E-3</v>
      </c>
      <c r="F78092" s="6">
        <f t="shared" si="3665"/>
        <v>4.5753653175663045E-3</v>
      </c>
      <c r="G78092" s="6">
        <f t="shared" si="3666"/>
        <v>3.1463853327742635E-5</v>
      </c>
    </row>
    <row r="78093" spans="1:7" x14ac:dyDescent="0.35">
      <c r="A78093" s="1" t="s">
        <v>78092</v>
      </c>
      <c r="B78093">
        <v>322.86725939886998</v>
      </c>
      <c r="C78093">
        <v>4</v>
      </c>
      <c r="D78093">
        <f>_xlfn.IFNA(_xlfn.XLOOKUP(A78093,Target!B:B,Target!B:B),0)</f>
        <v>0</v>
      </c>
      <c r="E78093" s="7">
        <f t="shared" si="3664"/>
        <v>2.1453326677557515E-2</v>
      </c>
      <c r="F78093" s="6">
        <f t="shared" si="3665"/>
        <v>2.1002747866452287E-2</v>
      </c>
      <c r="G78093" s="6">
        <f t="shared" si="3666"/>
        <v>1.4683820015884495E-4</v>
      </c>
    </row>
    <row r="78094" spans="1:7" x14ac:dyDescent="0.35">
      <c r="A78094" s="1" t="s">
        <v>78093</v>
      </c>
      <c r="B78094">
        <v>322.86725939886998</v>
      </c>
      <c r="C78094">
        <v>4</v>
      </c>
      <c r="D78094">
        <f>_xlfn.IFNA(_xlfn.XLOOKUP(A78094,Target!B:B,Target!B:B),0)</f>
        <v>0</v>
      </c>
      <c r="E78094" s="7">
        <f t="shared" si="3664"/>
        <v>2.1453326677557515E-2</v>
      </c>
      <c r="F78094" s="6">
        <f t="shared" si="3665"/>
        <v>2.1002747866452287E-2</v>
      </c>
      <c r="G78094" s="6">
        <f t="shared" si="3666"/>
        <v>1.4683820015884495E-4</v>
      </c>
    </row>
    <row r="78095" spans="1:7" x14ac:dyDescent="0.35">
      <c r="A78095" s="1" t="s">
        <v>78094</v>
      </c>
      <c r="B78095">
        <v>320.78424974749402</v>
      </c>
      <c r="C78095">
        <v>4</v>
      </c>
      <c r="D78095">
        <f>_xlfn.IFNA(_xlfn.XLOOKUP(A78095,Target!B:B,Target!B:B),0)</f>
        <v>0</v>
      </c>
      <c r="E78095" s="7">
        <f t="shared" si="3664"/>
        <v>2.0842685636020639E-2</v>
      </c>
      <c r="F78095" s="6">
        <f t="shared" si="3665"/>
        <v>2.041713765430464E-2</v>
      </c>
      <c r="G78095" s="6">
        <f t="shared" si="3666"/>
        <v>1.4265923802268043E-4</v>
      </c>
    </row>
    <row r="78096" spans="1:7" x14ac:dyDescent="0.35">
      <c r="A78096" s="1" t="s">
        <v>78095</v>
      </c>
      <c r="B78096">
        <v>372.74316186355298</v>
      </c>
      <c r="C78096">
        <v>3</v>
      </c>
      <c r="D78096">
        <f>_xlfn.IFNA(_xlfn.XLOOKUP(A78096,Target!B:B,Target!B:B),0)</f>
        <v>0</v>
      </c>
      <c r="E78096" s="7">
        <f t="shared" si="3664"/>
        <v>4.2832902045388463E-2</v>
      </c>
      <c r="F78096" s="6">
        <f t="shared" si="3665"/>
        <v>4.1073600536938315E-2</v>
      </c>
      <c r="G78096" s="6">
        <f t="shared" si="3666"/>
        <v>2.9312871184177837E-4</v>
      </c>
    </row>
    <row r="78097" spans="1:7" x14ac:dyDescent="0.35">
      <c r="A78097" s="1" t="s">
        <v>78096</v>
      </c>
      <c r="B78097">
        <v>397.56751148889902</v>
      </c>
      <c r="C78097">
        <v>2</v>
      </c>
      <c r="D78097">
        <f>_xlfn.IFNA(_xlfn.XLOOKUP(A78097,Target!B:B,Target!B:B),0)</f>
        <v>0</v>
      </c>
      <c r="E78097" s="7">
        <f t="shared" si="3664"/>
        <v>6.0427548725175313E-2</v>
      </c>
      <c r="F78097" s="6">
        <f t="shared" si="3665"/>
        <v>5.6984137009473246E-2</v>
      </c>
      <c r="G78097" s="6">
        <f t="shared" si="3666"/>
        <v>4.1348860586005515E-4</v>
      </c>
    </row>
    <row r="78098" spans="1:7" x14ac:dyDescent="0.35">
      <c r="A78098" s="1" t="s">
        <v>78097</v>
      </c>
      <c r="B78098">
        <v>410.50057124336098</v>
      </c>
      <c r="C78098">
        <v>2</v>
      </c>
      <c r="D78098">
        <f>_xlfn.IFNA(_xlfn.XLOOKUP(A78098,Target!B:B,Target!B:B),0)</f>
        <v>0</v>
      </c>
      <c r="E78098" s="7">
        <f t="shared" si="3664"/>
        <v>7.229358399298301E-2</v>
      </c>
      <c r="F78098" s="6">
        <f t="shared" si="3665"/>
        <v>6.7419580861220685E-2</v>
      </c>
      <c r="G78098" s="6">
        <f t="shared" si="3666"/>
        <v>4.9464436222481885E-4</v>
      </c>
    </row>
    <row r="78099" spans="1:7" x14ac:dyDescent="0.35">
      <c r="A78099" s="1" t="s">
        <v>78098</v>
      </c>
      <c r="B78099">
        <v>320.78424974749402</v>
      </c>
      <c r="C78099">
        <v>4</v>
      </c>
      <c r="D78099">
        <f>_xlfn.IFNA(_xlfn.XLOOKUP(A78099,Target!B:B,Target!B:B),0)</f>
        <v>0</v>
      </c>
      <c r="E78099" s="7">
        <f t="shared" si="3664"/>
        <v>2.0842685636020639E-2</v>
      </c>
      <c r="F78099" s="6">
        <f t="shared" si="3665"/>
        <v>2.041713765430464E-2</v>
      </c>
      <c r="G78099" s="6">
        <f t="shared" si="3666"/>
        <v>1.4265923802268043E-4</v>
      </c>
    </row>
    <row r="78100" spans="1:7" x14ac:dyDescent="0.35">
      <c r="A78100" s="1" t="s">
        <v>78099</v>
      </c>
      <c r="B78100">
        <v>320.78424974749402</v>
      </c>
      <c r="C78100">
        <v>4</v>
      </c>
      <c r="D78100">
        <f>_xlfn.IFNA(_xlfn.XLOOKUP(A78100,Target!B:B,Target!B:B),0)</f>
        <v>0</v>
      </c>
      <c r="E78100" s="7">
        <f t="shared" si="3664"/>
        <v>2.0842685636020639E-2</v>
      </c>
      <c r="F78100" s="6">
        <f t="shared" si="3665"/>
        <v>2.041713765430464E-2</v>
      </c>
      <c r="G78100" s="6">
        <f t="shared" si="3666"/>
        <v>1.4265923802268043E-4</v>
      </c>
    </row>
    <row r="78101" spans="1:7" x14ac:dyDescent="0.35">
      <c r="A78101" s="1" t="s">
        <v>78100</v>
      </c>
      <c r="B78101">
        <v>513.15181836571401</v>
      </c>
      <c r="C78101">
        <v>1</v>
      </c>
      <c r="D78101">
        <f>_xlfn.IFNA(_xlfn.XLOOKUP(A78101,Target!B:B,Target!B:B),0)</f>
        <v>0</v>
      </c>
      <c r="E78101" s="7">
        <f t="shared" si="3664"/>
        <v>0.30000040787867799</v>
      </c>
      <c r="F78101" s="6">
        <f t="shared" si="3665"/>
        <v>0.23076947211748522</v>
      </c>
      <c r="G78101" s="6">
        <f t="shared" si="3666"/>
        <v>2.0494581093639642E-3</v>
      </c>
    </row>
    <row r="78102" spans="1:7" x14ac:dyDescent="0.35">
      <c r="A78102" s="1" t="s">
        <v>78101</v>
      </c>
      <c r="B78102">
        <v>211.73593291384401</v>
      </c>
      <c r="C78102">
        <v>6</v>
      </c>
      <c r="D78102">
        <f>_xlfn.IFNA(_xlfn.XLOOKUP(A78102,Target!B:B,Target!B:B),0)</f>
        <v>0</v>
      </c>
      <c r="E78102" s="7">
        <f t="shared" si="3664"/>
        <v>4.5963955061509394E-3</v>
      </c>
      <c r="F78102" s="6">
        <f t="shared" si="3665"/>
        <v>4.5753653175663045E-3</v>
      </c>
      <c r="G78102" s="6">
        <f t="shared" si="3666"/>
        <v>3.1463853327742635E-5</v>
      </c>
    </row>
    <row r="78103" spans="1:7" x14ac:dyDescent="0.35">
      <c r="A78103" s="1" t="s">
        <v>78102</v>
      </c>
      <c r="B78103">
        <v>307.85118999303199</v>
      </c>
      <c r="C78103">
        <v>5</v>
      </c>
      <c r="D78103">
        <f>_xlfn.IFNA(_xlfn.XLOOKUP(A78103,Target!B:B,Target!B:B),0)</f>
        <v>0</v>
      </c>
      <c r="E78103" s="7">
        <f t="shared" si="3664"/>
        <v>1.7421634566580555E-2</v>
      </c>
      <c r="F78103" s="6">
        <f t="shared" si="3665"/>
        <v>1.7123318371347729E-2</v>
      </c>
      <c r="G78103" s="6">
        <f t="shared" si="3666"/>
        <v>1.1924640391058041E-4</v>
      </c>
    </row>
    <row r="78104" spans="1:7" x14ac:dyDescent="0.35">
      <c r="A78104" s="1" t="s">
        <v>78103</v>
      </c>
      <c r="B78104">
        <v>320.78424974749402</v>
      </c>
      <c r="C78104">
        <v>4</v>
      </c>
      <c r="D78104">
        <f>_xlfn.IFNA(_xlfn.XLOOKUP(A78104,Target!B:B,Target!B:B),0)</f>
        <v>0</v>
      </c>
      <c r="E78104" s="7">
        <f t="shared" si="3664"/>
        <v>2.0842685636020639E-2</v>
      </c>
      <c r="F78104" s="6">
        <f t="shared" si="3665"/>
        <v>2.041713765430464E-2</v>
      </c>
      <c r="G78104" s="6">
        <f t="shared" si="3666"/>
        <v>1.4265923802268043E-4</v>
      </c>
    </row>
    <row r="78105" spans="1:7" x14ac:dyDescent="0.35">
      <c r="A78105" s="1" t="s">
        <v>78104</v>
      </c>
      <c r="B78105">
        <v>307.85118999303199</v>
      </c>
      <c r="C78105">
        <v>5</v>
      </c>
      <c r="D78105">
        <f>_xlfn.IFNA(_xlfn.XLOOKUP(A78105,Target!B:B,Target!B:B),0)</f>
        <v>0</v>
      </c>
      <c r="E78105" s="7">
        <f t="shared" si="3664"/>
        <v>1.7421634566580555E-2</v>
      </c>
      <c r="F78105" s="6">
        <f t="shared" si="3665"/>
        <v>1.7123318371347729E-2</v>
      </c>
      <c r="G78105" s="6">
        <f t="shared" si="3666"/>
        <v>1.1924640391058041E-4</v>
      </c>
    </row>
    <row r="78106" spans="1:7" x14ac:dyDescent="0.35">
      <c r="A78106" s="1" t="s">
        <v>78105</v>
      </c>
      <c r="B78106">
        <v>307.85118999303199</v>
      </c>
      <c r="C78106">
        <v>5</v>
      </c>
      <c r="D78106">
        <f>_xlfn.IFNA(_xlfn.XLOOKUP(A78106,Target!B:B,Target!B:B),0)</f>
        <v>0</v>
      </c>
      <c r="E78106" s="7">
        <f t="shared" si="3664"/>
        <v>1.7421634566580555E-2</v>
      </c>
      <c r="F78106" s="6">
        <f t="shared" si="3665"/>
        <v>1.7123318371347729E-2</v>
      </c>
      <c r="G78106" s="6">
        <f t="shared" si="3666"/>
        <v>1.1924640391058041E-4</v>
      </c>
    </row>
    <row r="78107" spans="1:7" x14ac:dyDescent="0.35">
      <c r="A78107" s="1" t="s">
        <v>78106</v>
      </c>
      <c r="B78107">
        <v>320.78424974749402</v>
      </c>
      <c r="C78107">
        <v>4</v>
      </c>
      <c r="D78107">
        <f>_xlfn.IFNA(_xlfn.XLOOKUP(A78107,Target!B:B,Target!B:B),0)</f>
        <v>0</v>
      </c>
      <c r="E78107" s="7">
        <f t="shared" si="3664"/>
        <v>2.0842685636020639E-2</v>
      </c>
      <c r="F78107" s="6">
        <f t="shared" si="3665"/>
        <v>2.041713765430464E-2</v>
      </c>
      <c r="G78107" s="6">
        <f t="shared" si="3666"/>
        <v>1.4265923802268043E-4</v>
      </c>
    </row>
    <row r="78108" spans="1:7" x14ac:dyDescent="0.35">
      <c r="A78108" s="1" t="s">
        <v>78107</v>
      </c>
      <c r="B78108">
        <v>307.85118999303199</v>
      </c>
      <c r="C78108">
        <v>5</v>
      </c>
      <c r="D78108">
        <f>_xlfn.IFNA(_xlfn.XLOOKUP(A78108,Target!B:B,Target!B:B),0)</f>
        <v>0</v>
      </c>
      <c r="E78108" s="7">
        <f t="shared" si="3664"/>
        <v>1.7421634566580555E-2</v>
      </c>
      <c r="F78108" s="6">
        <f t="shared" si="3665"/>
        <v>1.7123318371347729E-2</v>
      </c>
      <c r="G78108" s="6">
        <f t="shared" si="3666"/>
        <v>1.1924640391058041E-4</v>
      </c>
    </row>
    <row r="78109" spans="1:7" x14ac:dyDescent="0.35">
      <c r="A78109" s="1" t="s">
        <v>78108</v>
      </c>
      <c r="B78109">
        <v>402.32171980019399</v>
      </c>
      <c r="C78109">
        <v>2</v>
      </c>
      <c r="D78109">
        <f>_xlfn.IFNA(_xlfn.XLOOKUP(A78109,Target!B:B,Target!B:B),0)</f>
        <v>0</v>
      </c>
      <c r="E78109" s="7">
        <f t="shared" si="3664"/>
        <v>6.4544339866469347E-2</v>
      </c>
      <c r="F78109" s="6">
        <f t="shared" si="3665"/>
        <v>6.0630954906552237E-2</v>
      </c>
      <c r="G78109" s="6">
        <f t="shared" si="3666"/>
        <v>4.4164620078069309E-4</v>
      </c>
    </row>
    <row r="78110" spans="1:7" x14ac:dyDescent="0.35">
      <c r="A78110" s="1" t="s">
        <v>78109</v>
      </c>
      <c r="B78110">
        <v>366.542198225856</v>
      </c>
      <c r="C78110">
        <v>3</v>
      </c>
      <c r="D78110">
        <f>_xlfn.IFNA(_xlfn.XLOOKUP(A78110,Target!B:B,Target!B:B),0)</f>
        <v>0</v>
      </c>
      <c r="E78110" s="7">
        <f t="shared" si="3664"/>
        <v>3.9304654123299948E-2</v>
      </c>
      <c r="F78110" s="6">
        <f t="shared" si="3665"/>
        <v>3.7818221988484391E-2</v>
      </c>
      <c r="G78110" s="6">
        <f t="shared" si="3666"/>
        <v>2.6898949824964073E-4</v>
      </c>
    </row>
    <row r="78111" spans="1:7" x14ac:dyDescent="0.35">
      <c r="A78111" s="1" t="s">
        <v>78110</v>
      </c>
      <c r="B78111">
        <v>320.78424974749402</v>
      </c>
      <c r="C78111">
        <v>4</v>
      </c>
      <c r="D78111">
        <f>_xlfn.IFNA(_xlfn.XLOOKUP(A78111,Target!B:B,Target!B:B),0)</f>
        <v>0</v>
      </c>
      <c r="E78111" s="7">
        <f t="shared" si="3664"/>
        <v>2.0842685636020639E-2</v>
      </c>
      <c r="F78111" s="6">
        <f t="shared" si="3665"/>
        <v>2.041713765430464E-2</v>
      </c>
      <c r="G78111" s="6">
        <f t="shared" si="3666"/>
        <v>1.4265923802268043E-4</v>
      </c>
    </row>
    <row r="78112" spans="1:7" x14ac:dyDescent="0.35">
      <c r="A78112" s="1" t="s">
        <v>78111</v>
      </c>
      <c r="B78112">
        <v>487.16414760448498</v>
      </c>
      <c r="C78112">
        <v>1</v>
      </c>
      <c r="D78112">
        <f>_xlfn.IFNA(_xlfn.XLOOKUP(A78112,Target!B:B,Target!B:B),0)</f>
        <v>0</v>
      </c>
      <c r="E78112" s="7">
        <f t="shared" si="3664"/>
        <v>0.20924759584262489</v>
      </c>
      <c r="F78112" s="6">
        <f t="shared" si="3665"/>
        <v>0.17303949709060007</v>
      </c>
      <c r="G78112" s="6">
        <f t="shared" si="3666"/>
        <v>1.4303654608879138E-3</v>
      </c>
    </row>
    <row r="78113" spans="1:7" x14ac:dyDescent="0.35">
      <c r="A78113" s="1" t="s">
        <v>78112</v>
      </c>
      <c r="B78113">
        <v>359.81010210909102</v>
      </c>
      <c r="C78113">
        <v>3</v>
      </c>
      <c r="D78113">
        <f>_xlfn.IFNA(_xlfn.XLOOKUP(A78113,Target!B:B,Target!B:B),0)</f>
        <v>0</v>
      </c>
      <c r="E78113" s="7">
        <f t="shared" si="3664"/>
        <v>3.5802447913491194E-2</v>
      </c>
      <c r="F78113" s="6">
        <f t="shared" si="3665"/>
        <v>3.4564938503100939E-2</v>
      </c>
      <c r="G78113" s="6">
        <f t="shared" si="3666"/>
        <v>2.4502730134084869E-4</v>
      </c>
    </row>
    <row r="78114" spans="1:7" x14ac:dyDescent="0.35">
      <c r="A78114" s="1" t="s">
        <v>78113</v>
      </c>
      <c r="B78114">
        <v>320.78424974749402</v>
      </c>
      <c r="C78114">
        <v>4</v>
      </c>
      <c r="D78114">
        <f>_xlfn.IFNA(_xlfn.XLOOKUP(A78114,Target!B:B,Target!B:B),0)</f>
        <v>0</v>
      </c>
      <c r="E78114" s="7">
        <f t="shared" si="3664"/>
        <v>2.0842685636020639E-2</v>
      </c>
      <c r="F78114" s="6">
        <f t="shared" si="3665"/>
        <v>2.041713765430464E-2</v>
      </c>
      <c r="G78114" s="6">
        <f t="shared" si="3666"/>
        <v>1.4265923802268043E-4</v>
      </c>
    </row>
    <row r="78115" spans="1:7" x14ac:dyDescent="0.35">
      <c r="A78115" s="1" t="s">
        <v>78114</v>
      </c>
      <c r="B78115">
        <v>306.93069201353597</v>
      </c>
      <c r="C78115">
        <v>5</v>
      </c>
      <c r="D78115">
        <f>_xlfn.IFNA(_xlfn.XLOOKUP(A78115,Target!B:B,Target!B:B),0)</f>
        <v>0</v>
      </c>
      <c r="E78115" s="7">
        <f t="shared" si="3664"/>
        <v>1.7200732810831017E-2</v>
      </c>
      <c r="F78115" s="6">
        <f t="shared" si="3665"/>
        <v>1.69098706440175E-2</v>
      </c>
      <c r="G78115" s="6">
        <f t="shared" si="3666"/>
        <v>1.1773456880942414E-4</v>
      </c>
    </row>
    <row r="78116" spans="1:7" x14ac:dyDescent="0.35">
      <c r="A78116" s="1" t="s">
        <v>78115</v>
      </c>
      <c r="B78116">
        <v>309.93419964440801</v>
      </c>
      <c r="C78116">
        <v>5</v>
      </c>
      <c r="D78116">
        <f>_xlfn.IFNA(_xlfn.XLOOKUP(A78116,Target!B:B,Target!B:B),0)</f>
        <v>0</v>
      </c>
      <c r="E78116" s="7">
        <f t="shared" si="3664"/>
        <v>1.7932046960779262E-2</v>
      </c>
      <c r="F78116" s="6">
        <f t="shared" si="3665"/>
        <v>1.7616153273019242E-2</v>
      </c>
      <c r="G78116" s="6">
        <f t="shared" si="3666"/>
        <v>1.2273961069091637E-4</v>
      </c>
    </row>
    <row r="78117" spans="1:7" x14ac:dyDescent="0.35">
      <c r="A78117" s="1" t="s">
        <v>78116</v>
      </c>
      <c r="B78117">
        <v>305.32446801325898</v>
      </c>
      <c r="C78117">
        <v>5</v>
      </c>
      <c r="D78117">
        <f>_xlfn.IFNA(_xlfn.XLOOKUP(A78117,Target!B:B,Target!B:B),0)</f>
        <v>0</v>
      </c>
      <c r="E78117" s="7">
        <f t="shared" si="3664"/>
        <v>1.6821956967859354E-2</v>
      </c>
      <c r="F78117" s="6">
        <f t="shared" si="3665"/>
        <v>1.6543660227422818E-2</v>
      </c>
      <c r="G78117" s="6">
        <f t="shared" si="3666"/>
        <v>1.1514224461786466E-4</v>
      </c>
    </row>
    <row r="78118" spans="1:7" x14ac:dyDescent="0.35">
      <c r="A78118" s="1" t="s">
        <v>78117</v>
      </c>
      <c r="B78118">
        <v>320.78424974749402</v>
      </c>
      <c r="C78118">
        <v>4</v>
      </c>
      <c r="D78118">
        <f>_xlfn.IFNA(_xlfn.XLOOKUP(A78118,Target!B:B,Target!B:B),0)</f>
        <v>0</v>
      </c>
      <c r="E78118" s="7">
        <f t="shared" si="3664"/>
        <v>2.0842685636020639E-2</v>
      </c>
      <c r="F78118" s="6">
        <f t="shared" si="3665"/>
        <v>2.041713765430464E-2</v>
      </c>
      <c r="G78118" s="6">
        <f t="shared" si="3666"/>
        <v>1.4265923802268043E-4</v>
      </c>
    </row>
    <row r="78119" spans="1:7" x14ac:dyDescent="0.35">
      <c r="A78119" s="1" t="s">
        <v>78118</v>
      </c>
      <c r="B78119">
        <v>211.73593291384401</v>
      </c>
      <c r="C78119">
        <v>6</v>
      </c>
      <c r="D78119">
        <f>_xlfn.IFNA(_xlfn.XLOOKUP(A78119,Target!B:B,Target!B:B),0)</f>
        <v>0</v>
      </c>
      <c r="E78119" s="7">
        <f t="shared" si="3664"/>
        <v>4.5963955061509394E-3</v>
      </c>
      <c r="F78119" s="6">
        <f t="shared" si="3665"/>
        <v>4.5753653175663045E-3</v>
      </c>
      <c r="G78119" s="6">
        <f t="shared" si="3666"/>
        <v>3.1463853327742635E-5</v>
      </c>
    </row>
    <row r="78120" spans="1:7" x14ac:dyDescent="0.35">
      <c r="A78120" s="1" t="s">
        <v>78119</v>
      </c>
      <c r="B78120">
        <v>309.01370166491103</v>
      </c>
      <c r="C78120">
        <v>5</v>
      </c>
      <c r="D78120">
        <f>_xlfn.IFNA(_xlfn.XLOOKUP(A78120,Target!B:B,Target!B:B),0)</f>
        <v>0</v>
      </c>
      <c r="E78120" s="7">
        <f t="shared" si="3664"/>
        <v>1.7704673309777399E-2</v>
      </c>
      <c r="F78120" s="6">
        <f t="shared" si="3665"/>
        <v>1.7396670934209602E-2</v>
      </c>
      <c r="G78120" s="6">
        <f t="shared" si="3666"/>
        <v>1.2118349322661781E-4</v>
      </c>
    </row>
    <row r="78121" spans="1:7" x14ac:dyDescent="0.35">
      <c r="A78121" s="1" t="s">
        <v>78120</v>
      </c>
      <c r="B78121">
        <v>375.43707755617601</v>
      </c>
      <c r="C78121">
        <v>2</v>
      </c>
      <c r="D78121">
        <f>_xlfn.IFNA(_xlfn.XLOOKUP(A78121,Target!B:B,Target!B:B),0)</f>
        <v>0</v>
      </c>
      <c r="E78121" s="7">
        <f t="shared" si="3664"/>
        <v>4.446276725167634E-2</v>
      </c>
      <c r="F78121" s="6">
        <f t="shared" si="3665"/>
        <v>4.2569987792549613E-2</v>
      </c>
      <c r="G78121" s="6">
        <f t="shared" si="3666"/>
        <v>3.0427936689874274E-4</v>
      </c>
    </row>
    <row r="78122" spans="1:7" x14ac:dyDescent="0.35">
      <c r="A78122" s="1" t="s">
        <v>78121</v>
      </c>
      <c r="B78122">
        <v>374.826171514929</v>
      </c>
      <c r="C78122">
        <v>2</v>
      </c>
      <c r="D78122">
        <f>_xlfn.IFNA(_xlfn.XLOOKUP(A78122,Target!B:B,Target!B:B),0)</f>
        <v>0</v>
      </c>
      <c r="E78122" s="7">
        <f t="shared" si="3664"/>
        <v>4.4087804046685358E-2</v>
      </c>
      <c r="F78122" s="6">
        <f t="shared" si="3665"/>
        <v>4.222614599635155E-2</v>
      </c>
      <c r="G78122" s="6">
        <f t="shared" si="3666"/>
        <v>3.0171409374913602E-4</v>
      </c>
    </row>
    <row r="78123" spans="1:7" x14ac:dyDescent="0.35">
      <c r="A78123" s="1" t="s">
        <v>78122</v>
      </c>
      <c r="B78123">
        <v>320.78424974749402</v>
      </c>
      <c r="C78123">
        <v>4</v>
      </c>
      <c r="D78123">
        <f>_xlfn.IFNA(_xlfn.XLOOKUP(A78123,Target!B:B,Target!B:B),0)</f>
        <v>0</v>
      </c>
      <c r="E78123" s="7">
        <f t="shared" si="3664"/>
        <v>2.0842685636020639E-2</v>
      </c>
      <c r="F78123" s="6">
        <f t="shared" si="3665"/>
        <v>2.041713765430464E-2</v>
      </c>
      <c r="G78123" s="6">
        <f t="shared" si="3666"/>
        <v>1.4265923802268043E-4</v>
      </c>
    </row>
    <row r="78124" spans="1:7" x14ac:dyDescent="0.35">
      <c r="A78124" s="1" t="s">
        <v>78123</v>
      </c>
      <c r="B78124">
        <v>307.85118999303199</v>
      </c>
      <c r="C78124">
        <v>5</v>
      </c>
      <c r="D78124">
        <f>_xlfn.IFNA(_xlfn.XLOOKUP(A78124,Target!B:B,Target!B:B),0)</f>
        <v>0</v>
      </c>
      <c r="E78124" s="7">
        <f t="shared" si="3664"/>
        <v>1.7421634566580555E-2</v>
      </c>
      <c r="F78124" s="6">
        <f t="shared" si="3665"/>
        <v>1.7123318371347729E-2</v>
      </c>
      <c r="G78124" s="6">
        <f t="shared" si="3666"/>
        <v>1.1924640391058041E-4</v>
      </c>
    </row>
    <row r="78125" spans="1:7" x14ac:dyDescent="0.35">
      <c r="A78125" s="1" t="s">
        <v>78124</v>
      </c>
      <c r="B78125">
        <v>307.85118999303199</v>
      </c>
      <c r="C78125">
        <v>5</v>
      </c>
      <c r="D78125">
        <f>_xlfn.IFNA(_xlfn.XLOOKUP(A78125,Target!B:B,Target!B:B),0)</f>
        <v>0</v>
      </c>
      <c r="E78125" s="7">
        <f t="shared" si="3664"/>
        <v>1.7421634566580555E-2</v>
      </c>
      <c r="F78125" s="6">
        <f t="shared" si="3665"/>
        <v>1.7123318371347729E-2</v>
      </c>
      <c r="G78125" s="6">
        <f t="shared" si="3666"/>
        <v>1.1924640391058041E-4</v>
      </c>
    </row>
    <row r="78126" spans="1:7" x14ac:dyDescent="0.35">
      <c r="A78126" s="1" t="s">
        <v>78125</v>
      </c>
      <c r="B78126">
        <v>361.78798991456</v>
      </c>
      <c r="C78126">
        <v>3</v>
      </c>
      <c r="D78126">
        <f>_xlfn.IFNA(_xlfn.XLOOKUP(A78126,Target!B:B,Target!B:B),0)</f>
        <v>0</v>
      </c>
      <c r="E78126" s="7">
        <f t="shared" si="3664"/>
        <v>3.6797710025006994E-2</v>
      </c>
      <c r="F78126" s="6">
        <f t="shared" si="3665"/>
        <v>3.5491696855811328E-2</v>
      </c>
      <c r="G78126" s="6">
        <f t="shared" si="3666"/>
        <v>2.5183703053347975E-4</v>
      </c>
    </row>
    <row r="78127" spans="1:7" x14ac:dyDescent="0.35">
      <c r="A78127" s="1" t="s">
        <v>78126</v>
      </c>
      <c r="B78127">
        <v>307.85118999303199</v>
      </c>
      <c r="C78127">
        <v>5</v>
      </c>
      <c r="D78127">
        <f>_xlfn.IFNA(_xlfn.XLOOKUP(A78127,Target!B:B,Target!B:B),0)</f>
        <v>0</v>
      </c>
      <c r="E78127" s="7">
        <f t="shared" si="3664"/>
        <v>1.7421634566580555E-2</v>
      </c>
      <c r="F78127" s="6">
        <f t="shared" si="3665"/>
        <v>1.7123318371347729E-2</v>
      </c>
      <c r="G78127" s="6">
        <f t="shared" si="3666"/>
        <v>1.1924640391058041E-4</v>
      </c>
    </row>
    <row r="78128" spans="1:7" x14ac:dyDescent="0.35">
      <c r="A78128" s="1" t="s">
        <v>78127</v>
      </c>
      <c r="B78128">
        <v>307.85118999303199</v>
      </c>
      <c r="C78128">
        <v>5</v>
      </c>
      <c r="D78128">
        <f>_xlfn.IFNA(_xlfn.XLOOKUP(A78128,Target!B:B,Target!B:B),0)</f>
        <v>0</v>
      </c>
      <c r="E78128" s="7">
        <f t="shared" si="3664"/>
        <v>1.7421634566580555E-2</v>
      </c>
      <c r="F78128" s="6">
        <f t="shared" si="3665"/>
        <v>1.7123318371347729E-2</v>
      </c>
      <c r="G78128" s="6">
        <f t="shared" si="3666"/>
        <v>1.1924640391058041E-4</v>
      </c>
    </row>
    <row r="78129" spans="1:7" x14ac:dyDescent="0.35">
      <c r="A78129" s="1" t="s">
        <v>78128</v>
      </c>
      <c r="B78129">
        <v>307.85118999303199</v>
      </c>
      <c r="C78129">
        <v>5</v>
      </c>
      <c r="D78129">
        <f>_xlfn.IFNA(_xlfn.XLOOKUP(A78129,Target!B:B,Target!B:B),0)</f>
        <v>0</v>
      </c>
      <c r="E78129" s="7">
        <f t="shared" si="3664"/>
        <v>1.7421634566580555E-2</v>
      </c>
      <c r="F78129" s="6">
        <f t="shared" si="3665"/>
        <v>1.7123318371347729E-2</v>
      </c>
      <c r="G78129" s="6">
        <f t="shared" si="3666"/>
        <v>1.1924640391058041E-4</v>
      </c>
    </row>
    <row r="78130" spans="1:7" x14ac:dyDescent="0.35">
      <c r="A78130" s="1" t="s">
        <v>78129</v>
      </c>
      <c r="B78130">
        <v>224.668992668306</v>
      </c>
      <c r="C78130">
        <v>6</v>
      </c>
      <c r="D78130">
        <f>_xlfn.IFNA(_xlfn.XLOOKUP(A78130,Target!B:B,Target!B:B),0)</f>
        <v>0</v>
      </c>
      <c r="E78130" s="7">
        <f t="shared" si="3664"/>
        <v>5.4989803756585994E-3</v>
      </c>
      <c r="F78130" s="6">
        <f t="shared" si="3665"/>
        <v>5.4689069635895926E-3</v>
      </c>
      <c r="G78130" s="6">
        <f t="shared" si="3666"/>
        <v>3.7642113862816694E-5</v>
      </c>
    </row>
    <row r="78131" spans="1:7" x14ac:dyDescent="0.35">
      <c r="A78131" s="1" t="s">
        <v>78130</v>
      </c>
      <c r="B78131">
        <v>307.85118999303199</v>
      </c>
      <c r="C78131">
        <v>5</v>
      </c>
      <c r="D78131">
        <f>_xlfn.IFNA(_xlfn.XLOOKUP(A78131,Target!B:B,Target!B:B),0)</f>
        <v>0</v>
      </c>
      <c r="E78131" s="7">
        <f t="shared" si="3664"/>
        <v>1.7421634566580555E-2</v>
      </c>
      <c r="F78131" s="6">
        <f t="shared" si="3665"/>
        <v>1.7123318371347729E-2</v>
      </c>
      <c r="G78131" s="6">
        <f t="shared" si="3666"/>
        <v>1.1924640391058041E-4</v>
      </c>
    </row>
    <row r="78132" spans="1:7" x14ac:dyDescent="0.35">
      <c r="A78132" s="1" t="s">
        <v>78131</v>
      </c>
      <c r="B78132">
        <v>306.93069201353597</v>
      </c>
      <c r="C78132">
        <v>5</v>
      </c>
      <c r="D78132">
        <f>_xlfn.IFNA(_xlfn.XLOOKUP(A78132,Target!B:B,Target!B:B),0)</f>
        <v>0</v>
      </c>
      <c r="E78132" s="7">
        <f t="shared" si="3664"/>
        <v>1.7200732810831017E-2</v>
      </c>
      <c r="F78132" s="6">
        <f t="shared" si="3665"/>
        <v>1.69098706440175E-2</v>
      </c>
      <c r="G78132" s="6">
        <f t="shared" si="3666"/>
        <v>1.1773456880942414E-4</v>
      </c>
    </row>
    <row r="78133" spans="1:7" x14ac:dyDescent="0.35">
      <c r="A78133" s="1" t="s">
        <v>78132</v>
      </c>
      <c r="B78133">
        <v>320.78424974749402</v>
      </c>
      <c r="C78133">
        <v>4</v>
      </c>
      <c r="D78133">
        <f>_xlfn.IFNA(_xlfn.XLOOKUP(A78133,Target!B:B,Target!B:B),0)</f>
        <v>0</v>
      </c>
      <c r="E78133" s="7">
        <f t="shared" si="3664"/>
        <v>2.0842685636020639E-2</v>
      </c>
      <c r="F78133" s="6">
        <f t="shared" si="3665"/>
        <v>2.041713765430464E-2</v>
      </c>
      <c r="G78133" s="6">
        <f t="shared" si="3666"/>
        <v>1.4265923802268043E-4</v>
      </c>
    </row>
    <row r="78134" spans="1:7" x14ac:dyDescent="0.35">
      <c r="A78134" s="1" t="s">
        <v>78133</v>
      </c>
      <c r="B78134">
        <v>307.85118999303199</v>
      </c>
      <c r="C78134">
        <v>5</v>
      </c>
      <c r="D78134">
        <f>_xlfn.IFNA(_xlfn.XLOOKUP(A78134,Target!B:B,Target!B:B),0)</f>
        <v>0</v>
      </c>
      <c r="E78134" s="7">
        <f t="shared" si="3664"/>
        <v>1.7421634566580555E-2</v>
      </c>
      <c r="F78134" s="6">
        <f t="shared" si="3665"/>
        <v>1.7123318371347729E-2</v>
      </c>
      <c r="G78134" s="6">
        <f t="shared" si="3666"/>
        <v>1.1924640391058041E-4</v>
      </c>
    </row>
    <row r="78135" spans="1:7" x14ac:dyDescent="0.35">
      <c r="A78135" s="1" t="s">
        <v>78134</v>
      </c>
      <c r="B78135">
        <v>372.74316186355298</v>
      </c>
      <c r="C78135">
        <v>3</v>
      </c>
      <c r="D78135">
        <f>_xlfn.IFNA(_xlfn.XLOOKUP(A78135,Target!B:B,Target!B:B),0)</f>
        <v>0</v>
      </c>
      <c r="E78135" s="7">
        <f t="shared" si="3664"/>
        <v>4.2832902045388463E-2</v>
      </c>
      <c r="F78135" s="6">
        <f t="shared" si="3665"/>
        <v>4.1073600536938315E-2</v>
      </c>
      <c r="G78135" s="6">
        <f t="shared" si="3666"/>
        <v>2.9312871184177837E-4</v>
      </c>
    </row>
    <row r="78136" spans="1:7" x14ac:dyDescent="0.35">
      <c r="A78136" s="1" t="s">
        <v>78135</v>
      </c>
      <c r="B78136">
        <v>372.74316186355298</v>
      </c>
      <c r="C78136">
        <v>3</v>
      </c>
      <c r="D78136">
        <f>_xlfn.IFNA(_xlfn.XLOOKUP(A78136,Target!B:B,Target!B:B),0)</f>
        <v>0</v>
      </c>
      <c r="E78136" s="7">
        <f t="shared" si="3664"/>
        <v>4.2832902045388463E-2</v>
      </c>
      <c r="F78136" s="6">
        <f t="shared" si="3665"/>
        <v>4.1073600536938315E-2</v>
      </c>
      <c r="G78136" s="6">
        <f t="shared" si="3666"/>
        <v>2.9312871184177837E-4</v>
      </c>
    </row>
    <row r="78137" spans="1:7" x14ac:dyDescent="0.35">
      <c r="A78137" s="1" t="s">
        <v>78136</v>
      </c>
      <c r="B78137">
        <v>356.56377132183297</v>
      </c>
      <c r="C78137">
        <v>3</v>
      </c>
      <c r="D78137">
        <f>_xlfn.IFNA(_xlfn.XLOOKUP(A78137,Target!B:B,Target!B:B),0)</f>
        <v>0</v>
      </c>
      <c r="E78137" s="7">
        <f t="shared" si="3664"/>
        <v>3.4226923386760637E-2</v>
      </c>
      <c r="F78137" s="6">
        <f t="shared" si="3665"/>
        <v>3.3094210383421974E-2</v>
      </c>
      <c r="G78137" s="6">
        <f t="shared" si="3666"/>
        <v>2.3424714201713466E-4</v>
      </c>
    </row>
    <row r="78138" spans="1:7" x14ac:dyDescent="0.35">
      <c r="A78138" s="1" t="s">
        <v>78137</v>
      </c>
      <c r="B78138">
        <v>224.668992668306</v>
      </c>
      <c r="C78138">
        <v>6</v>
      </c>
      <c r="D78138">
        <f>_xlfn.IFNA(_xlfn.XLOOKUP(A78138,Target!B:B,Target!B:B),0)</f>
        <v>0</v>
      </c>
      <c r="E78138" s="7">
        <f t="shared" si="3664"/>
        <v>5.4989803756585994E-3</v>
      </c>
      <c r="F78138" s="6">
        <f t="shared" si="3665"/>
        <v>5.4689069635895926E-3</v>
      </c>
      <c r="G78138" s="6">
        <f t="shared" si="3666"/>
        <v>3.7642113862816694E-5</v>
      </c>
    </row>
    <row r="78139" spans="1:7" x14ac:dyDescent="0.35">
      <c r="A78139" s="1" t="s">
        <v>78138</v>
      </c>
      <c r="B78139">
        <v>210.815434934347</v>
      </c>
      <c r="C78139">
        <v>6</v>
      </c>
      <c r="D78139">
        <f>_xlfn.IFNA(_xlfn.XLOOKUP(A78139,Target!B:B,Target!B:B),0)</f>
        <v>0</v>
      </c>
      <c r="E78139" s="7">
        <f t="shared" si="3664"/>
        <v>4.5381144169943065E-3</v>
      </c>
      <c r="F78139" s="6">
        <f t="shared" si="3665"/>
        <v>4.5176129724336933E-3</v>
      </c>
      <c r="G78139" s="6">
        <f t="shared" si="3666"/>
        <v>3.106491231552056E-5</v>
      </c>
    </row>
    <row r="78140" spans="1:7" x14ac:dyDescent="0.35">
      <c r="A78140" s="1" t="s">
        <v>78139</v>
      </c>
      <c r="B78140">
        <v>320.78424974749402</v>
      </c>
      <c r="C78140">
        <v>4</v>
      </c>
      <c r="D78140">
        <f>_xlfn.IFNA(_xlfn.XLOOKUP(A78140,Target!B:B,Target!B:B),0)</f>
        <v>0</v>
      </c>
      <c r="E78140" s="7">
        <f t="shared" si="3664"/>
        <v>2.0842685636020639E-2</v>
      </c>
      <c r="F78140" s="6">
        <f t="shared" si="3665"/>
        <v>2.041713765430464E-2</v>
      </c>
      <c r="G78140" s="6">
        <f t="shared" si="3666"/>
        <v>1.4265923802268043E-4</v>
      </c>
    </row>
    <row r="78141" spans="1:7" x14ac:dyDescent="0.35">
      <c r="A78141" s="1" t="s">
        <v>78140</v>
      </c>
      <c r="B78141">
        <v>336.85215627226103</v>
      </c>
      <c r="C78141">
        <v>4</v>
      </c>
      <c r="D78141">
        <f>_xlfn.IFNA(_xlfn.XLOOKUP(A78141,Target!B:B,Target!B:B),0)</f>
        <v>0</v>
      </c>
      <c r="E78141" s="7">
        <f t="shared" si="3664"/>
        <v>2.6043066198737114E-2</v>
      </c>
      <c r="F78141" s="6">
        <f t="shared" si="3665"/>
        <v>2.5382040049469867E-2</v>
      </c>
      <c r="G78141" s="6">
        <f t="shared" si="3666"/>
        <v>1.7824726650237272E-4</v>
      </c>
    </row>
    <row r="78142" spans="1:7" x14ac:dyDescent="0.35">
      <c r="A78142" s="1" t="s">
        <v>78141</v>
      </c>
      <c r="B78142">
        <v>418.50111034191502</v>
      </c>
      <c r="C78142">
        <v>2</v>
      </c>
      <c r="D78142">
        <f>_xlfn.IFNA(_xlfn.XLOOKUP(A78142,Target!B:B,Target!B:B),0)</f>
        <v>0</v>
      </c>
      <c r="E78142" s="7">
        <f t="shared" si="3664"/>
        <v>8.077329521689261E-2</v>
      </c>
      <c r="F78142" s="6">
        <f t="shared" si="3665"/>
        <v>7.4736575722555099E-2</v>
      </c>
      <c r="G78142" s="6">
        <f t="shared" si="3666"/>
        <v>5.5263185069575054E-4</v>
      </c>
    </row>
    <row r="78143" spans="1:7" x14ac:dyDescent="0.35">
      <c r="A78143" s="1" t="s">
        <v>78142</v>
      </c>
      <c r="B78143">
        <v>493.72590267257601</v>
      </c>
      <c r="C78143">
        <v>1</v>
      </c>
      <c r="D78143">
        <f>_xlfn.IFNA(_xlfn.XLOOKUP(A78143,Target!B:B,Target!B:B),0)</f>
        <v>0</v>
      </c>
      <c r="E78143" s="7">
        <f t="shared" si="3664"/>
        <v>0.22917444002375334</v>
      </c>
      <c r="F78143" s="6">
        <f t="shared" si="3665"/>
        <v>0.18644582295359535</v>
      </c>
      <c r="G78143" s="6">
        <f t="shared" si="3666"/>
        <v>1.5663671382380102E-3</v>
      </c>
    </row>
    <row r="78144" spans="1:7" x14ac:dyDescent="0.35">
      <c r="A78144" s="1" t="s">
        <v>78143</v>
      </c>
      <c r="B78144">
        <v>372.74316186355298</v>
      </c>
      <c r="C78144">
        <v>3</v>
      </c>
      <c r="D78144">
        <f>_xlfn.IFNA(_xlfn.XLOOKUP(A78144,Target!B:B,Target!B:B),0)</f>
        <v>0</v>
      </c>
      <c r="E78144" s="7">
        <f t="shared" si="3664"/>
        <v>4.2832902045388463E-2</v>
      </c>
      <c r="F78144" s="6">
        <f t="shared" si="3665"/>
        <v>4.1073600536938315E-2</v>
      </c>
      <c r="G78144" s="6">
        <f t="shared" si="3666"/>
        <v>2.9312871184177837E-4</v>
      </c>
    </row>
    <row r="78145" spans="1:7" x14ac:dyDescent="0.35">
      <c r="A78145" s="1" t="s">
        <v>78144</v>
      </c>
      <c r="B78145">
        <v>291.09420779390001</v>
      </c>
      <c r="C78145">
        <v>6</v>
      </c>
      <c r="D78145">
        <f>_xlfn.IFNA(_xlfn.XLOOKUP(A78145,Target!B:B,Target!B:B),0)</f>
        <v>0</v>
      </c>
      <c r="E78145" s="7">
        <f t="shared" si="3664"/>
        <v>1.3810258705637147E-2</v>
      </c>
      <c r="F78145" s="6">
        <f t="shared" si="3665"/>
        <v>1.362213351763597E-2</v>
      </c>
      <c r="G78145" s="6">
        <f t="shared" si="3666"/>
        <v>9.4529843919008571E-5</v>
      </c>
    </row>
    <row r="78146" spans="1:7" x14ac:dyDescent="0.35">
      <c r="A78146" s="1" t="s">
        <v>78145</v>
      </c>
      <c r="B78146">
        <v>320.78424974749402</v>
      </c>
      <c r="C78146">
        <v>4</v>
      </c>
      <c r="D78146">
        <f>_xlfn.IFNA(_xlfn.XLOOKUP(A78146,Target!B:B,Target!B:B),0)</f>
        <v>0</v>
      </c>
      <c r="E78146" s="7">
        <f t="shared" si="3664"/>
        <v>2.0842685636020639E-2</v>
      </c>
      <c r="F78146" s="6">
        <f t="shared" si="3665"/>
        <v>2.041713765430464E-2</v>
      </c>
      <c r="G78146" s="6">
        <f t="shared" si="3666"/>
        <v>1.4265923802268043E-4</v>
      </c>
    </row>
    <row r="78147" spans="1:7" x14ac:dyDescent="0.35">
      <c r="A78147" s="1" t="s">
        <v>78146</v>
      </c>
      <c r="B78147">
        <v>306.93069201353597</v>
      </c>
      <c r="C78147">
        <v>5</v>
      </c>
      <c r="D78147">
        <f>_xlfn.IFNA(_xlfn.XLOOKUP(A78147,Target!B:B,Target!B:B),0)</f>
        <v>0</v>
      </c>
      <c r="E78147" s="7">
        <f t="shared" ref="E78147:E78210" si="3667">2^((B78147-600)/50)</f>
        <v>1.7200732810831017E-2</v>
      </c>
      <c r="F78147" s="6">
        <f t="shared" ref="F78147:F78210" si="3668">1-(1/(1+E78147))</f>
        <v>1.69098706440175E-2</v>
      </c>
      <c r="G78147" s="6">
        <f t="shared" ref="G78147:G78210" si="3669">(F78147*($J$3/$J$2))/(F78147*($J$3/$J$2)+(1-F78147)*((1-$J$3)/(1-$J$2)))</f>
        <v>1.1773456880942414E-4</v>
      </c>
    </row>
    <row r="78148" spans="1:7" x14ac:dyDescent="0.35">
      <c r="A78148" s="1" t="s">
        <v>78147</v>
      </c>
      <c r="B78148">
        <v>307.85118999303199</v>
      </c>
      <c r="C78148">
        <v>5</v>
      </c>
      <c r="D78148">
        <f>_xlfn.IFNA(_xlfn.XLOOKUP(A78148,Target!B:B,Target!B:B),0)</f>
        <v>0</v>
      </c>
      <c r="E78148" s="7">
        <f t="shared" si="3667"/>
        <v>1.7421634566580555E-2</v>
      </c>
      <c r="F78148" s="6">
        <f t="shared" si="3668"/>
        <v>1.7123318371347729E-2</v>
      </c>
      <c r="G78148" s="6">
        <f t="shared" si="3669"/>
        <v>1.1924640391058041E-4</v>
      </c>
    </row>
    <row r="78149" spans="1:7" x14ac:dyDescent="0.35">
      <c r="A78149" s="1" t="s">
        <v>78148</v>
      </c>
      <c r="B78149">
        <v>387.93939300649299</v>
      </c>
      <c r="C78149">
        <v>2</v>
      </c>
      <c r="D78149">
        <f>_xlfn.IFNA(_xlfn.XLOOKUP(A78149,Target!B:B,Target!B:B),0)</f>
        <v>0</v>
      </c>
      <c r="E78149" s="7">
        <f t="shared" si="3667"/>
        <v>5.2877136442101388E-2</v>
      </c>
      <c r="F78149" s="6">
        <f t="shared" si="3668"/>
        <v>5.0221563952641879E-2</v>
      </c>
      <c r="G78149" s="6">
        <f t="shared" si="3669"/>
        <v>3.6184196719281207E-4</v>
      </c>
    </row>
    <row r="78150" spans="1:7" x14ac:dyDescent="0.35">
      <c r="A78150" s="1" t="s">
        <v>78149</v>
      </c>
      <c r="B78150">
        <v>307.85118999303199</v>
      </c>
      <c r="C78150">
        <v>5</v>
      </c>
      <c r="D78150">
        <f>_xlfn.IFNA(_xlfn.XLOOKUP(A78150,Target!B:B,Target!B:B),0)</f>
        <v>0</v>
      </c>
      <c r="E78150" s="7">
        <f t="shared" si="3667"/>
        <v>1.7421634566580555E-2</v>
      </c>
      <c r="F78150" s="6">
        <f t="shared" si="3668"/>
        <v>1.7123318371347729E-2</v>
      </c>
      <c r="G78150" s="6">
        <f t="shared" si="3669"/>
        <v>1.1924640391058041E-4</v>
      </c>
    </row>
    <row r="78151" spans="1:7" x14ac:dyDescent="0.35">
      <c r="A78151" s="1" t="s">
        <v>78150</v>
      </c>
      <c r="B78151">
        <v>288.56748581412597</v>
      </c>
      <c r="C78151">
        <v>6</v>
      </c>
      <c r="D78151">
        <f>_xlfn.IFNA(_xlfn.XLOOKUP(A78151,Target!B:B,Target!B:B),0)</f>
        <v>0</v>
      </c>
      <c r="E78151" s="7">
        <f t="shared" si="3667"/>
        <v>1.3334889833292351E-2</v>
      </c>
      <c r="F78151" s="6">
        <f t="shared" si="3668"/>
        <v>1.3159410543424732E-2</v>
      </c>
      <c r="G78151" s="6">
        <f t="shared" si="3669"/>
        <v>9.1276288382984632E-5</v>
      </c>
    </row>
    <row r="78152" spans="1:7" x14ac:dyDescent="0.35">
      <c r="A78152" s="1" t="s">
        <v>78151</v>
      </c>
      <c r="B78152">
        <v>320.78424974749402</v>
      </c>
      <c r="C78152">
        <v>4</v>
      </c>
      <c r="D78152">
        <f>_xlfn.IFNA(_xlfn.XLOOKUP(A78152,Target!B:B,Target!B:B),0)</f>
        <v>0</v>
      </c>
      <c r="E78152" s="7">
        <f t="shared" si="3667"/>
        <v>2.0842685636020639E-2</v>
      </c>
      <c r="F78152" s="6">
        <f t="shared" si="3668"/>
        <v>2.041713765430464E-2</v>
      </c>
      <c r="G78152" s="6">
        <f t="shared" si="3669"/>
        <v>1.4265923802268043E-4</v>
      </c>
    </row>
    <row r="78153" spans="1:7" x14ac:dyDescent="0.35">
      <c r="A78153" s="1" t="s">
        <v>78152</v>
      </c>
      <c r="B78153">
        <v>320.78424974749402</v>
      </c>
      <c r="C78153">
        <v>4</v>
      </c>
      <c r="D78153">
        <f>_xlfn.IFNA(_xlfn.XLOOKUP(A78153,Target!B:B,Target!B:B),0)</f>
        <v>0</v>
      </c>
      <c r="E78153" s="7">
        <f t="shared" si="3667"/>
        <v>2.0842685636020639E-2</v>
      </c>
      <c r="F78153" s="6">
        <f t="shared" si="3668"/>
        <v>2.041713765430464E-2</v>
      </c>
      <c r="G78153" s="6">
        <f t="shared" si="3669"/>
        <v>1.4265923802268043E-4</v>
      </c>
    </row>
    <row r="78154" spans="1:7" x14ac:dyDescent="0.35">
      <c r="A78154" s="1" t="s">
        <v>78153</v>
      </c>
      <c r="B78154">
        <v>348.854930160099</v>
      </c>
      <c r="C78154">
        <v>4</v>
      </c>
      <c r="D78154">
        <f>_xlfn.IFNA(_xlfn.XLOOKUP(A78154,Target!B:B,Target!B:B),0)</f>
        <v>0</v>
      </c>
      <c r="E78154" s="7">
        <f t="shared" si="3667"/>
        <v>3.0757852809273369E-2</v>
      </c>
      <c r="F78154" s="6">
        <f t="shared" si="3668"/>
        <v>2.9840037333156877E-2</v>
      </c>
      <c r="G78154" s="6">
        <f t="shared" si="3669"/>
        <v>2.1051001570781581E-4</v>
      </c>
    </row>
    <row r="78155" spans="1:7" x14ac:dyDescent="0.35">
      <c r="A78155" s="1" t="s">
        <v>78154</v>
      </c>
      <c r="B78155">
        <v>320.78424974749402</v>
      </c>
      <c r="C78155">
        <v>4</v>
      </c>
      <c r="D78155">
        <f>_xlfn.IFNA(_xlfn.XLOOKUP(A78155,Target!B:B,Target!B:B),0)</f>
        <v>0</v>
      </c>
      <c r="E78155" s="7">
        <f t="shared" si="3667"/>
        <v>2.0842685636020639E-2</v>
      </c>
      <c r="F78155" s="6">
        <f t="shared" si="3668"/>
        <v>2.041713765430464E-2</v>
      </c>
      <c r="G78155" s="6">
        <f t="shared" si="3669"/>
        <v>1.4265923802268043E-4</v>
      </c>
    </row>
    <row r="78156" spans="1:7" x14ac:dyDescent="0.35">
      <c r="A78156" s="1" t="s">
        <v>78155</v>
      </c>
      <c r="B78156">
        <v>307.85118999303199</v>
      </c>
      <c r="C78156">
        <v>5</v>
      </c>
      <c r="D78156">
        <f>_xlfn.IFNA(_xlfn.XLOOKUP(A78156,Target!B:B,Target!B:B),0)</f>
        <v>0</v>
      </c>
      <c r="E78156" s="7">
        <f t="shared" si="3667"/>
        <v>1.7421634566580555E-2</v>
      </c>
      <c r="F78156" s="6">
        <f t="shared" si="3668"/>
        <v>1.7123318371347729E-2</v>
      </c>
      <c r="G78156" s="6">
        <f t="shared" si="3669"/>
        <v>1.1924640391058041E-4</v>
      </c>
    </row>
    <row r="78157" spans="1:7" x14ac:dyDescent="0.35">
      <c r="A78157" s="1" t="s">
        <v>78156</v>
      </c>
      <c r="B78157">
        <v>307.85118999303199</v>
      </c>
      <c r="C78157">
        <v>5</v>
      </c>
      <c r="D78157">
        <f>_xlfn.IFNA(_xlfn.XLOOKUP(A78157,Target!B:B,Target!B:B),0)</f>
        <v>0</v>
      </c>
      <c r="E78157" s="7">
        <f t="shared" si="3667"/>
        <v>1.7421634566580555E-2</v>
      </c>
      <c r="F78157" s="6">
        <f t="shared" si="3668"/>
        <v>1.7123318371347729E-2</v>
      </c>
      <c r="G78157" s="6">
        <f t="shared" si="3669"/>
        <v>1.1924640391058041E-4</v>
      </c>
    </row>
    <row r="78158" spans="1:7" x14ac:dyDescent="0.35">
      <c r="A78158" s="1" t="s">
        <v>78157</v>
      </c>
      <c r="B78158">
        <v>307.85118999303199</v>
      </c>
      <c r="C78158">
        <v>5</v>
      </c>
      <c r="D78158">
        <f>_xlfn.IFNA(_xlfn.XLOOKUP(A78158,Target!B:B,Target!B:B),0)</f>
        <v>0</v>
      </c>
      <c r="E78158" s="7">
        <f t="shared" si="3667"/>
        <v>1.7421634566580555E-2</v>
      </c>
      <c r="F78158" s="6">
        <f t="shared" si="3668"/>
        <v>1.7123318371347729E-2</v>
      </c>
      <c r="G78158" s="6">
        <f t="shared" si="3669"/>
        <v>1.1924640391058041E-4</v>
      </c>
    </row>
    <row r="78159" spans="1:7" x14ac:dyDescent="0.35">
      <c r="A78159" s="1" t="s">
        <v>78158</v>
      </c>
      <c r="B78159">
        <v>359.81010210909102</v>
      </c>
      <c r="C78159">
        <v>3</v>
      </c>
      <c r="D78159">
        <f>_xlfn.IFNA(_xlfn.XLOOKUP(A78159,Target!B:B,Target!B:B),0)</f>
        <v>0</v>
      </c>
      <c r="E78159" s="7">
        <f t="shared" si="3667"/>
        <v>3.5802447913491194E-2</v>
      </c>
      <c r="F78159" s="6">
        <f t="shared" si="3668"/>
        <v>3.4564938503100939E-2</v>
      </c>
      <c r="G78159" s="6">
        <f t="shared" si="3669"/>
        <v>2.4502730134084869E-4</v>
      </c>
    </row>
    <row r="78160" spans="1:7" x14ac:dyDescent="0.35">
      <c r="A78160" s="1" t="s">
        <v>78159</v>
      </c>
      <c r="B78160">
        <v>372.74316186355298</v>
      </c>
      <c r="C78160">
        <v>3</v>
      </c>
      <c r="D78160">
        <f>_xlfn.IFNA(_xlfn.XLOOKUP(A78160,Target!B:B,Target!B:B),0)</f>
        <v>0</v>
      </c>
      <c r="E78160" s="7">
        <f t="shared" si="3667"/>
        <v>4.2832902045388463E-2</v>
      </c>
      <c r="F78160" s="6">
        <f t="shared" si="3668"/>
        <v>4.1073600536938315E-2</v>
      </c>
      <c r="G78160" s="6">
        <f t="shared" si="3669"/>
        <v>2.9312871184177837E-4</v>
      </c>
    </row>
    <row r="78161" spans="1:7" x14ac:dyDescent="0.35">
      <c r="A78161" s="1" t="s">
        <v>78160</v>
      </c>
      <c r="B78161">
        <v>320.78424974749402</v>
      </c>
      <c r="C78161">
        <v>4</v>
      </c>
      <c r="D78161">
        <f>_xlfn.IFNA(_xlfn.XLOOKUP(A78161,Target!B:B,Target!B:B),0)</f>
        <v>0</v>
      </c>
      <c r="E78161" s="7">
        <f t="shared" si="3667"/>
        <v>2.0842685636020639E-2</v>
      </c>
      <c r="F78161" s="6">
        <f t="shared" si="3668"/>
        <v>2.041713765430464E-2</v>
      </c>
      <c r="G78161" s="6">
        <f t="shared" si="3669"/>
        <v>1.4265923802268043E-4</v>
      </c>
    </row>
    <row r="78162" spans="1:7" x14ac:dyDescent="0.35">
      <c r="A78162" s="1" t="s">
        <v>78161</v>
      </c>
      <c r="B78162">
        <v>320.78424974749402</v>
      </c>
      <c r="C78162">
        <v>4</v>
      </c>
      <c r="D78162">
        <f>_xlfn.IFNA(_xlfn.XLOOKUP(A78162,Target!B:B,Target!B:B),0)</f>
        <v>0</v>
      </c>
      <c r="E78162" s="7">
        <f t="shared" si="3667"/>
        <v>2.0842685636020639E-2</v>
      </c>
      <c r="F78162" s="6">
        <f t="shared" si="3668"/>
        <v>2.041713765430464E-2</v>
      </c>
      <c r="G78162" s="6">
        <f t="shared" si="3669"/>
        <v>1.4265923802268043E-4</v>
      </c>
    </row>
    <row r="78163" spans="1:7" x14ac:dyDescent="0.35">
      <c r="A78163" s="1" t="s">
        <v>78162</v>
      </c>
      <c r="B78163">
        <v>309.93419964440801</v>
      </c>
      <c r="C78163">
        <v>5</v>
      </c>
      <c r="D78163">
        <f>_xlfn.IFNA(_xlfn.XLOOKUP(A78163,Target!B:B,Target!B:B),0)</f>
        <v>0</v>
      </c>
      <c r="E78163" s="7">
        <f t="shared" si="3667"/>
        <v>1.7932046960779262E-2</v>
      </c>
      <c r="F78163" s="6">
        <f t="shared" si="3668"/>
        <v>1.7616153273019242E-2</v>
      </c>
      <c r="G78163" s="6">
        <f t="shared" si="3669"/>
        <v>1.2273961069091637E-4</v>
      </c>
    </row>
    <row r="78164" spans="1:7" x14ac:dyDescent="0.35">
      <c r="A78164" s="1" t="s">
        <v>78163</v>
      </c>
      <c r="B78164">
        <v>224.668992668306</v>
      </c>
      <c r="C78164">
        <v>6</v>
      </c>
      <c r="D78164">
        <f>_xlfn.IFNA(_xlfn.XLOOKUP(A78164,Target!B:B,Target!B:B),0)</f>
        <v>0</v>
      </c>
      <c r="E78164" s="7">
        <f t="shared" si="3667"/>
        <v>5.4989803756585994E-3</v>
      </c>
      <c r="F78164" s="6">
        <f t="shared" si="3668"/>
        <v>5.4689069635895926E-3</v>
      </c>
      <c r="G78164" s="6">
        <f t="shared" si="3669"/>
        <v>3.7642113862816694E-5</v>
      </c>
    </row>
    <row r="78165" spans="1:7" x14ac:dyDescent="0.35">
      <c r="A78165" s="1" t="s">
        <v>78164</v>
      </c>
      <c r="B78165">
        <v>372.74316186355298</v>
      </c>
      <c r="C78165">
        <v>3</v>
      </c>
      <c r="D78165">
        <f>_xlfn.IFNA(_xlfn.XLOOKUP(A78165,Target!B:B,Target!B:B),0)</f>
        <v>0</v>
      </c>
      <c r="E78165" s="7">
        <f t="shared" si="3667"/>
        <v>4.2832902045388463E-2</v>
      </c>
      <c r="F78165" s="6">
        <f t="shared" si="3668"/>
        <v>4.1073600536938315E-2</v>
      </c>
      <c r="G78165" s="6">
        <f t="shared" si="3669"/>
        <v>2.9312871184177837E-4</v>
      </c>
    </row>
    <row r="78166" spans="1:7" x14ac:dyDescent="0.35">
      <c r="A78166" s="1" t="s">
        <v>78165</v>
      </c>
      <c r="B78166">
        <v>320.78424974749402</v>
      </c>
      <c r="C78166">
        <v>4</v>
      </c>
      <c r="D78166">
        <f>_xlfn.IFNA(_xlfn.XLOOKUP(A78166,Target!B:B,Target!B:B),0)</f>
        <v>0</v>
      </c>
      <c r="E78166" s="7">
        <f t="shared" si="3667"/>
        <v>2.0842685636020639E-2</v>
      </c>
      <c r="F78166" s="6">
        <f t="shared" si="3668"/>
        <v>2.041713765430464E-2</v>
      </c>
      <c r="G78166" s="6">
        <f t="shared" si="3669"/>
        <v>1.4265923802268043E-4</v>
      </c>
    </row>
    <row r="78167" spans="1:7" x14ac:dyDescent="0.35">
      <c r="A78167" s="1" t="s">
        <v>78166</v>
      </c>
      <c r="B78167">
        <v>459.50485050898101</v>
      </c>
      <c r="C78167">
        <v>2</v>
      </c>
      <c r="D78167">
        <f>_xlfn.IFNA(_xlfn.XLOOKUP(A78167,Target!B:B,Target!B:B),0)</f>
        <v>0</v>
      </c>
      <c r="E78167" s="7">
        <f t="shared" si="3667"/>
        <v>0.14260505325756939</v>
      </c>
      <c r="F78167" s="6">
        <f t="shared" si="3668"/>
        <v>0.12480695131795716</v>
      </c>
      <c r="G78167" s="6">
        <f t="shared" si="3669"/>
        <v>9.7525759649573539E-4</v>
      </c>
    </row>
    <row r="78168" spans="1:7" x14ac:dyDescent="0.35">
      <c r="A78168" s="1" t="s">
        <v>78167</v>
      </c>
      <c r="B78168">
        <v>600.15966201105095</v>
      </c>
      <c r="C78168">
        <v>1</v>
      </c>
      <c r="D78168">
        <f>_xlfn.IFNA(_xlfn.XLOOKUP(A78168,Target!B:B,Target!B:B),0)</f>
        <v>0</v>
      </c>
      <c r="E78168" s="7">
        <f t="shared" si="3667"/>
        <v>1.0022158368018961</v>
      </c>
      <c r="F78168" s="6">
        <f t="shared" si="3668"/>
        <v>0.50055334613810554</v>
      </c>
      <c r="G78168" s="6">
        <f t="shared" si="3669"/>
        <v>6.813967326816427E-3</v>
      </c>
    </row>
    <row r="78169" spans="1:7" x14ac:dyDescent="0.35">
      <c r="A78169" s="1" t="s">
        <v>78168</v>
      </c>
      <c r="B78169">
        <v>369.496831076295</v>
      </c>
      <c r="C78169">
        <v>3</v>
      </c>
      <c r="D78169">
        <f>_xlfn.IFNA(_xlfn.XLOOKUP(A78169,Target!B:B,Target!B:B),0)</f>
        <v>0</v>
      </c>
      <c r="E78169" s="7">
        <f t="shared" si="3667"/>
        <v>4.0947994960637807E-2</v>
      </c>
      <c r="F78169" s="6">
        <f t="shared" si="3668"/>
        <v>3.9337214883809923E-2</v>
      </c>
      <c r="G78169" s="6">
        <f t="shared" si="3669"/>
        <v>2.8023288818907258E-4</v>
      </c>
    </row>
    <row r="78170" spans="1:7" x14ac:dyDescent="0.35">
      <c r="A78170" s="1" t="s">
        <v>78169</v>
      </c>
      <c r="B78170">
        <v>372.74316186355298</v>
      </c>
      <c r="C78170">
        <v>3</v>
      </c>
      <c r="D78170">
        <f>_xlfn.IFNA(_xlfn.XLOOKUP(A78170,Target!B:B,Target!B:B),0)</f>
        <v>0</v>
      </c>
      <c r="E78170" s="7">
        <f t="shared" si="3667"/>
        <v>4.2832902045388463E-2</v>
      </c>
      <c r="F78170" s="6">
        <f t="shared" si="3668"/>
        <v>4.1073600536938315E-2</v>
      </c>
      <c r="G78170" s="6">
        <f t="shared" si="3669"/>
        <v>2.9312871184177837E-4</v>
      </c>
    </row>
    <row r="78171" spans="1:7" x14ac:dyDescent="0.35">
      <c r="A78171" s="1" t="s">
        <v>78170</v>
      </c>
      <c r="B78171">
        <v>322.86725939886998</v>
      </c>
      <c r="C78171">
        <v>4</v>
      </c>
      <c r="D78171">
        <f>_xlfn.IFNA(_xlfn.XLOOKUP(A78171,Target!B:B,Target!B:B),0)</f>
        <v>0</v>
      </c>
      <c r="E78171" s="7">
        <f t="shared" si="3667"/>
        <v>2.1453326677557515E-2</v>
      </c>
      <c r="F78171" s="6">
        <f t="shared" si="3668"/>
        <v>2.1002747866452287E-2</v>
      </c>
      <c r="G78171" s="6">
        <f t="shared" si="3669"/>
        <v>1.4683820015884495E-4</v>
      </c>
    </row>
    <row r="78172" spans="1:7" x14ac:dyDescent="0.35">
      <c r="A78172" s="1" t="s">
        <v>78171</v>
      </c>
      <c r="B78172">
        <v>359.81010210909102</v>
      </c>
      <c r="C78172">
        <v>3</v>
      </c>
      <c r="D78172">
        <f>_xlfn.IFNA(_xlfn.XLOOKUP(A78172,Target!B:B,Target!B:B),0)</f>
        <v>0</v>
      </c>
      <c r="E78172" s="7">
        <f t="shared" si="3667"/>
        <v>3.5802447913491194E-2</v>
      </c>
      <c r="F78172" s="6">
        <f t="shared" si="3668"/>
        <v>3.4564938503100939E-2</v>
      </c>
      <c r="G78172" s="6">
        <f t="shared" si="3669"/>
        <v>2.4502730134084869E-4</v>
      </c>
    </row>
    <row r="78173" spans="1:7" x14ac:dyDescent="0.35">
      <c r="A78173" s="1" t="s">
        <v>78172</v>
      </c>
      <c r="B78173">
        <v>307.85118999303199</v>
      </c>
      <c r="C78173">
        <v>5</v>
      </c>
      <c r="D78173">
        <f>_xlfn.IFNA(_xlfn.XLOOKUP(A78173,Target!B:B,Target!B:B),0)</f>
        <v>0</v>
      </c>
      <c r="E78173" s="7">
        <f t="shared" si="3667"/>
        <v>1.7421634566580555E-2</v>
      </c>
      <c r="F78173" s="6">
        <f t="shared" si="3668"/>
        <v>1.7123318371347729E-2</v>
      </c>
      <c r="G78173" s="6">
        <f t="shared" si="3669"/>
        <v>1.1924640391058041E-4</v>
      </c>
    </row>
    <row r="78174" spans="1:7" x14ac:dyDescent="0.35">
      <c r="A78174" s="1" t="s">
        <v>78173</v>
      </c>
      <c r="B78174">
        <v>347.93443218060202</v>
      </c>
      <c r="C78174">
        <v>4</v>
      </c>
      <c r="D78174">
        <f>_xlfn.IFNA(_xlfn.XLOOKUP(A78174,Target!B:B,Target!B:B),0)</f>
        <v>0</v>
      </c>
      <c r="E78174" s="7">
        <f t="shared" si="3667"/>
        <v>3.036785130495441E-2</v>
      </c>
      <c r="F78174" s="6">
        <f t="shared" si="3668"/>
        <v>2.9472824939650089E-2</v>
      </c>
      <c r="G78174" s="6">
        <f t="shared" si="3669"/>
        <v>2.0784135870840711E-4</v>
      </c>
    </row>
    <row r="78175" spans="1:7" x14ac:dyDescent="0.35">
      <c r="A78175" s="1" t="s">
        <v>78174</v>
      </c>
      <c r="B78175">
        <v>488.32746874036798</v>
      </c>
      <c r="C78175">
        <v>1</v>
      </c>
      <c r="D78175">
        <f>_xlfn.IFNA(_xlfn.XLOOKUP(A78175,Target!B:B,Target!B:B),0)</f>
        <v>0</v>
      </c>
      <c r="E78175" s="7">
        <f t="shared" si="3667"/>
        <v>0.21264950101956537</v>
      </c>
      <c r="F78175" s="6">
        <f t="shared" si="3668"/>
        <v>0.17535940998678912</v>
      </c>
      <c r="G78175" s="6">
        <f t="shared" si="3669"/>
        <v>1.4535862512776226E-3</v>
      </c>
    </row>
    <row r="78176" spans="1:7" x14ac:dyDescent="0.35">
      <c r="A78176" s="1" t="s">
        <v>78175</v>
      </c>
      <c r="B78176">
        <v>320.78424974749402</v>
      </c>
      <c r="C78176">
        <v>4</v>
      </c>
      <c r="D78176">
        <f>_xlfn.IFNA(_xlfn.XLOOKUP(A78176,Target!B:B,Target!B:B),0)</f>
        <v>0</v>
      </c>
      <c r="E78176" s="7">
        <f t="shared" si="3667"/>
        <v>2.0842685636020639E-2</v>
      </c>
      <c r="F78176" s="6">
        <f t="shared" si="3668"/>
        <v>2.041713765430464E-2</v>
      </c>
      <c r="G78176" s="6">
        <f t="shared" si="3669"/>
        <v>1.4265923802268043E-4</v>
      </c>
    </row>
    <row r="78177" spans="1:7" x14ac:dyDescent="0.35">
      <c r="A78177" s="1" t="s">
        <v>78176</v>
      </c>
      <c r="B78177">
        <v>369.496831076295</v>
      </c>
      <c r="C78177">
        <v>3</v>
      </c>
      <c r="D78177">
        <f>_xlfn.IFNA(_xlfn.XLOOKUP(A78177,Target!B:B,Target!B:B),0)</f>
        <v>0</v>
      </c>
      <c r="E78177" s="7">
        <f t="shared" si="3667"/>
        <v>4.0947994960637807E-2</v>
      </c>
      <c r="F78177" s="6">
        <f t="shared" si="3668"/>
        <v>3.9337214883809923E-2</v>
      </c>
      <c r="G78177" s="6">
        <f t="shared" si="3669"/>
        <v>2.8023288818907258E-4</v>
      </c>
    </row>
    <row r="78178" spans="1:7" x14ac:dyDescent="0.35">
      <c r="A78178" s="1" t="s">
        <v>78177</v>
      </c>
      <c r="B78178">
        <v>320.78424974749402</v>
      </c>
      <c r="C78178">
        <v>4</v>
      </c>
      <c r="D78178">
        <f>_xlfn.IFNA(_xlfn.XLOOKUP(A78178,Target!B:B,Target!B:B),0)</f>
        <v>0</v>
      </c>
      <c r="E78178" s="7">
        <f t="shared" si="3667"/>
        <v>2.0842685636020639E-2</v>
      </c>
      <c r="F78178" s="6">
        <f t="shared" si="3668"/>
        <v>2.041713765430464E-2</v>
      </c>
      <c r="G78178" s="6">
        <f t="shared" si="3669"/>
        <v>1.4265923802268043E-4</v>
      </c>
    </row>
    <row r="78179" spans="1:7" x14ac:dyDescent="0.35">
      <c r="A78179" s="1" t="s">
        <v>78178</v>
      </c>
      <c r="B78179">
        <v>306.93069201353597</v>
      </c>
      <c r="C78179">
        <v>5</v>
      </c>
      <c r="D78179">
        <f>_xlfn.IFNA(_xlfn.XLOOKUP(A78179,Target!B:B,Target!B:B),0)</f>
        <v>0</v>
      </c>
      <c r="E78179" s="7">
        <f t="shared" si="3667"/>
        <v>1.7200732810831017E-2</v>
      </c>
      <c r="F78179" s="6">
        <f t="shared" si="3668"/>
        <v>1.69098706440175E-2</v>
      </c>
      <c r="G78179" s="6">
        <f t="shared" si="3669"/>
        <v>1.1773456880942414E-4</v>
      </c>
    </row>
    <row r="78180" spans="1:7" x14ac:dyDescent="0.35">
      <c r="A78180" s="1" t="s">
        <v>78179</v>
      </c>
      <c r="B78180">
        <v>307.85118999303199</v>
      </c>
      <c r="C78180">
        <v>5</v>
      </c>
      <c r="D78180">
        <f>_xlfn.IFNA(_xlfn.XLOOKUP(A78180,Target!B:B,Target!B:B),0)</f>
        <v>0</v>
      </c>
      <c r="E78180" s="7">
        <f t="shared" si="3667"/>
        <v>1.7421634566580555E-2</v>
      </c>
      <c r="F78180" s="6">
        <f t="shared" si="3668"/>
        <v>1.7123318371347729E-2</v>
      </c>
      <c r="G78180" s="6">
        <f t="shared" si="3669"/>
        <v>1.1924640391058041E-4</v>
      </c>
    </row>
    <row r="78181" spans="1:7" x14ac:dyDescent="0.35">
      <c r="A78181" s="1" t="s">
        <v>78180</v>
      </c>
      <c r="B78181">
        <v>392.69361779732299</v>
      </c>
      <c r="C78181">
        <v>2</v>
      </c>
      <c r="D78181">
        <f>_xlfn.IFNA(_xlfn.XLOOKUP(A78181,Target!B:B,Target!B:B),0)</f>
        <v>0</v>
      </c>
      <c r="E78181" s="7">
        <f t="shared" si="3667"/>
        <v>5.6479548109834334E-2</v>
      </c>
      <c r="F78181" s="6">
        <f t="shared" si="3668"/>
        <v>5.3460143370387847E-2</v>
      </c>
      <c r="G78181" s="6">
        <f t="shared" si="3669"/>
        <v>3.864839964106529E-4</v>
      </c>
    </row>
    <row r="78182" spans="1:7" x14ac:dyDescent="0.35">
      <c r="A78182" s="1" t="s">
        <v>78181</v>
      </c>
      <c r="B78182">
        <v>413.74690203061903</v>
      </c>
      <c r="C78182">
        <v>2</v>
      </c>
      <c r="D78182">
        <f>_xlfn.IFNA(_xlfn.XLOOKUP(A78182,Target!B:B,Target!B:B),0)</f>
        <v>0</v>
      </c>
      <c r="E78182" s="7">
        <f t="shared" si="3667"/>
        <v>7.5621382796840997E-2</v>
      </c>
      <c r="F78182" s="6">
        <f t="shared" si="3668"/>
        <v>7.0304834030176733E-2</v>
      </c>
      <c r="G78182" s="6">
        <f t="shared" si="3669"/>
        <v>5.1740191749768234E-4</v>
      </c>
    </row>
    <row r="78183" spans="1:7" x14ac:dyDescent="0.35">
      <c r="A78183" s="1" t="s">
        <v>78182</v>
      </c>
      <c r="B78183">
        <v>348.854930160099</v>
      </c>
      <c r="C78183">
        <v>4</v>
      </c>
      <c r="D78183">
        <f>_xlfn.IFNA(_xlfn.XLOOKUP(A78183,Target!B:B,Target!B:B),0)</f>
        <v>0</v>
      </c>
      <c r="E78183" s="7">
        <f t="shared" si="3667"/>
        <v>3.0757852809273369E-2</v>
      </c>
      <c r="F78183" s="6">
        <f t="shared" si="3668"/>
        <v>2.9840037333156877E-2</v>
      </c>
      <c r="G78183" s="6">
        <f t="shared" si="3669"/>
        <v>2.1051001570781581E-4</v>
      </c>
    </row>
    <row r="78184" spans="1:7" x14ac:dyDescent="0.35">
      <c r="A78184" s="1" t="s">
        <v>78183</v>
      </c>
      <c r="B78184">
        <v>380.74527157434198</v>
      </c>
      <c r="C78184">
        <v>2</v>
      </c>
      <c r="D78184">
        <f>_xlfn.IFNA(_xlfn.XLOOKUP(A78184,Target!B:B,Target!B:B),0)</f>
        <v>0</v>
      </c>
      <c r="E78184" s="7">
        <f t="shared" si="3667"/>
        <v>4.7858050216056318E-2</v>
      </c>
      <c r="F78184" s="6">
        <f t="shared" si="3668"/>
        <v>4.5672264679541885E-2</v>
      </c>
      <c r="G78184" s="6">
        <f t="shared" si="3669"/>
        <v>3.2750725535846662E-4</v>
      </c>
    </row>
    <row r="78185" spans="1:7" x14ac:dyDescent="0.35">
      <c r="A78185" s="1" t="s">
        <v>78184</v>
      </c>
      <c r="B78185">
        <v>306.93069201353597</v>
      </c>
      <c r="C78185">
        <v>5</v>
      </c>
      <c r="D78185">
        <f>_xlfn.IFNA(_xlfn.XLOOKUP(A78185,Target!B:B,Target!B:B),0)</f>
        <v>0</v>
      </c>
      <c r="E78185" s="7">
        <f t="shared" si="3667"/>
        <v>1.7200732810831017E-2</v>
      </c>
      <c r="F78185" s="6">
        <f t="shared" si="3668"/>
        <v>1.69098706440175E-2</v>
      </c>
      <c r="G78185" s="6">
        <f t="shared" si="3669"/>
        <v>1.1773456880942414E-4</v>
      </c>
    </row>
    <row r="78186" spans="1:7" x14ac:dyDescent="0.35">
      <c r="A78186" s="1" t="s">
        <v>78185</v>
      </c>
      <c r="B78186">
        <v>309.93419964440801</v>
      </c>
      <c r="C78186">
        <v>5</v>
      </c>
      <c r="D78186">
        <f>_xlfn.IFNA(_xlfn.XLOOKUP(A78186,Target!B:B,Target!B:B),0)</f>
        <v>0</v>
      </c>
      <c r="E78186" s="7">
        <f t="shared" si="3667"/>
        <v>1.7932046960779262E-2</v>
      </c>
      <c r="F78186" s="6">
        <f t="shared" si="3668"/>
        <v>1.7616153273019242E-2</v>
      </c>
      <c r="G78186" s="6">
        <f t="shared" si="3669"/>
        <v>1.2273961069091637E-4</v>
      </c>
    </row>
    <row r="78187" spans="1:7" x14ac:dyDescent="0.35">
      <c r="A78187" s="1" t="s">
        <v>78186</v>
      </c>
      <c r="B78187">
        <v>307.85118999303199</v>
      </c>
      <c r="C78187">
        <v>5</v>
      </c>
      <c r="D78187">
        <f>_xlfn.IFNA(_xlfn.XLOOKUP(A78187,Target!B:B,Target!B:B),0)</f>
        <v>0</v>
      </c>
      <c r="E78187" s="7">
        <f t="shared" si="3667"/>
        <v>1.7421634566580555E-2</v>
      </c>
      <c r="F78187" s="6">
        <f t="shared" si="3668"/>
        <v>1.7123318371347729E-2</v>
      </c>
      <c r="G78187" s="6">
        <f t="shared" si="3669"/>
        <v>1.1924640391058041E-4</v>
      </c>
    </row>
    <row r="78188" spans="1:7" x14ac:dyDescent="0.35">
      <c r="A78188" s="1" t="s">
        <v>78187</v>
      </c>
      <c r="B78188">
        <v>513.15181836571401</v>
      </c>
      <c r="C78188">
        <v>1</v>
      </c>
      <c r="D78188">
        <f>_xlfn.IFNA(_xlfn.XLOOKUP(A78188,Target!B:B,Target!B:B),0)</f>
        <v>0</v>
      </c>
      <c r="E78188" s="7">
        <f t="shared" si="3667"/>
        <v>0.30000040787867799</v>
      </c>
      <c r="F78188" s="6">
        <f t="shared" si="3668"/>
        <v>0.23076947211748522</v>
      </c>
      <c r="G78188" s="6">
        <f t="shared" si="3669"/>
        <v>2.0494581093639642E-3</v>
      </c>
    </row>
    <row r="78189" spans="1:7" x14ac:dyDescent="0.35">
      <c r="A78189" s="1" t="s">
        <v>78188</v>
      </c>
      <c r="B78189">
        <v>322.86725939886998</v>
      </c>
      <c r="C78189">
        <v>4</v>
      </c>
      <c r="D78189">
        <f>_xlfn.IFNA(_xlfn.XLOOKUP(A78189,Target!B:B,Target!B:B),0)</f>
        <v>0</v>
      </c>
      <c r="E78189" s="7">
        <f t="shared" si="3667"/>
        <v>2.1453326677557515E-2</v>
      </c>
      <c r="F78189" s="6">
        <f t="shared" si="3668"/>
        <v>2.1002747866452287E-2</v>
      </c>
      <c r="G78189" s="6">
        <f t="shared" si="3669"/>
        <v>1.4683820015884495E-4</v>
      </c>
    </row>
    <row r="78190" spans="1:7" x14ac:dyDescent="0.35">
      <c r="A78190" s="1" t="s">
        <v>78189</v>
      </c>
      <c r="B78190">
        <v>320.78424974749402</v>
      </c>
      <c r="C78190">
        <v>4</v>
      </c>
      <c r="D78190">
        <f>_xlfn.IFNA(_xlfn.XLOOKUP(A78190,Target!B:B,Target!B:B),0)</f>
        <v>0</v>
      </c>
      <c r="E78190" s="7">
        <f t="shared" si="3667"/>
        <v>2.0842685636020639E-2</v>
      </c>
      <c r="F78190" s="6">
        <f t="shared" si="3668"/>
        <v>2.041713765430464E-2</v>
      </c>
      <c r="G78190" s="6">
        <f t="shared" si="3669"/>
        <v>1.4265923802268043E-4</v>
      </c>
    </row>
    <row r="78191" spans="1:7" x14ac:dyDescent="0.35">
      <c r="A78191" s="1" t="s">
        <v>78190</v>
      </c>
      <c r="B78191">
        <v>320.78424974749402</v>
      </c>
      <c r="C78191">
        <v>4</v>
      </c>
      <c r="D78191">
        <f>_xlfn.IFNA(_xlfn.XLOOKUP(A78191,Target!B:B,Target!B:B),0)</f>
        <v>0</v>
      </c>
      <c r="E78191" s="7">
        <f t="shared" si="3667"/>
        <v>2.0842685636020639E-2</v>
      </c>
      <c r="F78191" s="6">
        <f t="shared" si="3668"/>
        <v>2.041713765430464E-2</v>
      </c>
      <c r="G78191" s="6">
        <f t="shared" si="3669"/>
        <v>1.4265923802268043E-4</v>
      </c>
    </row>
    <row r="78192" spans="1:7" x14ac:dyDescent="0.35">
      <c r="A78192" s="1" t="s">
        <v>78191</v>
      </c>
      <c r="B78192">
        <v>348.854930160099</v>
      </c>
      <c r="C78192">
        <v>4</v>
      </c>
      <c r="D78192">
        <f>_xlfn.IFNA(_xlfn.XLOOKUP(A78192,Target!B:B,Target!B:B),0)</f>
        <v>0</v>
      </c>
      <c r="E78192" s="7">
        <f t="shared" si="3667"/>
        <v>3.0757852809273369E-2</v>
      </c>
      <c r="F78192" s="6">
        <f t="shared" si="3668"/>
        <v>2.9840037333156877E-2</v>
      </c>
      <c r="G78192" s="6">
        <f t="shared" si="3669"/>
        <v>2.1051001570781581E-4</v>
      </c>
    </row>
    <row r="78193" spans="1:7" x14ac:dyDescent="0.35">
      <c r="A78193" s="1" t="s">
        <v>78192</v>
      </c>
      <c r="B78193">
        <v>320.78424974749402</v>
      </c>
      <c r="C78193">
        <v>4</v>
      </c>
      <c r="D78193">
        <f>_xlfn.IFNA(_xlfn.XLOOKUP(A78193,Target!B:B,Target!B:B),0)</f>
        <v>0</v>
      </c>
      <c r="E78193" s="7">
        <f t="shared" si="3667"/>
        <v>2.0842685636020639E-2</v>
      </c>
      <c r="F78193" s="6">
        <f t="shared" si="3668"/>
        <v>2.041713765430464E-2</v>
      </c>
      <c r="G78193" s="6">
        <f t="shared" si="3669"/>
        <v>1.4265923802268043E-4</v>
      </c>
    </row>
    <row r="78194" spans="1:7" x14ac:dyDescent="0.35">
      <c r="A78194" s="1" t="s">
        <v>78193</v>
      </c>
      <c r="B78194">
        <v>307.85118999303199</v>
      </c>
      <c r="C78194">
        <v>5</v>
      </c>
      <c r="D78194">
        <f>_xlfn.IFNA(_xlfn.XLOOKUP(A78194,Target!B:B,Target!B:B),0)</f>
        <v>0</v>
      </c>
      <c r="E78194" s="7">
        <f t="shared" si="3667"/>
        <v>1.7421634566580555E-2</v>
      </c>
      <c r="F78194" s="6">
        <f t="shared" si="3668"/>
        <v>1.7123318371347729E-2</v>
      </c>
      <c r="G78194" s="6">
        <f t="shared" si="3669"/>
        <v>1.1924640391058041E-4</v>
      </c>
    </row>
    <row r="78195" spans="1:7" x14ac:dyDescent="0.35">
      <c r="A78195" s="1" t="s">
        <v>78194</v>
      </c>
      <c r="B78195">
        <v>322.86725939886998</v>
      </c>
      <c r="C78195">
        <v>4</v>
      </c>
      <c r="D78195">
        <f>_xlfn.IFNA(_xlfn.XLOOKUP(A78195,Target!B:B,Target!B:B),0)</f>
        <v>0</v>
      </c>
      <c r="E78195" s="7">
        <f t="shared" si="3667"/>
        <v>2.1453326677557515E-2</v>
      </c>
      <c r="F78195" s="6">
        <f t="shared" si="3668"/>
        <v>2.1002747866452287E-2</v>
      </c>
      <c r="G78195" s="6">
        <f t="shared" si="3669"/>
        <v>1.4683820015884495E-4</v>
      </c>
    </row>
    <row r="78196" spans="1:7" x14ac:dyDescent="0.35">
      <c r="A78196" s="1" t="s">
        <v>78195</v>
      </c>
      <c r="B78196">
        <v>307.85118999303199</v>
      </c>
      <c r="C78196">
        <v>5</v>
      </c>
      <c r="D78196">
        <f>_xlfn.IFNA(_xlfn.XLOOKUP(A78196,Target!B:B,Target!B:B),0)</f>
        <v>0</v>
      </c>
      <c r="E78196" s="7">
        <f t="shared" si="3667"/>
        <v>1.7421634566580555E-2</v>
      </c>
      <c r="F78196" s="6">
        <f t="shared" si="3668"/>
        <v>1.7123318371347729E-2</v>
      </c>
      <c r="G78196" s="6">
        <f t="shared" si="3669"/>
        <v>1.1924640391058041E-4</v>
      </c>
    </row>
    <row r="78197" spans="1:7" x14ac:dyDescent="0.35">
      <c r="A78197" s="1" t="s">
        <v>78196</v>
      </c>
      <c r="B78197">
        <v>307.85118999303199</v>
      </c>
      <c r="C78197">
        <v>5</v>
      </c>
      <c r="D78197">
        <f>_xlfn.IFNA(_xlfn.XLOOKUP(A78197,Target!B:B,Target!B:B),0)</f>
        <v>0</v>
      </c>
      <c r="E78197" s="7">
        <f t="shared" si="3667"/>
        <v>1.7421634566580555E-2</v>
      </c>
      <c r="F78197" s="6">
        <f t="shared" si="3668"/>
        <v>1.7123318371347729E-2</v>
      </c>
      <c r="G78197" s="6">
        <f t="shared" si="3669"/>
        <v>1.1924640391058041E-4</v>
      </c>
    </row>
    <row r="78198" spans="1:7" x14ac:dyDescent="0.35">
      <c r="A78198" s="1" t="s">
        <v>78197</v>
      </c>
      <c r="B78198">
        <v>291.09420779390001</v>
      </c>
      <c r="C78198">
        <v>6</v>
      </c>
      <c r="D78198">
        <f>_xlfn.IFNA(_xlfn.XLOOKUP(A78198,Target!B:B,Target!B:B),0)</f>
        <v>0</v>
      </c>
      <c r="E78198" s="7">
        <f t="shared" si="3667"/>
        <v>1.3810258705637147E-2</v>
      </c>
      <c r="F78198" s="6">
        <f t="shared" si="3668"/>
        <v>1.362213351763597E-2</v>
      </c>
      <c r="G78198" s="6">
        <f t="shared" si="3669"/>
        <v>9.4529843919008571E-5</v>
      </c>
    </row>
    <row r="78199" spans="1:7" x14ac:dyDescent="0.35">
      <c r="A78199" s="1" t="s">
        <v>78198</v>
      </c>
      <c r="B78199">
        <v>320.78424974749402</v>
      </c>
      <c r="C78199">
        <v>4</v>
      </c>
      <c r="D78199">
        <f>_xlfn.IFNA(_xlfn.XLOOKUP(A78199,Target!B:B,Target!B:B),0)</f>
        <v>0</v>
      </c>
      <c r="E78199" s="7">
        <f t="shared" si="3667"/>
        <v>2.0842685636020639E-2</v>
      </c>
      <c r="F78199" s="6">
        <f t="shared" si="3668"/>
        <v>2.041713765430464E-2</v>
      </c>
      <c r="G78199" s="6">
        <f t="shared" si="3669"/>
        <v>1.4265923802268043E-4</v>
      </c>
    </row>
    <row r="78200" spans="1:7" x14ac:dyDescent="0.35">
      <c r="A78200" s="1" t="s">
        <v>78199</v>
      </c>
      <c r="B78200">
        <v>400.813842276157</v>
      </c>
      <c r="C78200">
        <v>2</v>
      </c>
      <c r="D78200">
        <f>_xlfn.IFNA(_xlfn.XLOOKUP(A78200,Target!B:B,Target!B:B),0)</f>
        <v>0</v>
      </c>
      <c r="E78200" s="7">
        <f t="shared" si="3667"/>
        <v>6.3209133386785438E-2</v>
      </c>
      <c r="F78200" s="6">
        <f t="shared" si="3668"/>
        <v>5.945127012353324E-2</v>
      </c>
      <c r="G78200" s="6">
        <f t="shared" si="3669"/>
        <v>4.3251396979721902E-4</v>
      </c>
    </row>
    <row r="78201" spans="1:7" x14ac:dyDescent="0.35">
      <c r="A78201" s="1" t="s">
        <v>78200</v>
      </c>
      <c r="B78201">
        <v>359.81010210909102</v>
      </c>
      <c r="C78201">
        <v>3</v>
      </c>
      <c r="D78201">
        <f>_xlfn.IFNA(_xlfn.XLOOKUP(A78201,Target!B:B,Target!B:B),0)</f>
        <v>0</v>
      </c>
      <c r="E78201" s="7">
        <f t="shared" si="3667"/>
        <v>3.5802447913491194E-2</v>
      </c>
      <c r="F78201" s="6">
        <f t="shared" si="3668"/>
        <v>3.4564938503100939E-2</v>
      </c>
      <c r="G78201" s="6">
        <f t="shared" si="3669"/>
        <v>2.4502730134084869E-4</v>
      </c>
    </row>
    <row r="78202" spans="1:7" x14ac:dyDescent="0.35">
      <c r="A78202" s="1" t="s">
        <v>78201</v>
      </c>
      <c r="B78202">
        <v>306.93069201353597</v>
      </c>
      <c r="C78202">
        <v>5</v>
      </c>
      <c r="D78202">
        <f>_xlfn.IFNA(_xlfn.XLOOKUP(A78202,Target!B:B,Target!B:B),0)</f>
        <v>0</v>
      </c>
      <c r="E78202" s="7">
        <f t="shared" si="3667"/>
        <v>1.7200732810831017E-2</v>
      </c>
      <c r="F78202" s="6">
        <f t="shared" si="3668"/>
        <v>1.69098706440175E-2</v>
      </c>
      <c r="G78202" s="6">
        <f t="shared" si="3669"/>
        <v>1.1773456880942414E-4</v>
      </c>
    </row>
    <row r="78203" spans="1:7" x14ac:dyDescent="0.35">
      <c r="A78203" s="1" t="s">
        <v>78202</v>
      </c>
      <c r="B78203">
        <v>347.93443218060202</v>
      </c>
      <c r="C78203">
        <v>4</v>
      </c>
      <c r="D78203">
        <f>_xlfn.IFNA(_xlfn.XLOOKUP(A78203,Target!B:B,Target!B:B),0)</f>
        <v>0</v>
      </c>
      <c r="E78203" s="7">
        <f t="shared" si="3667"/>
        <v>3.036785130495441E-2</v>
      </c>
      <c r="F78203" s="6">
        <f t="shared" si="3668"/>
        <v>2.9472824939650089E-2</v>
      </c>
      <c r="G78203" s="6">
        <f t="shared" si="3669"/>
        <v>2.0784135870840711E-4</v>
      </c>
    </row>
    <row r="78204" spans="1:7" x14ac:dyDescent="0.35">
      <c r="A78204" s="1" t="s">
        <v>78203</v>
      </c>
      <c r="B78204">
        <v>307.85118999303199</v>
      </c>
      <c r="C78204">
        <v>5</v>
      </c>
      <c r="D78204">
        <f>_xlfn.IFNA(_xlfn.XLOOKUP(A78204,Target!B:B,Target!B:B),0)</f>
        <v>0</v>
      </c>
      <c r="E78204" s="7">
        <f t="shared" si="3667"/>
        <v>1.7421634566580555E-2</v>
      </c>
      <c r="F78204" s="6">
        <f t="shared" si="3668"/>
        <v>1.7123318371347729E-2</v>
      </c>
      <c r="G78204" s="6">
        <f t="shared" si="3669"/>
        <v>1.1924640391058041E-4</v>
      </c>
    </row>
    <row r="78205" spans="1:7" x14ac:dyDescent="0.35">
      <c r="A78205" s="1" t="s">
        <v>78204</v>
      </c>
      <c r="B78205">
        <v>320.78424974749402</v>
      </c>
      <c r="C78205">
        <v>4</v>
      </c>
      <c r="D78205">
        <f>_xlfn.IFNA(_xlfn.XLOOKUP(A78205,Target!B:B,Target!B:B),0)</f>
        <v>0</v>
      </c>
      <c r="E78205" s="7">
        <f t="shared" si="3667"/>
        <v>2.0842685636020639E-2</v>
      </c>
      <c r="F78205" s="6">
        <f t="shared" si="3668"/>
        <v>2.041713765430464E-2</v>
      </c>
      <c r="G78205" s="6">
        <f t="shared" si="3669"/>
        <v>1.4265923802268043E-4</v>
      </c>
    </row>
    <row r="78206" spans="1:7" x14ac:dyDescent="0.35">
      <c r="A78206" s="1" t="s">
        <v>78205</v>
      </c>
      <c r="B78206">
        <v>492.495868119357</v>
      </c>
      <c r="C78206">
        <v>1</v>
      </c>
      <c r="D78206">
        <f>_xlfn.IFNA(_xlfn.XLOOKUP(A78206,Target!B:B,Target!B:B),0)</f>
        <v>0</v>
      </c>
      <c r="E78206" s="7">
        <f t="shared" si="3667"/>
        <v>0.2252997101093111</v>
      </c>
      <c r="F78206" s="6">
        <f t="shared" si="3668"/>
        <v>0.18387314405649513</v>
      </c>
      <c r="G78206" s="6">
        <f t="shared" si="3669"/>
        <v>1.5399248202430742E-3</v>
      </c>
    </row>
    <row r="78207" spans="1:7" x14ac:dyDescent="0.35">
      <c r="A78207" s="1" t="s">
        <v>78206</v>
      </c>
      <c r="B78207">
        <v>369.496831076295</v>
      </c>
      <c r="C78207">
        <v>3</v>
      </c>
      <c r="D78207">
        <f>_xlfn.IFNA(_xlfn.XLOOKUP(A78207,Target!B:B,Target!B:B),0)</f>
        <v>0</v>
      </c>
      <c r="E78207" s="7">
        <f t="shared" si="3667"/>
        <v>4.0947994960637807E-2</v>
      </c>
      <c r="F78207" s="6">
        <f t="shared" si="3668"/>
        <v>3.9337214883809923E-2</v>
      </c>
      <c r="G78207" s="6">
        <f t="shared" si="3669"/>
        <v>2.8023288818907258E-4</v>
      </c>
    </row>
    <row r="78208" spans="1:7" x14ac:dyDescent="0.35">
      <c r="A78208" s="1" t="s">
        <v>78207</v>
      </c>
      <c r="B78208">
        <v>291.09420779390001</v>
      </c>
      <c r="C78208">
        <v>6</v>
      </c>
      <c r="D78208">
        <f>_xlfn.IFNA(_xlfn.XLOOKUP(A78208,Target!B:B,Target!B:B),0)</f>
        <v>0</v>
      </c>
      <c r="E78208" s="7">
        <f t="shared" si="3667"/>
        <v>1.3810258705637147E-2</v>
      </c>
      <c r="F78208" s="6">
        <f t="shared" si="3668"/>
        <v>1.362213351763597E-2</v>
      </c>
      <c r="G78208" s="6">
        <f t="shared" si="3669"/>
        <v>9.4529843919008571E-5</v>
      </c>
    </row>
    <row r="78209" spans="1:7" x14ac:dyDescent="0.35">
      <c r="A78209" s="1" t="s">
        <v>78208</v>
      </c>
      <c r="B78209">
        <v>307.85118999303199</v>
      </c>
      <c r="C78209">
        <v>5</v>
      </c>
      <c r="D78209">
        <f>_xlfn.IFNA(_xlfn.XLOOKUP(A78209,Target!B:B,Target!B:B),0)</f>
        <v>0</v>
      </c>
      <c r="E78209" s="7">
        <f t="shared" si="3667"/>
        <v>1.7421634566580555E-2</v>
      </c>
      <c r="F78209" s="6">
        <f t="shared" si="3668"/>
        <v>1.7123318371347729E-2</v>
      </c>
      <c r="G78209" s="6">
        <f t="shared" si="3669"/>
        <v>1.1924640391058041E-4</v>
      </c>
    </row>
    <row r="78210" spans="1:7" x14ac:dyDescent="0.35">
      <c r="A78210" s="1" t="s">
        <v>78209</v>
      </c>
      <c r="B78210">
        <v>340.526397930185</v>
      </c>
      <c r="C78210">
        <v>4</v>
      </c>
      <c r="D78210">
        <f>_xlfn.IFNA(_xlfn.XLOOKUP(A78210,Target!B:B,Target!B:B),0)</f>
        <v>0</v>
      </c>
      <c r="E78210" s="7">
        <f t="shared" si="3667"/>
        <v>2.7403955516574648E-2</v>
      </c>
      <c r="F78210" s="6">
        <f t="shared" si="3668"/>
        <v>2.6673009549389892E-2</v>
      </c>
      <c r="G78210" s="6">
        <f t="shared" si="3669"/>
        <v>1.8755989128175658E-4</v>
      </c>
    </row>
    <row r="78211" spans="1:7" x14ac:dyDescent="0.35">
      <c r="A78211" s="1" t="s">
        <v>78210</v>
      </c>
      <c r="B78211">
        <v>320.78424974749402</v>
      </c>
      <c r="C78211">
        <v>4</v>
      </c>
      <c r="D78211">
        <f>_xlfn.IFNA(_xlfn.XLOOKUP(A78211,Target!B:B,Target!B:B),0)</f>
        <v>0</v>
      </c>
      <c r="E78211" s="7">
        <f t="shared" ref="E78211:E78274" si="3670">2^((B78211-600)/50)</f>
        <v>2.0842685636020639E-2</v>
      </c>
      <c r="F78211" s="6">
        <f t="shared" ref="F78211:F78274" si="3671">1-(1/(1+E78211))</f>
        <v>2.041713765430464E-2</v>
      </c>
      <c r="G78211" s="6">
        <f t="shared" ref="G78211:G78274" si="3672">(F78211*($J$3/$J$2))/(F78211*($J$3/$J$2)+(1-F78211)*((1-$J$3)/(1-$J$2)))</f>
        <v>1.4265923802268043E-4</v>
      </c>
    </row>
    <row r="78212" spans="1:7" x14ac:dyDescent="0.35">
      <c r="A78212" s="1" t="s">
        <v>78211</v>
      </c>
      <c r="B78212">
        <v>307.85118999303199</v>
      </c>
      <c r="C78212">
        <v>5</v>
      </c>
      <c r="D78212">
        <f>_xlfn.IFNA(_xlfn.XLOOKUP(A78212,Target!B:B,Target!B:B),0)</f>
        <v>0</v>
      </c>
      <c r="E78212" s="7">
        <f t="shared" si="3670"/>
        <v>1.7421634566580555E-2</v>
      </c>
      <c r="F78212" s="6">
        <f t="shared" si="3671"/>
        <v>1.7123318371347729E-2</v>
      </c>
      <c r="G78212" s="6">
        <f t="shared" si="3672"/>
        <v>1.1924640391058041E-4</v>
      </c>
    </row>
    <row r="78213" spans="1:7" x14ac:dyDescent="0.35">
      <c r="A78213" s="1" t="s">
        <v>78212</v>
      </c>
      <c r="B78213">
        <v>359.81010210909102</v>
      </c>
      <c r="C78213">
        <v>3</v>
      </c>
      <c r="D78213">
        <f>_xlfn.IFNA(_xlfn.XLOOKUP(A78213,Target!B:B,Target!B:B),0)</f>
        <v>0</v>
      </c>
      <c r="E78213" s="7">
        <f t="shared" si="3670"/>
        <v>3.5802447913491194E-2</v>
      </c>
      <c r="F78213" s="6">
        <f t="shared" si="3671"/>
        <v>3.4564938503100939E-2</v>
      </c>
      <c r="G78213" s="6">
        <f t="shared" si="3672"/>
        <v>2.4502730134084869E-4</v>
      </c>
    </row>
    <row r="78214" spans="1:7" x14ac:dyDescent="0.35">
      <c r="A78214" s="1" t="s">
        <v>78213</v>
      </c>
      <c r="B78214">
        <v>252.73967308090999</v>
      </c>
      <c r="C78214">
        <v>6</v>
      </c>
      <c r="D78214">
        <f>_xlfn.IFNA(_xlfn.XLOOKUP(A78214,Target!B:B,Target!B:B),0)</f>
        <v>0</v>
      </c>
      <c r="E78214" s="7">
        <f t="shared" si="3670"/>
        <v>8.1149249165511968E-3</v>
      </c>
      <c r="F78214" s="6">
        <f t="shared" si="3671"/>
        <v>8.0496029926578894E-3</v>
      </c>
      <c r="G78214" s="6">
        <f t="shared" si="3672"/>
        <v>5.5548017456748392E-5</v>
      </c>
    </row>
    <row r="78215" spans="1:7" x14ac:dyDescent="0.35">
      <c r="A78215" s="1" t="s">
        <v>78214</v>
      </c>
      <c r="B78215">
        <v>307.85118999303199</v>
      </c>
      <c r="C78215">
        <v>5</v>
      </c>
      <c r="D78215">
        <f>_xlfn.IFNA(_xlfn.XLOOKUP(A78215,Target!B:B,Target!B:B),0)</f>
        <v>0</v>
      </c>
      <c r="E78215" s="7">
        <f t="shared" si="3670"/>
        <v>1.7421634566580555E-2</v>
      </c>
      <c r="F78215" s="6">
        <f t="shared" si="3671"/>
        <v>1.7123318371347729E-2</v>
      </c>
      <c r="G78215" s="6">
        <f t="shared" si="3672"/>
        <v>1.1924640391058041E-4</v>
      </c>
    </row>
    <row r="78216" spans="1:7" x14ac:dyDescent="0.35">
      <c r="A78216" s="1" t="s">
        <v>78215</v>
      </c>
      <c r="B78216">
        <v>359.81010210909102</v>
      </c>
      <c r="C78216">
        <v>3</v>
      </c>
      <c r="D78216">
        <f>_xlfn.IFNA(_xlfn.XLOOKUP(A78216,Target!B:B,Target!B:B),0)</f>
        <v>0</v>
      </c>
      <c r="E78216" s="7">
        <f t="shared" si="3670"/>
        <v>3.5802447913491194E-2</v>
      </c>
      <c r="F78216" s="6">
        <f t="shared" si="3671"/>
        <v>3.4564938503100939E-2</v>
      </c>
      <c r="G78216" s="6">
        <f t="shared" si="3672"/>
        <v>2.4502730134084869E-4</v>
      </c>
    </row>
    <row r="78217" spans="1:7" x14ac:dyDescent="0.35">
      <c r="A78217" s="1" t="s">
        <v>78216</v>
      </c>
      <c r="B78217">
        <v>359.81010210909102</v>
      </c>
      <c r="C78217">
        <v>3</v>
      </c>
      <c r="D78217">
        <f>_xlfn.IFNA(_xlfn.XLOOKUP(A78217,Target!B:B,Target!B:B),0)</f>
        <v>0</v>
      </c>
      <c r="E78217" s="7">
        <f t="shared" si="3670"/>
        <v>3.5802447913491194E-2</v>
      </c>
      <c r="F78217" s="6">
        <f t="shared" si="3671"/>
        <v>3.4564938503100939E-2</v>
      </c>
      <c r="G78217" s="6">
        <f t="shared" si="3672"/>
        <v>2.4502730134084869E-4</v>
      </c>
    </row>
    <row r="78218" spans="1:7" x14ac:dyDescent="0.35">
      <c r="A78218" s="1" t="s">
        <v>78217</v>
      </c>
      <c r="B78218">
        <v>307.85118999303199</v>
      </c>
      <c r="C78218">
        <v>5</v>
      </c>
      <c r="D78218">
        <f>_xlfn.IFNA(_xlfn.XLOOKUP(A78218,Target!B:B,Target!B:B),0)</f>
        <v>0</v>
      </c>
      <c r="E78218" s="7">
        <f t="shared" si="3670"/>
        <v>1.7421634566580555E-2</v>
      </c>
      <c r="F78218" s="6">
        <f t="shared" si="3671"/>
        <v>1.7123318371347729E-2</v>
      </c>
      <c r="G78218" s="6">
        <f t="shared" si="3672"/>
        <v>1.1924640391058041E-4</v>
      </c>
    </row>
    <row r="78219" spans="1:7" x14ac:dyDescent="0.35">
      <c r="A78219" s="1" t="s">
        <v>78218</v>
      </c>
      <c r="B78219">
        <v>368.62520787723099</v>
      </c>
      <c r="C78219">
        <v>3</v>
      </c>
      <c r="D78219">
        <f>_xlfn.IFNA(_xlfn.XLOOKUP(A78219,Target!B:B,Target!B:B),0)</f>
        <v>0</v>
      </c>
      <c r="E78219" s="7">
        <f t="shared" si="3670"/>
        <v>4.0456186864820012E-2</v>
      </c>
      <c r="F78219" s="6">
        <f t="shared" si="3671"/>
        <v>3.8883123936939379E-2</v>
      </c>
      <c r="G78219" s="6">
        <f t="shared" si="3672"/>
        <v>2.7686806788276245E-4</v>
      </c>
    </row>
    <row r="78220" spans="1:7" x14ac:dyDescent="0.35">
      <c r="A78220" s="1" t="s">
        <v>78219</v>
      </c>
      <c r="B78220">
        <v>309.93419964440801</v>
      </c>
      <c r="C78220">
        <v>5</v>
      </c>
      <c r="D78220">
        <f>_xlfn.IFNA(_xlfn.XLOOKUP(A78220,Target!B:B,Target!B:B),0)</f>
        <v>0</v>
      </c>
      <c r="E78220" s="7">
        <f t="shared" si="3670"/>
        <v>1.7932046960779262E-2</v>
      </c>
      <c r="F78220" s="6">
        <f t="shared" si="3671"/>
        <v>1.7616153273019242E-2</v>
      </c>
      <c r="G78220" s="6">
        <f t="shared" si="3672"/>
        <v>1.2273961069091637E-4</v>
      </c>
    </row>
    <row r="78221" spans="1:7" x14ac:dyDescent="0.35">
      <c r="A78221" s="1" t="s">
        <v>78220</v>
      </c>
      <c r="B78221">
        <v>306.93069201353597</v>
      </c>
      <c r="C78221">
        <v>5</v>
      </c>
      <c r="D78221">
        <f>_xlfn.IFNA(_xlfn.XLOOKUP(A78221,Target!B:B,Target!B:B),0)</f>
        <v>0</v>
      </c>
      <c r="E78221" s="7">
        <f t="shared" si="3670"/>
        <v>1.7200732810831017E-2</v>
      </c>
      <c r="F78221" s="6">
        <f t="shared" si="3671"/>
        <v>1.69098706440175E-2</v>
      </c>
      <c r="G78221" s="6">
        <f t="shared" si="3672"/>
        <v>1.1773456880942414E-4</v>
      </c>
    </row>
    <row r="78222" spans="1:7" x14ac:dyDescent="0.35">
      <c r="A78222" s="1" t="s">
        <v>78221</v>
      </c>
      <c r="B78222">
        <v>291.09420779390001</v>
      </c>
      <c r="C78222">
        <v>6</v>
      </c>
      <c r="D78222">
        <f>_xlfn.IFNA(_xlfn.XLOOKUP(A78222,Target!B:B,Target!B:B),0)</f>
        <v>0</v>
      </c>
      <c r="E78222" s="7">
        <f t="shared" si="3670"/>
        <v>1.3810258705637147E-2</v>
      </c>
      <c r="F78222" s="6">
        <f t="shared" si="3671"/>
        <v>1.362213351763597E-2</v>
      </c>
      <c r="G78222" s="6">
        <f t="shared" si="3672"/>
        <v>9.4529843919008571E-5</v>
      </c>
    </row>
    <row r="78223" spans="1:7" x14ac:dyDescent="0.35">
      <c r="A78223" s="1" t="s">
        <v>78222</v>
      </c>
      <c r="B78223">
        <v>307.85118999303199</v>
      </c>
      <c r="C78223">
        <v>5</v>
      </c>
      <c r="D78223">
        <f>_xlfn.IFNA(_xlfn.XLOOKUP(A78223,Target!B:B,Target!B:B),0)</f>
        <v>0</v>
      </c>
      <c r="E78223" s="7">
        <f t="shared" si="3670"/>
        <v>1.7421634566580555E-2</v>
      </c>
      <c r="F78223" s="6">
        <f t="shared" si="3671"/>
        <v>1.7123318371347729E-2</v>
      </c>
      <c r="G78223" s="6">
        <f t="shared" si="3672"/>
        <v>1.1924640391058041E-4</v>
      </c>
    </row>
    <row r="78224" spans="1:7" x14ac:dyDescent="0.35">
      <c r="A78224" s="1" t="s">
        <v>78223</v>
      </c>
      <c r="B78224">
        <v>307.85118999303199</v>
      </c>
      <c r="C78224">
        <v>5</v>
      </c>
      <c r="D78224">
        <f>_xlfn.IFNA(_xlfn.XLOOKUP(A78224,Target!B:B,Target!B:B),0)</f>
        <v>0</v>
      </c>
      <c r="E78224" s="7">
        <f t="shared" si="3670"/>
        <v>1.7421634566580555E-2</v>
      </c>
      <c r="F78224" s="6">
        <f t="shared" si="3671"/>
        <v>1.7123318371347729E-2</v>
      </c>
      <c r="G78224" s="6">
        <f t="shared" si="3672"/>
        <v>1.1924640391058041E-4</v>
      </c>
    </row>
    <row r="78225" spans="1:7" x14ac:dyDescent="0.35">
      <c r="A78225" s="1" t="s">
        <v>78224</v>
      </c>
      <c r="B78225">
        <v>307.85118999303199</v>
      </c>
      <c r="C78225">
        <v>5</v>
      </c>
      <c r="D78225">
        <f>_xlfn.IFNA(_xlfn.XLOOKUP(A78225,Target!B:B,Target!B:B),0)</f>
        <v>0</v>
      </c>
      <c r="E78225" s="7">
        <f t="shared" si="3670"/>
        <v>1.7421634566580555E-2</v>
      </c>
      <c r="F78225" s="6">
        <f t="shared" si="3671"/>
        <v>1.7123318371347729E-2</v>
      </c>
      <c r="G78225" s="6">
        <f t="shared" si="3672"/>
        <v>1.1924640391058041E-4</v>
      </c>
    </row>
    <row r="78226" spans="1:7" x14ac:dyDescent="0.35">
      <c r="A78226" s="1" t="s">
        <v>78225</v>
      </c>
      <c r="B78226">
        <v>309.93419964440801</v>
      </c>
      <c r="C78226">
        <v>5</v>
      </c>
      <c r="D78226">
        <f>_xlfn.IFNA(_xlfn.XLOOKUP(A78226,Target!B:B,Target!B:B),0)</f>
        <v>0</v>
      </c>
      <c r="E78226" s="7">
        <f t="shared" si="3670"/>
        <v>1.7932046960779262E-2</v>
      </c>
      <c r="F78226" s="6">
        <f t="shared" si="3671"/>
        <v>1.7616153273019242E-2</v>
      </c>
      <c r="G78226" s="6">
        <f t="shared" si="3672"/>
        <v>1.2273961069091637E-4</v>
      </c>
    </row>
    <row r="78227" spans="1:7" x14ac:dyDescent="0.35">
      <c r="A78227" s="1" t="s">
        <v>78226</v>
      </c>
      <c r="B78227">
        <v>307.85118999303199</v>
      </c>
      <c r="C78227">
        <v>5</v>
      </c>
      <c r="D78227">
        <f>_xlfn.IFNA(_xlfn.XLOOKUP(A78227,Target!B:B,Target!B:B),0)</f>
        <v>0</v>
      </c>
      <c r="E78227" s="7">
        <f t="shared" si="3670"/>
        <v>1.7421634566580555E-2</v>
      </c>
      <c r="F78227" s="6">
        <f t="shared" si="3671"/>
        <v>1.7123318371347729E-2</v>
      </c>
      <c r="G78227" s="6">
        <f t="shared" si="3672"/>
        <v>1.1924640391058041E-4</v>
      </c>
    </row>
    <row r="78228" spans="1:7" x14ac:dyDescent="0.35">
      <c r="A78228" s="1" t="s">
        <v>78227</v>
      </c>
      <c r="B78228">
        <v>307.85118999303199</v>
      </c>
      <c r="C78228">
        <v>5</v>
      </c>
      <c r="D78228">
        <f>_xlfn.IFNA(_xlfn.XLOOKUP(A78228,Target!B:B,Target!B:B),0)</f>
        <v>0</v>
      </c>
      <c r="E78228" s="7">
        <f t="shared" si="3670"/>
        <v>1.7421634566580555E-2</v>
      </c>
      <c r="F78228" s="6">
        <f t="shared" si="3671"/>
        <v>1.7123318371347729E-2</v>
      </c>
      <c r="G78228" s="6">
        <f t="shared" si="3672"/>
        <v>1.1924640391058041E-4</v>
      </c>
    </row>
    <row r="78229" spans="1:7" x14ac:dyDescent="0.35">
      <c r="A78229" s="1" t="s">
        <v>78228</v>
      </c>
      <c r="B78229">
        <v>350.57417015630102</v>
      </c>
      <c r="C78229">
        <v>3</v>
      </c>
      <c r="D78229">
        <f>_xlfn.IFNA(_xlfn.XLOOKUP(A78229,Target!B:B,Target!B:B),0)</f>
        <v>0</v>
      </c>
      <c r="E78229" s="7">
        <f t="shared" si="3670"/>
        <v>3.1499732844934916E-2</v>
      </c>
      <c r="F78229" s="6">
        <f t="shared" si="3671"/>
        <v>3.0537800294001882E-2</v>
      </c>
      <c r="G78229" s="6">
        <f t="shared" si="3672"/>
        <v>2.1558642692908088E-4</v>
      </c>
    </row>
    <row r="78230" spans="1:7" x14ac:dyDescent="0.35">
      <c r="A78230" s="1" t="s">
        <v>78229</v>
      </c>
      <c r="B78230">
        <v>224.668992668306</v>
      </c>
      <c r="C78230">
        <v>6</v>
      </c>
      <c r="D78230">
        <f>_xlfn.IFNA(_xlfn.XLOOKUP(A78230,Target!B:B,Target!B:B),0)</f>
        <v>0</v>
      </c>
      <c r="E78230" s="7">
        <f t="shared" si="3670"/>
        <v>5.4989803756585994E-3</v>
      </c>
      <c r="F78230" s="6">
        <f t="shared" si="3671"/>
        <v>5.4689069635895926E-3</v>
      </c>
      <c r="G78230" s="6">
        <f t="shared" si="3672"/>
        <v>3.7642113862816694E-5</v>
      </c>
    </row>
    <row r="78231" spans="1:7" x14ac:dyDescent="0.35">
      <c r="A78231" s="1" t="s">
        <v>78230</v>
      </c>
      <c r="B78231">
        <v>307.85118999303199</v>
      </c>
      <c r="C78231">
        <v>5</v>
      </c>
      <c r="D78231">
        <f>_xlfn.IFNA(_xlfn.XLOOKUP(A78231,Target!B:B,Target!B:B),0)</f>
        <v>0</v>
      </c>
      <c r="E78231" s="7">
        <f t="shared" si="3670"/>
        <v>1.7421634566580555E-2</v>
      </c>
      <c r="F78231" s="6">
        <f t="shared" si="3671"/>
        <v>1.7123318371347729E-2</v>
      </c>
      <c r="G78231" s="6">
        <f t="shared" si="3672"/>
        <v>1.1924640391058041E-4</v>
      </c>
    </row>
    <row r="78232" spans="1:7" x14ac:dyDescent="0.35">
      <c r="A78232" s="1" t="s">
        <v>78231</v>
      </c>
      <c r="B78232">
        <v>320.78424974749402</v>
      </c>
      <c r="C78232">
        <v>4</v>
      </c>
      <c r="D78232">
        <f>_xlfn.IFNA(_xlfn.XLOOKUP(A78232,Target!B:B,Target!B:B),0)</f>
        <v>0</v>
      </c>
      <c r="E78232" s="7">
        <f t="shared" si="3670"/>
        <v>2.0842685636020639E-2</v>
      </c>
      <c r="F78232" s="6">
        <f t="shared" si="3671"/>
        <v>2.041713765430464E-2</v>
      </c>
      <c r="G78232" s="6">
        <f t="shared" si="3672"/>
        <v>1.4265923802268043E-4</v>
      </c>
    </row>
    <row r="78233" spans="1:7" x14ac:dyDescent="0.35">
      <c r="A78233" s="1" t="s">
        <v>78232</v>
      </c>
      <c r="B78233">
        <v>358.889604129595</v>
      </c>
      <c r="C78233">
        <v>3</v>
      </c>
      <c r="D78233">
        <f>_xlfn.IFNA(_xlfn.XLOOKUP(A78233,Target!B:B,Target!B:B),0)</f>
        <v>0</v>
      </c>
      <c r="E78233" s="7">
        <f t="shared" si="3670"/>
        <v>3.5348482266697442E-2</v>
      </c>
      <c r="F78233" s="6">
        <f t="shared" si="3671"/>
        <v>3.414162755066652E-2</v>
      </c>
      <c r="G78233" s="6">
        <f t="shared" si="3672"/>
        <v>2.4192117106310948E-4</v>
      </c>
    </row>
    <row r="78234" spans="1:7" x14ac:dyDescent="0.35">
      <c r="A78234" s="1" t="s">
        <v>78233</v>
      </c>
      <c r="B78234">
        <v>307.85118999303199</v>
      </c>
      <c r="C78234">
        <v>5</v>
      </c>
      <c r="D78234">
        <f>_xlfn.IFNA(_xlfn.XLOOKUP(A78234,Target!B:B,Target!B:B),0)</f>
        <v>0</v>
      </c>
      <c r="E78234" s="7">
        <f t="shared" si="3670"/>
        <v>1.7421634566580555E-2</v>
      </c>
      <c r="F78234" s="6">
        <f t="shared" si="3671"/>
        <v>1.7123318371347729E-2</v>
      </c>
      <c r="G78234" s="6">
        <f t="shared" si="3672"/>
        <v>1.1924640391058041E-4</v>
      </c>
    </row>
    <row r="78235" spans="1:7" x14ac:dyDescent="0.35">
      <c r="A78235" s="1" t="s">
        <v>78234</v>
      </c>
      <c r="B78235">
        <v>307.85118999303199</v>
      </c>
      <c r="C78235">
        <v>5</v>
      </c>
      <c r="D78235">
        <f>_xlfn.IFNA(_xlfn.XLOOKUP(A78235,Target!B:B,Target!B:B),0)</f>
        <v>0</v>
      </c>
      <c r="E78235" s="7">
        <f t="shared" si="3670"/>
        <v>1.7421634566580555E-2</v>
      </c>
      <c r="F78235" s="6">
        <f t="shared" si="3671"/>
        <v>1.7123318371347729E-2</v>
      </c>
      <c r="G78235" s="6">
        <f t="shared" si="3672"/>
        <v>1.1924640391058041E-4</v>
      </c>
    </row>
    <row r="78236" spans="1:7" x14ac:dyDescent="0.35">
      <c r="A78236" s="1" t="s">
        <v>78235</v>
      </c>
      <c r="B78236">
        <v>320.78424974749402</v>
      </c>
      <c r="C78236">
        <v>4</v>
      </c>
      <c r="D78236">
        <f>_xlfn.IFNA(_xlfn.XLOOKUP(A78236,Target!B:B,Target!B:B),0)</f>
        <v>0</v>
      </c>
      <c r="E78236" s="7">
        <f t="shared" si="3670"/>
        <v>2.0842685636020639E-2</v>
      </c>
      <c r="F78236" s="6">
        <f t="shared" si="3671"/>
        <v>2.041713765430464E-2</v>
      </c>
      <c r="G78236" s="6">
        <f t="shared" si="3672"/>
        <v>1.4265923802268043E-4</v>
      </c>
    </row>
    <row r="78237" spans="1:7" x14ac:dyDescent="0.35">
      <c r="A78237" s="1" t="s">
        <v>78236</v>
      </c>
      <c r="B78237">
        <v>410.50057124336098</v>
      </c>
      <c r="C78237">
        <v>2</v>
      </c>
      <c r="D78237">
        <f>_xlfn.IFNA(_xlfn.XLOOKUP(A78237,Target!B:B,Target!B:B),0)</f>
        <v>0</v>
      </c>
      <c r="E78237" s="7">
        <f t="shared" si="3670"/>
        <v>7.229358399298301E-2</v>
      </c>
      <c r="F78237" s="6">
        <f t="shared" si="3671"/>
        <v>6.7419580861220685E-2</v>
      </c>
      <c r="G78237" s="6">
        <f t="shared" si="3672"/>
        <v>4.9464436222481885E-4</v>
      </c>
    </row>
    <row r="78238" spans="1:7" x14ac:dyDescent="0.35">
      <c r="A78238" s="1" t="s">
        <v>78237</v>
      </c>
      <c r="B78238">
        <v>307.85118999303199</v>
      </c>
      <c r="C78238">
        <v>5</v>
      </c>
      <c r="D78238">
        <f>_xlfn.IFNA(_xlfn.XLOOKUP(A78238,Target!B:B,Target!B:B),0)</f>
        <v>0</v>
      </c>
      <c r="E78238" s="7">
        <f t="shared" si="3670"/>
        <v>1.7421634566580555E-2</v>
      </c>
      <c r="F78238" s="6">
        <f t="shared" si="3671"/>
        <v>1.7123318371347729E-2</v>
      </c>
      <c r="G78238" s="6">
        <f t="shared" si="3672"/>
        <v>1.1924640391058041E-4</v>
      </c>
    </row>
    <row r="78239" spans="1:7" x14ac:dyDescent="0.35">
      <c r="A78239" s="1" t="s">
        <v>78238</v>
      </c>
      <c r="B78239">
        <v>359.81010210909102</v>
      </c>
      <c r="C78239">
        <v>3</v>
      </c>
      <c r="D78239">
        <f>_xlfn.IFNA(_xlfn.XLOOKUP(A78239,Target!B:B,Target!B:B),0)</f>
        <v>0</v>
      </c>
      <c r="E78239" s="7">
        <f t="shared" si="3670"/>
        <v>3.5802447913491194E-2</v>
      </c>
      <c r="F78239" s="6">
        <f t="shared" si="3671"/>
        <v>3.4564938503100939E-2</v>
      </c>
      <c r="G78239" s="6">
        <f t="shared" si="3672"/>
        <v>2.4502730134084869E-4</v>
      </c>
    </row>
    <row r="78240" spans="1:7" x14ac:dyDescent="0.35">
      <c r="A78240" s="1" t="s">
        <v>78239</v>
      </c>
      <c r="B78240">
        <v>383.74877920521402</v>
      </c>
      <c r="C78240">
        <v>2</v>
      </c>
      <c r="D78240">
        <f>_xlfn.IFNA(_xlfn.XLOOKUP(A78240,Target!B:B,Target!B:B),0)</f>
        <v>0</v>
      </c>
      <c r="E78240" s="7">
        <f t="shared" si="3670"/>
        <v>4.989280476383335E-2</v>
      </c>
      <c r="F78240" s="6">
        <f t="shared" si="3671"/>
        <v>4.7521808452679615E-2</v>
      </c>
      <c r="G78240" s="6">
        <f t="shared" si="3672"/>
        <v>3.4142694804154043E-4</v>
      </c>
    </row>
    <row r="78241" spans="1:7" x14ac:dyDescent="0.35">
      <c r="A78241" s="1" t="s">
        <v>78240</v>
      </c>
      <c r="B78241">
        <v>307.85118999303199</v>
      </c>
      <c r="C78241">
        <v>5</v>
      </c>
      <c r="D78241">
        <f>_xlfn.IFNA(_xlfn.XLOOKUP(A78241,Target!B:B,Target!B:B),0)</f>
        <v>0</v>
      </c>
      <c r="E78241" s="7">
        <f t="shared" si="3670"/>
        <v>1.7421634566580555E-2</v>
      </c>
      <c r="F78241" s="6">
        <f t="shared" si="3671"/>
        <v>1.7123318371347729E-2</v>
      </c>
      <c r="G78241" s="6">
        <f t="shared" si="3672"/>
        <v>1.1924640391058041E-4</v>
      </c>
    </row>
    <row r="78242" spans="1:7" x14ac:dyDescent="0.35">
      <c r="A78242" s="1" t="s">
        <v>78241</v>
      </c>
      <c r="B78242">
        <v>211.73593291384401</v>
      </c>
      <c r="C78242">
        <v>6</v>
      </c>
      <c r="D78242">
        <f>_xlfn.IFNA(_xlfn.XLOOKUP(A78242,Target!B:B,Target!B:B),0)</f>
        <v>0</v>
      </c>
      <c r="E78242" s="7">
        <f t="shared" si="3670"/>
        <v>4.5963955061509394E-3</v>
      </c>
      <c r="F78242" s="6">
        <f t="shared" si="3671"/>
        <v>4.5753653175663045E-3</v>
      </c>
      <c r="G78242" s="6">
        <f t="shared" si="3672"/>
        <v>3.1463853327742635E-5</v>
      </c>
    </row>
    <row r="78243" spans="1:7" x14ac:dyDescent="0.35">
      <c r="A78243" s="1" t="s">
        <v>78242</v>
      </c>
      <c r="B78243">
        <v>320.78424974749402</v>
      </c>
      <c r="C78243">
        <v>4</v>
      </c>
      <c r="D78243">
        <f>_xlfn.IFNA(_xlfn.XLOOKUP(A78243,Target!B:B,Target!B:B),0)</f>
        <v>0</v>
      </c>
      <c r="E78243" s="7">
        <f t="shared" si="3670"/>
        <v>2.0842685636020639E-2</v>
      </c>
      <c r="F78243" s="6">
        <f t="shared" si="3671"/>
        <v>2.041713765430464E-2</v>
      </c>
      <c r="G78243" s="6">
        <f t="shared" si="3672"/>
        <v>1.4265923802268043E-4</v>
      </c>
    </row>
    <row r="78244" spans="1:7" x14ac:dyDescent="0.35">
      <c r="A78244" s="1" t="s">
        <v>78243</v>
      </c>
      <c r="B78244">
        <v>417.33778920603203</v>
      </c>
      <c r="C78244">
        <v>2</v>
      </c>
      <c r="D78244">
        <f>_xlfn.IFNA(_xlfn.XLOOKUP(A78244,Target!B:B,Target!B:B),0)</f>
        <v>0</v>
      </c>
      <c r="E78244" s="7">
        <f t="shared" si="3670"/>
        <v>7.9481107415654353E-2</v>
      </c>
      <c r="F78244" s="6">
        <f t="shared" si="3671"/>
        <v>7.3628993476261062E-2</v>
      </c>
      <c r="G78244" s="6">
        <f t="shared" si="3672"/>
        <v>5.4379581389313498E-4</v>
      </c>
    </row>
    <row r="78245" spans="1:7" x14ac:dyDescent="0.35">
      <c r="A78245" s="1" t="s">
        <v>78244</v>
      </c>
      <c r="B78245">
        <v>484.31515080416699</v>
      </c>
      <c r="C78245">
        <v>1</v>
      </c>
      <c r="D78245">
        <f>_xlfn.IFNA(_xlfn.XLOOKUP(A78245,Target!B:B,Target!B:B),0)</f>
        <v>0</v>
      </c>
      <c r="E78245" s="7">
        <f t="shared" si="3670"/>
        <v>0.2011443355980897</v>
      </c>
      <c r="F78245" s="6">
        <f t="shared" si="3671"/>
        <v>0.16746058707252143</v>
      </c>
      <c r="G78245" s="6">
        <f t="shared" si="3672"/>
        <v>1.3750497195334492E-3</v>
      </c>
    </row>
    <row r="78246" spans="1:7" x14ac:dyDescent="0.35">
      <c r="A78246" s="1" t="s">
        <v>78245</v>
      </c>
      <c r="B78246">
        <v>358.64678097320802</v>
      </c>
      <c r="C78246">
        <v>3</v>
      </c>
      <c r="D78246">
        <f>_xlfn.IFNA(_xlfn.XLOOKUP(A78246,Target!B:B,Target!B:B),0)</f>
        <v>0</v>
      </c>
      <c r="E78246" s="7">
        <f t="shared" si="3670"/>
        <v>3.5229690712933082E-2</v>
      </c>
      <c r="F78246" s="6">
        <f t="shared" si="3671"/>
        <v>3.4030796285094311E-2</v>
      </c>
      <c r="G78246" s="6">
        <f t="shared" si="3672"/>
        <v>2.4110837059932358E-4</v>
      </c>
    </row>
    <row r="78247" spans="1:7" x14ac:dyDescent="0.35">
      <c r="A78247" s="1" t="s">
        <v>78246</v>
      </c>
      <c r="B78247">
        <v>320.78424974749402</v>
      </c>
      <c r="C78247">
        <v>4</v>
      </c>
      <c r="D78247">
        <f>_xlfn.IFNA(_xlfn.XLOOKUP(A78247,Target!B:B,Target!B:B),0)</f>
        <v>0</v>
      </c>
      <c r="E78247" s="7">
        <f t="shared" si="3670"/>
        <v>2.0842685636020639E-2</v>
      </c>
      <c r="F78247" s="6">
        <f t="shared" si="3671"/>
        <v>2.041713765430464E-2</v>
      </c>
      <c r="G78247" s="6">
        <f t="shared" si="3672"/>
        <v>1.4265923802268043E-4</v>
      </c>
    </row>
    <row r="78248" spans="1:7" x14ac:dyDescent="0.35">
      <c r="A78248" s="1" t="s">
        <v>78247</v>
      </c>
      <c r="B78248">
        <v>320.78424974749402</v>
      </c>
      <c r="C78248">
        <v>4</v>
      </c>
      <c r="D78248">
        <f>_xlfn.IFNA(_xlfn.XLOOKUP(A78248,Target!B:B,Target!B:B),0)</f>
        <v>0</v>
      </c>
      <c r="E78248" s="7">
        <f t="shared" si="3670"/>
        <v>2.0842685636020639E-2</v>
      </c>
      <c r="F78248" s="6">
        <f t="shared" si="3671"/>
        <v>2.041713765430464E-2</v>
      </c>
      <c r="G78248" s="6">
        <f t="shared" si="3672"/>
        <v>1.4265923802268043E-4</v>
      </c>
    </row>
    <row r="78249" spans="1:7" x14ac:dyDescent="0.35">
      <c r="A78249" s="1" t="s">
        <v>78248</v>
      </c>
      <c r="B78249">
        <v>399.89334429666098</v>
      </c>
      <c r="C78249">
        <v>2</v>
      </c>
      <c r="D78249">
        <f>_xlfn.IFNA(_xlfn.XLOOKUP(A78249,Target!B:B,Target!B:B),0)</f>
        <v>0</v>
      </c>
      <c r="E78249" s="7">
        <f t="shared" si="3670"/>
        <v>6.2407658158316746E-2</v>
      </c>
      <c r="F78249" s="6">
        <f t="shared" si="3671"/>
        <v>5.8741724684572061E-2</v>
      </c>
      <c r="G78249" s="6">
        <f t="shared" si="3672"/>
        <v>4.2703214804414502E-4</v>
      </c>
    </row>
    <row r="78250" spans="1:7" x14ac:dyDescent="0.35">
      <c r="A78250" s="1" t="s">
        <v>78249</v>
      </c>
      <c r="B78250">
        <v>343.05311990995898</v>
      </c>
      <c r="C78250">
        <v>4</v>
      </c>
      <c r="D78250">
        <f>_xlfn.IFNA(_xlfn.XLOOKUP(A78250,Target!B:B,Target!B:B),0)</f>
        <v>0</v>
      </c>
      <c r="E78250" s="7">
        <f t="shared" si="3670"/>
        <v>2.8380865531922275E-2</v>
      </c>
      <c r="F78250" s="6">
        <f t="shared" si="3671"/>
        <v>2.7597621156868146E-2</v>
      </c>
      <c r="G78250" s="6">
        <f t="shared" si="3672"/>
        <v>1.9424482203377486E-4</v>
      </c>
    </row>
    <row r="78251" spans="1:7" x14ac:dyDescent="0.35">
      <c r="A78251" s="1" t="s">
        <v>78250</v>
      </c>
      <c r="B78251">
        <v>322.86725939886998</v>
      </c>
      <c r="C78251">
        <v>4</v>
      </c>
      <c r="D78251">
        <f>_xlfn.IFNA(_xlfn.XLOOKUP(A78251,Target!B:B,Target!B:B),0)</f>
        <v>0</v>
      </c>
      <c r="E78251" s="7">
        <f t="shared" si="3670"/>
        <v>2.1453326677557515E-2</v>
      </c>
      <c r="F78251" s="6">
        <f t="shared" si="3671"/>
        <v>2.1002747866452287E-2</v>
      </c>
      <c r="G78251" s="6">
        <f t="shared" si="3672"/>
        <v>1.4683820015884495E-4</v>
      </c>
    </row>
    <row r="78252" spans="1:7" x14ac:dyDescent="0.35">
      <c r="A78252" s="1" t="s">
        <v>78251</v>
      </c>
      <c r="B78252">
        <v>369.496831076295</v>
      </c>
      <c r="C78252">
        <v>3</v>
      </c>
      <c r="D78252">
        <f>_xlfn.IFNA(_xlfn.XLOOKUP(A78252,Target!B:B,Target!B:B),0)</f>
        <v>0</v>
      </c>
      <c r="E78252" s="7">
        <f t="shared" si="3670"/>
        <v>4.0947994960637807E-2</v>
      </c>
      <c r="F78252" s="6">
        <f t="shared" si="3671"/>
        <v>3.9337214883809923E-2</v>
      </c>
      <c r="G78252" s="6">
        <f t="shared" si="3672"/>
        <v>2.8023288818907258E-4</v>
      </c>
    </row>
    <row r="78253" spans="1:7" x14ac:dyDescent="0.35">
      <c r="A78253" s="1" t="s">
        <v>78252</v>
      </c>
      <c r="B78253">
        <v>406.73056225933101</v>
      </c>
      <c r="C78253">
        <v>2</v>
      </c>
      <c r="D78253">
        <f>_xlfn.IFNA(_xlfn.XLOOKUP(A78253,Target!B:B,Target!B:B),0)</f>
        <v>0</v>
      </c>
      <c r="E78253" s="7">
        <f t="shared" si="3670"/>
        <v>6.8612309802236343E-2</v>
      </c>
      <c r="F78253" s="6">
        <f t="shared" si="3671"/>
        <v>6.4206924412965272E-2</v>
      </c>
      <c r="G78253" s="6">
        <f t="shared" si="3672"/>
        <v>4.694683153508276E-4</v>
      </c>
    </row>
    <row r="78254" spans="1:7" x14ac:dyDescent="0.35">
      <c r="A78254" s="1" t="s">
        <v>78253</v>
      </c>
      <c r="B78254">
        <v>320.78424974749402</v>
      </c>
      <c r="C78254">
        <v>4</v>
      </c>
      <c r="D78254">
        <f>_xlfn.IFNA(_xlfn.XLOOKUP(A78254,Target!B:B,Target!B:B),0)</f>
        <v>0</v>
      </c>
      <c r="E78254" s="7">
        <f t="shared" si="3670"/>
        <v>2.0842685636020639E-2</v>
      </c>
      <c r="F78254" s="6">
        <f t="shared" si="3671"/>
        <v>2.041713765430464E-2</v>
      </c>
      <c r="G78254" s="6">
        <f t="shared" si="3672"/>
        <v>1.4265923802268043E-4</v>
      </c>
    </row>
    <row r="78255" spans="1:7" x14ac:dyDescent="0.35">
      <c r="A78255" s="1" t="s">
        <v>78254</v>
      </c>
      <c r="B78255">
        <v>307.85118999303199</v>
      </c>
      <c r="C78255">
        <v>5</v>
      </c>
      <c r="D78255">
        <f>_xlfn.IFNA(_xlfn.XLOOKUP(A78255,Target!B:B,Target!B:B),0)</f>
        <v>0</v>
      </c>
      <c r="E78255" s="7">
        <f t="shared" si="3670"/>
        <v>1.7421634566580555E-2</v>
      </c>
      <c r="F78255" s="6">
        <f t="shared" si="3671"/>
        <v>1.7123318371347729E-2</v>
      </c>
      <c r="G78255" s="6">
        <f t="shared" si="3672"/>
        <v>1.1924640391058041E-4</v>
      </c>
    </row>
    <row r="78256" spans="1:7" x14ac:dyDescent="0.35">
      <c r="A78256" s="1" t="s">
        <v>78255</v>
      </c>
      <c r="B78256">
        <v>320.78424974749402</v>
      </c>
      <c r="C78256">
        <v>4</v>
      </c>
      <c r="D78256">
        <f>_xlfn.IFNA(_xlfn.XLOOKUP(A78256,Target!B:B,Target!B:B),0)</f>
        <v>0</v>
      </c>
      <c r="E78256" s="7">
        <f t="shared" si="3670"/>
        <v>2.0842685636020639E-2</v>
      </c>
      <c r="F78256" s="6">
        <f t="shared" si="3671"/>
        <v>2.041713765430464E-2</v>
      </c>
      <c r="G78256" s="6">
        <f t="shared" si="3672"/>
        <v>1.4265923802268043E-4</v>
      </c>
    </row>
    <row r="78257" spans="1:7" x14ac:dyDescent="0.35">
      <c r="A78257" s="1" t="s">
        <v>78256</v>
      </c>
      <c r="B78257">
        <v>307.85118999303199</v>
      </c>
      <c r="C78257">
        <v>5</v>
      </c>
      <c r="D78257">
        <f>_xlfn.IFNA(_xlfn.XLOOKUP(A78257,Target!B:B,Target!B:B),0)</f>
        <v>0</v>
      </c>
      <c r="E78257" s="7">
        <f t="shared" si="3670"/>
        <v>1.7421634566580555E-2</v>
      </c>
      <c r="F78257" s="6">
        <f t="shared" si="3671"/>
        <v>1.7123318371347729E-2</v>
      </c>
      <c r="G78257" s="6">
        <f t="shared" si="3672"/>
        <v>1.1924640391058041E-4</v>
      </c>
    </row>
    <row r="78258" spans="1:7" x14ac:dyDescent="0.35">
      <c r="A78258" s="1" t="s">
        <v>78257</v>
      </c>
      <c r="B78258">
        <v>456.258519721722</v>
      </c>
      <c r="C78258">
        <v>2</v>
      </c>
      <c r="D78258">
        <f>_xlfn.IFNA(_xlfn.XLOOKUP(A78258,Target!B:B,Target!B:B),0)</f>
        <v>0</v>
      </c>
      <c r="E78258" s="7">
        <f t="shared" si="3670"/>
        <v>0.13632956730236406</v>
      </c>
      <c r="F78258" s="6">
        <f t="shared" si="3671"/>
        <v>0.11997361612794188</v>
      </c>
      <c r="G78258" s="6">
        <f t="shared" si="3672"/>
        <v>9.3238037131205143E-4</v>
      </c>
    </row>
    <row r="78259" spans="1:7" x14ac:dyDescent="0.35">
      <c r="A78259" s="1" t="s">
        <v>78258</v>
      </c>
      <c r="B78259">
        <v>291.09420779390001</v>
      </c>
      <c r="C78259">
        <v>6</v>
      </c>
      <c r="D78259">
        <f>_xlfn.IFNA(_xlfn.XLOOKUP(A78259,Target!B:B,Target!B:B),0)</f>
        <v>0</v>
      </c>
      <c r="E78259" s="7">
        <f t="shared" si="3670"/>
        <v>1.3810258705637147E-2</v>
      </c>
      <c r="F78259" s="6">
        <f t="shared" si="3671"/>
        <v>1.362213351763597E-2</v>
      </c>
      <c r="G78259" s="6">
        <f t="shared" si="3672"/>
        <v>9.4529843919008571E-5</v>
      </c>
    </row>
    <row r="78260" spans="1:7" x14ac:dyDescent="0.35">
      <c r="A78260" s="1" t="s">
        <v>78259</v>
      </c>
      <c r="B78260">
        <v>224.668992668306</v>
      </c>
      <c r="C78260">
        <v>6</v>
      </c>
      <c r="D78260">
        <f>_xlfn.IFNA(_xlfn.XLOOKUP(A78260,Target!B:B,Target!B:B),0)</f>
        <v>0</v>
      </c>
      <c r="E78260" s="7">
        <f t="shared" si="3670"/>
        <v>5.4989803756585994E-3</v>
      </c>
      <c r="F78260" s="6">
        <f t="shared" si="3671"/>
        <v>5.4689069635895926E-3</v>
      </c>
      <c r="G78260" s="6">
        <f t="shared" si="3672"/>
        <v>3.7642113862816694E-5</v>
      </c>
    </row>
    <row r="78261" spans="1:7" x14ac:dyDescent="0.35">
      <c r="A78261" s="1" t="s">
        <v>78260</v>
      </c>
      <c r="B78261">
        <v>413.74690203061903</v>
      </c>
      <c r="C78261">
        <v>2</v>
      </c>
      <c r="D78261">
        <f>_xlfn.IFNA(_xlfn.XLOOKUP(A78261,Target!B:B,Target!B:B),0)</f>
        <v>0</v>
      </c>
      <c r="E78261" s="7">
        <f t="shared" si="3670"/>
        <v>7.5621382796840997E-2</v>
      </c>
      <c r="F78261" s="6">
        <f t="shared" si="3671"/>
        <v>7.0304834030176733E-2</v>
      </c>
      <c r="G78261" s="6">
        <f t="shared" si="3672"/>
        <v>5.1740191749768234E-4</v>
      </c>
    </row>
    <row r="78262" spans="1:7" x14ac:dyDescent="0.35">
      <c r="A78262" s="1" t="s">
        <v>78261</v>
      </c>
      <c r="B78262">
        <v>320.78424974749402</v>
      </c>
      <c r="C78262">
        <v>4</v>
      </c>
      <c r="D78262">
        <f>_xlfn.IFNA(_xlfn.XLOOKUP(A78262,Target!B:B,Target!B:B),0)</f>
        <v>0</v>
      </c>
      <c r="E78262" s="7">
        <f t="shared" si="3670"/>
        <v>2.0842685636020639E-2</v>
      </c>
      <c r="F78262" s="6">
        <f t="shared" si="3671"/>
        <v>2.041713765430464E-2</v>
      </c>
      <c r="G78262" s="6">
        <f t="shared" si="3672"/>
        <v>1.4265923802268043E-4</v>
      </c>
    </row>
    <row r="78263" spans="1:7" x14ac:dyDescent="0.35">
      <c r="A78263" s="1" t="s">
        <v>78262</v>
      </c>
      <c r="B78263">
        <v>307.85118999303199</v>
      </c>
      <c r="C78263">
        <v>5</v>
      </c>
      <c r="D78263">
        <f>_xlfn.IFNA(_xlfn.XLOOKUP(A78263,Target!B:B,Target!B:B),0)</f>
        <v>0</v>
      </c>
      <c r="E78263" s="7">
        <f t="shared" si="3670"/>
        <v>1.7421634566580555E-2</v>
      </c>
      <c r="F78263" s="6">
        <f t="shared" si="3671"/>
        <v>1.7123318371347729E-2</v>
      </c>
      <c r="G78263" s="6">
        <f t="shared" si="3672"/>
        <v>1.1924640391058041E-4</v>
      </c>
    </row>
    <row r="78264" spans="1:7" x14ac:dyDescent="0.35">
      <c r="A78264" s="1" t="s">
        <v>78263</v>
      </c>
      <c r="B78264">
        <v>211.73593291384401</v>
      </c>
      <c r="C78264">
        <v>6</v>
      </c>
      <c r="D78264">
        <f>_xlfn.IFNA(_xlfn.XLOOKUP(A78264,Target!B:B,Target!B:B),0)</f>
        <v>0</v>
      </c>
      <c r="E78264" s="7">
        <f t="shared" si="3670"/>
        <v>4.5963955061509394E-3</v>
      </c>
      <c r="F78264" s="6">
        <f t="shared" si="3671"/>
        <v>4.5753653175663045E-3</v>
      </c>
      <c r="G78264" s="6">
        <f t="shared" si="3672"/>
        <v>3.1463853327742635E-5</v>
      </c>
    </row>
    <row r="78265" spans="1:7" x14ac:dyDescent="0.35">
      <c r="A78265" s="1" t="s">
        <v>78264</v>
      </c>
      <c r="B78265">
        <v>211.73593291384401</v>
      </c>
      <c r="C78265">
        <v>6</v>
      </c>
      <c r="D78265">
        <f>_xlfn.IFNA(_xlfn.XLOOKUP(A78265,Target!B:B,Target!B:B),0)</f>
        <v>0</v>
      </c>
      <c r="E78265" s="7">
        <f t="shared" si="3670"/>
        <v>4.5963955061509394E-3</v>
      </c>
      <c r="F78265" s="6">
        <f t="shared" si="3671"/>
        <v>4.5753653175663045E-3</v>
      </c>
      <c r="G78265" s="6">
        <f t="shared" si="3672"/>
        <v>3.1463853327742635E-5</v>
      </c>
    </row>
    <row r="78266" spans="1:7" x14ac:dyDescent="0.35">
      <c r="A78266" s="1" t="s">
        <v>78265</v>
      </c>
      <c r="B78266">
        <v>209.20921093407</v>
      </c>
      <c r="C78266">
        <v>6</v>
      </c>
      <c r="D78266">
        <f>_xlfn.IFNA(_xlfn.XLOOKUP(A78266,Target!B:B,Target!B:B),0)</f>
        <v>0</v>
      </c>
      <c r="E78266" s="7">
        <f t="shared" si="3670"/>
        <v>4.4381809936510632E-3</v>
      </c>
      <c r="F78266" s="6">
        <f t="shared" si="3671"/>
        <v>4.4185705776941253E-3</v>
      </c>
      <c r="G78266" s="6">
        <f t="shared" si="3672"/>
        <v>3.038085536294742E-5</v>
      </c>
    </row>
    <row r="78267" spans="1:7" x14ac:dyDescent="0.35">
      <c r="A78267" s="1" t="s">
        <v>78266</v>
      </c>
      <c r="B78267">
        <v>320.78424974749402</v>
      </c>
      <c r="C78267">
        <v>4</v>
      </c>
      <c r="D78267">
        <f>_xlfn.IFNA(_xlfn.XLOOKUP(A78267,Target!B:B,Target!B:B),0)</f>
        <v>0</v>
      </c>
      <c r="E78267" s="7">
        <f t="shared" si="3670"/>
        <v>2.0842685636020639E-2</v>
      </c>
      <c r="F78267" s="6">
        <f t="shared" si="3671"/>
        <v>2.041713765430464E-2</v>
      </c>
      <c r="G78267" s="6">
        <f t="shared" si="3672"/>
        <v>1.4265923802268043E-4</v>
      </c>
    </row>
    <row r="78268" spans="1:7" x14ac:dyDescent="0.35">
      <c r="A78268" s="1" t="s">
        <v>78267</v>
      </c>
      <c r="B78268">
        <v>410.50057124336098</v>
      </c>
      <c r="C78268">
        <v>2</v>
      </c>
      <c r="D78268">
        <f>_xlfn.IFNA(_xlfn.XLOOKUP(A78268,Target!B:B,Target!B:B),0)</f>
        <v>0</v>
      </c>
      <c r="E78268" s="7">
        <f t="shared" si="3670"/>
        <v>7.229358399298301E-2</v>
      </c>
      <c r="F78268" s="6">
        <f t="shared" si="3671"/>
        <v>6.7419580861220685E-2</v>
      </c>
      <c r="G78268" s="6">
        <f t="shared" si="3672"/>
        <v>4.9464436222481885E-4</v>
      </c>
    </row>
    <row r="78269" spans="1:7" x14ac:dyDescent="0.35">
      <c r="A78269" s="1" t="s">
        <v>78268</v>
      </c>
      <c r="B78269">
        <v>307.85118999303199</v>
      </c>
      <c r="C78269">
        <v>5</v>
      </c>
      <c r="D78269">
        <f>_xlfn.IFNA(_xlfn.XLOOKUP(A78269,Target!B:B,Target!B:B),0)</f>
        <v>0</v>
      </c>
      <c r="E78269" s="7">
        <f t="shared" si="3670"/>
        <v>1.7421634566580555E-2</v>
      </c>
      <c r="F78269" s="6">
        <f t="shared" si="3671"/>
        <v>1.7123318371347729E-2</v>
      </c>
      <c r="G78269" s="6">
        <f t="shared" si="3672"/>
        <v>1.1924640391058041E-4</v>
      </c>
    </row>
    <row r="78270" spans="1:7" x14ac:dyDescent="0.35">
      <c r="A78270" s="1" t="s">
        <v>78269</v>
      </c>
      <c r="B78270">
        <v>515.22077868692895</v>
      </c>
      <c r="C78270">
        <v>1</v>
      </c>
      <c r="D78270">
        <f>_xlfn.IFNA(_xlfn.XLOOKUP(A78270,Target!B:B,Target!B:B),0)</f>
        <v>0</v>
      </c>
      <c r="E78270" s="7">
        <f t="shared" si="3670"/>
        <v>0.30872956963116482</v>
      </c>
      <c r="F78270" s="6">
        <f t="shared" si="3671"/>
        <v>0.23590020184091443</v>
      </c>
      <c r="G78270" s="6">
        <f t="shared" si="3672"/>
        <v>2.108965767910009E-3</v>
      </c>
    </row>
    <row r="78271" spans="1:7" x14ac:dyDescent="0.35">
      <c r="A78271" s="1" t="s">
        <v>78270</v>
      </c>
      <c r="B78271">
        <v>320.78424974749402</v>
      </c>
      <c r="C78271">
        <v>4</v>
      </c>
      <c r="D78271">
        <f>_xlfn.IFNA(_xlfn.XLOOKUP(A78271,Target!B:B,Target!B:B),0)</f>
        <v>0</v>
      </c>
      <c r="E78271" s="7">
        <f t="shared" si="3670"/>
        <v>2.0842685636020639E-2</v>
      </c>
      <c r="F78271" s="6">
        <f t="shared" si="3671"/>
        <v>2.041713765430464E-2</v>
      </c>
      <c r="G78271" s="6">
        <f t="shared" si="3672"/>
        <v>1.4265923802268043E-4</v>
      </c>
    </row>
    <row r="78272" spans="1:7" x14ac:dyDescent="0.35">
      <c r="A78272" s="1" t="s">
        <v>78271</v>
      </c>
      <c r="B78272">
        <v>400.813842276157</v>
      </c>
      <c r="C78272">
        <v>2</v>
      </c>
      <c r="D78272">
        <f>_xlfn.IFNA(_xlfn.XLOOKUP(A78272,Target!B:B,Target!B:B),0)</f>
        <v>0</v>
      </c>
      <c r="E78272" s="7">
        <f t="shared" si="3670"/>
        <v>6.3209133386785438E-2</v>
      </c>
      <c r="F78272" s="6">
        <f t="shared" si="3671"/>
        <v>5.945127012353324E-2</v>
      </c>
      <c r="G78272" s="6">
        <f t="shared" si="3672"/>
        <v>4.3251396979721902E-4</v>
      </c>
    </row>
    <row r="78273" spans="1:7" x14ac:dyDescent="0.35">
      <c r="A78273" s="1" t="s">
        <v>78272</v>
      </c>
      <c r="B78273">
        <v>320.78424974749402</v>
      </c>
      <c r="C78273">
        <v>4</v>
      </c>
      <c r="D78273">
        <f>_xlfn.IFNA(_xlfn.XLOOKUP(A78273,Target!B:B,Target!B:B),0)</f>
        <v>0</v>
      </c>
      <c r="E78273" s="7">
        <f t="shared" si="3670"/>
        <v>2.0842685636020639E-2</v>
      </c>
      <c r="F78273" s="6">
        <f t="shared" si="3671"/>
        <v>2.041713765430464E-2</v>
      </c>
      <c r="G78273" s="6">
        <f t="shared" si="3672"/>
        <v>1.4265923802268043E-4</v>
      </c>
    </row>
    <row r="78274" spans="1:7" x14ac:dyDescent="0.35">
      <c r="A78274" s="1" t="s">
        <v>78273</v>
      </c>
      <c r="B78274">
        <v>398.87449984092399</v>
      </c>
      <c r="C78274">
        <v>2</v>
      </c>
      <c r="D78274">
        <f>_xlfn.IFNA(_xlfn.XLOOKUP(A78274,Target!B:B,Target!B:B),0)</f>
        <v>0</v>
      </c>
      <c r="E78274" s="7">
        <f t="shared" si="3670"/>
        <v>6.1532396686341452E-2</v>
      </c>
      <c r="F78274" s="6">
        <f t="shared" si="3671"/>
        <v>5.7965632399368805E-2</v>
      </c>
      <c r="G78274" s="6">
        <f t="shared" si="3672"/>
        <v>4.2104558444778009E-4</v>
      </c>
    </row>
    <row r="78275" spans="1:7" x14ac:dyDescent="0.35">
      <c r="A78275" s="1" t="s">
        <v>78274</v>
      </c>
      <c r="B78275">
        <v>307.85118999303199</v>
      </c>
      <c r="C78275">
        <v>5</v>
      </c>
      <c r="D78275">
        <f>_xlfn.IFNA(_xlfn.XLOOKUP(A78275,Target!B:B,Target!B:B),0)</f>
        <v>0</v>
      </c>
      <c r="E78275" s="7">
        <f t="shared" ref="E78275:E78338" si="3673">2^((B78275-600)/50)</f>
        <v>1.7421634566580555E-2</v>
      </c>
      <c r="F78275" s="6">
        <f t="shared" ref="F78275:F78338" si="3674">1-(1/(1+E78275))</f>
        <v>1.7123318371347729E-2</v>
      </c>
      <c r="G78275" s="6">
        <f t="shared" ref="G78275:G78338" si="3675">(F78275*($J$3/$J$2))/(F78275*($J$3/$J$2)+(1-F78275)*((1-$J$3)/(1-$J$2)))</f>
        <v>1.1924640391058041E-4</v>
      </c>
    </row>
    <row r="78276" spans="1:7" x14ac:dyDescent="0.35">
      <c r="A78276" s="1" t="s">
        <v>78275</v>
      </c>
      <c r="B78276">
        <v>211.73593291384401</v>
      </c>
      <c r="C78276">
        <v>6</v>
      </c>
      <c r="D78276">
        <f>_xlfn.IFNA(_xlfn.XLOOKUP(A78276,Target!B:B,Target!B:B),0)</f>
        <v>0</v>
      </c>
      <c r="E78276" s="7">
        <f t="shared" si="3673"/>
        <v>4.5963955061509394E-3</v>
      </c>
      <c r="F78276" s="6">
        <f t="shared" si="3674"/>
        <v>4.5753653175663045E-3</v>
      </c>
      <c r="G78276" s="6">
        <f t="shared" si="3675"/>
        <v>3.1463853327742635E-5</v>
      </c>
    </row>
    <row r="78277" spans="1:7" x14ac:dyDescent="0.35">
      <c r="A78277" s="1" t="s">
        <v>78276</v>
      </c>
      <c r="B78277">
        <v>304.40397003376199</v>
      </c>
      <c r="C78277">
        <v>5</v>
      </c>
      <c r="D78277">
        <f>_xlfn.IFNA(_xlfn.XLOOKUP(A78277,Target!B:B,Target!B:B),0)</f>
        <v>0</v>
      </c>
      <c r="E78277" s="7">
        <f t="shared" si="3673"/>
        <v>1.6608658966736346E-2</v>
      </c>
      <c r="F78277" s="6">
        <f t="shared" si="3674"/>
        <v>1.6337318023256886E-2</v>
      </c>
      <c r="G78277" s="6">
        <f t="shared" si="3675"/>
        <v>1.1368243713694252E-4</v>
      </c>
    </row>
    <row r="78278" spans="1:7" x14ac:dyDescent="0.35">
      <c r="A78278" s="1" t="s">
        <v>78277</v>
      </c>
      <c r="B78278">
        <v>320.78424974749402</v>
      </c>
      <c r="C78278">
        <v>4</v>
      </c>
      <c r="D78278">
        <f>_xlfn.IFNA(_xlfn.XLOOKUP(A78278,Target!B:B,Target!B:B),0)</f>
        <v>0</v>
      </c>
      <c r="E78278" s="7">
        <f t="shared" si="3673"/>
        <v>2.0842685636020639E-2</v>
      </c>
      <c r="F78278" s="6">
        <f t="shared" si="3674"/>
        <v>2.041713765430464E-2</v>
      </c>
      <c r="G78278" s="6">
        <f t="shared" si="3675"/>
        <v>1.4265923802268043E-4</v>
      </c>
    </row>
    <row r="78279" spans="1:7" x14ac:dyDescent="0.35">
      <c r="A78279" s="1" t="s">
        <v>78278</v>
      </c>
      <c r="B78279">
        <v>471.70436587024898</v>
      </c>
      <c r="C78279">
        <v>1</v>
      </c>
      <c r="D78279">
        <f>_xlfn.IFNA(_xlfn.XLOOKUP(A78279,Target!B:B,Target!B:B),0)</f>
        <v>0</v>
      </c>
      <c r="E78279" s="7">
        <f t="shared" si="3673"/>
        <v>0.16888198163913098</v>
      </c>
      <c r="F78279" s="6">
        <f t="shared" si="3674"/>
        <v>0.14448163654837642</v>
      </c>
      <c r="G78279" s="6">
        <f t="shared" si="3675"/>
        <v>1.1547546114786924E-3</v>
      </c>
    </row>
    <row r="78280" spans="1:7" x14ac:dyDescent="0.35">
      <c r="A78280" s="1" t="s">
        <v>78279</v>
      </c>
      <c r="B78280">
        <v>306.93069201353597</v>
      </c>
      <c r="C78280">
        <v>5</v>
      </c>
      <c r="D78280">
        <f>_xlfn.IFNA(_xlfn.XLOOKUP(A78280,Target!B:B,Target!B:B),0)</f>
        <v>0</v>
      </c>
      <c r="E78280" s="7">
        <f t="shared" si="3673"/>
        <v>1.7200732810831017E-2</v>
      </c>
      <c r="F78280" s="6">
        <f t="shared" si="3674"/>
        <v>1.69098706440175E-2</v>
      </c>
      <c r="G78280" s="6">
        <f t="shared" si="3675"/>
        <v>1.1773456880942414E-4</v>
      </c>
    </row>
    <row r="78281" spans="1:7" x14ac:dyDescent="0.35">
      <c r="A78281" s="1" t="s">
        <v>78280</v>
      </c>
      <c r="B78281">
        <v>307.85118999303199</v>
      </c>
      <c r="C78281">
        <v>5</v>
      </c>
      <c r="D78281">
        <f>_xlfn.IFNA(_xlfn.XLOOKUP(A78281,Target!B:B,Target!B:B),0)</f>
        <v>0</v>
      </c>
      <c r="E78281" s="7">
        <f t="shared" si="3673"/>
        <v>1.7421634566580555E-2</v>
      </c>
      <c r="F78281" s="6">
        <f t="shared" si="3674"/>
        <v>1.7123318371347729E-2</v>
      </c>
      <c r="G78281" s="6">
        <f t="shared" si="3675"/>
        <v>1.1924640391058041E-4</v>
      </c>
    </row>
    <row r="78282" spans="1:7" x14ac:dyDescent="0.35">
      <c r="A78282" s="1" t="s">
        <v>78281</v>
      </c>
      <c r="B78282">
        <v>348.854930160099</v>
      </c>
      <c r="C78282">
        <v>4</v>
      </c>
      <c r="D78282">
        <f>_xlfn.IFNA(_xlfn.XLOOKUP(A78282,Target!B:B,Target!B:B),0)</f>
        <v>0</v>
      </c>
      <c r="E78282" s="7">
        <f t="shared" si="3673"/>
        <v>3.0757852809273369E-2</v>
      </c>
      <c r="F78282" s="6">
        <f t="shared" si="3674"/>
        <v>2.9840037333156877E-2</v>
      </c>
      <c r="G78282" s="6">
        <f t="shared" si="3675"/>
        <v>2.1051001570781581E-4</v>
      </c>
    </row>
    <row r="78283" spans="1:7" x14ac:dyDescent="0.35">
      <c r="A78283" s="1" t="s">
        <v>78282</v>
      </c>
      <c r="B78283">
        <v>483.573260429073</v>
      </c>
      <c r="C78283">
        <v>1</v>
      </c>
      <c r="D78283">
        <f>_xlfn.IFNA(_xlfn.XLOOKUP(A78283,Target!B:B,Target!B:B),0)</f>
        <v>0</v>
      </c>
      <c r="E78283" s="7">
        <f t="shared" si="3673"/>
        <v>0.19908621129022494</v>
      </c>
      <c r="F78283" s="6">
        <f t="shared" si="3674"/>
        <v>0.16603160758224955</v>
      </c>
      <c r="G78283" s="6">
        <f t="shared" si="3675"/>
        <v>1.3609992538101347E-3</v>
      </c>
    </row>
    <row r="78284" spans="1:7" x14ac:dyDescent="0.35">
      <c r="A78284" s="1" t="s">
        <v>78283</v>
      </c>
      <c r="B78284">
        <v>309.93419964440801</v>
      </c>
      <c r="C78284">
        <v>5</v>
      </c>
      <c r="D78284">
        <f>_xlfn.IFNA(_xlfn.XLOOKUP(A78284,Target!B:B,Target!B:B),0)</f>
        <v>0</v>
      </c>
      <c r="E78284" s="7">
        <f t="shared" si="3673"/>
        <v>1.7932046960779262E-2</v>
      </c>
      <c r="F78284" s="6">
        <f t="shared" si="3674"/>
        <v>1.7616153273019242E-2</v>
      </c>
      <c r="G78284" s="6">
        <f t="shared" si="3675"/>
        <v>1.2273961069091637E-4</v>
      </c>
    </row>
    <row r="78285" spans="1:7" x14ac:dyDescent="0.35">
      <c r="A78285" s="1" t="s">
        <v>78284</v>
      </c>
      <c r="B78285">
        <v>320.78424974749402</v>
      </c>
      <c r="C78285">
        <v>4</v>
      </c>
      <c r="D78285">
        <f>_xlfn.IFNA(_xlfn.XLOOKUP(A78285,Target!B:B,Target!B:B),0)</f>
        <v>0</v>
      </c>
      <c r="E78285" s="7">
        <f t="shared" si="3673"/>
        <v>2.0842685636020639E-2</v>
      </c>
      <c r="F78285" s="6">
        <f t="shared" si="3674"/>
        <v>2.041713765430464E-2</v>
      </c>
      <c r="G78285" s="6">
        <f t="shared" si="3675"/>
        <v>1.4265923802268043E-4</v>
      </c>
    </row>
    <row r="78286" spans="1:7" x14ac:dyDescent="0.35">
      <c r="A78286" s="1" t="s">
        <v>78285</v>
      </c>
      <c r="B78286">
        <v>307.85118999303199</v>
      </c>
      <c r="C78286">
        <v>5</v>
      </c>
      <c r="D78286">
        <f>_xlfn.IFNA(_xlfn.XLOOKUP(A78286,Target!B:B,Target!B:B),0)</f>
        <v>0</v>
      </c>
      <c r="E78286" s="7">
        <f t="shared" si="3673"/>
        <v>1.7421634566580555E-2</v>
      </c>
      <c r="F78286" s="6">
        <f t="shared" si="3674"/>
        <v>1.7123318371347729E-2</v>
      </c>
      <c r="G78286" s="6">
        <f t="shared" si="3675"/>
        <v>1.1924640391058041E-4</v>
      </c>
    </row>
    <row r="78287" spans="1:7" x14ac:dyDescent="0.35">
      <c r="A78287" s="1" t="s">
        <v>78286</v>
      </c>
      <c r="B78287">
        <v>374.826171514929</v>
      </c>
      <c r="C78287">
        <v>2</v>
      </c>
      <c r="D78287">
        <f>_xlfn.IFNA(_xlfn.XLOOKUP(A78287,Target!B:B,Target!B:B),0)</f>
        <v>0</v>
      </c>
      <c r="E78287" s="7">
        <f t="shared" si="3673"/>
        <v>4.4087804046685358E-2</v>
      </c>
      <c r="F78287" s="6">
        <f t="shared" si="3674"/>
        <v>4.222614599635155E-2</v>
      </c>
      <c r="G78287" s="6">
        <f t="shared" si="3675"/>
        <v>3.0171409374913602E-4</v>
      </c>
    </row>
    <row r="78288" spans="1:7" x14ac:dyDescent="0.35">
      <c r="A78288" s="1" t="s">
        <v>78287</v>
      </c>
      <c r="B78288">
        <v>405.568050587453</v>
      </c>
      <c r="C78288">
        <v>2</v>
      </c>
      <c r="D78288">
        <f>_xlfn.IFNA(_xlfn.XLOOKUP(A78288,Target!B:B,Target!B:B),0)</f>
        <v>0</v>
      </c>
      <c r="E78288" s="7">
        <f t="shared" si="3673"/>
        <v>6.7515427550050688E-2</v>
      </c>
      <c r="F78288" s="6">
        <f t="shared" si="3674"/>
        <v>6.3245388129892111E-2</v>
      </c>
      <c r="G78288" s="6">
        <f t="shared" si="3675"/>
        <v>4.6196654818680759E-4</v>
      </c>
    </row>
    <row r="78289" spans="1:7" x14ac:dyDescent="0.35">
      <c r="A78289" s="1" t="s">
        <v>78288</v>
      </c>
      <c r="B78289">
        <v>320.78424974749402</v>
      </c>
      <c r="C78289">
        <v>4</v>
      </c>
      <c r="D78289">
        <f>_xlfn.IFNA(_xlfn.XLOOKUP(A78289,Target!B:B,Target!B:B),0)</f>
        <v>0</v>
      </c>
      <c r="E78289" s="7">
        <f t="shared" si="3673"/>
        <v>2.0842685636020639E-2</v>
      </c>
      <c r="F78289" s="6">
        <f t="shared" si="3674"/>
        <v>2.041713765430464E-2</v>
      </c>
      <c r="G78289" s="6">
        <f t="shared" si="3675"/>
        <v>1.4265923802268043E-4</v>
      </c>
    </row>
    <row r="78290" spans="1:7" x14ac:dyDescent="0.35">
      <c r="A78290" s="1" t="s">
        <v>78289</v>
      </c>
      <c r="B78290">
        <v>348.854930160099</v>
      </c>
      <c r="C78290">
        <v>4</v>
      </c>
      <c r="D78290">
        <f>_xlfn.IFNA(_xlfn.XLOOKUP(A78290,Target!B:B,Target!B:B),0)</f>
        <v>0</v>
      </c>
      <c r="E78290" s="7">
        <f t="shared" si="3673"/>
        <v>3.0757852809273369E-2</v>
      </c>
      <c r="F78290" s="6">
        <f t="shared" si="3674"/>
        <v>2.9840037333156877E-2</v>
      </c>
      <c r="G78290" s="6">
        <f t="shared" si="3675"/>
        <v>2.1051001570781581E-4</v>
      </c>
    </row>
    <row r="78291" spans="1:7" x14ac:dyDescent="0.35">
      <c r="A78291" s="1" t="s">
        <v>78290</v>
      </c>
      <c r="B78291">
        <v>361.78798991456</v>
      </c>
      <c r="C78291">
        <v>3</v>
      </c>
      <c r="D78291">
        <f>_xlfn.IFNA(_xlfn.XLOOKUP(A78291,Target!B:B,Target!B:B),0)</f>
        <v>0</v>
      </c>
      <c r="E78291" s="7">
        <f t="shared" si="3673"/>
        <v>3.6797710025006994E-2</v>
      </c>
      <c r="F78291" s="6">
        <f t="shared" si="3674"/>
        <v>3.5491696855811328E-2</v>
      </c>
      <c r="G78291" s="6">
        <f t="shared" si="3675"/>
        <v>2.5183703053347975E-4</v>
      </c>
    </row>
    <row r="78292" spans="1:7" x14ac:dyDescent="0.35">
      <c r="A78292" s="1" t="s">
        <v>78291</v>
      </c>
      <c r="B78292">
        <v>307.85118999303199</v>
      </c>
      <c r="C78292">
        <v>5</v>
      </c>
      <c r="D78292">
        <f>_xlfn.IFNA(_xlfn.XLOOKUP(A78292,Target!B:B,Target!B:B),0)</f>
        <v>0</v>
      </c>
      <c r="E78292" s="7">
        <f t="shared" si="3673"/>
        <v>1.7421634566580555E-2</v>
      </c>
      <c r="F78292" s="6">
        <f t="shared" si="3674"/>
        <v>1.7123318371347729E-2</v>
      </c>
      <c r="G78292" s="6">
        <f t="shared" si="3675"/>
        <v>1.1924640391058041E-4</v>
      </c>
    </row>
    <row r="78293" spans="1:7" x14ac:dyDescent="0.35">
      <c r="A78293" s="1" t="s">
        <v>78292</v>
      </c>
      <c r="B78293">
        <v>359.81010210909102</v>
      </c>
      <c r="C78293">
        <v>3</v>
      </c>
      <c r="D78293">
        <f>_xlfn.IFNA(_xlfn.XLOOKUP(A78293,Target!B:B,Target!B:B),0)</f>
        <v>0</v>
      </c>
      <c r="E78293" s="7">
        <f t="shared" si="3673"/>
        <v>3.5802447913491194E-2</v>
      </c>
      <c r="F78293" s="6">
        <f t="shared" si="3674"/>
        <v>3.4564938503100939E-2</v>
      </c>
      <c r="G78293" s="6">
        <f t="shared" si="3675"/>
        <v>2.4502730134084869E-4</v>
      </c>
    </row>
    <row r="78294" spans="1:7" x14ac:dyDescent="0.35">
      <c r="A78294" s="1" t="s">
        <v>78293</v>
      </c>
      <c r="B78294">
        <v>477.37229679137499</v>
      </c>
      <c r="C78294">
        <v>1</v>
      </c>
      <c r="D78294">
        <f>_xlfn.IFNA(_xlfn.XLOOKUP(A78294,Target!B:B,Target!B:B),0)</f>
        <v>0</v>
      </c>
      <c r="E78294" s="7">
        <f t="shared" si="3673"/>
        <v>0.18268700699262702</v>
      </c>
      <c r="F78294" s="6">
        <f t="shared" si="3674"/>
        <v>0.15446775513089395</v>
      </c>
      <c r="G78294" s="6">
        <f t="shared" si="3675"/>
        <v>1.2490305384765202E-3</v>
      </c>
    </row>
    <row r="78295" spans="1:7" x14ac:dyDescent="0.35">
      <c r="A78295" s="1" t="s">
        <v>78294</v>
      </c>
      <c r="B78295">
        <v>372.74316186355298</v>
      </c>
      <c r="C78295">
        <v>3</v>
      </c>
      <c r="D78295">
        <f>_xlfn.IFNA(_xlfn.XLOOKUP(A78295,Target!B:B,Target!B:B),0)</f>
        <v>0</v>
      </c>
      <c r="E78295" s="7">
        <f t="shared" si="3673"/>
        <v>4.2832902045388463E-2</v>
      </c>
      <c r="F78295" s="6">
        <f t="shared" si="3674"/>
        <v>4.1073600536938315E-2</v>
      </c>
      <c r="G78295" s="6">
        <f t="shared" si="3675"/>
        <v>2.9312871184177837E-4</v>
      </c>
    </row>
    <row r="78296" spans="1:7" x14ac:dyDescent="0.35">
      <c r="A78296" s="1" t="s">
        <v>78295</v>
      </c>
      <c r="B78296">
        <v>372.74316186355298</v>
      </c>
      <c r="C78296">
        <v>3</v>
      </c>
      <c r="D78296">
        <f>_xlfn.IFNA(_xlfn.XLOOKUP(A78296,Target!B:B,Target!B:B),0)</f>
        <v>0</v>
      </c>
      <c r="E78296" s="7">
        <f t="shared" si="3673"/>
        <v>4.2832902045388463E-2</v>
      </c>
      <c r="F78296" s="6">
        <f t="shared" si="3674"/>
        <v>4.1073600536938315E-2</v>
      </c>
      <c r="G78296" s="6">
        <f t="shared" si="3675"/>
        <v>2.9312871184177837E-4</v>
      </c>
    </row>
    <row r="78297" spans="1:7" x14ac:dyDescent="0.35">
      <c r="A78297" s="1" t="s">
        <v>78296</v>
      </c>
      <c r="B78297">
        <v>307.85118999303199</v>
      </c>
      <c r="C78297">
        <v>5</v>
      </c>
      <c r="D78297">
        <f>_xlfn.IFNA(_xlfn.XLOOKUP(A78297,Target!B:B,Target!B:B),0)</f>
        <v>0</v>
      </c>
      <c r="E78297" s="7">
        <f t="shared" si="3673"/>
        <v>1.7421634566580555E-2</v>
      </c>
      <c r="F78297" s="6">
        <f t="shared" si="3674"/>
        <v>1.7123318371347729E-2</v>
      </c>
      <c r="G78297" s="6">
        <f t="shared" si="3675"/>
        <v>1.1924640391058041E-4</v>
      </c>
    </row>
    <row r="78298" spans="1:7" x14ac:dyDescent="0.35">
      <c r="A78298" s="1" t="s">
        <v>78297</v>
      </c>
      <c r="B78298">
        <v>309.93419964440801</v>
      </c>
      <c r="C78298">
        <v>5</v>
      </c>
      <c r="D78298">
        <f>_xlfn.IFNA(_xlfn.XLOOKUP(A78298,Target!B:B,Target!B:B),0)</f>
        <v>0</v>
      </c>
      <c r="E78298" s="7">
        <f t="shared" si="3673"/>
        <v>1.7932046960779262E-2</v>
      </c>
      <c r="F78298" s="6">
        <f t="shared" si="3674"/>
        <v>1.7616153273019242E-2</v>
      </c>
      <c r="G78298" s="6">
        <f t="shared" si="3675"/>
        <v>1.2273961069091637E-4</v>
      </c>
    </row>
    <row r="78299" spans="1:7" x14ac:dyDescent="0.35">
      <c r="A78299" s="1" t="s">
        <v>78298</v>
      </c>
      <c r="B78299">
        <v>372.74316186355298</v>
      </c>
      <c r="C78299">
        <v>3</v>
      </c>
      <c r="D78299">
        <f>_xlfn.IFNA(_xlfn.XLOOKUP(A78299,Target!B:B,Target!B:B),0)</f>
        <v>0</v>
      </c>
      <c r="E78299" s="7">
        <f t="shared" si="3673"/>
        <v>4.2832902045388463E-2</v>
      </c>
      <c r="F78299" s="6">
        <f t="shared" si="3674"/>
        <v>4.1073600536938315E-2</v>
      </c>
      <c r="G78299" s="6">
        <f t="shared" si="3675"/>
        <v>2.9312871184177837E-4</v>
      </c>
    </row>
    <row r="78300" spans="1:7" x14ac:dyDescent="0.35">
      <c r="A78300" s="1" t="s">
        <v>78299</v>
      </c>
      <c r="B78300">
        <v>431.61434831301398</v>
      </c>
      <c r="C78300">
        <v>2</v>
      </c>
      <c r="D78300">
        <f>_xlfn.IFNA(_xlfn.XLOOKUP(A78300,Target!B:B,Target!B:B),0)</f>
        <v>0</v>
      </c>
      <c r="E78300" s="7">
        <f t="shared" si="3673"/>
        <v>9.6876259096137632E-2</v>
      </c>
      <c r="F78300" s="6">
        <f t="shared" si="3674"/>
        <v>8.8320134830857655E-2</v>
      </c>
      <c r="G78300" s="6">
        <f t="shared" si="3675"/>
        <v>6.6273151979415982E-4</v>
      </c>
    </row>
    <row r="78301" spans="1:7" x14ac:dyDescent="0.35">
      <c r="A78301" s="1" t="s">
        <v>78300</v>
      </c>
      <c r="B78301">
        <v>307.85118999303199</v>
      </c>
      <c r="C78301">
        <v>5</v>
      </c>
      <c r="D78301">
        <f>_xlfn.IFNA(_xlfn.XLOOKUP(A78301,Target!B:B,Target!B:B),0)</f>
        <v>0</v>
      </c>
      <c r="E78301" s="7">
        <f t="shared" si="3673"/>
        <v>1.7421634566580555E-2</v>
      </c>
      <c r="F78301" s="6">
        <f t="shared" si="3674"/>
        <v>1.7123318371347729E-2</v>
      </c>
      <c r="G78301" s="6">
        <f t="shared" si="3675"/>
        <v>1.1924640391058041E-4</v>
      </c>
    </row>
    <row r="78302" spans="1:7" x14ac:dyDescent="0.35">
      <c r="A78302" s="1" t="s">
        <v>78301</v>
      </c>
      <c r="B78302">
        <v>320.78424974749402</v>
      </c>
      <c r="C78302">
        <v>4</v>
      </c>
      <c r="D78302">
        <f>_xlfn.IFNA(_xlfn.XLOOKUP(A78302,Target!B:B,Target!B:B),0)</f>
        <v>0</v>
      </c>
      <c r="E78302" s="7">
        <f t="shared" si="3673"/>
        <v>2.0842685636020639E-2</v>
      </c>
      <c r="F78302" s="6">
        <f t="shared" si="3674"/>
        <v>2.041713765430464E-2</v>
      </c>
      <c r="G78302" s="6">
        <f t="shared" si="3675"/>
        <v>1.4265923802268043E-4</v>
      </c>
    </row>
    <row r="78303" spans="1:7" x14ac:dyDescent="0.35">
      <c r="A78303" s="1" t="s">
        <v>78302</v>
      </c>
      <c r="B78303">
        <v>361.78798991456</v>
      </c>
      <c r="C78303">
        <v>3</v>
      </c>
      <c r="D78303">
        <f>_xlfn.IFNA(_xlfn.XLOOKUP(A78303,Target!B:B,Target!B:B),0)</f>
        <v>0</v>
      </c>
      <c r="E78303" s="7">
        <f t="shared" si="3673"/>
        <v>3.6797710025006994E-2</v>
      </c>
      <c r="F78303" s="6">
        <f t="shared" si="3674"/>
        <v>3.5491696855811328E-2</v>
      </c>
      <c r="G78303" s="6">
        <f t="shared" si="3675"/>
        <v>2.5183703053347975E-4</v>
      </c>
    </row>
    <row r="78304" spans="1:7" x14ac:dyDescent="0.35">
      <c r="A78304" s="1" t="s">
        <v>78303</v>
      </c>
      <c r="B78304">
        <v>309.93419964440801</v>
      </c>
      <c r="C78304">
        <v>5</v>
      </c>
      <c r="D78304">
        <f>_xlfn.IFNA(_xlfn.XLOOKUP(A78304,Target!B:B,Target!B:B),0)</f>
        <v>0</v>
      </c>
      <c r="E78304" s="7">
        <f t="shared" si="3673"/>
        <v>1.7932046960779262E-2</v>
      </c>
      <c r="F78304" s="6">
        <f t="shared" si="3674"/>
        <v>1.7616153273019242E-2</v>
      </c>
      <c r="G78304" s="6">
        <f t="shared" si="3675"/>
        <v>1.2273961069091637E-4</v>
      </c>
    </row>
    <row r="78305" spans="1:7" x14ac:dyDescent="0.35">
      <c r="A78305" s="1" t="s">
        <v>78304</v>
      </c>
      <c r="B78305">
        <v>226.752002319681</v>
      </c>
      <c r="C78305">
        <v>6</v>
      </c>
      <c r="D78305">
        <f>_xlfn.IFNA(_xlfn.XLOOKUP(A78305,Target!B:B,Target!B:B),0)</f>
        <v>0</v>
      </c>
      <c r="E78305" s="7">
        <f t="shared" si="3673"/>
        <v>5.6600874020092812E-3</v>
      </c>
      <c r="F78305" s="6">
        <f t="shared" si="3674"/>
        <v>5.6282311219403303E-3</v>
      </c>
      <c r="G78305" s="6">
        <f t="shared" si="3675"/>
        <v>3.8744895406089091E-5</v>
      </c>
    </row>
    <row r="78306" spans="1:7" x14ac:dyDescent="0.35">
      <c r="A78306" s="1" t="s">
        <v>78305</v>
      </c>
      <c r="B78306">
        <v>306.93069201353597</v>
      </c>
      <c r="C78306">
        <v>5</v>
      </c>
      <c r="D78306">
        <f>_xlfn.IFNA(_xlfn.XLOOKUP(A78306,Target!B:B,Target!B:B),0)</f>
        <v>0</v>
      </c>
      <c r="E78306" s="7">
        <f t="shared" si="3673"/>
        <v>1.7200732810831017E-2</v>
      </c>
      <c r="F78306" s="6">
        <f t="shared" si="3674"/>
        <v>1.69098706440175E-2</v>
      </c>
      <c r="G78306" s="6">
        <f t="shared" si="3675"/>
        <v>1.1773456880942414E-4</v>
      </c>
    </row>
    <row r="78307" spans="1:7" x14ac:dyDescent="0.35">
      <c r="A78307" s="1" t="s">
        <v>78306</v>
      </c>
      <c r="B78307">
        <v>320.78424974749402</v>
      </c>
      <c r="C78307">
        <v>4</v>
      </c>
      <c r="D78307">
        <f>_xlfn.IFNA(_xlfn.XLOOKUP(A78307,Target!B:B,Target!B:B),0)</f>
        <v>0</v>
      </c>
      <c r="E78307" s="7">
        <f t="shared" si="3673"/>
        <v>2.0842685636020639E-2</v>
      </c>
      <c r="F78307" s="6">
        <f t="shared" si="3674"/>
        <v>2.041713765430464E-2</v>
      </c>
      <c r="G78307" s="6">
        <f t="shared" si="3675"/>
        <v>1.4265923802268043E-4</v>
      </c>
    </row>
    <row r="78308" spans="1:7" x14ac:dyDescent="0.35">
      <c r="A78308" s="1" t="s">
        <v>78307</v>
      </c>
      <c r="B78308">
        <v>332.097947960966</v>
      </c>
      <c r="C78308">
        <v>4</v>
      </c>
      <c r="D78308">
        <f>_xlfn.IFNA(_xlfn.XLOOKUP(A78308,Target!B:B,Target!B:B),0)</f>
        <v>0</v>
      </c>
      <c r="E78308" s="7">
        <f t="shared" si="3673"/>
        <v>2.4381977644095425E-2</v>
      </c>
      <c r="F78308" s="6">
        <f t="shared" si="3674"/>
        <v>2.3801646432876411E-2</v>
      </c>
      <c r="G78308" s="6">
        <f t="shared" si="3675"/>
        <v>1.668801301826612E-4</v>
      </c>
    </row>
    <row r="78309" spans="1:7" x14ac:dyDescent="0.35">
      <c r="A78309" s="1" t="s">
        <v>78308</v>
      </c>
      <c r="B78309">
        <v>405.568050587453</v>
      </c>
      <c r="C78309">
        <v>2</v>
      </c>
      <c r="D78309">
        <f>_xlfn.IFNA(_xlfn.XLOOKUP(A78309,Target!B:B,Target!B:B),0)</f>
        <v>0</v>
      </c>
      <c r="E78309" s="7">
        <f t="shared" si="3673"/>
        <v>6.7515427550050688E-2</v>
      </c>
      <c r="F78309" s="6">
        <f t="shared" si="3674"/>
        <v>6.3245388129892111E-2</v>
      </c>
      <c r="G78309" s="6">
        <f t="shared" si="3675"/>
        <v>4.6196654818680759E-4</v>
      </c>
    </row>
    <row r="78310" spans="1:7" x14ac:dyDescent="0.35">
      <c r="A78310" s="1" t="s">
        <v>78309</v>
      </c>
      <c r="B78310">
        <v>320.78424974749402</v>
      </c>
      <c r="C78310">
        <v>4</v>
      </c>
      <c r="D78310">
        <f>_xlfn.IFNA(_xlfn.XLOOKUP(A78310,Target!B:B,Target!B:B),0)</f>
        <v>0</v>
      </c>
      <c r="E78310" s="7">
        <f t="shared" si="3673"/>
        <v>2.0842685636020639E-2</v>
      </c>
      <c r="F78310" s="6">
        <f t="shared" si="3674"/>
        <v>2.041713765430464E-2</v>
      </c>
      <c r="G78310" s="6">
        <f t="shared" si="3675"/>
        <v>1.4265923802268043E-4</v>
      </c>
    </row>
    <row r="78311" spans="1:7" x14ac:dyDescent="0.35">
      <c r="A78311" s="1" t="s">
        <v>78310</v>
      </c>
      <c r="B78311">
        <v>307.85118999303199</v>
      </c>
      <c r="C78311">
        <v>5</v>
      </c>
      <c r="D78311">
        <f>_xlfn.IFNA(_xlfn.XLOOKUP(A78311,Target!B:B,Target!B:B),0)</f>
        <v>0</v>
      </c>
      <c r="E78311" s="7">
        <f t="shared" si="3673"/>
        <v>1.7421634566580555E-2</v>
      </c>
      <c r="F78311" s="6">
        <f t="shared" si="3674"/>
        <v>1.7123318371347729E-2</v>
      </c>
      <c r="G78311" s="6">
        <f t="shared" si="3675"/>
        <v>1.1924640391058041E-4</v>
      </c>
    </row>
    <row r="78312" spans="1:7" x14ac:dyDescent="0.35">
      <c r="A78312" s="1" t="s">
        <v>78311</v>
      </c>
      <c r="B78312">
        <v>307.85118999303199</v>
      </c>
      <c r="C78312">
        <v>5</v>
      </c>
      <c r="D78312">
        <f>_xlfn.IFNA(_xlfn.XLOOKUP(A78312,Target!B:B,Target!B:B),0)</f>
        <v>0</v>
      </c>
      <c r="E78312" s="7">
        <f t="shared" si="3673"/>
        <v>1.7421634566580555E-2</v>
      </c>
      <c r="F78312" s="6">
        <f t="shared" si="3674"/>
        <v>1.7123318371347729E-2</v>
      </c>
      <c r="G78312" s="6">
        <f t="shared" si="3675"/>
        <v>1.1924640391058041E-4</v>
      </c>
    </row>
    <row r="78313" spans="1:7" x14ac:dyDescent="0.35">
      <c r="A78313" s="1" t="s">
        <v>78312</v>
      </c>
      <c r="B78313">
        <v>320.78424974749402</v>
      </c>
      <c r="C78313">
        <v>4</v>
      </c>
      <c r="D78313">
        <f>_xlfn.IFNA(_xlfn.XLOOKUP(A78313,Target!B:B,Target!B:B),0)</f>
        <v>0</v>
      </c>
      <c r="E78313" s="7">
        <f t="shared" si="3673"/>
        <v>2.0842685636020639E-2</v>
      </c>
      <c r="F78313" s="6">
        <f t="shared" si="3674"/>
        <v>2.041713765430464E-2</v>
      </c>
      <c r="G78313" s="6">
        <f t="shared" si="3675"/>
        <v>1.4265923802268043E-4</v>
      </c>
    </row>
    <row r="78314" spans="1:7" x14ac:dyDescent="0.35">
      <c r="A78314" s="1" t="s">
        <v>78313</v>
      </c>
      <c r="B78314">
        <v>348.854930160099</v>
      </c>
      <c r="C78314">
        <v>4</v>
      </c>
      <c r="D78314">
        <f>_xlfn.IFNA(_xlfn.XLOOKUP(A78314,Target!B:B,Target!B:B),0)</f>
        <v>0</v>
      </c>
      <c r="E78314" s="7">
        <f t="shared" si="3673"/>
        <v>3.0757852809273369E-2</v>
      </c>
      <c r="F78314" s="6">
        <f t="shared" si="3674"/>
        <v>2.9840037333156877E-2</v>
      </c>
      <c r="G78314" s="6">
        <f t="shared" si="3675"/>
        <v>2.1051001570781581E-4</v>
      </c>
    </row>
    <row r="78315" spans="1:7" x14ac:dyDescent="0.35">
      <c r="A78315" s="1" t="s">
        <v>78314</v>
      </c>
      <c r="B78315">
        <v>320.78424974749402</v>
      </c>
      <c r="C78315">
        <v>4</v>
      </c>
      <c r="D78315">
        <f>_xlfn.IFNA(_xlfn.XLOOKUP(A78315,Target!B:B,Target!B:B),0)</f>
        <v>0</v>
      </c>
      <c r="E78315" s="7">
        <f t="shared" si="3673"/>
        <v>2.0842685636020639E-2</v>
      </c>
      <c r="F78315" s="6">
        <f t="shared" si="3674"/>
        <v>2.041713765430464E-2</v>
      </c>
      <c r="G78315" s="6">
        <f t="shared" si="3675"/>
        <v>1.4265923802268043E-4</v>
      </c>
    </row>
    <row r="78316" spans="1:7" x14ac:dyDescent="0.35">
      <c r="A78316" s="1" t="s">
        <v>78315</v>
      </c>
      <c r="B78316">
        <v>320.78424974749402</v>
      </c>
      <c r="C78316">
        <v>4</v>
      </c>
      <c r="D78316">
        <f>_xlfn.IFNA(_xlfn.XLOOKUP(A78316,Target!B:B,Target!B:B),0)</f>
        <v>0</v>
      </c>
      <c r="E78316" s="7">
        <f t="shared" si="3673"/>
        <v>2.0842685636020639E-2</v>
      </c>
      <c r="F78316" s="6">
        <f t="shared" si="3674"/>
        <v>2.041713765430464E-2</v>
      </c>
      <c r="G78316" s="6">
        <f t="shared" si="3675"/>
        <v>1.4265923802268043E-4</v>
      </c>
    </row>
    <row r="78317" spans="1:7" x14ac:dyDescent="0.35">
      <c r="A78317" s="1" t="s">
        <v>78316</v>
      </c>
      <c r="B78317">
        <v>307.85118999303199</v>
      </c>
      <c r="C78317">
        <v>5</v>
      </c>
      <c r="D78317">
        <f>_xlfn.IFNA(_xlfn.XLOOKUP(A78317,Target!B:B,Target!B:B),0)</f>
        <v>0</v>
      </c>
      <c r="E78317" s="7">
        <f t="shared" si="3673"/>
        <v>1.7421634566580555E-2</v>
      </c>
      <c r="F78317" s="6">
        <f t="shared" si="3674"/>
        <v>1.7123318371347729E-2</v>
      </c>
      <c r="G78317" s="6">
        <f t="shared" si="3675"/>
        <v>1.1924640391058041E-4</v>
      </c>
    </row>
    <row r="78318" spans="1:7" x14ac:dyDescent="0.35">
      <c r="A78318" s="1" t="s">
        <v>78317</v>
      </c>
      <c r="B78318">
        <v>320.78424974749402</v>
      </c>
      <c r="C78318">
        <v>4</v>
      </c>
      <c r="D78318">
        <f>_xlfn.IFNA(_xlfn.XLOOKUP(A78318,Target!B:B,Target!B:B),0)</f>
        <v>0</v>
      </c>
      <c r="E78318" s="7">
        <f t="shared" si="3673"/>
        <v>2.0842685636020639E-2</v>
      </c>
      <c r="F78318" s="6">
        <f t="shared" si="3674"/>
        <v>2.041713765430464E-2</v>
      </c>
      <c r="G78318" s="6">
        <f t="shared" si="3675"/>
        <v>1.4265923802268043E-4</v>
      </c>
    </row>
    <row r="78319" spans="1:7" x14ac:dyDescent="0.35">
      <c r="A78319" s="1" t="s">
        <v>78318</v>
      </c>
      <c r="B78319">
        <v>322.86725939886998</v>
      </c>
      <c r="C78319">
        <v>4</v>
      </c>
      <c r="D78319">
        <f>_xlfn.IFNA(_xlfn.XLOOKUP(A78319,Target!B:B,Target!B:B),0)</f>
        <v>0</v>
      </c>
      <c r="E78319" s="7">
        <f t="shared" si="3673"/>
        <v>2.1453326677557515E-2</v>
      </c>
      <c r="F78319" s="6">
        <f t="shared" si="3674"/>
        <v>2.1002747866452287E-2</v>
      </c>
      <c r="G78319" s="6">
        <f t="shared" si="3675"/>
        <v>1.4683820015884495E-4</v>
      </c>
    </row>
    <row r="78320" spans="1:7" x14ac:dyDescent="0.35">
      <c r="A78320" s="1" t="s">
        <v>78319</v>
      </c>
      <c r="B78320">
        <v>322.86725939886998</v>
      </c>
      <c r="C78320">
        <v>4</v>
      </c>
      <c r="D78320">
        <f>_xlfn.IFNA(_xlfn.XLOOKUP(A78320,Target!B:B,Target!B:B),0)</f>
        <v>0</v>
      </c>
      <c r="E78320" s="7">
        <f t="shared" si="3673"/>
        <v>2.1453326677557515E-2</v>
      </c>
      <c r="F78320" s="6">
        <f t="shared" si="3674"/>
        <v>2.1002747866452287E-2</v>
      </c>
      <c r="G78320" s="6">
        <f t="shared" si="3675"/>
        <v>1.4683820015884495E-4</v>
      </c>
    </row>
    <row r="78321" spans="1:7" x14ac:dyDescent="0.35">
      <c r="A78321" s="1" t="s">
        <v>78320</v>
      </c>
      <c r="B78321">
        <v>348.854930160099</v>
      </c>
      <c r="C78321">
        <v>4</v>
      </c>
      <c r="D78321">
        <f>_xlfn.IFNA(_xlfn.XLOOKUP(A78321,Target!B:B,Target!B:B),0)</f>
        <v>0</v>
      </c>
      <c r="E78321" s="7">
        <f t="shared" si="3673"/>
        <v>3.0757852809273369E-2</v>
      </c>
      <c r="F78321" s="6">
        <f t="shared" si="3674"/>
        <v>2.9840037333156877E-2</v>
      </c>
      <c r="G78321" s="6">
        <f t="shared" si="3675"/>
        <v>2.1051001570781581E-4</v>
      </c>
    </row>
    <row r="78322" spans="1:7" x14ac:dyDescent="0.35">
      <c r="A78322" s="1" t="s">
        <v>78321</v>
      </c>
      <c r="B78322">
        <v>307.85118999303199</v>
      </c>
      <c r="C78322">
        <v>5</v>
      </c>
      <c r="D78322">
        <f>_xlfn.IFNA(_xlfn.XLOOKUP(A78322,Target!B:B,Target!B:B),0)</f>
        <v>0</v>
      </c>
      <c r="E78322" s="7">
        <f t="shared" si="3673"/>
        <v>1.7421634566580555E-2</v>
      </c>
      <c r="F78322" s="6">
        <f t="shared" si="3674"/>
        <v>1.7123318371347729E-2</v>
      </c>
      <c r="G78322" s="6">
        <f t="shared" si="3675"/>
        <v>1.1924640391058041E-4</v>
      </c>
    </row>
    <row r="78323" spans="1:7" x14ac:dyDescent="0.35">
      <c r="A78323" s="1" t="s">
        <v>78322</v>
      </c>
      <c r="B78323">
        <v>306.93069201353597</v>
      </c>
      <c r="C78323">
        <v>5</v>
      </c>
      <c r="D78323">
        <f>_xlfn.IFNA(_xlfn.XLOOKUP(A78323,Target!B:B,Target!B:B),0)</f>
        <v>0</v>
      </c>
      <c r="E78323" s="7">
        <f t="shared" si="3673"/>
        <v>1.7200732810831017E-2</v>
      </c>
      <c r="F78323" s="6">
        <f t="shared" si="3674"/>
        <v>1.69098706440175E-2</v>
      </c>
      <c r="G78323" s="6">
        <f t="shared" si="3675"/>
        <v>1.1773456880942414E-4</v>
      </c>
    </row>
    <row r="78324" spans="1:7" x14ac:dyDescent="0.35">
      <c r="A78324" s="1" t="s">
        <v>78323</v>
      </c>
      <c r="B78324">
        <v>265.67273283537202</v>
      </c>
      <c r="C78324">
        <v>6</v>
      </c>
      <c r="D78324">
        <f>_xlfn.IFNA(_xlfn.XLOOKUP(A78324,Target!B:B,Target!B:B),0)</f>
        <v>0</v>
      </c>
      <c r="E78324" s="7">
        <f t="shared" si="3673"/>
        <v>9.7084362749772137E-3</v>
      </c>
      <c r="F78324" s="6">
        <f t="shared" si="3674"/>
        <v>9.6150887981026889E-3</v>
      </c>
      <c r="G78324" s="6">
        <f t="shared" si="3675"/>
        <v>6.6455144176422171E-5</v>
      </c>
    </row>
    <row r="78325" spans="1:7" x14ac:dyDescent="0.35">
      <c r="A78325" s="1" t="s">
        <v>78324</v>
      </c>
      <c r="B78325">
        <v>320.78424974749402</v>
      </c>
      <c r="C78325">
        <v>4</v>
      </c>
      <c r="D78325">
        <f>_xlfn.IFNA(_xlfn.XLOOKUP(A78325,Target!B:B,Target!B:B),0)</f>
        <v>0</v>
      </c>
      <c r="E78325" s="7">
        <f t="shared" si="3673"/>
        <v>2.0842685636020639E-2</v>
      </c>
      <c r="F78325" s="6">
        <f t="shared" si="3674"/>
        <v>2.041713765430464E-2</v>
      </c>
      <c r="G78325" s="6">
        <f t="shared" si="3675"/>
        <v>1.4265923802268043E-4</v>
      </c>
    </row>
    <row r="78326" spans="1:7" x14ac:dyDescent="0.35">
      <c r="A78326" s="1" t="s">
        <v>78325</v>
      </c>
      <c r="B78326">
        <v>348.854930160099</v>
      </c>
      <c r="C78326">
        <v>4</v>
      </c>
      <c r="D78326">
        <f>_xlfn.IFNA(_xlfn.XLOOKUP(A78326,Target!B:B,Target!B:B),0)</f>
        <v>0</v>
      </c>
      <c r="E78326" s="7">
        <f t="shared" si="3673"/>
        <v>3.0757852809273369E-2</v>
      </c>
      <c r="F78326" s="6">
        <f t="shared" si="3674"/>
        <v>2.9840037333156877E-2</v>
      </c>
      <c r="G78326" s="6">
        <f t="shared" si="3675"/>
        <v>2.1051001570781581E-4</v>
      </c>
    </row>
    <row r="78327" spans="1:7" x14ac:dyDescent="0.35">
      <c r="A78327" s="1" t="s">
        <v>78326</v>
      </c>
      <c r="B78327">
        <v>320.78424974749402</v>
      </c>
      <c r="C78327">
        <v>4</v>
      </c>
      <c r="D78327">
        <f>_xlfn.IFNA(_xlfn.XLOOKUP(A78327,Target!B:B,Target!B:B),0)</f>
        <v>0</v>
      </c>
      <c r="E78327" s="7">
        <f t="shared" si="3673"/>
        <v>2.0842685636020639E-2</v>
      </c>
      <c r="F78327" s="6">
        <f t="shared" si="3674"/>
        <v>2.041713765430464E-2</v>
      </c>
      <c r="G78327" s="6">
        <f t="shared" si="3675"/>
        <v>1.4265923802268043E-4</v>
      </c>
    </row>
    <row r="78328" spans="1:7" x14ac:dyDescent="0.35">
      <c r="A78328" s="1" t="s">
        <v>78327</v>
      </c>
      <c r="B78328">
        <v>529.33120890743396</v>
      </c>
      <c r="C78328">
        <v>1</v>
      </c>
      <c r="D78328">
        <f>_xlfn.IFNA(_xlfn.XLOOKUP(A78328,Target!B:B,Target!B:B),0)</f>
        <v>0</v>
      </c>
      <c r="E78328" s="7">
        <f t="shared" si="3673"/>
        <v>0.37543216896948672</v>
      </c>
      <c r="F78328" s="6">
        <f t="shared" si="3674"/>
        <v>0.27295578614448968</v>
      </c>
      <c r="G78328" s="6">
        <f t="shared" si="3675"/>
        <v>2.5634505431982261E-3</v>
      </c>
    </row>
    <row r="78329" spans="1:7" x14ac:dyDescent="0.35">
      <c r="A78329" s="1" t="s">
        <v>78328</v>
      </c>
      <c r="B78329">
        <v>320.78424974749402</v>
      </c>
      <c r="C78329">
        <v>4</v>
      </c>
      <c r="D78329">
        <f>_xlfn.IFNA(_xlfn.XLOOKUP(A78329,Target!B:B,Target!B:B),0)</f>
        <v>0</v>
      </c>
      <c r="E78329" s="7">
        <f t="shared" si="3673"/>
        <v>2.0842685636020639E-2</v>
      </c>
      <c r="F78329" s="6">
        <f t="shared" si="3674"/>
        <v>2.041713765430464E-2</v>
      </c>
      <c r="G78329" s="6">
        <f t="shared" si="3675"/>
        <v>1.4265923802268043E-4</v>
      </c>
    </row>
    <row r="78330" spans="1:7" x14ac:dyDescent="0.35">
      <c r="A78330" s="1" t="s">
        <v>78329</v>
      </c>
      <c r="B78330">
        <v>307.85118999303199</v>
      </c>
      <c r="C78330">
        <v>5</v>
      </c>
      <c r="D78330">
        <f>_xlfn.IFNA(_xlfn.XLOOKUP(A78330,Target!B:B,Target!B:B),0)</f>
        <v>0</v>
      </c>
      <c r="E78330" s="7">
        <f t="shared" si="3673"/>
        <v>1.7421634566580555E-2</v>
      </c>
      <c r="F78330" s="6">
        <f t="shared" si="3674"/>
        <v>1.7123318371347729E-2</v>
      </c>
      <c r="G78330" s="6">
        <f t="shared" si="3675"/>
        <v>1.1924640391058041E-4</v>
      </c>
    </row>
    <row r="78331" spans="1:7" x14ac:dyDescent="0.35">
      <c r="A78331" s="1" t="s">
        <v>78330</v>
      </c>
      <c r="B78331">
        <v>307.85118999303199</v>
      </c>
      <c r="C78331">
        <v>5</v>
      </c>
      <c r="D78331">
        <f>_xlfn.IFNA(_xlfn.XLOOKUP(A78331,Target!B:B,Target!B:B),0)</f>
        <v>0</v>
      </c>
      <c r="E78331" s="7">
        <f t="shared" si="3673"/>
        <v>1.7421634566580555E-2</v>
      </c>
      <c r="F78331" s="6">
        <f t="shared" si="3674"/>
        <v>1.7123318371347729E-2</v>
      </c>
      <c r="G78331" s="6">
        <f t="shared" si="3675"/>
        <v>1.1924640391058041E-4</v>
      </c>
    </row>
    <row r="78332" spans="1:7" x14ac:dyDescent="0.35">
      <c r="A78332" s="1" t="s">
        <v>78331</v>
      </c>
      <c r="B78332">
        <v>307.85118999303199</v>
      </c>
      <c r="C78332">
        <v>5</v>
      </c>
      <c r="D78332">
        <f>_xlfn.IFNA(_xlfn.XLOOKUP(A78332,Target!B:B,Target!B:B),0)</f>
        <v>0</v>
      </c>
      <c r="E78332" s="7">
        <f t="shared" si="3673"/>
        <v>1.7421634566580555E-2</v>
      </c>
      <c r="F78332" s="6">
        <f t="shared" si="3674"/>
        <v>1.7123318371347729E-2</v>
      </c>
      <c r="G78332" s="6">
        <f t="shared" si="3675"/>
        <v>1.1924640391058041E-4</v>
      </c>
    </row>
    <row r="78333" spans="1:7" x14ac:dyDescent="0.35">
      <c r="A78333" s="1" t="s">
        <v>78332</v>
      </c>
      <c r="B78333">
        <v>291.09420779390001</v>
      </c>
      <c r="C78333">
        <v>6</v>
      </c>
      <c r="D78333">
        <f>_xlfn.IFNA(_xlfn.XLOOKUP(A78333,Target!B:B,Target!B:B),0)</f>
        <v>0</v>
      </c>
      <c r="E78333" s="7">
        <f t="shared" si="3673"/>
        <v>1.3810258705637147E-2</v>
      </c>
      <c r="F78333" s="6">
        <f t="shared" si="3674"/>
        <v>1.362213351763597E-2</v>
      </c>
      <c r="G78333" s="6">
        <f t="shared" si="3675"/>
        <v>9.4529843919008571E-5</v>
      </c>
    </row>
    <row r="78334" spans="1:7" x14ac:dyDescent="0.35">
      <c r="A78334" s="1" t="s">
        <v>78333</v>
      </c>
      <c r="B78334">
        <v>417.33778920603203</v>
      </c>
      <c r="C78334">
        <v>2</v>
      </c>
      <c r="D78334">
        <f>_xlfn.IFNA(_xlfn.XLOOKUP(A78334,Target!B:B,Target!B:B),0)</f>
        <v>0</v>
      </c>
      <c r="E78334" s="7">
        <f t="shared" si="3673"/>
        <v>7.9481107415654353E-2</v>
      </c>
      <c r="F78334" s="6">
        <f t="shared" si="3674"/>
        <v>7.3628993476261062E-2</v>
      </c>
      <c r="G78334" s="6">
        <f t="shared" si="3675"/>
        <v>5.4379581389313498E-4</v>
      </c>
    </row>
    <row r="78335" spans="1:7" x14ac:dyDescent="0.35">
      <c r="A78335" s="1" t="s">
        <v>78334</v>
      </c>
      <c r="B78335">
        <v>320.78424974749402</v>
      </c>
      <c r="C78335">
        <v>4</v>
      </c>
      <c r="D78335">
        <f>_xlfn.IFNA(_xlfn.XLOOKUP(A78335,Target!B:B,Target!B:B),0)</f>
        <v>0</v>
      </c>
      <c r="E78335" s="7">
        <f t="shared" si="3673"/>
        <v>2.0842685636020639E-2</v>
      </c>
      <c r="F78335" s="6">
        <f t="shared" si="3674"/>
        <v>2.041713765430464E-2</v>
      </c>
      <c r="G78335" s="6">
        <f t="shared" si="3675"/>
        <v>1.4265923802268043E-4</v>
      </c>
    </row>
    <row r="78336" spans="1:7" x14ac:dyDescent="0.35">
      <c r="A78336" s="1" t="s">
        <v>78335</v>
      </c>
      <c r="B78336">
        <v>372.74316186355298</v>
      </c>
      <c r="C78336">
        <v>3</v>
      </c>
      <c r="D78336">
        <f>_xlfn.IFNA(_xlfn.XLOOKUP(A78336,Target!B:B,Target!B:B),0)</f>
        <v>0</v>
      </c>
      <c r="E78336" s="7">
        <f t="shared" si="3673"/>
        <v>4.2832902045388463E-2</v>
      </c>
      <c r="F78336" s="6">
        <f t="shared" si="3674"/>
        <v>4.1073600536938315E-2</v>
      </c>
      <c r="G78336" s="6">
        <f t="shared" si="3675"/>
        <v>2.9312871184177837E-4</v>
      </c>
    </row>
    <row r="78337" spans="1:7" x14ac:dyDescent="0.35">
      <c r="A78337" s="1" t="s">
        <v>78336</v>
      </c>
      <c r="B78337">
        <v>307.85118999303199</v>
      </c>
      <c r="C78337">
        <v>5</v>
      </c>
      <c r="D78337">
        <f>_xlfn.IFNA(_xlfn.XLOOKUP(A78337,Target!B:B,Target!B:B),0)</f>
        <v>0</v>
      </c>
      <c r="E78337" s="7">
        <f t="shared" si="3673"/>
        <v>1.7421634566580555E-2</v>
      </c>
      <c r="F78337" s="6">
        <f t="shared" si="3674"/>
        <v>1.7123318371347729E-2</v>
      </c>
      <c r="G78337" s="6">
        <f t="shared" si="3675"/>
        <v>1.1924640391058041E-4</v>
      </c>
    </row>
    <row r="78338" spans="1:7" x14ac:dyDescent="0.35">
      <c r="A78338" s="1" t="s">
        <v>78337</v>
      </c>
      <c r="B78338">
        <v>307.85118999303199</v>
      </c>
      <c r="C78338">
        <v>5</v>
      </c>
      <c r="D78338">
        <f>_xlfn.IFNA(_xlfn.XLOOKUP(A78338,Target!B:B,Target!B:B),0)</f>
        <v>0</v>
      </c>
      <c r="E78338" s="7">
        <f t="shared" si="3673"/>
        <v>1.7421634566580555E-2</v>
      </c>
      <c r="F78338" s="6">
        <f t="shared" si="3674"/>
        <v>1.7123318371347729E-2</v>
      </c>
      <c r="G78338" s="6">
        <f t="shared" si="3675"/>
        <v>1.1924640391058041E-4</v>
      </c>
    </row>
    <row r="78339" spans="1:7" x14ac:dyDescent="0.35">
      <c r="A78339" s="1" t="s">
        <v>78338</v>
      </c>
      <c r="B78339">
        <v>306.93069201353597</v>
      </c>
      <c r="C78339">
        <v>5</v>
      </c>
      <c r="D78339">
        <f>_xlfn.IFNA(_xlfn.XLOOKUP(A78339,Target!B:B,Target!B:B),0)</f>
        <v>0</v>
      </c>
      <c r="E78339" s="7">
        <f t="shared" ref="E78339:E78402" si="3676">2^((B78339-600)/50)</f>
        <v>1.7200732810831017E-2</v>
      </c>
      <c r="F78339" s="6">
        <f t="shared" ref="F78339:F78402" si="3677">1-(1/(1+E78339))</f>
        <v>1.69098706440175E-2</v>
      </c>
      <c r="G78339" s="6">
        <f t="shared" ref="G78339:G78402" si="3678">(F78339*($J$3/$J$2))/(F78339*($J$3/$J$2)+(1-F78339)*((1-$J$3)/(1-$J$2)))</f>
        <v>1.1773456880942414E-4</v>
      </c>
    </row>
    <row r="78340" spans="1:7" x14ac:dyDescent="0.35">
      <c r="A78340" s="1" t="s">
        <v>78339</v>
      </c>
      <c r="B78340">
        <v>224.668992668306</v>
      </c>
      <c r="C78340">
        <v>6</v>
      </c>
      <c r="D78340">
        <f>_xlfn.IFNA(_xlfn.XLOOKUP(A78340,Target!B:B,Target!B:B),0)</f>
        <v>0</v>
      </c>
      <c r="E78340" s="7">
        <f t="shared" si="3676"/>
        <v>5.4989803756585994E-3</v>
      </c>
      <c r="F78340" s="6">
        <f t="shared" si="3677"/>
        <v>5.4689069635895926E-3</v>
      </c>
      <c r="G78340" s="6">
        <f t="shared" si="3678"/>
        <v>3.7642113862816694E-5</v>
      </c>
    </row>
    <row r="78341" spans="1:7" x14ac:dyDescent="0.35">
      <c r="A78341" s="1" t="s">
        <v>78340</v>
      </c>
      <c r="B78341">
        <v>359.81010210909102</v>
      </c>
      <c r="C78341">
        <v>3</v>
      </c>
      <c r="D78341">
        <f>_xlfn.IFNA(_xlfn.XLOOKUP(A78341,Target!B:B,Target!B:B),0)</f>
        <v>0</v>
      </c>
      <c r="E78341" s="7">
        <f t="shared" si="3676"/>
        <v>3.5802447913491194E-2</v>
      </c>
      <c r="F78341" s="6">
        <f t="shared" si="3677"/>
        <v>3.4564938503100939E-2</v>
      </c>
      <c r="G78341" s="6">
        <f t="shared" si="3678"/>
        <v>2.4502730134084869E-4</v>
      </c>
    </row>
    <row r="78342" spans="1:7" x14ac:dyDescent="0.35">
      <c r="A78342" s="1" t="s">
        <v>78341</v>
      </c>
      <c r="B78342">
        <v>309.93419964440801</v>
      </c>
      <c r="C78342">
        <v>5</v>
      </c>
      <c r="D78342">
        <f>_xlfn.IFNA(_xlfn.XLOOKUP(A78342,Target!B:B,Target!B:B),0)</f>
        <v>0</v>
      </c>
      <c r="E78342" s="7">
        <f t="shared" si="3676"/>
        <v>1.7932046960779262E-2</v>
      </c>
      <c r="F78342" s="6">
        <f t="shared" si="3677"/>
        <v>1.7616153273019242E-2</v>
      </c>
      <c r="G78342" s="6">
        <f t="shared" si="3678"/>
        <v>1.2273961069091637E-4</v>
      </c>
    </row>
    <row r="78343" spans="1:7" x14ac:dyDescent="0.35">
      <c r="A78343" s="1" t="s">
        <v>78342</v>
      </c>
      <c r="B78343">
        <v>320.78424974749402</v>
      </c>
      <c r="C78343">
        <v>4</v>
      </c>
      <c r="D78343">
        <f>_xlfn.IFNA(_xlfn.XLOOKUP(A78343,Target!B:B,Target!B:B),0)</f>
        <v>0</v>
      </c>
      <c r="E78343" s="7">
        <f t="shared" si="3676"/>
        <v>2.0842685636020639E-2</v>
      </c>
      <c r="F78343" s="6">
        <f t="shared" si="3677"/>
        <v>2.041713765430464E-2</v>
      </c>
      <c r="G78343" s="6">
        <f t="shared" si="3678"/>
        <v>1.4265923802268043E-4</v>
      </c>
    </row>
    <row r="78344" spans="1:7" x14ac:dyDescent="0.35">
      <c r="A78344" s="1" t="s">
        <v>78343</v>
      </c>
      <c r="B78344">
        <v>306.93069201353597</v>
      </c>
      <c r="C78344">
        <v>5</v>
      </c>
      <c r="D78344">
        <f>_xlfn.IFNA(_xlfn.XLOOKUP(A78344,Target!B:B,Target!B:B),0)</f>
        <v>0</v>
      </c>
      <c r="E78344" s="7">
        <f t="shared" si="3676"/>
        <v>1.7200732810831017E-2</v>
      </c>
      <c r="F78344" s="6">
        <f t="shared" si="3677"/>
        <v>1.69098706440175E-2</v>
      </c>
      <c r="G78344" s="6">
        <f t="shared" si="3678"/>
        <v>1.1773456880942414E-4</v>
      </c>
    </row>
    <row r="78345" spans="1:7" x14ac:dyDescent="0.35">
      <c r="A78345" s="1" t="s">
        <v>78344</v>
      </c>
      <c r="B78345">
        <v>320.78424974749402</v>
      </c>
      <c r="C78345">
        <v>4</v>
      </c>
      <c r="D78345">
        <f>_xlfn.IFNA(_xlfn.XLOOKUP(A78345,Target!B:B,Target!B:B),0)</f>
        <v>0</v>
      </c>
      <c r="E78345" s="7">
        <f t="shared" si="3676"/>
        <v>2.0842685636020639E-2</v>
      </c>
      <c r="F78345" s="6">
        <f t="shared" si="3677"/>
        <v>2.041713765430464E-2</v>
      </c>
      <c r="G78345" s="6">
        <f t="shared" si="3678"/>
        <v>1.4265923802268043E-4</v>
      </c>
    </row>
    <row r="78346" spans="1:7" x14ac:dyDescent="0.35">
      <c r="A78346" s="1" t="s">
        <v>78345</v>
      </c>
      <c r="B78346">
        <v>320.78424974749402</v>
      </c>
      <c r="C78346">
        <v>4</v>
      </c>
      <c r="D78346">
        <f>_xlfn.IFNA(_xlfn.XLOOKUP(A78346,Target!B:B,Target!B:B),0)</f>
        <v>0</v>
      </c>
      <c r="E78346" s="7">
        <f t="shared" si="3676"/>
        <v>2.0842685636020639E-2</v>
      </c>
      <c r="F78346" s="6">
        <f t="shared" si="3677"/>
        <v>2.041713765430464E-2</v>
      </c>
      <c r="G78346" s="6">
        <f t="shared" si="3678"/>
        <v>1.4265923802268043E-4</v>
      </c>
    </row>
    <row r="78347" spans="1:7" x14ac:dyDescent="0.35">
      <c r="A78347" s="1" t="s">
        <v>78346</v>
      </c>
      <c r="B78347">
        <v>307.85118999303199</v>
      </c>
      <c r="C78347">
        <v>5</v>
      </c>
      <c r="D78347">
        <f>_xlfn.IFNA(_xlfn.XLOOKUP(A78347,Target!B:B,Target!B:B),0)</f>
        <v>0</v>
      </c>
      <c r="E78347" s="7">
        <f t="shared" si="3676"/>
        <v>1.7421634566580555E-2</v>
      </c>
      <c r="F78347" s="6">
        <f t="shared" si="3677"/>
        <v>1.7123318371347729E-2</v>
      </c>
      <c r="G78347" s="6">
        <f t="shared" si="3678"/>
        <v>1.1924640391058041E-4</v>
      </c>
    </row>
    <row r="78348" spans="1:7" x14ac:dyDescent="0.35">
      <c r="A78348" s="1" t="s">
        <v>78347</v>
      </c>
      <c r="B78348">
        <v>358.64678097320802</v>
      </c>
      <c r="C78348">
        <v>3</v>
      </c>
      <c r="D78348">
        <f>_xlfn.IFNA(_xlfn.XLOOKUP(A78348,Target!B:B,Target!B:B),0)</f>
        <v>0</v>
      </c>
      <c r="E78348" s="7">
        <f t="shared" si="3676"/>
        <v>3.5229690712933082E-2</v>
      </c>
      <c r="F78348" s="6">
        <f t="shared" si="3677"/>
        <v>3.4030796285094311E-2</v>
      </c>
      <c r="G78348" s="6">
        <f t="shared" si="3678"/>
        <v>2.4110837059932358E-4</v>
      </c>
    </row>
    <row r="78349" spans="1:7" x14ac:dyDescent="0.35">
      <c r="A78349" s="1" t="s">
        <v>78348</v>
      </c>
      <c r="B78349">
        <v>306.93069201353597</v>
      </c>
      <c r="C78349">
        <v>5</v>
      </c>
      <c r="D78349">
        <f>_xlfn.IFNA(_xlfn.XLOOKUP(A78349,Target!B:B,Target!B:B),0)</f>
        <v>0</v>
      </c>
      <c r="E78349" s="7">
        <f t="shared" si="3676"/>
        <v>1.7200732810831017E-2</v>
      </c>
      <c r="F78349" s="6">
        <f t="shared" si="3677"/>
        <v>1.69098706440175E-2</v>
      </c>
      <c r="G78349" s="6">
        <f t="shared" si="3678"/>
        <v>1.1773456880942414E-4</v>
      </c>
    </row>
    <row r="78350" spans="1:7" x14ac:dyDescent="0.35">
      <c r="A78350" s="1" t="s">
        <v>78349</v>
      </c>
      <c r="B78350">
        <v>320.78424974749402</v>
      </c>
      <c r="C78350">
        <v>4</v>
      </c>
      <c r="D78350">
        <f>_xlfn.IFNA(_xlfn.XLOOKUP(A78350,Target!B:B,Target!B:B),0)</f>
        <v>0</v>
      </c>
      <c r="E78350" s="7">
        <f t="shared" si="3676"/>
        <v>2.0842685636020639E-2</v>
      </c>
      <c r="F78350" s="6">
        <f t="shared" si="3677"/>
        <v>2.041713765430464E-2</v>
      </c>
      <c r="G78350" s="6">
        <f t="shared" si="3678"/>
        <v>1.4265923802268043E-4</v>
      </c>
    </row>
    <row r="78351" spans="1:7" x14ac:dyDescent="0.35">
      <c r="A78351" s="1" t="s">
        <v>78350</v>
      </c>
      <c r="B78351">
        <v>438.451566275684</v>
      </c>
      <c r="C78351">
        <v>2</v>
      </c>
      <c r="D78351">
        <f>_xlfn.IFNA(_xlfn.XLOOKUP(A78351,Target!B:B,Target!B:B),0)</f>
        <v>0</v>
      </c>
      <c r="E78351" s="7">
        <f t="shared" si="3676"/>
        <v>0.10650782448403907</v>
      </c>
      <c r="F78351" s="6">
        <f t="shared" si="3677"/>
        <v>9.625582587606496E-2</v>
      </c>
      <c r="G78351" s="6">
        <f t="shared" si="3678"/>
        <v>7.2857315572380705E-4</v>
      </c>
    </row>
    <row r="78352" spans="1:7" x14ac:dyDescent="0.35">
      <c r="A78352" s="1" t="s">
        <v>78351</v>
      </c>
      <c r="B78352">
        <v>359.81010210909102</v>
      </c>
      <c r="C78352">
        <v>3</v>
      </c>
      <c r="D78352">
        <f>_xlfn.IFNA(_xlfn.XLOOKUP(A78352,Target!B:B,Target!B:B),0)</f>
        <v>0</v>
      </c>
      <c r="E78352" s="7">
        <f t="shared" si="3676"/>
        <v>3.5802447913491194E-2</v>
      </c>
      <c r="F78352" s="6">
        <f t="shared" si="3677"/>
        <v>3.4564938503100939E-2</v>
      </c>
      <c r="G78352" s="6">
        <f t="shared" si="3678"/>
        <v>2.4502730134084869E-4</v>
      </c>
    </row>
    <row r="78353" spans="1:7" x14ac:dyDescent="0.35">
      <c r="A78353" s="1" t="s">
        <v>78352</v>
      </c>
      <c r="B78353">
        <v>413.74690203061903</v>
      </c>
      <c r="C78353">
        <v>2</v>
      </c>
      <c r="D78353">
        <f>_xlfn.IFNA(_xlfn.XLOOKUP(A78353,Target!B:B,Target!B:B),0)</f>
        <v>0</v>
      </c>
      <c r="E78353" s="7">
        <f t="shared" si="3676"/>
        <v>7.5621382796840997E-2</v>
      </c>
      <c r="F78353" s="6">
        <f t="shared" si="3677"/>
        <v>7.0304834030176733E-2</v>
      </c>
      <c r="G78353" s="6">
        <f t="shared" si="3678"/>
        <v>5.1740191749768234E-4</v>
      </c>
    </row>
    <row r="78354" spans="1:7" x14ac:dyDescent="0.35">
      <c r="A78354" s="1" t="s">
        <v>78353</v>
      </c>
      <c r="B78354">
        <v>490.41047839174303</v>
      </c>
      <c r="C78354">
        <v>1</v>
      </c>
      <c r="D78354">
        <f>_xlfn.IFNA(_xlfn.XLOOKUP(A78354,Target!B:B,Target!B:B),0)</f>
        <v>0</v>
      </c>
      <c r="E78354" s="7">
        <f t="shared" si="3676"/>
        <v>0.21887962486504592</v>
      </c>
      <c r="F78354" s="6">
        <f t="shared" si="3677"/>
        <v>0.17957443901753656</v>
      </c>
      <c r="G78354" s="6">
        <f t="shared" si="3678"/>
        <v>1.496109151751188E-3</v>
      </c>
    </row>
    <row r="78355" spans="1:7" x14ac:dyDescent="0.35">
      <c r="A78355" s="1" t="s">
        <v>78354</v>
      </c>
      <c r="B78355">
        <v>320.78424974749402</v>
      </c>
      <c r="C78355">
        <v>4</v>
      </c>
      <c r="D78355">
        <f>_xlfn.IFNA(_xlfn.XLOOKUP(A78355,Target!B:B,Target!B:B),0)</f>
        <v>0</v>
      </c>
      <c r="E78355" s="7">
        <f t="shared" si="3676"/>
        <v>2.0842685636020639E-2</v>
      </c>
      <c r="F78355" s="6">
        <f t="shared" si="3677"/>
        <v>2.041713765430464E-2</v>
      </c>
      <c r="G78355" s="6">
        <f t="shared" si="3678"/>
        <v>1.4265923802268043E-4</v>
      </c>
    </row>
    <row r="78356" spans="1:7" x14ac:dyDescent="0.35">
      <c r="A78356" s="1" t="s">
        <v>78355</v>
      </c>
      <c r="B78356">
        <v>307.85118999303199</v>
      </c>
      <c r="C78356">
        <v>5</v>
      </c>
      <c r="D78356">
        <f>_xlfn.IFNA(_xlfn.XLOOKUP(A78356,Target!B:B,Target!B:B),0)</f>
        <v>0</v>
      </c>
      <c r="E78356" s="7">
        <f t="shared" si="3676"/>
        <v>1.7421634566580555E-2</v>
      </c>
      <c r="F78356" s="6">
        <f t="shared" si="3677"/>
        <v>1.7123318371347729E-2</v>
      </c>
      <c r="G78356" s="6">
        <f t="shared" si="3678"/>
        <v>1.1924640391058041E-4</v>
      </c>
    </row>
    <row r="78357" spans="1:7" x14ac:dyDescent="0.35">
      <c r="A78357" s="1" t="s">
        <v>78356</v>
      </c>
      <c r="B78357">
        <v>372.74316186355298</v>
      </c>
      <c r="C78357">
        <v>3</v>
      </c>
      <c r="D78357">
        <f>_xlfn.IFNA(_xlfn.XLOOKUP(A78357,Target!B:B,Target!B:B),0)</f>
        <v>0</v>
      </c>
      <c r="E78357" s="7">
        <f t="shared" si="3676"/>
        <v>4.2832902045388463E-2</v>
      </c>
      <c r="F78357" s="6">
        <f t="shared" si="3677"/>
        <v>4.1073600536938315E-2</v>
      </c>
      <c r="G78357" s="6">
        <f t="shared" si="3678"/>
        <v>2.9312871184177837E-4</v>
      </c>
    </row>
    <row r="78358" spans="1:7" x14ac:dyDescent="0.35">
      <c r="A78358" s="1" t="s">
        <v>78357</v>
      </c>
      <c r="B78358">
        <v>407.54593839292198</v>
      </c>
      <c r="C78358">
        <v>2</v>
      </c>
      <c r="D78358">
        <f>_xlfn.IFNA(_xlfn.XLOOKUP(A78358,Target!B:B,Target!B:B),0)</f>
        <v>0</v>
      </c>
      <c r="E78358" s="7">
        <f t="shared" si="3676"/>
        <v>6.939226980244971E-2</v>
      </c>
      <c r="F78358" s="6">
        <f t="shared" si="3677"/>
        <v>6.488944399726071E-2</v>
      </c>
      <c r="G78358" s="6">
        <f t="shared" si="3678"/>
        <v>4.7480252799594408E-4</v>
      </c>
    </row>
    <row r="78359" spans="1:7" x14ac:dyDescent="0.35">
      <c r="A78359" s="1" t="s">
        <v>78358</v>
      </c>
      <c r="B78359">
        <v>309.93419964440801</v>
      </c>
      <c r="C78359">
        <v>5</v>
      </c>
      <c r="D78359">
        <f>_xlfn.IFNA(_xlfn.XLOOKUP(A78359,Target!B:B,Target!B:B),0)</f>
        <v>0</v>
      </c>
      <c r="E78359" s="7">
        <f t="shared" si="3676"/>
        <v>1.7932046960779262E-2</v>
      </c>
      <c r="F78359" s="6">
        <f t="shared" si="3677"/>
        <v>1.7616153273019242E-2</v>
      </c>
      <c r="G78359" s="6">
        <f t="shared" si="3678"/>
        <v>1.2273961069091637E-4</v>
      </c>
    </row>
    <row r="78360" spans="1:7" x14ac:dyDescent="0.35">
      <c r="A78360" s="1" t="s">
        <v>78359</v>
      </c>
      <c r="B78360">
        <v>320.78424974749402</v>
      </c>
      <c r="C78360">
        <v>4</v>
      </c>
      <c r="D78360">
        <f>_xlfn.IFNA(_xlfn.XLOOKUP(A78360,Target!B:B,Target!B:B),0)</f>
        <v>0</v>
      </c>
      <c r="E78360" s="7">
        <f t="shared" si="3676"/>
        <v>2.0842685636020639E-2</v>
      </c>
      <c r="F78360" s="6">
        <f t="shared" si="3677"/>
        <v>2.041713765430464E-2</v>
      </c>
      <c r="G78360" s="6">
        <f t="shared" si="3678"/>
        <v>1.4265923802268043E-4</v>
      </c>
    </row>
    <row r="78361" spans="1:7" x14ac:dyDescent="0.35">
      <c r="A78361" s="1" t="s">
        <v>78360</v>
      </c>
      <c r="B78361">
        <v>211.73593291384401</v>
      </c>
      <c r="C78361">
        <v>6</v>
      </c>
      <c r="D78361">
        <f>_xlfn.IFNA(_xlfn.XLOOKUP(A78361,Target!B:B,Target!B:B),0)</f>
        <v>0</v>
      </c>
      <c r="E78361" s="7">
        <f t="shared" si="3676"/>
        <v>4.5963955061509394E-3</v>
      </c>
      <c r="F78361" s="6">
        <f t="shared" si="3677"/>
        <v>4.5753653175663045E-3</v>
      </c>
      <c r="G78361" s="6">
        <f t="shared" si="3678"/>
        <v>3.1463853327742635E-5</v>
      </c>
    </row>
    <row r="78362" spans="1:7" x14ac:dyDescent="0.35">
      <c r="A78362" s="1" t="s">
        <v>78361</v>
      </c>
      <c r="B78362">
        <v>359.81010210909102</v>
      </c>
      <c r="C78362">
        <v>3</v>
      </c>
      <c r="D78362">
        <f>_xlfn.IFNA(_xlfn.XLOOKUP(A78362,Target!B:B,Target!B:B),0)</f>
        <v>0</v>
      </c>
      <c r="E78362" s="7">
        <f t="shared" si="3676"/>
        <v>3.5802447913491194E-2</v>
      </c>
      <c r="F78362" s="6">
        <f t="shared" si="3677"/>
        <v>3.4564938503100939E-2</v>
      </c>
      <c r="G78362" s="6">
        <f t="shared" si="3678"/>
        <v>2.4502730134084869E-4</v>
      </c>
    </row>
    <row r="78363" spans="1:7" x14ac:dyDescent="0.35">
      <c r="A78363" s="1" t="s">
        <v>78362</v>
      </c>
      <c r="B78363">
        <v>265.67273283537202</v>
      </c>
      <c r="C78363">
        <v>6</v>
      </c>
      <c r="D78363">
        <f>_xlfn.IFNA(_xlfn.XLOOKUP(A78363,Target!B:B,Target!B:B),0)</f>
        <v>0</v>
      </c>
      <c r="E78363" s="7">
        <f t="shared" si="3676"/>
        <v>9.7084362749772137E-3</v>
      </c>
      <c r="F78363" s="6">
        <f t="shared" si="3677"/>
        <v>9.6150887981026889E-3</v>
      </c>
      <c r="G78363" s="6">
        <f t="shared" si="3678"/>
        <v>6.6455144176422171E-5</v>
      </c>
    </row>
    <row r="78364" spans="1:7" x14ac:dyDescent="0.35">
      <c r="A78364" s="1" t="s">
        <v>78363</v>
      </c>
      <c r="B78364">
        <v>320.78424974749402</v>
      </c>
      <c r="C78364">
        <v>4</v>
      </c>
      <c r="D78364">
        <f>_xlfn.IFNA(_xlfn.XLOOKUP(A78364,Target!B:B,Target!B:B),0)</f>
        <v>0</v>
      </c>
      <c r="E78364" s="7">
        <f t="shared" si="3676"/>
        <v>2.0842685636020639E-2</v>
      </c>
      <c r="F78364" s="6">
        <f t="shared" si="3677"/>
        <v>2.041713765430464E-2</v>
      </c>
      <c r="G78364" s="6">
        <f t="shared" si="3678"/>
        <v>1.4265923802268043E-4</v>
      </c>
    </row>
    <row r="78365" spans="1:7" x14ac:dyDescent="0.35">
      <c r="A78365" s="1" t="s">
        <v>78364</v>
      </c>
      <c r="B78365">
        <v>358.889604129595</v>
      </c>
      <c r="C78365">
        <v>3</v>
      </c>
      <c r="D78365">
        <f>_xlfn.IFNA(_xlfn.XLOOKUP(A78365,Target!B:B,Target!B:B),0)</f>
        <v>0</v>
      </c>
      <c r="E78365" s="7">
        <f t="shared" si="3676"/>
        <v>3.5348482266697442E-2</v>
      </c>
      <c r="F78365" s="6">
        <f t="shared" si="3677"/>
        <v>3.414162755066652E-2</v>
      </c>
      <c r="G78365" s="6">
        <f t="shared" si="3678"/>
        <v>2.4192117106310948E-4</v>
      </c>
    </row>
    <row r="78366" spans="1:7" x14ac:dyDescent="0.35">
      <c r="A78366" s="1" t="s">
        <v>78365</v>
      </c>
      <c r="B78366">
        <v>309.93419964440801</v>
      </c>
      <c r="C78366">
        <v>5</v>
      </c>
      <c r="D78366">
        <f>_xlfn.IFNA(_xlfn.XLOOKUP(A78366,Target!B:B,Target!B:B),0)</f>
        <v>0</v>
      </c>
      <c r="E78366" s="7">
        <f t="shared" si="3676"/>
        <v>1.7932046960779262E-2</v>
      </c>
      <c r="F78366" s="6">
        <f t="shared" si="3677"/>
        <v>1.7616153273019242E-2</v>
      </c>
      <c r="G78366" s="6">
        <f t="shared" si="3678"/>
        <v>1.2273961069091637E-4</v>
      </c>
    </row>
    <row r="78367" spans="1:7" x14ac:dyDescent="0.35">
      <c r="A78367" s="1" t="s">
        <v>78366</v>
      </c>
      <c r="B78367">
        <v>307.85118999303199</v>
      </c>
      <c r="C78367">
        <v>5</v>
      </c>
      <c r="D78367">
        <f>_xlfn.IFNA(_xlfn.XLOOKUP(A78367,Target!B:B,Target!B:B),0)</f>
        <v>0</v>
      </c>
      <c r="E78367" s="7">
        <f t="shared" si="3676"/>
        <v>1.7421634566580555E-2</v>
      </c>
      <c r="F78367" s="6">
        <f t="shared" si="3677"/>
        <v>1.7123318371347729E-2</v>
      </c>
      <c r="G78367" s="6">
        <f t="shared" si="3678"/>
        <v>1.1924640391058041E-4</v>
      </c>
    </row>
    <row r="78368" spans="1:7" x14ac:dyDescent="0.35">
      <c r="A78368" s="1" t="s">
        <v>78367</v>
      </c>
      <c r="B78368">
        <v>320.78424974749402</v>
      </c>
      <c r="C78368">
        <v>4</v>
      </c>
      <c r="D78368">
        <f>_xlfn.IFNA(_xlfn.XLOOKUP(A78368,Target!B:B,Target!B:B),0)</f>
        <v>0</v>
      </c>
      <c r="E78368" s="7">
        <f t="shared" si="3676"/>
        <v>2.0842685636020639E-2</v>
      </c>
      <c r="F78368" s="6">
        <f t="shared" si="3677"/>
        <v>2.041713765430464E-2</v>
      </c>
      <c r="G78368" s="6">
        <f t="shared" si="3678"/>
        <v>1.4265923802268043E-4</v>
      </c>
    </row>
    <row r="78369" spans="1:7" x14ac:dyDescent="0.35">
      <c r="A78369" s="1" t="s">
        <v>78368</v>
      </c>
      <c r="B78369">
        <v>307.85118999303199</v>
      </c>
      <c r="C78369">
        <v>5</v>
      </c>
      <c r="D78369">
        <f>_xlfn.IFNA(_xlfn.XLOOKUP(A78369,Target!B:B,Target!B:B),0)</f>
        <v>0</v>
      </c>
      <c r="E78369" s="7">
        <f t="shared" si="3676"/>
        <v>1.7421634566580555E-2</v>
      </c>
      <c r="F78369" s="6">
        <f t="shared" si="3677"/>
        <v>1.7123318371347729E-2</v>
      </c>
      <c r="G78369" s="6">
        <f t="shared" si="3678"/>
        <v>1.1924640391058041E-4</v>
      </c>
    </row>
    <row r="78370" spans="1:7" x14ac:dyDescent="0.35">
      <c r="A78370" s="1" t="s">
        <v>78369</v>
      </c>
      <c r="B78370">
        <v>359.81010210909102</v>
      </c>
      <c r="C78370">
        <v>3</v>
      </c>
      <c r="D78370">
        <f>_xlfn.IFNA(_xlfn.XLOOKUP(A78370,Target!B:B,Target!B:B),0)</f>
        <v>0</v>
      </c>
      <c r="E78370" s="7">
        <f t="shared" si="3676"/>
        <v>3.5802447913491194E-2</v>
      </c>
      <c r="F78370" s="6">
        <f t="shared" si="3677"/>
        <v>3.4564938503100939E-2</v>
      </c>
      <c r="G78370" s="6">
        <f t="shared" si="3678"/>
        <v>2.4502730134084869E-4</v>
      </c>
    </row>
    <row r="78371" spans="1:7" x14ac:dyDescent="0.35">
      <c r="A78371" s="1" t="s">
        <v>78370</v>
      </c>
      <c r="B78371">
        <v>307.85118999303199</v>
      </c>
      <c r="C78371">
        <v>5</v>
      </c>
      <c r="D78371">
        <f>_xlfn.IFNA(_xlfn.XLOOKUP(A78371,Target!B:B,Target!B:B),0)</f>
        <v>0</v>
      </c>
      <c r="E78371" s="7">
        <f t="shared" si="3676"/>
        <v>1.7421634566580555E-2</v>
      </c>
      <c r="F78371" s="6">
        <f t="shared" si="3677"/>
        <v>1.7123318371347729E-2</v>
      </c>
      <c r="G78371" s="6">
        <f t="shared" si="3678"/>
        <v>1.1924640391058041E-4</v>
      </c>
    </row>
    <row r="78372" spans="1:7" x14ac:dyDescent="0.35">
      <c r="A78372" s="1" t="s">
        <v>78371</v>
      </c>
      <c r="B78372">
        <v>307.85118999303199</v>
      </c>
      <c r="C78372">
        <v>5</v>
      </c>
      <c r="D78372">
        <f>_xlfn.IFNA(_xlfn.XLOOKUP(A78372,Target!B:B,Target!B:B),0)</f>
        <v>0</v>
      </c>
      <c r="E78372" s="7">
        <f t="shared" si="3676"/>
        <v>1.7421634566580555E-2</v>
      </c>
      <c r="F78372" s="6">
        <f t="shared" si="3677"/>
        <v>1.7123318371347729E-2</v>
      </c>
      <c r="G78372" s="6">
        <f t="shared" si="3678"/>
        <v>1.1924640391058041E-4</v>
      </c>
    </row>
    <row r="78373" spans="1:7" x14ac:dyDescent="0.35">
      <c r="A78373" s="1" t="s">
        <v>78372</v>
      </c>
      <c r="B78373">
        <v>226.752002319681</v>
      </c>
      <c r="C78373">
        <v>6</v>
      </c>
      <c r="D78373">
        <f>_xlfn.IFNA(_xlfn.XLOOKUP(A78373,Target!B:B,Target!B:B),0)</f>
        <v>0</v>
      </c>
      <c r="E78373" s="7">
        <f t="shared" si="3676"/>
        <v>5.6600874020092812E-3</v>
      </c>
      <c r="F78373" s="6">
        <f t="shared" si="3677"/>
        <v>5.6282311219403303E-3</v>
      </c>
      <c r="G78373" s="6">
        <f t="shared" si="3678"/>
        <v>3.8744895406089091E-5</v>
      </c>
    </row>
    <row r="78374" spans="1:7" x14ac:dyDescent="0.35">
      <c r="A78374" s="1" t="s">
        <v>78373</v>
      </c>
      <c r="B78374">
        <v>307.85118999303199</v>
      </c>
      <c r="C78374">
        <v>5</v>
      </c>
      <c r="D78374">
        <f>_xlfn.IFNA(_xlfn.XLOOKUP(A78374,Target!B:B,Target!B:B),0)</f>
        <v>0</v>
      </c>
      <c r="E78374" s="7">
        <f t="shared" si="3676"/>
        <v>1.7421634566580555E-2</v>
      </c>
      <c r="F78374" s="6">
        <f t="shared" si="3677"/>
        <v>1.7123318371347729E-2</v>
      </c>
      <c r="G78374" s="6">
        <f t="shared" si="3678"/>
        <v>1.1924640391058041E-4</v>
      </c>
    </row>
    <row r="78375" spans="1:7" x14ac:dyDescent="0.35">
      <c r="A78375" s="1" t="s">
        <v>78374</v>
      </c>
      <c r="B78375">
        <v>320.78424974749402</v>
      </c>
      <c r="C78375">
        <v>4</v>
      </c>
      <c r="D78375">
        <f>_xlfn.IFNA(_xlfn.XLOOKUP(A78375,Target!B:B,Target!B:B),0)</f>
        <v>0</v>
      </c>
      <c r="E78375" s="7">
        <f t="shared" si="3676"/>
        <v>2.0842685636020639E-2</v>
      </c>
      <c r="F78375" s="6">
        <f t="shared" si="3677"/>
        <v>2.041713765430464E-2</v>
      </c>
      <c r="G78375" s="6">
        <f t="shared" si="3678"/>
        <v>1.4265923802268043E-4</v>
      </c>
    </row>
    <row r="78376" spans="1:7" x14ac:dyDescent="0.35">
      <c r="A78376" s="1" t="s">
        <v>78375</v>
      </c>
      <c r="B78376">
        <v>307.85118999303199</v>
      </c>
      <c r="C78376">
        <v>5</v>
      </c>
      <c r="D78376">
        <f>_xlfn.IFNA(_xlfn.XLOOKUP(A78376,Target!B:B,Target!B:B),0)</f>
        <v>0</v>
      </c>
      <c r="E78376" s="7">
        <f t="shared" si="3676"/>
        <v>1.7421634566580555E-2</v>
      </c>
      <c r="F78376" s="6">
        <f t="shared" si="3677"/>
        <v>1.7123318371347729E-2</v>
      </c>
      <c r="G78376" s="6">
        <f t="shared" si="3678"/>
        <v>1.1924640391058041E-4</v>
      </c>
    </row>
    <row r="78377" spans="1:7" x14ac:dyDescent="0.35">
      <c r="A78377" s="1" t="s">
        <v>78376</v>
      </c>
      <c r="B78377">
        <v>307.85118999303199</v>
      </c>
      <c r="C78377">
        <v>5</v>
      </c>
      <c r="D78377">
        <f>_xlfn.IFNA(_xlfn.XLOOKUP(A78377,Target!B:B,Target!B:B),0)</f>
        <v>0</v>
      </c>
      <c r="E78377" s="7">
        <f t="shared" si="3676"/>
        <v>1.7421634566580555E-2</v>
      </c>
      <c r="F78377" s="6">
        <f t="shared" si="3677"/>
        <v>1.7123318371347729E-2</v>
      </c>
      <c r="G78377" s="6">
        <f t="shared" si="3678"/>
        <v>1.1924640391058041E-4</v>
      </c>
    </row>
    <row r="78378" spans="1:7" x14ac:dyDescent="0.35">
      <c r="A78378" s="1" t="s">
        <v>78377</v>
      </c>
      <c r="B78378">
        <v>361.78798991456</v>
      </c>
      <c r="C78378">
        <v>3</v>
      </c>
      <c r="D78378">
        <f>_xlfn.IFNA(_xlfn.XLOOKUP(A78378,Target!B:B,Target!B:B),0)</f>
        <v>0</v>
      </c>
      <c r="E78378" s="7">
        <f t="shared" si="3676"/>
        <v>3.6797710025006994E-2</v>
      </c>
      <c r="F78378" s="6">
        <f t="shared" si="3677"/>
        <v>3.5491696855811328E-2</v>
      </c>
      <c r="G78378" s="6">
        <f t="shared" si="3678"/>
        <v>2.5183703053347975E-4</v>
      </c>
    </row>
    <row r="78379" spans="1:7" x14ac:dyDescent="0.35">
      <c r="A78379" s="1" t="s">
        <v>78378</v>
      </c>
      <c r="B78379">
        <v>307.85118999303199</v>
      </c>
      <c r="C78379">
        <v>5</v>
      </c>
      <c r="D78379">
        <f>_xlfn.IFNA(_xlfn.XLOOKUP(A78379,Target!B:B,Target!B:B),0)</f>
        <v>0</v>
      </c>
      <c r="E78379" s="7">
        <f t="shared" si="3676"/>
        <v>1.7421634566580555E-2</v>
      </c>
      <c r="F78379" s="6">
        <f t="shared" si="3677"/>
        <v>1.7123318371347729E-2</v>
      </c>
      <c r="G78379" s="6">
        <f t="shared" si="3678"/>
        <v>1.1924640391058041E-4</v>
      </c>
    </row>
    <row r="78380" spans="1:7" x14ac:dyDescent="0.35">
      <c r="A78380" s="1" t="s">
        <v>78379</v>
      </c>
      <c r="B78380">
        <v>372.74316186355298</v>
      </c>
      <c r="C78380">
        <v>3</v>
      </c>
      <c r="D78380">
        <f>_xlfn.IFNA(_xlfn.XLOOKUP(A78380,Target!B:B,Target!B:B),0)</f>
        <v>0</v>
      </c>
      <c r="E78380" s="7">
        <f t="shared" si="3676"/>
        <v>4.2832902045388463E-2</v>
      </c>
      <c r="F78380" s="6">
        <f t="shared" si="3677"/>
        <v>4.1073600536938315E-2</v>
      </c>
      <c r="G78380" s="6">
        <f t="shared" si="3678"/>
        <v>2.9312871184177837E-4</v>
      </c>
    </row>
    <row r="78381" spans="1:7" x14ac:dyDescent="0.35">
      <c r="A78381" s="1" t="s">
        <v>78380</v>
      </c>
      <c r="B78381">
        <v>372.74316186355298</v>
      </c>
      <c r="C78381">
        <v>3</v>
      </c>
      <c r="D78381">
        <f>_xlfn.IFNA(_xlfn.XLOOKUP(A78381,Target!B:B,Target!B:B),0)</f>
        <v>0</v>
      </c>
      <c r="E78381" s="7">
        <f t="shared" si="3676"/>
        <v>4.2832902045388463E-2</v>
      </c>
      <c r="F78381" s="6">
        <f t="shared" si="3677"/>
        <v>4.1073600536938315E-2</v>
      </c>
      <c r="G78381" s="6">
        <f t="shared" si="3678"/>
        <v>2.9312871184177837E-4</v>
      </c>
    </row>
    <row r="78382" spans="1:7" x14ac:dyDescent="0.35">
      <c r="A78382" s="1" t="s">
        <v>78381</v>
      </c>
      <c r="B78382">
        <v>305.32446801325898</v>
      </c>
      <c r="C78382">
        <v>5</v>
      </c>
      <c r="D78382">
        <f>_xlfn.IFNA(_xlfn.XLOOKUP(A78382,Target!B:B,Target!B:B),0)</f>
        <v>0</v>
      </c>
      <c r="E78382" s="7">
        <f t="shared" si="3676"/>
        <v>1.6821956967859354E-2</v>
      </c>
      <c r="F78382" s="6">
        <f t="shared" si="3677"/>
        <v>1.6543660227422818E-2</v>
      </c>
      <c r="G78382" s="6">
        <f t="shared" si="3678"/>
        <v>1.1514224461786466E-4</v>
      </c>
    </row>
    <row r="78383" spans="1:7" x14ac:dyDescent="0.35">
      <c r="A78383" s="1" t="s">
        <v>78382</v>
      </c>
      <c r="B78383">
        <v>307.85118999303199</v>
      </c>
      <c r="C78383">
        <v>5</v>
      </c>
      <c r="D78383">
        <f>_xlfn.IFNA(_xlfn.XLOOKUP(A78383,Target!B:B,Target!B:B),0)</f>
        <v>0</v>
      </c>
      <c r="E78383" s="7">
        <f t="shared" si="3676"/>
        <v>1.7421634566580555E-2</v>
      </c>
      <c r="F78383" s="6">
        <f t="shared" si="3677"/>
        <v>1.7123318371347729E-2</v>
      </c>
      <c r="G78383" s="6">
        <f t="shared" si="3678"/>
        <v>1.1924640391058041E-4</v>
      </c>
    </row>
    <row r="78384" spans="1:7" x14ac:dyDescent="0.35">
      <c r="A78384" s="1" t="s">
        <v>78383</v>
      </c>
      <c r="B78384">
        <v>361.78798991456</v>
      </c>
      <c r="C78384">
        <v>3</v>
      </c>
      <c r="D78384">
        <f>_xlfn.IFNA(_xlfn.XLOOKUP(A78384,Target!B:B,Target!B:B),0)</f>
        <v>0</v>
      </c>
      <c r="E78384" s="7">
        <f t="shared" si="3676"/>
        <v>3.6797710025006994E-2</v>
      </c>
      <c r="F78384" s="6">
        <f t="shared" si="3677"/>
        <v>3.5491696855811328E-2</v>
      </c>
      <c r="G78384" s="6">
        <f t="shared" si="3678"/>
        <v>2.5183703053347975E-4</v>
      </c>
    </row>
    <row r="78385" spans="1:7" x14ac:dyDescent="0.35">
      <c r="A78385" s="1" t="s">
        <v>78384</v>
      </c>
      <c r="B78385">
        <v>307.85118999303199</v>
      </c>
      <c r="C78385">
        <v>5</v>
      </c>
      <c r="D78385">
        <f>_xlfn.IFNA(_xlfn.XLOOKUP(A78385,Target!B:B,Target!B:B),0)</f>
        <v>0</v>
      </c>
      <c r="E78385" s="7">
        <f t="shared" si="3676"/>
        <v>1.7421634566580555E-2</v>
      </c>
      <c r="F78385" s="6">
        <f t="shared" si="3677"/>
        <v>1.7123318371347729E-2</v>
      </c>
      <c r="G78385" s="6">
        <f t="shared" si="3678"/>
        <v>1.1924640391058041E-4</v>
      </c>
    </row>
    <row r="78386" spans="1:7" x14ac:dyDescent="0.35">
      <c r="A78386" s="1" t="s">
        <v>78385</v>
      </c>
      <c r="B78386">
        <v>459.50485050898101</v>
      </c>
      <c r="C78386">
        <v>2</v>
      </c>
      <c r="D78386">
        <f>_xlfn.IFNA(_xlfn.XLOOKUP(A78386,Target!B:B,Target!B:B),0)</f>
        <v>0</v>
      </c>
      <c r="E78386" s="7">
        <f t="shared" si="3676"/>
        <v>0.14260505325756939</v>
      </c>
      <c r="F78386" s="6">
        <f t="shared" si="3677"/>
        <v>0.12480695131795716</v>
      </c>
      <c r="G78386" s="6">
        <f t="shared" si="3678"/>
        <v>9.7525759649573539E-4</v>
      </c>
    </row>
    <row r="78387" spans="1:7" x14ac:dyDescent="0.35">
      <c r="A78387" s="1" t="s">
        <v>78386</v>
      </c>
      <c r="B78387">
        <v>361.78798991456</v>
      </c>
      <c r="C78387">
        <v>3</v>
      </c>
      <c r="D78387">
        <f>_xlfn.IFNA(_xlfn.XLOOKUP(A78387,Target!B:B,Target!B:B),0)</f>
        <v>0</v>
      </c>
      <c r="E78387" s="7">
        <f t="shared" si="3676"/>
        <v>3.6797710025006994E-2</v>
      </c>
      <c r="F78387" s="6">
        <f t="shared" si="3677"/>
        <v>3.5491696855811328E-2</v>
      </c>
      <c r="G78387" s="6">
        <f t="shared" si="3678"/>
        <v>2.5183703053347975E-4</v>
      </c>
    </row>
    <row r="78388" spans="1:7" x14ac:dyDescent="0.35">
      <c r="A78388" s="1" t="s">
        <v>78387</v>
      </c>
      <c r="B78388">
        <v>355.64327334233599</v>
      </c>
      <c r="C78388">
        <v>3</v>
      </c>
      <c r="D78388">
        <f>_xlfn.IFNA(_xlfn.XLOOKUP(A78388,Target!B:B,Target!B:B),0)</f>
        <v>0</v>
      </c>
      <c r="E78388" s="7">
        <f t="shared" si="3676"/>
        <v>3.3792934977627524E-2</v>
      </c>
      <c r="F78388" s="6">
        <f t="shared" si="3677"/>
        <v>3.2688301336049386E-2</v>
      </c>
      <c r="G78388" s="6">
        <f t="shared" si="3678"/>
        <v>2.312776366499993E-4</v>
      </c>
    </row>
    <row r="78389" spans="1:7" x14ac:dyDescent="0.35">
      <c r="A78389" s="1" t="s">
        <v>78388</v>
      </c>
      <c r="B78389">
        <v>402.32171980019399</v>
      </c>
      <c r="C78389">
        <v>2</v>
      </c>
      <c r="D78389">
        <f>_xlfn.IFNA(_xlfn.XLOOKUP(A78389,Target!B:B,Target!B:B),0)</f>
        <v>0</v>
      </c>
      <c r="E78389" s="7">
        <f t="shared" si="3676"/>
        <v>6.4544339866469347E-2</v>
      </c>
      <c r="F78389" s="6">
        <f t="shared" si="3677"/>
        <v>6.0630954906552237E-2</v>
      </c>
      <c r="G78389" s="6">
        <f t="shared" si="3678"/>
        <v>4.4164620078069309E-4</v>
      </c>
    </row>
    <row r="78390" spans="1:7" x14ac:dyDescent="0.35">
      <c r="A78390" s="1" t="s">
        <v>78389</v>
      </c>
      <c r="B78390">
        <v>320.78424974749402</v>
      </c>
      <c r="C78390">
        <v>4</v>
      </c>
      <c r="D78390">
        <f>_xlfn.IFNA(_xlfn.XLOOKUP(A78390,Target!B:B,Target!B:B),0)</f>
        <v>0</v>
      </c>
      <c r="E78390" s="7">
        <f t="shared" si="3676"/>
        <v>2.0842685636020639E-2</v>
      </c>
      <c r="F78390" s="6">
        <f t="shared" si="3677"/>
        <v>2.041713765430464E-2</v>
      </c>
      <c r="G78390" s="6">
        <f t="shared" si="3678"/>
        <v>1.4265923802268043E-4</v>
      </c>
    </row>
    <row r="78391" spans="1:7" x14ac:dyDescent="0.35">
      <c r="A78391" s="1" t="s">
        <v>78390</v>
      </c>
      <c r="B78391">
        <v>320.78424974749402</v>
      </c>
      <c r="C78391">
        <v>4</v>
      </c>
      <c r="D78391">
        <f>_xlfn.IFNA(_xlfn.XLOOKUP(A78391,Target!B:B,Target!B:B),0)</f>
        <v>0</v>
      </c>
      <c r="E78391" s="7">
        <f t="shared" si="3676"/>
        <v>2.0842685636020639E-2</v>
      </c>
      <c r="F78391" s="6">
        <f t="shared" si="3677"/>
        <v>2.041713765430464E-2</v>
      </c>
      <c r="G78391" s="6">
        <f t="shared" si="3678"/>
        <v>1.4265923802268043E-4</v>
      </c>
    </row>
    <row r="78392" spans="1:7" x14ac:dyDescent="0.35">
      <c r="A78392" s="1" t="s">
        <v>78391</v>
      </c>
      <c r="B78392">
        <v>359.81010210909102</v>
      </c>
      <c r="C78392">
        <v>3</v>
      </c>
      <c r="D78392">
        <f>_xlfn.IFNA(_xlfn.XLOOKUP(A78392,Target!B:B,Target!B:B),0)</f>
        <v>0</v>
      </c>
      <c r="E78392" s="7">
        <f t="shared" si="3676"/>
        <v>3.5802447913491194E-2</v>
      </c>
      <c r="F78392" s="6">
        <f t="shared" si="3677"/>
        <v>3.4564938503100939E-2</v>
      </c>
      <c r="G78392" s="6">
        <f t="shared" si="3678"/>
        <v>2.4502730134084869E-4</v>
      </c>
    </row>
    <row r="78393" spans="1:7" x14ac:dyDescent="0.35">
      <c r="A78393" s="1" t="s">
        <v>78392</v>
      </c>
      <c r="B78393">
        <v>456.258519721722</v>
      </c>
      <c r="C78393">
        <v>2</v>
      </c>
      <c r="D78393">
        <f>_xlfn.IFNA(_xlfn.XLOOKUP(A78393,Target!B:B,Target!B:B),0)</f>
        <v>0</v>
      </c>
      <c r="E78393" s="7">
        <f t="shared" si="3676"/>
        <v>0.13632956730236406</v>
      </c>
      <c r="F78393" s="6">
        <f t="shared" si="3677"/>
        <v>0.11997361612794188</v>
      </c>
      <c r="G78393" s="6">
        <f t="shared" si="3678"/>
        <v>9.3238037131205143E-4</v>
      </c>
    </row>
    <row r="78394" spans="1:7" x14ac:dyDescent="0.35">
      <c r="A78394" s="1" t="s">
        <v>78393</v>
      </c>
      <c r="B78394">
        <v>320.78424974749402</v>
      </c>
      <c r="C78394">
        <v>4</v>
      </c>
      <c r="D78394">
        <f>_xlfn.IFNA(_xlfn.XLOOKUP(A78394,Target!B:B,Target!B:B),0)</f>
        <v>0</v>
      </c>
      <c r="E78394" s="7">
        <f t="shared" si="3676"/>
        <v>2.0842685636020639E-2</v>
      </c>
      <c r="F78394" s="6">
        <f t="shared" si="3677"/>
        <v>2.041713765430464E-2</v>
      </c>
      <c r="G78394" s="6">
        <f t="shared" si="3678"/>
        <v>1.4265923802268043E-4</v>
      </c>
    </row>
    <row r="78395" spans="1:7" x14ac:dyDescent="0.35">
      <c r="A78395" s="1" t="s">
        <v>78394</v>
      </c>
      <c r="B78395">
        <v>418.68128855855201</v>
      </c>
      <c r="C78395">
        <v>2</v>
      </c>
      <c r="D78395">
        <f>_xlfn.IFNA(_xlfn.XLOOKUP(A78395,Target!B:B,Target!B:B),0)</f>
        <v>0</v>
      </c>
      <c r="E78395" s="7">
        <f t="shared" si="3676"/>
        <v>8.0975302973120972E-2</v>
      </c>
      <c r="F78395" s="6">
        <f t="shared" si="3677"/>
        <v>7.4909484749934752E-2</v>
      </c>
      <c r="G78395" s="6">
        <f t="shared" si="3678"/>
        <v>5.5401317446258816E-4</v>
      </c>
    </row>
    <row r="78396" spans="1:7" x14ac:dyDescent="0.35">
      <c r="A78396" s="1" t="s">
        <v>78395</v>
      </c>
      <c r="B78396">
        <v>320.78424974749402</v>
      </c>
      <c r="C78396">
        <v>4</v>
      </c>
      <c r="D78396">
        <f>_xlfn.IFNA(_xlfn.XLOOKUP(A78396,Target!B:B,Target!B:B),0)</f>
        <v>0</v>
      </c>
      <c r="E78396" s="7">
        <f t="shared" si="3676"/>
        <v>2.0842685636020639E-2</v>
      </c>
      <c r="F78396" s="6">
        <f t="shared" si="3677"/>
        <v>2.041713765430464E-2</v>
      </c>
      <c r="G78396" s="6">
        <f t="shared" si="3678"/>
        <v>1.4265923802268043E-4</v>
      </c>
    </row>
    <row r="78397" spans="1:7" x14ac:dyDescent="0.35">
      <c r="A78397" s="1" t="s">
        <v>78396</v>
      </c>
      <c r="B78397">
        <v>366.542198225856</v>
      </c>
      <c r="C78397">
        <v>3</v>
      </c>
      <c r="D78397">
        <f>_xlfn.IFNA(_xlfn.XLOOKUP(A78397,Target!B:B,Target!B:B),0)</f>
        <v>0</v>
      </c>
      <c r="E78397" s="7">
        <f t="shared" si="3676"/>
        <v>3.9304654123299948E-2</v>
      </c>
      <c r="F78397" s="6">
        <f t="shared" si="3677"/>
        <v>3.7818221988484391E-2</v>
      </c>
      <c r="G78397" s="6">
        <f t="shared" si="3678"/>
        <v>2.6898949824964073E-4</v>
      </c>
    </row>
    <row r="78398" spans="1:7" x14ac:dyDescent="0.35">
      <c r="A78398" s="1" t="s">
        <v>78397</v>
      </c>
      <c r="B78398">
        <v>320.78424974749402</v>
      </c>
      <c r="C78398">
        <v>4</v>
      </c>
      <c r="D78398">
        <f>_xlfn.IFNA(_xlfn.XLOOKUP(A78398,Target!B:B,Target!B:B),0)</f>
        <v>0</v>
      </c>
      <c r="E78398" s="7">
        <f t="shared" si="3676"/>
        <v>2.0842685636020639E-2</v>
      </c>
      <c r="F78398" s="6">
        <f t="shared" si="3677"/>
        <v>2.041713765430464E-2</v>
      </c>
      <c r="G78398" s="6">
        <f t="shared" si="3678"/>
        <v>1.4265923802268043E-4</v>
      </c>
    </row>
    <row r="78399" spans="1:7" x14ac:dyDescent="0.35">
      <c r="A78399" s="1" t="s">
        <v>78398</v>
      </c>
      <c r="B78399">
        <v>320.78424974749402</v>
      </c>
      <c r="C78399">
        <v>4</v>
      </c>
      <c r="D78399">
        <f>_xlfn.IFNA(_xlfn.XLOOKUP(A78399,Target!B:B,Target!B:B),0)</f>
        <v>0</v>
      </c>
      <c r="E78399" s="7">
        <f t="shared" si="3676"/>
        <v>2.0842685636020639E-2</v>
      </c>
      <c r="F78399" s="6">
        <f t="shared" si="3677"/>
        <v>2.041713765430464E-2</v>
      </c>
      <c r="G78399" s="6">
        <f t="shared" si="3678"/>
        <v>1.4265923802268043E-4</v>
      </c>
    </row>
    <row r="78400" spans="1:7" x14ac:dyDescent="0.35">
      <c r="A78400" s="1" t="s">
        <v>78399</v>
      </c>
      <c r="B78400">
        <v>307.85118999303199</v>
      </c>
      <c r="C78400">
        <v>5</v>
      </c>
      <c r="D78400">
        <f>_xlfn.IFNA(_xlfn.XLOOKUP(A78400,Target!B:B,Target!B:B),0)</f>
        <v>0</v>
      </c>
      <c r="E78400" s="7">
        <f t="shared" si="3676"/>
        <v>1.7421634566580555E-2</v>
      </c>
      <c r="F78400" s="6">
        <f t="shared" si="3677"/>
        <v>1.7123318371347729E-2</v>
      </c>
      <c r="G78400" s="6">
        <f t="shared" si="3678"/>
        <v>1.1924640391058041E-4</v>
      </c>
    </row>
    <row r="78401" spans="1:7" x14ac:dyDescent="0.35">
      <c r="A78401" s="1" t="s">
        <v>78400</v>
      </c>
      <c r="B78401">
        <v>372.74316186355298</v>
      </c>
      <c r="C78401">
        <v>3</v>
      </c>
      <c r="D78401">
        <f>_xlfn.IFNA(_xlfn.XLOOKUP(A78401,Target!B:B,Target!B:B),0)</f>
        <v>0</v>
      </c>
      <c r="E78401" s="7">
        <f t="shared" si="3676"/>
        <v>4.2832902045388463E-2</v>
      </c>
      <c r="F78401" s="6">
        <f t="shared" si="3677"/>
        <v>4.1073600536938315E-2</v>
      </c>
      <c r="G78401" s="6">
        <f t="shared" si="3678"/>
        <v>2.9312871184177837E-4</v>
      </c>
    </row>
    <row r="78402" spans="1:7" x14ac:dyDescent="0.35">
      <c r="A78402" s="1" t="s">
        <v>78401</v>
      </c>
      <c r="B78402">
        <v>320.78424974749402</v>
      </c>
      <c r="C78402">
        <v>4</v>
      </c>
      <c r="D78402">
        <f>_xlfn.IFNA(_xlfn.XLOOKUP(A78402,Target!B:B,Target!B:B),0)</f>
        <v>0</v>
      </c>
      <c r="E78402" s="7">
        <f t="shared" si="3676"/>
        <v>2.0842685636020639E-2</v>
      </c>
      <c r="F78402" s="6">
        <f t="shared" si="3677"/>
        <v>2.041713765430464E-2</v>
      </c>
      <c r="G78402" s="6">
        <f t="shared" si="3678"/>
        <v>1.4265923802268043E-4</v>
      </c>
    </row>
    <row r="78403" spans="1:7" x14ac:dyDescent="0.35">
      <c r="A78403" s="1" t="s">
        <v>78402</v>
      </c>
      <c r="B78403">
        <v>369.496831076295</v>
      </c>
      <c r="C78403">
        <v>3</v>
      </c>
      <c r="D78403">
        <f>_xlfn.IFNA(_xlfn.XLOOKUP(A78403,Target!B:B,Target!B:B),0)</f>
        <v>0</v>
      </c>
      <c r="E78403" s="7">
        <f t="shared" ref="E78403:E78466" si="3679">2^((B78403-600)/50)</f>
        <v>4.0947994960637807E-2</v>
      </c>
      <c r="F78403" s="6">
        <f t="shared" ref="F78403:F78466" si="3680">1-(1/(1+E78403))</f>
        <v>3.9337214883809923E-2</v>
      </c>
      <c r="G78403" s="6">
        <f t="shared" ref="G78403:G78466" si="3681">(F78403*($J$3/$J$2))/(F78403*($J$3/$J$2)+(1-F78403)*((1-$J$3)/(1-$J$2)))</f>
        <v>2.8023288818907258E-4</v>
      </c>
    </row>
    <row r="78404" spans="1:7" x14ac:dyDescent="0.35">
      <c r="A78404" s="1" t="s">
        <v>78403</v>
      </c>
      <c r="B78404">
        <v>320.78424974749402</v>
      </c>
      <c r="C78404">
        <v>4</v>
      </c>
      <c r="D78404">
        <f>_xlfn.IFNA(_xlfn.XLOOKUP(A78404,Target!B:B,Target!B:B),0)</f>
        <v>0</v>
      </c>
      <c r="E78404" s="7">
        <f t="shared" si="3679"/>
        <v>2.0842685636020639E-2</v>
      </c>
      <c r="F78404" s="6">
        <f t="shared" si="3680"/>
        <v>2.041713765430464E-2</v>
      </c>
      <c r="G78404" s="6">
        <f t="shared" si="3681"/>
        <v>1.4265923802268043E-4</v>
      </c>
    </row>
    <row r="78405" spans="1:7" x14ac:dyDescent="0.35">
      <c r="A78405" s="1" t="s">
        <v>78404</v>
      </c>
      <c r="B78405">
        <v>307.85118999303199</v>
      </c>
      <c r="C78405">
        <v>5</v>
      </c>
      <c r="D78405">
        <f>_xlfn.IFNA(_xlfn.XLOOKUP(A78405,Target!B:B,Target!B:B),0)</f>
        <v>0</v>
      </c>
      <c r="E78405" s="7">
        <f t="shared" si="3679"/>
        <v>1.7421634566580555E-2</v>
      </c>
      <c r="F78405" s="6">
        <f t="shared" si="3680"/>
        <v>1.7123318371347729E-2</v>
      </c>
      <c r="G78405" s="6">
        <f t="shared" si="3681"/>
        <v>1.1924640391058041E-4</v>
      </c>
    </row>
    <row r="78406" spans="1:7" x14ac:dyDescent="0.35">
      <c r="A78406" s="1" t="s">
        <v>78405</v>
      </c>
      <c r="B78406">
        <v>309.01370166491103</v>
      </c>
      <c r="C78406">
        <v>5</v>
      </c>
      <c r="D78406">
        <f>_xlfn.IFNA(_xlfn.XLOOKUP(A78406,Target!B:B,Target!B:B),0)</f>
        <v>0</v>
      </c>
      <c r="E78406" s="7">
        <f t="shared" si="3679"/>
        <v>1.7704673309777399E-2</v>
      </c>
      <c r="F78406" s="6">
        <f t="shared" si="3680"/>
        <v>1.7396670934209602E-2</v>
      </c>
      <c r="G78406" s="6">
        <f t="shared" si="3681"/>
        <v>1.2118349322661781E-4</v>
      </c>
    </row>
    <row r="78407" spans="1:7" x14ac:dyDescent="0.35">
      <c r="A78407" s="1" t="s">
        <v>78406</v>
      </c>
      <c r="B78407">
        <v>570.92566046256297</v>
      </c>
      <c r="C78407">
        <v>1</v>
      </c>
      <c r="D78407">
        <f>_xlfn.IFNA(_xlfn.XLOOKUP(A78407,Target!B:B,Target!B:B),0)</f>
        <v>0</v>
      </c>
      <c r="E78407" s="7">
        <f t="shared" si="3679"/>
        <v>0.6682747219802998</v>
      </c>
      <c r="F78407" s="6">
        <f t="shared" si="3680"/>
        <v>0.40057834190943964</v>
      </c>
      <c r="G78407" s="6">
        <f t="shared" si="3681"/>
        <v>4.5538736549339716E-3</v>
      </c>
    </row>
    <row r="78408" spans="1:7" x14ac:dyDescent="0.35">
      <c r="A78408" s="1" t="s">
        <v>78407</v>
      </c>
      <c r="B78408">
        <v>320.78424974749402</v>
      </c>
      <c r="C78408">
        <v>4</v>
      </c>
      <c r="D78408">
        <f>_xlfn.IFNA(_xlfn.XLOOKUP(A78408,Target!B:B,Target!B:B),0)</f>
        <v>0</v>
      </c>
      <c r="E78408" s="7">
        <f t="shared" si="3679"/>
        <v>2.0842685636020639E-2</v>
      </c>
      <c r="F78408" s="6">
        <f t="shared" si="3680"/>
        <v>2.041713765430464E-2</v>
      </c>
      <c r="G78408" s="6">
        <f t="shared" si="3681"/>
        <v>1.4265923802268043E-4</v>
      </c>
    </row>
    <row r="78409" spans="1:7" x14ac:dyDescent="0.35">
      <c r="A78409" s="1" t="s">
        <v>78408</v>
      </c>
      <c r="B78409">
        <v>320.78424974749402</v>
      </c>
      <c r="C78409">
        <v>4</v>
      </c>
      <c r="D78409">
        <f>_xlfn.IFNA(_xlfn.XLOOKUP(A78409,Target!B:B,Target!B:B),0)</f>
        <v>0</v>
      </c>
      <c r="E78409" s="7">
        <f t="shared" si="3679"/>
        <v>2.0842685636020639E-2</v>
      </c>
      <c r="F78409" s="6">
        <f t="shared" si="3680"/>
        <v>2.041713765430464E-2</v>
      </c>
      <c r="G78409" s="6">
        <f t="shared" si="3681"/>
        <v>1.4265923802268043E-4</v>
      </c>
    </row>
    <row r="78410" spans="1:7" x14ac:dyDescent="0.35">
      <c r="A78410" s="1" t="s">
        <v>78409</v>
      </c>
      <c r="B78410">
        <v>265.67273283537202</v>
      </c>
      <c r="C78410">
        <v>6</v>
      </c>
      <c r="D78410">
        <f>_xlfn.IFNA(_xlfn.XLOOKUP(A78410,Target!B:B,Target!B:B),0)</f>
        <v>0</v>
      </c>
      <c r="E78410" s="7">
        <f t="shared" si="3679"/>
        <v>9.7084362749772137E-3</v>
      </c>
      <c r="F78410" s="6">
        <f t="shared" si="3680"/>
        <v>9.6150887981026889E-3</v>
      </c>
      <c r="G78410" s="6">
        <f t="shared" si="3681"/>
        <v>6.6455144176422171E-5</v>
      </c>
    </row>
    <row r="78411" spans="1:7" x14ac:dyDescent="0.35">
      <c r="A78411" s="1" t="s">
        <v>78410</v>
      </c>
      <c r="B78411">
        <v>358.889604129595</v>
      </c>
      <c r="C78411">
        <v>3</v>
      </c>
      <c r="D78411">
        <f>_xlfn.IFNA(_xlfn.XLOOKUP(A78411,Target!B:B,Target!B:B),0)</f>
        <v>0</v>
      </c>
      <c r="E78411" s="7">
        <f t="shared" si="3679"/>
        <v>3.5348482266697442E-2</v>
      </c>
      <c r="F78411" s="6">
        <f t="shared" si="3680"/>
        <v>3.414162755066652E-2</v>
      </c>
      <c r="G78411" s="6">
        <f t="shared" si="3681"/>
        <v>2.4192117106310948E-4</v>
      </c>
    </row>
    <row r="78412" spans="1:7" x14ac:dyDescent="0.35">
      <c r="A78412" s="1" t="s">
        <v>78411</v>
      </c>
      <c r="B78412">
        <v>489.06935911546202</v>
      </c>
      <c r="C78412">
        <v>1</v>
      </c>
      <c r="D78412">
        <f>_xlfn.IFNA(_xlfn.XLOOKUP(A78412,Target!B:B,Target!B:B),0)</f>
        <v>0</v>
      </c>
      <c r="E78412" s="7">
        <f t="shared" si="3679"/>
        <v>0.21484784064473247</v>
      </c>
      <c r="F78412" s="6">
        <f t="shared" si="3680"/>
        <v>0.17685164631869499</v>
      </c>
      <c r="G78412" s="6">
        <f t="shared" si="3681"/>
        <v>1.4685911461461648E-3</v>
      </c>
    </row>
    <row r="78413" spans="1:7" x14ac:dyDescent="0.35">
      <c r="A78413" s="1" t="s">
        <v>78412</v>
      </c>
      <c r="B78413">
        <v>441.406199126123</v>
      </c>
      <c r="C78413">
        <v>2</v>
      </c>
      <c r="D78413">
        <f>_xlfn.IFNA(_xlfn.XLOOKUP(A78413,Target!B:B,Target!B:B),0)</f>
        <v>0</v>
      </c>
      <c r="E78413" s="7">
        <f t="shared" si="3679"/>
        <v>0.11096095252637131</v>
      </c>
      <c r="F78413" s="6">
        <f t="shared" si="3680"/>
        <v>9.987835510693821E-2</v>
      </c>
      <c r="G78413" s="6">
        <f t="shared" si="3681"/>
        <v>7.590119240080506E-4</v>
      </c>
    </row>
    <row r="78414" spans="1:7" x14ac:dyDescent="0.35">
      <c r="A78414" s="1" t="s">
        <v>78413</v>
      </c>
      <c r="B78414">
        <v>307.85118999303199</v>
      </c>
      <c r="C78414">
        <v>5</v>
      </c>
      <c r="D78414">
        <f>_xlfn.IFNA(_xlfn.XLOOKUP(A78414,Target!B:B,Target!B:B),0)</f>
        <v>0</v>
      </c>
      <c r="E78414" s="7">
        <f t="shared" si="3679"/>
        <v>1.7421634566580555E-2</v>
      </c>
      <c r="F78414" s="6">
        <f t="shared" si="3680"/>
        <v>1.7123318371347729E-2</v>
      </c>
      <c r="G78414" s="6">
        <f t="shared" si="3681"/>
        <v>1.1924640391058041E-4</v>
      </c>
    </row>
    <row r="78415" spans="1:7" x14ac:dyDescent="0.35">
      <c r="A78415" s="1" t="s">
        <v>78414</v>
      </c>
      <c r="B78415">
        <v>224.668992668306</v>
      </c>
      <c r="C78415">
        <v>6</v>
      </c>
      <c r="D78415">
        <f>_xlfn.IFNA(_xlfn.XLOOKUP(A78415,Target!B:B,Target!B:B),0)</f>
        <v>0</v>
      </c>
      <c r="E78415" s="7">
        <f t="shared" si="3679"/>
        <v>5.4989803756585994E-3</v>
      </c>
      <c r="F78415" s="6">
        <f t="shared" si="3680"/>
        <v>5.4689069635895926E-3</v>
      </c>
      <c r="G78415" s="6">
        <f t="shared" si="3681"/>
        <v>3.7642113862816694E-5</v>
      </c>
    </row>
    <row r="78416" spans="1:7" x14ac:dyDescent="0.35">
      <c r="A78416" s="1" t="s">
        <v>78415</v>
      </c>
      <c r="B78416">
        <v>307.85118999303199</v>
      </c>
      <c r="C78416">
        <v>5</v>
      </c>
      <c r="D78416">
        <f>_xlfn.IFNA(_xlfn.XLOOKUP(A78416,Target!B:B,Target!B:B),0)</f>
        <v>0</v>
      </c>
      <c r="E78416" s="7">
        <f t="shared" si="3679"/>
        <v>1.7421634566580555E-2</v>
      </c>
      <c r="F78416" s="6">
        <f t="shared" si="3680"/>
        <v>1.7123318371347729E-2</v>
      </c>
      <c r="G78416" s="6">
        <f t="shared" si="3681"/>
        <v>1.1924640391058041E-4</v>
      </c>
    </row>
    <row r="78417" spans="1:7" x14ac:dyDescent="0.35">
      <c r="A78417" s="1" t="s">
        <v>78416</v>
      </c>
      <c r="B78417">
        <v>309.93419964440801</v>
      </c>
      <c r="C78417">
        <v>5</v>
      </c>
      <c r="D78417">
        <f>_xlfn.IFNA(_xlfn.XLOOKUP(A78417,Target!B:B,Target!B:B),0)</f>
        <v>0</v>
      </c>
      <c r="E78417" s="7">
        <f t="shared" si="3679"/>
        <v>1.7932046960779262E-2</v>
      </c>
      <c r="F78417" s="6">
        <f t="shared" si="3680"/>
        <v>1.7616153273019242E-2</v>
      </c>
      <c r="G78417" s="6">
        <f t="shared" si="3681"/>
        <v>1.2273961069091637E-4</v>
      </c>
    </row>
    <row r="78418" spans="1:7" x14ac:dyDescent="0.35">
      <c r="A78418" s="1" t="s">
        <v>78417</v>
      </c>
      <c r="B78418">
        <v>224.668992668306</v>
      </c>
      <c r="C78418">
        <v>6</v>
      </c>
      <c r="D78418">
        <f>_xlfn.IFNA(_xlfn.XLOOKUP(A78418,Target!B:B,Target!B:B),0)</f>
        <v>0</v>
      </c>
      <c r="E78418" s="7">
        <f t="shared" si="3679"/>
        <v>5.4989803756585994E-3</v>
      </c>
      <c r="F78418" s="6">
        <f t="shared" si="3680"/>
        <v>5.4689069635895926E-3</v>
      </c>
      <c r="G78418" s="6">
        <f t="shared" si="3681"/>
        <v>3.7642113862816694E-5</v>
      </c>
    </row>
    <row r="78419" spans="1:7" x14ac:dyDescent="0.35">
      <c r="A78419" s="1" t="s">
        <v>78418</v>
      </c>
      <c r="B78419">
        <v>455.33802174222598</v>
      </c>
      <c r="C78419">
        <v>2</v>
      </c>
      <c r="D78419">
        <f>_xlfn.IFNA(_xlfn.XLOOKUP(A78419,Target!B:B,Target!B:B),0)</f>
        <v>0</v>
      </c>
      <c r="E78419" s="7">
        <f t="shared" si="3679"/>
        <v>0.13460094415494495</v>
      </c>
      <c r="F78419" s="6">
        <f t="shared" si="3680"/>
        <v>0.11863285047342897</v>
      </c>
      <c r="G78419" s="6">
        <f t="shared" si="3681"/>
        <v>9.2056891609054606E-4</v>
      </c>
    </row>
    <row r="78420" spans="1:7" x14ac:dyDescent="0.35">
      <c r="A78420" s="1" t="s">
        <v>78419</v>
      </c>
      <c r="B78420">
        <v>464.43923703691303</v>
      </c>
      <c r="C78420">
        <v>1</v>
      </c>
      <c r="D78420">
        <f>_xlfn.IFNA(_xlfn.XLOOKUP(A78420,Target!B:B,Target!B:B),0)</f>
        <v>0</v>
      </c>
      <c r="E78420" s="7">
        <f t="shared" si="3679"/>
        <v>0.15270135199791618</v>
      </c>
      <c r="F78420" s="6">
        <f t="shared" si="3680"/>
        <v>0.13247260596445642</v>
      </c>
      <c r="G78420" s="6">
        <f t="shared" si="3681"/>
        <v>1.0442327820767675E-3</v>
      </c>
    </row>
    <row r="78421" spans="1:7" x14ac:dyDescent="0.35">
      <c r="A78421" s="1" t="s">
        <v>78420</v>
      </c>
      <c r="B78421">
        <v>420.58411999329002</v>
      </c>
      <c r="C78421">
        <v>2</v>
      </c>
      <c r="D78421">
        <f>_xlfn.IFNA(_xlfn.XLOOKUP(A78421,Target!B:B,Target!B:B),0)</f>
        <v>0</v>
      </c>
      <c r="E78421" s="7">
        <f t="shared" si="3679"/>
        <v>8.3139760363511964E-2</v>
      </c>
      <c r="F78421" s="6">
        <f t="shared" si="3680"/>
        <v>7.6758109531137042E-2</v>
      </c>
      <c r="G78421" s="6">
        <f t="shared" si="3681"/>
        <v>5.688134380007207E-4</v>
      </c>
    </row>
    <row r="78422" spans="1:7" x14ac:dyDescent="0.35">
      <c r="A78422" s="1" t="s">
        <v>78421</v>
      </c>
      <c r="B78422">
        <v>369.496831076295</v>
      </c>
      <c r="C78422">
        <v>3</v>
      </c>
      <c r="D78422">
        <f>_xlfn.IFNA(_xlfn.XLOOKUP(A78422,Target!B:B,Target!B:B),0)</f>
        <v>0</v>
      </c>
      <c r="E78422" s="7">
        <f t="shared" si="3679"/>
        <v>4.0947994960637807E-2</v>
      </c>
      <c r="F78422" s="6">
        <f t="shared" si="3680"/>
        <v>3.9337214883809923E-2</v>
      </c>
      <c r="G78422" s="6">
        <f t="shared" si="3681"/>
        <v>2.8023288818907258E-4</v>
      </c>
    </row>
    <row r="78423" spans="1:7" x14ac:dyDescent="0.35">
      <c r="A78423" s="1" t="s">
        <v>78422</v>
      </c>
      <c r="B78423">
        <v>513.15181836571401</v>
      </c>
      <c r="C78423">
        <v>1</v>
      </c>
      <c r="D78423">
        <f>_xlfn.IFNA(_xlfn.XLOOKUP(A78423,Target!B:B,Target!B:B),0)</f>
        <v>0</v>
      </c>
      <c r="E78423" s="7">
        <f t="shared" si="3679"/>
        <v>0.30000040787867799</v>
      </c>
      <c r="F78423" s="6">
        <f t="shared" si="3680"/>
        <v>0.23076947211748522</v>
      </c>
      <c r="G78423" s="6">
        <f t="shared" si="3681"/>
        <v>2.0494581093639642E-3</v>
      </c>
    </row>
    <row r="78424" spans="1:7" x14ac:dyDescent="0.35">
      <c r="A78424" s="1" t="s">
        <v>78423</v>
      </c>
      <c r="B78424">
        <v>374.826171514929</v>
      </c>
      <c r="C78424">
        <v>2</v>
      </c>
      <c r="D78424">
        <f>_xlfn.IFNA(_xlfn.XLOOKUP(A78424,Target!B:B,Target!B:B),0)</f>
        <v>0</v>
      </c>
      <c r="E78424" s="7">
        <f t="shared" si="3679"/>
        <v>4.4087804046685358E-2</v>
      </c>
      <c r="F78424" s="6">
        <f t="shared" si="3680"/>
        <v>4.222614599635155E-2</v>
      </c>
      <c r="G78424" s="6">
        <f t="shared" si="3681"/>
        <v>3.0171409374913602E-4</v>
      </c>
    </row>
    <row r="78425" spans="1:7" x14ac:dyDescent="0.35">
      <c r="A78425" s="1" t="s">
        <v>78424</v>
      </c>
      <c r="B78425">
        <v>320.78424974749402</v>
      </c>
      <c r="C78425">
        <v>4</v>
      </c>
      <c r="D78425">
        <f>_xlfn.IFNA(_xlfn.XLOOKUP(A78425,Target!B:B,Target!B:B),0)</f>
        <v>0</v>
      </c>
      <c r="E78425" s="7">
        <f t="shared" si="3679"/>
        <v>2.0842685636020639E-2</v>
      </c>
      <c r="F78425" s="6">
        <f t="shared" si="3680"/>
        <v>2.041713765430464E-2</v>
      </c>
      <c r="G78425" s="6">
        <f t="shared" si="3681"/>
        <v>1.4265923802268043E-4</v>
      </c>
    </row>
    <row r="78426" spans="1:7" x14ac:dyDescent="0.35">
      <c r="A78426" s="1" t="s">
        <v>78425</v>
      </c>
      <c r="B78426">
        <v>320.78424974749402</v>
      </c>
      <c r="C78426">
        <v>4</v>
      </c>
      <c r="D78426">
        <f>_xlfn.IFNA(_xlfn.XLOOKUP(A78426,Target!B:B,Target!B:B),0)</f>
        <v>0</v>
      </c>
      <c r="E78426" s="7">
        <f t="shared" si="3679"/>
        <v>2.0842685636020639E-2</v>
      </c>
      <c r="F78426" s="6">
        <f t="shared" si="3680"/>
        <v>2.041713765430464E-2</v>
      </c>
      <c r="G78426" s="6">
        <f t="shared" si="3681"/>
        <v>1.4265923802268043E-4</v>
      </c>
    </row>
    <row r="78427" spans="1:7" x14ac:dyDescent="0.35">
      <c r="A78427" s="1" t="s">
        <v>78426</v>
      </c>
      <c r="B78427">
        <v>358.889604129595</v>
      </c>
      <c r="C78427">
        <v>3</v>
      </c>
      <c r="D78427">
        <f>_xlfn.IFNA(_xlfn.XLOOKUP(A78427,Target!B:B,Target!B:B),0)</f>
        <v>0</v>
      </c>
      <c r="E78427" s="7">
        <f t="shared" si="3679"/>
        <v>3.5348482266697442E-2</v>
      </c>
      <c r="F78427" s="6">
        <f t="shared" si="3680"/>
        <v>3.414162755066652E-2</v>
      </c>
      <c r="G78427" s="6">
        <f t="shared" si="3681"/>
        <v>2.4192117106310948E-4</v>
      </c>
    </row>
    <row r="78428" spans="1:7" x14ac:dyDescent="0.35">
      <c r="A78428" s="1" t="s">
        <v>78427</v>
      </c>
      <c r="B78428">
        <v>320.78424974749402</v>
      </c>
      <c r="C78428">
        <v>4</v>
      </c>
      <c r="D78428">
        <f>_xlfn.IFNA(_xlfn.XLOOKUP(A78428,Target!B:B,Target!B:B),0)</f>
        <v>0</v>
      </c>
      <c r="E78428" s="7">
        <f t="shared" si="3679"/>
        <v>2.0842685636020639E-2</v>
      </c>
      <c r="F78428" s="6">
        <f t="shared" si="3680"/>
        <v>2.041713765430464E-2</v>
      </c>
      <c r="G78428" s="6">
        <f t="shared" si="3681"/>
        <v>1.4265923802268043E-4</v>
      </c>
    </row>
    <row r="78429" spans="1:7" x14ac:dyDescent="0.35">
      <c r="A78429" s="1" t="s">
        <v>78428</v>
      </c>
      <c r="B78429">
        <v>599.89945768098096</v>
      </c>
      <c r="C78429">
        <v>1</v>
      </c>
      <c r="D78429">
        <f>_xlfn.IFNA(_xlfn.XLOOKUP(A78429,Target!B:B,Target!B:B),0)</f>
        <v>0</v>
      </c>
      <c r="E78429" s="7">
        <f t="shared" si="3679"/>
        <v>0.99860715840640213</v>
      </c>
      <c r="F78429" s="6">
        <f t="shared" si="3680"/>
        <v>0.49965154693163694</v>
      </c>
      <c r="G78429" s="6">
        <f t="shared" si="3681"/>
        <v>6.7895988589598555E-3</v>
      </c>
    </row>
    <row r="78430" spans="1:7" x14ac:dyDescent="0.35">
      <c r="A78430" s="1" t="s">
        <v>78429</v>
      </c>
      <c r="B78430">
        <v>372.74316186355298</v>
      </c>
      <c r="C78430">
        <v>3</v>
      </c>
      <c r="D78430">
        <f>_xlfn.IFNA(_xlfn.XLOOKUP(A78430,Target!B:B,Target!B:B),0)</f>
        <v>0</v>
      </c>
      <c r="E78430" s="7">
        <f t="shared" si="3679"/>
        <v>4.2832902045388463E-2</v>
      </c>
      <c r="F78430" s="6">
        <f t="shared" si="3680"/>
        <v>4.1073600536938315E-2</v>
      </c>
      <c r="G78430" s="6">
        <f t="shared" si="3681"/>
        <v>2.9312871184177837E-4</v>
      </c>
    </row>
    <row r="78431" spans="1:7" x14ac:dyDescent="0.35">
      <c r="A78431" s="1" t="s">
        <v>78430</v>
      </c>
      <c r="B78431">
        <v>392.69361779732299</v>
      </c>
      <c r="C78431">
        <v>2</v>
      </c>
      <c r="D78431">
        <f>_xlfn.IFNA(_xlfn.XLOOKUP(A78431,Target!B:B,Target!B:B),0)</f>
        <v>0</v>
      </c>
      <c r="E78431" s="7">
        <f t="shared" si="3679"/>
        <v>5.6479548109834334E-2</v>
      </c>
      <c r="F78431" s="6">
        <f t="shared" si="3680"/>
        <v>5.3460143370387847E-2</v>
      </c>
      <c r="G78431" s="6">
        <f t="shared" si="3681"/>
        <v>3.864839964106529E-4</v>
      </c>
    </row>
    <row r="78432" spans="1:7" x14ac:dyDescent="0.35">
      <c r="A78432" s="1" t="s">
        <v>78431</v>
      </c>
      <c r="B78432">
        <v>372.74316186355298</v>
      </c>
      <c r="C78432">
        <v>3</v>
      </c>
      <c r="D78432">
        <f>_xlfn.IFNA(_xlfn.XLOOKUP(A78432,Target!B:B,Target!B:B),0)</f>
        <v>0</v>
      </c>
      <c r="E78432" s="7">
        <f t="shared" si="3679"/>
        <v>4.2832902045388463E-2</v>
      </c>
      <c r="F78432" s="6">
        <f t="shared" si="3680"/>
        <v>4.1073600536938315E-2</v>
      </c>
      <c r="G78432" s="6">
        <f t="shared" si="3681"/>
        <v>2.9312871184177837E-4</v>
      </c>
    </row>
    <row r="78433" spans="1:7" x14ac:dyDescent="0.35">
      <c r="A78433" s="1" t="s">
        <v>78432</v>
      </c>
      <c r="B78433">
        <v>320.78424974749402</v>
      </c>
      <c r="C78433">
        <v>4</v>
      </c>
      <c r="D78433">
        <f>_xlfn.IFNA(_xlfn.XLOOKUP(A78433,Target!B:B,Target!B:B),0)</f>
        <v>0</v>
      </c>
      <c r="E78433" s="7">
        <f t="shared" si="3679"/>
        <v>2.0842685636020639E-2</v>
      </c>
      <c r="F78433" s="6">
        <f t="shared" si="3680"/>
        <v>2.041713765430464E-2</v>
      </c>
      <c r="G78433" s="6">
        <f t="shared" si="3681"/>
        <v>1.4265923802268043E-4</v>
      </c>
    </row>
    <row r="78434" spans="1:7" x14ac:dyDescent="0.35">
      <c r="A78434" s="1" t="s">
        <v>78433</v>
      </c>
      <c r="B78434">
        <v>320.78424974749402</v>
      </c>
      <c r="C78434">
        <v>4</v>
      </c>
      <c r="D78434">
        <f>_xlfn.IFNA(_xlfn.XLOOKUP(A78434,Target!B:B,Target!B:B),0)</f>
        <v>0</v>
      </c>
      <c r="E78434" s="7">
        <f t="shared" si="3679"/>
        <v>2.0842685636020639E-2</v>
      </c>
      <c r="F78434" s="6">
        <f t="shared" si="3680"/>
        <v>2.041713765430464E-2</v>
      </c>
      <c r="G78434" s="6">
        <f t="shared" si="3681"/>
        <v>1.4265923802268043E-4</v>
      </c>
    </row>
    <row r="78435" spans="1:7" x14ac:dyDescent="0.35">
      <c r="A78435" s="1" t="s">
        <v>78434</v>
      </c>
      <c r="B78435">
        <v>413.74690203061903</v>
      </c>
      <c r="C78435">
        <v>2</v>
      </c>
      <c r="D78435">
        <f>_xlfn.IFNA(_xlfn.XLOOKUP(A78435,Target!B:B,Target!B:B),0)</f>
        <v>0</v>
      </c>
      <c r="E78435" s="7">
        <f t="shared" si="3679"/>
        <v>7.5621382796840997E-2</v>
      </c>
      <c r="F78435" s="6">
        <f t="shared" si="3680"/>
        <v>7.0304834030176733E-2</v>
      </c>
      <c r="G78435" s="6">
        <f t="shared" si="3681"/>
        <v>5.1740191749768234E-4</v>
      </c>
    </row>
    <row r="78436" spans="1:7" x14ac:dyDescent="0.35">
      <c r="A78436" s="1" t="s">
        <v>78435</v>
      </c>
      <c r="B78436">
        <v>320.78424974749402</v>
      </c>
      <c r="C78436">
        <v>4</v>
      </c>
      <c r="D78436">
        <f>_xlfn.IFNA(_xlfn.XLOOKUP(A78436,Target!B:B,Target!B:B),0)</f>
        <v>0</v>
      </c>
      <c r="E78436" s="7">
        <f t="shared" si="3679"/>
        <v>2.0842685636020639E-2</v>
      </c>
      <c r="F78436" s="6">
        <f t="shared" si="3680"/>
        <v>2.041713765430464E-2</v>
      </c>
      <c r="G78436" s="6">
        <f t="shared" si="3681"/>
        <v>1.4265923802268043E-4</v>
      </c>
    </row>
    <row r="78437" spans="1:7" x14ac:dyDescent="0.35">
      <c r="A78437" s="1" t="s">
        <v>78436</v>
      </c>
      <c r="B78437">
        <v>224.668992668306</v>
      </c>
      <c r="C78437">
        <v>6</v>
      </c>
      <c r="D78437">
        <f>_xlfn.IFNA(_xlfn.XLOOKUP(A78437,Target!B:B,Target!B:B),0)</f>
        <v>0</v>
      </c>
      <c r="E78437" s="7">
        <f t="shared" si="3679"/>
        <v>5.4989803756585994E-3</v>
      </c>
      <c r="F78437" s="6">
        <f t="shared" si="3680"/>
        <v>5.4689069635895926E-3</v>
      </c>
      <c r="G78437" s="6">
        <f t="shared" si="3681"/>
        <v>3.7642113862816694E-5</v>
      </c>
    </row>
    <row r="78438" spans="1:7" x14ac:dyDescent="0.35">
      <c r="A78438" s="1" t="s">
        <v>78437</v>
      </c>
      <c r="B78438">
        <v>359.81010210909102</v>
      </c>
      <c r="C78438">
        <v>3</v>
      </c>
      <c r="D78438">
        <f>_xlfn.IFNA(_xlfn.XLOOKUP(A78438,Target!B:B,Target!B:B),0)</f>
        <v>0</v>
      </c>
      <c r="E78438" s="7">
        <f t="shared" si="3679"/>
        <v>3.5802447913491194E-2</v>
      </c>
      <c r="F78438" s="6">
        <f t="shared" si="3680"/>
        <v>3.4564938503100939E-2</v>
      </c>
      <c r="G78438" s="6">
        <f t="shared" si="3681"/>
        <v>2.4502730134084869E-4</v>
      </c>
    </row>
    <row r="78439" spans="1:7" x14ac:dyDescent="0.35">
      <c r="A78439" s="1" t="s">
        <v>78438</v>
      </c>
      <c r="B78439">
        <v>320.78424974749402</v>
      </c>
      <c r="C78439">
        <v>4</v>
      </c>
      <c r="D78439">
        <f>_xlfn.IFNA(_xlfn.XLOOKUP(A78439,Target!B:B,Target!B:B),0)</f>
        <v>0</v>
      </c>
      <c r="E78439" s="7">
        <f t="shared" si="3679"/>
        <v>2.0842685636020639E-2</v>
      </c>
      <c r="F78439" s="6">
        <f t="shared" si="3680"/>
        <v>2.041713765430464E-2</v>
      </c>
      <c r="G78439" s="6">
        <f t="shared" si="3681"/>
        <v>1.4265923802268043E-4</v>
      </c>
    </row>
    <row r="78440" spans="1:7" x14ac:dyDescent="0.35">
      <c r="A78440" s="1" t="s">
        <v>78439</v>
      </c>
      <c r="B78440">
        <v>309.01370166491103</v>
      </c>
      <c r="C78440">
        <v>5</v>
      </c>
      <c r="D78440">
        <f>_xlfn.IFNA(_xlfn.XLOOKUP(A78440,Target!B:B,Target!B:B),0)</f>
        <v>0</v>
      </c>
      <c r="E78440" s="7">
        <f t="shared" si="3679"/>
        <v>1.7704673309777399E-2</v>
      </c>
      <c r="F78440" s="6">
        <f t="shared" si="3680"/>
        <v>1.7396670934209602E-2</v>
      </c>
      <c r="G78440" s="6">
        <f t="shared" si="3681"/>
        <v>1.2118349322661781E-4</v>
      </c>
    </row>
    <row r="78441" spans="1:7" x14ac:dyDescent="0.35">
      <c r="A78441" s="1" t="s">
        <v>78440</v>
      </c>
      <c r="B78441">
        <v>291.09420779390001</v>
      </c>
      <c r="C78441">
        <v>6</v>
      </c>
      <c r="D78441">
        <f>_xlfn.IFNA(_xlfn.XLOOKUP(A78441,Target!B:B,Target!B:B),0)</f>
        <v>0</v>
      </c>
      <c r="E78441" s="7">
        <f t="shared" si="3679"/>
        <v>1.3810258705637147E-2</v>
      </c>
      <c r="F78441" s="6">
        <f t="shared" si="3680"/>
        <v>1.362213351763597E-2</v>
      </c>
      <c r="G78441" s="6">
        <f t="shared" si="3681"/>
        <v>9.4529843919008571E-5</v>
      </c>
    </row>
    <row r="78442" spans="1:7" x14ac:dyDescent="0.35">
      <c r="A78442" s="1" t="s">
        <v>78441</v>
      </c>
      <c r="B78442">
        <v>307.85118999303199</v>
      </c>
      <c r="C78442">
        <v>5</v>
      </c>
      <c r="D78442">
        <f>_xlfn.IFNA(_xlfn.XLOOKUP(A78442,Target!B:B,Target!B:B),0)</f>
        <v>0</v>
      </c>
      <c r="E78442" s="7">
        <f t="shared" si="3679"/>
        <v>1.7421634566580555E-2</v>
      </c>
      <c r="F78442" s="6">
        <f t="shared" si="3680"/>
        <v>1.7123318371347729E-2</v>
      </c>
      <c r="G78442" s="6">
        <f t="shared" si="3681"/>
        <v>1.1924640391058041E-4</v>
      </c>
    </row>
    <row r="78443" spans="1:7" x14ac:dyDescent="0.35">
      <c r="A78443" s="1" t="s">
        <v>78442</v>
      </c>
      <c r="B78443">
        <v>358.889604129595</v>
      </c>
      <c r="C78443">
        <v>3</v>
      </c>
      <c r="D78443">
        <f>_xlfn.IFNA(_xlfn.XLOOKUP(A78443,Target!B:B,Target!B:B),0)</f>
        <v>0</v>
      </c>
      <c r="E78443" s="7">
        <f t="shared" si="3679"/>
        <v>3.5348482266697442E-2</v>
      </c>
      <c r="F78443" s="6">
        <f t="shared" si="3680"/>
        <v>3.414162755066652E-2</v>
      </c>
      <c r="G78443" s="6">
        <f t="shared" si="3681"/>
        <v>2.4192117106310948E-4</v>
      </c>
    </row>
    <row r="78444" spans="1:7" x14ac:dyDescent="0.35">
      <c r="A78444" s="1" t="s">
        <v>78443</v>
      </c>
      <c r="B78444">
        <v>390.69220487161402</v>
      </c>
      <c r="C78444">
        <v>2</v>
      </c>
      <c r="D78444">
        <f>_xlfn.IFNA(_xlfn.XLOOKUP(A78444,Target!B:B,Target!B:B),0)</f>
        <v>0</v>
      </c>
      <c r="E78444" s="7">
        <f t="shared" si="3679"/>
        <v>5.4934035876143469E-2</v>
      </c>
      <c r="F78444" s="6">
        <f t="shared" si="3680"/>
        <v>5.2073432089542626E-2</v>
      </c>
      <c r="G78444" s="6">
        <f t="shared" si="3681"/>
        <v>3.7591218366967002E-4</v>
      </c>
    </row>
    <row r="78445" spans="1:7" x14ac:dyDescent="0.35">
      <c r="A78445" s="1" t="s">
        <v>78444</v>
      </c>
      <c r="B78445">
        <v>372.74316186355298</v>
      </c>
      <c r="C78445">
        <v>3</v>
      </c>
      <c r="D78445">
        <f>_xlfn.IFNA(_xlfn.XLOOKUP(A78445,Target!B:B,Target!B:B),0)</f>
        <v>0</v>
      </c>
      <c r="E78445" s="7">
        <f t="shared" si="3679"/>
        <v>4.2832902045388463E-2</v>
      </c>
      <c r="F78445" s="6">
        <f t="shared" si="3680"/>
        <v>4.1073600536938315E-2</v>
      </c>
      <c r="G78445" s="6">
        <f t="shared" si="3681"/>
        <v>2.9312871184177837E-4</v>
      </c>
    </row>
    <row r="78446" spans="1:7" x14ac:dyDescent="0.35">
      <c r="A78446" s="1" t="s">
        <v>78445</v>
      </c>
      <c r="B78446">
        <v>320.78424974749402</v>
      </c>
      <c r="C78446">
        <v>4</v>
      </c>
      <c r="D78446">
        <f>_xlfn.IFNA(_xlfn.XLOOKUP(A78446,Target!B:B,Target!B:B),0)</f>
        <v>0</v>
      </c>
      <c r="E78446" s="7">
        <f t="shared" si="3679"/>
        <v>2.0842685636020639E-2</v>
      </c>
      <c r="F78446" s="6">
        <f t="shared" si="3680"/>
        <v>2.041713765430464E-2</v>
      </c>
      <c r="G78446" s="6">
        <f t="shared" si="3681"/>
        <v>1.4265923802268043E-4</v>
      </c>
    </row>
    <row r="78447" spans="1:7" x14ac:dyDescent="0.35">
      <c r="A78447" s="1" t="s">
        <v>78446</v>
      </c>
      <c r="B78447">
        <v>320.78424974749402</v>
      </c>
      <c r="C78447">
        <v>4</v>
      </c>
      <c r="D78447">
        <f>_xlfn.IFNA(_xlfn.XLOOKUP(A78447,Target!B:B,Target!B:B),0)</f>
        <v>0</v>
      </c>
      <c r="E78447" s="7">
        <f t="shared" si="3679"/>
        <v>2.0842685636020639E-2</v>
      </c>
      <c r="F78447" s="6">
        <f t="shared" si="3680"/>
        <v>2.041713765430464E-2</v>
      </c>
      <c r="G78447" s="6">
        <f t="shared" si="3681"/>
        <v>1.4265923802268043E-4</v>
      </c>
    </row>
    <row r="78448" spans="1:7" x14ac:dyDescent="0.35">
      <c r="A78448" s="1" t="s">
        <v>78447</v>
      </c>
      <c r="B78448">
        <v>320.78424974749402</v>
      </c>
      <c r="C78448">
        <v>4</v>
      </c>
      <c r="D78448">
        <f>_xlfn.IFNA(_xlfn.XLOOKUP(A78448,Target!B:B,Target!B:B),0)</f>
        <v>0</v>
      </c>
      <c r="E78448" s="7">
        <f t="shared" si="3679"/>
        <v>2.0842685636020639E-2</v>
      </c>
      <c r="F78448" s="6">
        <f t="shared" si="3680"/>
        <v>2.041713765430464E-2</v>
      </c>
      <c r="G78448" s="6">
        <f t="shared" si="3681"/>
        <v>1.4265923802268043E-4</v>
      </c>
    </row>
    <row r="78449" spans="1:7" x14ac:dyDescent="0.35">
      <c r="A78449" s="1" t="s">
        <v>78448</v>
      </c>
      <c r="B78449">
        <v>348.854930160099</v>
      </c>
      <c r="C78449">
        <v>4</v>
      </c>
      <c r="D78449">
        <f>_xlfn.IFNA(_xlfn.XLOOKUP(A78449,Target!B:B,Target!B:B),0)</f>
        <v>0</v>
      </c>
      <c r="E78449" s="7">
        <f t="shared" si="3679"/>
        <v>3.0757852809273369E-2</v>
      </c>
      <c r="F78449" s="6">
        <f t="shared" si="3680"/>
        <v>2.9840037333156877E-2</v>
      </c>
      <c r="G78449" s="6">
        <f t="shared" si="3681"/>
        <v>2.1051001570781581E-4</v>
      </c>
    </row>
    <row r="78450" spans="1:7" x14ac:dyDescent="0.35">
      <c r="A78450" s="1" t="s">
        <v>78449</v>
      </c>
      <c r="B78450">
        <v>307.85118999303199</v>
      </c>
      <c r="C78450">
        <v>5</v>
      </c>
      <c r="D78450">
        <f>_xlfn.IFNA(_xlfn.XLOOKUP(A78450,Target!B:B,Target!B:B),0)</f>
        <v>0</v>
      </c>
      <c r="E78450" s="7">
        <f t="shared" si="3679"/>
        <v>1.7421634566580555E-2</v>
      </c>
      <c r="F78450" s="6">
        <f t="shared" si="3680"/>
        <v>1.7123318371347729E-2</v>
      </c>
      <c r="G78450" s="6">
        <f t="shared" si="3681"/>
        <v>1.1924640391058041E-4</v>
      </c>
    </row>
    <row r="78451" spans="1:7" x14ac:dyDescent="0.35">
      <c r="A78451" s="1" t="s">
        <v>78450</v>
      </c>
      <c r="B78451">
        <v>477.477418637281</v>
      </c>
      <c r="C78451">
        <v>1</v>
      </c>
      <c r="D78451">
        <f>_xlfn.IFNA(_xlfn.XLOOKUP(A78451,Target!B:B,Target!B:B),0)</f>
        <v>0</v>
      </c>
      <c r="E78451" s="7">
        <f t="shared" si="3679"/>
        <v>0.18295343052523769</v>
      </c>
      <c r="F78451" s="6">
        <f t="shared" si="3680"/>
        <v>0.1546581850174823</v>
      </c>
      <c r="G78451" s="6">
        <f t="shared" si="3681"/>
        <v>1.2508497969293915E-3</v>
      </c>
    </row>
    <row r="78452" spans="1:7" x14ac:dyDescent="0.35">
      <c r="A78452" s="1" t="s">
        <v>78451</v>
      </c>
      <c r="B78452">
        <v>478.21930901237499</v>
      </c>
      <c r="C78452">
        <v>1</v>
      </c>
      <c r="D78452">
        <f>_xlfn.IFNA(_xlfn.XLOOKUP(A78452,Target!B:B,Target!B:B),0)</f>
        <v>0</v>
      </c>
      <c r="E78452" s="7">
        <f t="shared" si="3679"/>
        <v>0.18484477649104303</v>
      </c>
      <c r="F78452" s="6">
        <f t="shared" si="3680"/>
        <v>0.15600758863829145</v>
      </c>
      <c r="G78452" s="6">
        <f t="shared" si="3681"/>
        <v>1.2637645584032285E-3</v>
      </c>
    </row>
    <row r="78453" spans="1:7" x14ac:dyDescent="0.35">
      <c r="A78453" s="1" t="s">
        <v>78452</v>
      </c>
      <c r="B78453">
        <v>319.863751767998</v>
      </c>
      <c r="C78453">
        <v>4</v>
      </c>
      <c r="D78453">
        <f>_xlfn.IFNA(_xlfn.XLOOKUP(A78453,Target!B:B,Target!B:B),0)</f>
        <v>0</v>
      </c>
      <c r="E78453" s="7">
        <f t="shared" si="3679"/>
        <v>2.0578405850221151E-2</v>
      </c>
      <c r="F78453" s="6">
        <f t="shared" si="3680"/>
        <v>2.016347370497007E-2</v>
      </c>
      <c r="G78453" s="6">
        <f t="shared" si="3681"/>
        <v>1.4085061109320738E-4</v>
      </c>
    </row>
    <row r="78454" spans="1:7" x14ac:dyDescent="0.35">
      <c r="A78454" s="1" t="s">
        <v>78453</v>
      </c>
      <c r="B78454">
        <v>306.93069201353597</v>
      </c>
      <c r="C78454">
        <v>5</v>
      </c>
      <c r="D78454">
        <f>_xlfn.IFNA(_xlfn.XLOOKUP(A78454,Target!B:B,Target!B:B),0)</f>
        <v>0</v>
      </c>
      <c r="E78454" s="7">
        <f t="shared" si="3679"/>
        <v>1.7200732810831017E-2</v>
      </c>
      <c r="F78454" s="6">
        <f t="shared" si="3680"/>
        <v>1.69098706440175E-2</v>
      </c>
      <c r="G78454" s="6">
        <f t="shared" si="3681"/>
        <v>1.1773456880942414E-4</v>
      </c>
    </row>
    <row r="78455" spans="1:7" x14ac:dyDescent="0.35">
      <c r="A78455" s="1" t="s">
        <v>78454</v>
      </c>
      <c r="B78455">
        <v>343.05311990995898</v>
      </c>
      <c r="C78455">
        <v>4</v>
      </c>
      <c r="D78455">
        <f>_xlfn.IFNA(_xlfn.XLOOKUP(A78455,Target!B:B,Target!B:B),0)</f>
        <v>0</v>
      </c>
      <c r="E78455" s="7">
        <f t="shared" si="3679"/>
        <v>2.8380865531922275E-2</v>
      </c>
      <c r="F78455" s="6">
        <f t="shared" si="3680"/>
        <v>2.7597621156868146E-2</v>
      </c>
      <c r="G78455" s="6">
        <f t="shared" si="3681"/>
        <v>1.9424482203377486E-4</v>
      </c>
    </row>
    <row r="78456" spans="1:7" x14ac:dyDescent="0.35">
      <c r="A78456" s="1" t="s">
        <v>78455</v>
      </c>
      <c r="B78456">
        <v>477.477418637281</v>
      </c>
      <c r="C78456">
        <v>1</v>
      </c>
      <c r="D78456">
        <f>_xlfn.IFNA(_xlfn.XLOOKUP(A78456,Target!B:B,Target!B:B),0)</f>
        <v>0</v>
      </c>
      <c r="E78456" s="7">
        <f t="shared" si="3679"/>
        <v>0.18295343052523769</v>
      </c>
      <c r="F78456" s="6">
        <f t="shared" si="3680"/>
        <v>0.1546581850174823</v>
      </c>
      <c r="G78456" s="6">
        <f t="shared" si="3681"/>
        <v>1.2508497969293915E-3</v>
      </c>
    </row>
    <row r="78457" spans="1:7" x14ac:dyDescent="0.35">
      <c r="A78457" s="1" t="s">
        <v>78456</v>
      </c>
      <c r="B78457">
        <v>309.93419964440801</v>
      </c>
      <c r="C78457">
        <v>5</v>
      </c>
      <c r="D78457">
        <f>_xlfn.IFNA(_xlfn.XLOOKUP(A78457,Target!B:B,Target!B:B),0)</f>
        <v>0</v>
      </c>
      <c r="E78457" s="7">
        <f t="shared" si="3679"/>
        <v>1.7932046960779262E-2</v>
      </c>
      <c r="F78457" s="6">
        <f t="shared" si="3680"/>
        <v>1.7616153273019242E-2</v>
      </c>
      <c r="G78457" s="6">
        <f t="shared" si="3681"/>
        <v>1.2273961069091637E-4</v>
      </c>
    </row>
    <row r="78458" spans="1:7" x14ac:dyDescent="0.35">
      <c r="A78458" s="1" t="s">
        <v>78457</v>
      </c>
      <c r="B78458">
        <v>307.85118999303199</v>
      </c>
      <c r="C78458">
        <v>5</v>
      </c>
      <c r="D78458">
        <f>_xlfn.IFNA(_xlfn.XLOOKUP(A78458,Target!B:B,Target!B:B),0)</f>
        <v>0</v>
      </c>
      <c r="E78458" s="7">
        <f t="shared" si="3679"/>
        <v>1.7421634566580555E-2</v>
      </c>
      <c r="F78458" s="6">
        <f t="shared" si="3680"/>
        <v>1.7123318371347729E-2</v>
      </c>
      <c r="G78458" s="6">
        <f t="shared" si="3681"/>
        <v>1.1924640391058041E-4</v>
      </c>
    </row>
    <row r="78459" spans="1:7" x14ac:dyDescent="0.35">
      <c r="A78459" s="1" t="s">
        <v>78458</v>
      </c>
      <c r="B78459">
        <v>320.78424974749402</v>
      </c>
      <c r="C78459">
        <v>4</v>
      </c>
      <c r="D78459">
        <f>_xlfn.IFNA(_xlfn.XLOOKUP(A78459,Target!B:B,Target!B:B),0)</f>
        <v>0</v>
      </c>
      <c r="E78459" s="7">
        <f t="shared" si="3679"/>
        <v>2.0842685636020639E-2</v>
      </c>
      <c r="F78459" s="6">
        <f t="shared" si="3680"/>
        <v>2.041713765430464E-2</v>
      </c>
      <c r="G78459" s="6">
        <f t="shared" si="3681"/>
        <v>1.4265923802268043E-4</v>
      </c>
    </row>
    <row r="78460" spans="1:7" x14ac:dyDescent="0.35">
      <c r="A78460" s="1" t="s">
        <v>78459</v>
      </c>
      <c r="B78460">
        <v>363.50722991076202</v>
      </c>
      <c r="C78460">
        <v>3</v>
      </c>
      <c r="D78460">
        <f>_xlfn.IFNA(_xlfn.XLOOKUP(A78460,Target!B:B,Target!B:B),0)</f>
        <v>0</v>
      </c>
      <c r="E78460" s="7">
        <f t="shared" si="3679"/>
        <v>3.7685271539619106E-2</v>
      </c>
      <c r="F78460" s="6">
        <f t="shared" si="3680"/>
        <v>3.6316668043004374E-2</v>
      </c>
      <c r="G78460" s="6">
        <f t="shared" si="3681"/>
        <v>2.5790977820961037E-4</v>
      </c>
    </row>
    <row r="78461" spans="1:7" x14ac:dyDescent="0.35">
      <c r="A78461" s="1" t="s">
        <v>78460</v>
      </c>
      <c r="B78461">
        <v>307.85118999303199</v>
      </c>
      <c r="C78461">
        <v>5</v>
      </c>
      <c r="D78461">
        <f>_xlfn.IFNA(_xlfn.XLOOKUP(A78461,Target!B:B,Target!B:B),0)</f>
        <v>0</v>
      </c>
      <c r="E78461" s="7">
        <f t="shared" si="3679"/>
        <v>1.7421634566580555E-2</v>
      </c>
      <c r="F78461" s="6">
        <f t="shared" si="3680"/>
        <v>1.7123318371347729E-2</v>
      </c>
      <c r="G78461" s="6">
        <f t="shared" si="3681"/>
        <v>1.1924640391058041E-4</v>
      </c>
    </row>
    <row r="78462" spans="1:7" x14ac:dyDescent="0.35">
      <c r="A78462" s="1" t="s">
        <v>78461</v>
      </c>
      <c r="B78462">
        <v>211.73593291384401</v>
      </c>
      <c r="C78462">
        <v>6</v>
      </c>
      <c r="D78462">
        <f>_xlfn.IFNA(_xlfn.XLOOKUP(A78462,Target!B:B,Target!B:B),0)</f>
        <v>0</v>
      </c>
      <c r="E78462" s="7">
        <f t="shared" si="3679"/>
        <v>4.5963955061509394E-3</v>
      </c>
      <c r="F78462" s="6">
        <f t="shared" si="3680"/>
        <v>4.5753653175663045E-3</v>
      </c>
      <c r="G78462" s="6">
        <f t="shared" si="3681"/>
        <v>3.1463853327742635E-5</v>
      </c>
    </row>
    <row r="78463" spans="1:7" x14ac:dyDescent="0.35">
      <c r="A78463" s="1" t="s">
        <v>78462</v>
      </c>
      <c r="B78463">
        <v>574.91388162491603</v>
      </c>
      <c r="C78463">
        <v>1</v>
      </c>
      <c r="D78463">
        <f>_xlfn.IFNA(_xlfn.XLOOKUP(A78463,Target!B:B,Target!B:B),0)</f>
        <v>0</v>
      </c>
      <c r="E78463" s="7">
        <f t="shared" si="3679"/>
        <v>0.7062631025166235</v>
      </c>
      <c r="F78463" s="6">
        <f t="shared" si="3680"/>
        <v>0.41392391447422905</v>
      </c>
      <c r="G78463" s="6">
        <f t="shared" si="3681"/>
        <v>4.8114951367780011E-3</v>
      </c>
    </row>
    <row r="78464" spans="1:7" x14ac:dyDescent="0.35">
      <c r="A78464" s="1" t="s">
        <v>78463</v>
      </c>
      <c r="B78464">
        <v>347.93443218060202</v>
      </c>
      <c r="C78464">
        <v>4</v>
      </c>
      <c r="D78464">
        <f>_xlfn.IFNA(_xlfn.XLOOKUP(A78464,Target!B:B,Target!B:B),0)</f>
        <v>0</v>
      </c>
      <c r="E78464" s="7">
        <f t="shared" si="3679"/>
        <v>3.036785130495441E-2</v>
      </c>
      <c r="F78464" s="6">
        <f t="shared" si="3680"/>
        <v>2.9472824939650089E-2</v>
      </c>
      <c r="G78464" s="6">
        <f t="shared" si="3681"/>
        <v>2.0784135870840711E-4</v>
      </c>
    </row>
    <row r="78465" spans="1:7" x14ac:dyDescent="0.35">
      <c r="A78465" s="1" t="s">
        <v>78464</v>
      </c>
      <c r="B78465">
        <v>307.85118999303199</v>
      </c>
      <c r="C78465">
        <v>5</v>
      </c>
      <c r="D78465">
        <f>_xlfn.IFNA(_xlfn.XLOOKUP(A78465,Target!B:B,Target!B:B),0)</f>
        <v>0</v>
      </c>
      <c r="E78465" s="7">
        <f t="shared" si="3679"/>
        <v>1.7421634566580555E-2</v>
      </c>
      <c r="F78465" s="6">
        <f t="shared" si="3680"/>
        <v>1.7123318371347729E-2</v>
      </c>
      <c r="G78465" s="6">
        <f t="shared" si="3681"/>
        <v>1.1924640391058041E-4</v>
      </c>
    </row>
    <row r="78466" spans="1:7" x14ac:dyDescent="0.35">
      <c r="A78466" s="1" t="s">
        <v>78465</v>
      </c>
      <c r="B78466">
        <v>446.57179075451899</v>
      </c>
      <c r="C78466">
        <v>2</v>
      </c>
      <c r="D78466">
        <f>_xlfn.IFNA(_xlfn.XLOOKUP(A78466,Target!B:B,Target!B:B),0)</f>
        <v>0</v>
      </c>
      <c r="E78466" s="7">
        <f t="shared" si="3679"/>
        <v>0.11919832062848623</v>
      </c>
      <c r="F78466" s="6">
        <f t="shared" si="3680"/>
        <v>0.10650330547453868</v>
      </c>
      <c r="G78466" s="6">
        <f t="shared" si="3681"/>
        <v>8.1531247770394151E-4</v>
      </c>
    </row>
    <row r="78467" spans="1:7" x14ac:dyDescent="0.35">
      <c r="A78467" s="1" t="s">
        <v>78466</v>
      </c>
      <c r="B78467">
        <v>320.78424974749402</v>
      </c>
      <c r="C78467">
        <v>4</v>
      </c>
      <c r="D78467">
        <f>_xlfn.IFNA(_xlfn.XLOOKUP(A78467,Target!B:B,Target!B:B),0)</f>
        <v>0</v>
      </c>
      <c r="E78467" s="7">
        <f t="shared" ref="E78467:E78530" si="3682">2^((B78467-600)/50)</f>
        <v>2.0842685636020639E-2</v>
      </c>
      <c r="F78467" s="6">
        <f t="shared" ref="F78467:F78530" si="3683">1-(1/(1+E78467))</f>
        <v>2.041713765430464E-2</v>
      </c>
      <c r="G78467" s="6">
        <f t="shared" ref="G78467:G78530" si="3684">(F78467*($J$3/$J$2))/(F78467*($J$3/$J$2)+(1-F78467)*((1-$J$3)/(1-$J$2)))</f>
        <v>1.4265923802268043E-4</v>
      </c>
    </row>
    <row r="78468" spans="1:7" x14ac:dyDescent="0.35">
      <c r="A78468" s="1" t="s">
        <v>78467</v>
      </c>
      <c r="B78468">
        <v>320.78424974749402</v>
      </c>
      <c r="C78468">
        <v>4</v>
      </c>
      <c r="D78468">
        <f>_xlfn.IFNA(_xlfn.XLOOKUP(A78468,Target!B:B,Target!B:B),0)</f>
        <v>0</v>
      </c>
      <c r="E78468" s="7">
        <f t="shared" si="3682"/>
        <v>2.0842685636020639E-2</v>
      </c>
      <c r="F78468" s="6">
        <f t="shared" si="3683"/>
        <v>2.041713765430464E-2</v>
      </c>
      <c r="G78468" s="6">
        <f t="shared" si="3684"/>
        <v>1.4265923802268043E-4</v>
      </c>
    </row>
    <row r="78469" spans="1:7" x14ac:dyDescent="0.35">
      <c r="A78469" s="1" t="s">
        <v>78468</v>
      </c>
      <c r="B78469">
        <v>526.08487812017597</v>
      </c>
      <c r="C78469">
        <v>1</v>
      </c>
      <c r="D78469">
        <f>_xlfn.IFNA(_xlfn.XLOOKUP(A78469,Target!B:B,Target!B:B),0)</f>
        <v>0</v>
      </c>
      <c r="E78469" s="7">
        <f t="shared" si="3682"/>
        <v>0.35891087992901927</v>
      </c>
      <c r="F78469" s="6">
        <f t="shared" si="3683"/>
        <v>0.26411656954852436</v>
      </c>
      <c r="G78469" s="6">
        <f t="shared" si="3684"/>
        <v>2.4509196768679915E-3</v>
      </c>
    </row>
    <row r="78470" spans="1:7" x14ac:dyDescent="0.35">
      <c r="A78470" s="1" t="s">
        <v>78469</v>
      </c>
      <c r="B78470">
        <v>224.668992668306</v>
      </c>
      <c r="C78470">
        <v>6</v>
      </c>
      <c r="D78470">
        <f>_xlfn.IFNA(_xlfn.XLOOKUP(A78470,Target!B:B,Target!B:B),0)</f>
        <v>0</v>
      </c>
      <c r="E78470" s="7">
        <f t="shared" si="3682"/>
        <v>5.4989803756585994E-3</v>
      </c>
      <c r="F78470" s="6">
        <f t="shared" si="3683"/>
        <v>5.4689069635895926E-3</v>
      </c>
      <c r="G78470" s="6">
        <f t="shared" si="3684"/>
        <v>3.7642113862816694E-5</v>
      </c>
    </row>
    <row r="78471" spans="1:7" x14ac:dyDescent="0.35">
      <c r="A78471" s="1" t="s">
        <v>78470</v>
      </c>
      <c r="B78471">
        <v>320.78424974749402</v>
      </c>
      <c r="C78471">
        <v>4</v>
      </c>
      <c r="D78471">
        <f>_xlfn.IFNA(_xlfn.XLOOKUP(A78471,Target!B:B,Target!B:B),0)</f>
        <v>0</v>
      </c>
      <c r="E78471" s="7">
        <f t="shared" si="3682"/>
        <v>2.0842685636020639E-2</v>
      </c>
      <c r="F78471" s="6">
        <f t="shared" si="3683"/>
        <v>2.041713765430464E-2</v>
      </c>
      <c r="G78471" s="6">
        <f t="shared" si="3684"/>
        <v>1.4265923802268043E-4</v>
      </c>
    </row>
    <row r="78472" spans="1:7" x14ac:dyDescent="0.35">
      <c r="A78472" s="1" t="s">
        <v>78471</v>
      </c>
      <c r="B78472">
        <v>307.85118999303199</v>
      </c>
      <c r="C78472">
        <v>5</v>
      </c>
      <c r="D78472">
        <f>_xlfn.IFNA(_xlfn.XLOOKUP(A78472,Target!B:B,Target!B:B),0)</f>
        <v>0</v>
      </c>
      <c r="E78472" s="7">
        <f t="shared" si="3682"/>
        <v>1.7421634566580555E-2</v>
      </c>
      <c r="F78472" s="6">
        <f t="shared" si="3683"/>
        <v>1.7123318371347729E-2</v>
      </c>
      <c r="G78472" s="6">
        <f t="shared" si="3684"/>
        <v>1.1924640391058041E-4</v>
      </c>
    </row>
    <row r="78473" spans="1:7" x14ac:dyDescent="0.35">
      <c r="A78473" s="1" t="s">
        <v>78472</v>
      </c>
      <c r="B78473">
        <v>307.85118999303199</v>
      </c>
      <c r="C78473">
        <v>5</v>
      </c>
      <c r="D78473">
        <f>_xlfn.IFNA(_xlfn.XLOOKUP(A78473,Target!B:B,Target!B:B),0)</f>
        <v>0</v>
      </c>
      <c r="E78473" s="7">
        <f t="shared" si="3682"/>
        <v>1.7421634566580555E-2</v>
      </c>
      <c r="F78473" s="6">
        <f t="shared" si="3683"/>
        <v>1.7123318371347729E-2</v>
      </c>
      <c r="G78473" s="6">
        <f t="shared" si="3684"/>
        <v>1.1924640391058041E-4</v>
      </c>
    </row>
    <row r="78474" spans="1:7" x14ac:dyDescent="0.35">
      <c r="A78474" s="1" t="s">
        <v>78473</v>
      </c>
      <c r="B78474">
        <v>307.85118999303199</v>
      </c>
      <c r="C78474">
        <v>5</v>
      </c>
      <c r="D78474">
        <f>_xlfn.IFNA(_xlfn.XLOOKUP(A78474,Target!B:B,Target!B:B),0)</f>
        <v>0</v>
      </c>
      <c r="E78474" s="7">
        <f t="shared" si="3682"/>
        <v>1.7421634566580555E-2</v>
      </c>
      <c r="F78474" s="6">
        <f t="shared" si="3683"/>
        <v>1.7123318371347729E-2</v>
      </c>
      <c r="G78474" s="6">
        <f t="shared" si="3684"/>
        <v>1.1924640391058041E-4</v>
      </c>
    </row>
    <row r="78475" spans="1:7" x14ac:dyDescent="0.35">
      <c r="A78475" s="1" t="s">
        <v>78474</v>
      </c>
      <c r="B78475">
        <v>307.85118999303199</v>
      </c>
      <c r="C78475">
        <v>5</v>
      </c>
      <c r="D78475">
        <f>_xlfn.IFNA(_xlfn.XLOOKUP(A78475,Target!B:B,Target!B:B),0)</f>
        <v>0</v>
      </c>
      <c r="E78475" s="7">
        <f t="shared" si="3682"/>
        <v>1.7421634566580555E-2</v>
      </c>
      <c r="F78475" s="6">
        <f t="shared" si="3683"/>
        <v>1.7123318371347729E-2</v>
      </c>
      <c r="G78475" s="6">
        <f t="shared" si="3684"/>
        <v>1.1924640391058041E-4</v>
      </c>
    </row>
    <row r="78476" spans="1:7" x14ac:dyDescent="0.35">
      <c r="A78476" s="1" t="s">
        <v>78475</v>
      </c>
      <c r="B78476">
        <v>307.85118999303199</v>
      </c>
      <c r="C78476">
        <v>5</v>
      </c>
      <c r="D78476">
        <f>_xlfn.IFNA(_xlfn.XLOOKUP(A78476,Target!B:B,Target!B:B),0)</f>
        <v>0</v>
      </c>
      <c r="E78476" s="7">
        <f t="shared" si="3682"/>
        <v>1.7421634566580555E-2</v>
      </c>
      <c r="F78476" s="6">
        <f t="shared" si="3683"/>
        <v>1.7123318371347729E-2</v>
      </c>
      <c r="G78476" s="6">
        <f t="shared" si="3684"/>
        <v>1.1924640391058041E-4</v>
      </c>
    </row>
    <row r="78477" spans="1:7" x14ac:dyDescent="0.35">
      <c r="A78477" s="1" t="s">
        <v>78476</v>
      </c>
      <c r="B78477">
        <v>320.78424974749402</v>
      </c>
      <c r="C78477">
        <v>4</v>
      </c>
      <c r="D78477">
        <f>_xlfn.IFNA(_xlfn.XLOOKUP(A78477,Target!B:B,Target!B:B),0)</f>
        <v>0</v>
      </c>
      <c r="E78477" s="7">
        <f t="shared" si="3682"/>
        <v>2.0842685636020639E-2</v>
      </c>
      <c r="F78477" s="6">
        <f t="shared" si="3683"/>
        <v>2.041713765430464E-2</v>
      </c>
      <c r="G78477" s="6">
        <f t="shared" si="3684"/>
        <v>1.4265923802268043E-4</v>
      </c>
    </row>
    <row r="78478" spans="1:7" x14ac:dyDescent="0.35">
      <c r="A78478" s="1" t="s">
        <v>78477</v>
      </c>
      <c r="B78478">
        <v>356.56377132183297</v>
      </c>
      <c r="C78478">
        <v>3</v>
      </c>
      <c r="D78478">
        <f>_xlfn.IFNA(_xlfn.XLOOKUP(A78478,Target!B:B,Target!B:B),0)</f>
        <v>0</v>
      </c>
      <c r="E78478" s="7">
        <f t="shared" si="3682"/>
        <v>3.4226923386760637E-2</v>
      </c>
      <c r="F78478" s="6">
        <f t="shared" si="3683"/>
        <v>3.3094210383421974E-2</v>
      </c>
      <c r="G78478" s="6">
        <f t="shared" si="3684"/>
        <v>2.3424714201713466E-4</v>
      </c>
    </row>
    <row r="78479" spans="1:7" x14ac:dyDescent="0.35">
      <c r="A78479" s="1" t="s">
        <v>78478</v>
      </c>
      <c r="B78479">
        <v>337.28006714292701</v>
      </c>
      <c r="C78479">
        <v>4</v>
      </c>
      <c r="D78479">
        <f>_xlfn.IFNA(_xlfn.XLOOKUP(A78479,Target!B:B,Target!B:B),0)</f>
        <v>0</v>
      </c>
      <c r="E78479" s="7">
        <f t="shared" si="3682"/>
        <v>2.6198015516323257E-2</v>
      </c>
      <c r="F78479" s="6">
        <f t="shared" si="3683"/>
        <v>2.552920110953627E-2</v>
      </c>
      <c r="G78479" s="6">
        <f t="shared" si="3684"/>
        <v>1.793076001722397E-4</v>
      </c>
    </row>
    <row r="78480" spans="1:7" x14ac:dyDescent="0.35">
      <c r="A78480" s="1" t="s">
        <v>78479</v>
      </c>
      <c r="B78480">
        <v>307.85118999303199</v>
      </c>
      <c r="C78480">
        <v>5</v>
      </c>
      <c r="D78480">
        <f>_xlfn.IFNA(_xlfn.XLOOKUP(A78480,Target!B:B,Target!B:B),0)</f>
        <v>0</v>
      </c>
      <c r="E78480" s="7">
        <f t="shared" si="3682"/>
        <v>1.7421634566580555E-2</v>
      </c>
      <c r="F78480" s="6">
        <f t="shared" si="3683"/>
        <v>1.7123318371347729E-2</v>
      </c>
      <c r="G78480" s="6">
        <f t="shared" si="3684"/>
        <v>1.1924640391058041E-4</v>
      </c>
    </row>
    <row r="78481" spans="1:7" x14ac:dyDescent="0.35">
      <c r="A78481" s="1" t="s">
        <v>78480</v>
      </c>
      <c r="B78481">
        <v>369.496831076295</v>
      </c>
      <c r="C78481">
        <v>3</v>
      </c>
      <c r="D78481">
        <f>_xlfn.IFNA(_xlfn.XLOOKUP(A78481,Target!B:B,Target!B:B),0)</f>
        <v>0</v>
      </c>
      <c r="E78481" s="7">
        <f t="shared" si="3682"/>
        <v>4.0947994960637807E-2</v>
      </c>
      <c r="F78481" s="6">
        <f t="shared" si="3683"/>
        <v>3.9337214883809923E-2</v>
      </c>
      <c r="G78481" s="6">
        <f t="shared" si="3684"/>
        <v>2.8023288818907258E-4</v>
      </c>
    </row>
    <row r="78482" spans="1:7" x14ac:dyDescent="0.35">
      <c r="A78482" s="1" t="s">
        <v>78481</v>
      </c>
      <c r="B78482">
        <v>356.56377132183297</v>
      </c>
      <c r="C78482">
        <v>3</v>
      </c>
      <c r="D78482">
        <f>_xlfn.IFNA(_xlfn.XLOOKUP(A78482,Target!B:B,Target!B:B),0)</f>
        <v>0</v>
      </c>
      <c r="E78482" s="7">
        <f t="shared" si="3682"/>
        <v>3.4226923386760637E-2</v>
      </c>
      <c r="F78482" s="6">
        <f t="shared" si="3683"/>
        <v>3.3094210383421974E-2</v>
      </c>
      <c r="G78482" s="6">
        <f t="shared" si="3684"/>
        <v>2.3424714201713466E-4</v>
      </c>
    </row>
    <row r="78483" spans="1:7" x14ac:dyDescent="0.35">
      <c r="A78483" s="1" t="s">
        <v>78482</v>
      </c>
      <c r="B78483">
        <v>359.81010210909102</v>
      </c>
      <c r="C78483">
        <v>3</v>
      </c>
      <c r="D78483">
        <f>_xlfn.IFNA(_xlfn.XLOOKUP(A78483,Target!B:B,Target!B:B),0)</f>
        <v>0</v>
      </c>
      <c r="E78483" s="7">
        <f t="shared" si="3682"/>
        <v>3.5802447913491194E-2</v>
      </c>
      <c r="F78483" s="6">
        <f t="shared" si="3683"/>
        <v>3.4564938503100939E-2</v>
      </c>
      <c r="G78483" s="6">
        <f t="shared" si="3684"/>
        <v>2.4502730134084869E-4</v>
      </c>
    </row>
    <row r="78484" spans="1:7" x14ac:dyDescent="0.35">
      <c r="A78484" s="1" t="s">
        <v>78483</v>
      </c>
      <c r="B78484">
        <v>359.81010210909102</v>
      </c>
      <c r="C78484">
        <v>3</v>
      </c>
      <c r="D78484">
        <f>_xlfn.IFNA(_xlfn.XLOOKUP(A78484,Target!B:B,Target!B:B),0)</f>
        <v>0</v>
      </c>
      <c r="E78484" s="7">
        <f t="shared" si="3682"/>
        <v>3.5802447913491194E-2</v>
      </c>
      <c r="F78484" s="6">
        <f t="shared" si="3683"/>
        <v>3.4564938503100939E-2</v>
      </c>
      <c r="G78484" s="6">
        <f t="shared" si="3684"/>
        <v>2.4502730134084869E-4</v>
      </c>
    </row>
    <row r="78485" spans="1:7" x14ac:dyDescent="0.35">
      <c r="A78485" s="1" t="s">
        <v>78484</v>
      </c>
      <c r="B78485">
        <v>307.85118999303199</v>
      </c>
      <c r="C78485">
        <v>5</v>
      </c>
      <c r="D78485">
        <f>_xlfn.IFNA(_xlfn.XLOOKUP(A78485,Target!B:B,Target!B:B),0)</f>
        <v>0</v>
      </c>
      <c r="E78485" s="7">
        <f t="shared" si="3682"/>
        <v>1.7421634566580555E-2</v>
      </c>
      <c r="F78485" s="6">
        <f t="shared" si="3683"/>
        <v>1.7123318371347729E-2</v>
      </c>
      <c r="G78485" s="6">
        <f t="shared" si="3684"/>
        <v>1.1924640391058041E-4</v>
      </c>
    </row>
    <row r="78486" spans="1:7" x14ac:dyDescent="0.35">
      <c r="A78486" s="1" t="s">
        <v>78485</v>
      </c>
      <c r="B78486">
        <v>603.14578846823997</v>
      </c>
      <c r="C78486">
        <v>1</v>
      </c>
      <c r="D78486">
        <f>_xlfn.IFNA(_xlfn.XLOOKUP(A78486,Target!B:B,Target!B:B),0)</f>
        <v>0</v>
      </c>
      <c r="E78486" s="7">
        <f t="shared" si="3682"/>
        <v>1.0445747743928002</v>
      </c>
      <c r="F78486" s="6">
        <f t="shared" si="3683"/>
        <v>0.51090074448513101</v>
      </c>
      <c r="G78486" s="6">
        <f t="shared" si="3684"/>
        <v>7.09991685989867E-3</v>
      </c>
    </row>
    <row r="78487" spans="1:7" x14ac:dyDescent="0.35">
      <c r="A78487" s="1" t="s">
        <v>78486</v>
      </c>
      <c r="B78487">
        <v>211.73593291384401</v>
      </c>
      <c r="C78487">
        <v>6</v>
      </c>
      <c r="D78487">
        <f>_xlfn.IFNA(_xlfn.XLOOKUP(A78487,Target!B:B,Target!B:B),0)</f>
        <v>0</v>
      </c>
      <c r="E78487" s="7">
        <f t="shared" si="3682"/>
        <v>4.5963955061509394E-3</v>
      </c>
      <c r="F78487" s="6">
        <f t="shared" si="3683"/>
        <v>4.5753653175663045E-3</v>
      </c>
      <c r="G78487" s="6">
        <f t="shared" si="3684"/>
        <v>3.1463853327742635E-5</v>
      </c>
    </row>
    <row r="78488" spans="1:7" x14ac:dyDescent="0.35">
      <c r="A78488" s="1" t="s">
        <v>78487</v>
      </c>
      <c r="B78488">
        <v>361.78798991456</v>
      </c>
      <c r="C78488">
        <v>3</v>
      </c>
      <c r="D78488">
        <f>_xlfn.IFNA(_xlfn.XLOOKUP(A78488,Target!B:B,Target!B:B),0)</f>
        <v>0</v>
      </c>
      <c r="E78488" s="7">
        <f t="shared" si="3682"/>
        <v>3.6797710025006994E-2</v>
      </c>
      <c r="F78488" s="6">
        <f t="shared" si="3683"/>
        <v>3.5491696855811328E-2</v>
      </c>
      <c r="G78488" s="6">
        <f t="shared" si="3684"/>
        <v>2.5183703053347975E-4</v>
      </c>
    </row>
    <row r="78489" spans="1:7" x14ac:dyDescent="0.35">
      <c r="A78489" s="1" t="s">
        <v>78488</v>
      </c>
      <c r="B78489">
        <v>211.73593291384401</v>
      </c>
      <c r="C78489">
        <v>6</v>
      </c>
      <c r="D78489">
        <f>_xlfn.IFNA(_xlfn.XLOOKUP(A78489,Target!B:B,Target!B:B),0)</f>
        <v>0</v>
      </c>
      <c r="E78489" s="7">
        <f t="shared" si="3682"/>
        <v>4.5963955061509394E-3</v>
      </c>
      <c r="F78489" s="6">
        <f t="shared" si="3683"/>
        <v>4.5753653175663045E-3</v>
      </c>
      <c r="G78489" s="6">
        <f t="shared" si="3684"/>
        <v>3.1463853327742635E-5</v>
      </c>
    </row>
    <row r="78490" spans="1:7" x14ac:dyDescent="0.35">
      <c r="A78490" s="1" t="s">
        <v>78489</v>
      </c>
      <c r="B78490">
        <v>354.77165014327198</v>
      </c>
      <c r="C78490">
        <v>3</v>
      </c>
      <c r="D78490">
        <f>_xlfn.IFNA(_xlfn.XLOOKUP(A78490,Target!B:B,Target!B:B),0)</f>
        <v>0</v>
      </c>
      <c r="E78490" s="7">
        <f t="shared" si="3682"/>
        <v>3.3387063114562708E-2</v>
      </c>
      <c r="F78490" s="6">
        <f t="shared" si="3683"/>
        <v>3.2308381153849819E-2</v>
      </c>
      <c r="G78490" s="6">
        <f t="shared" si="3684"/>
        <v>2.2850049887840039E-4</v>
      </c>
    </row>
    <row r="78491" spans="1:7" x14ac:dyDescent="0.35">
      <c r="A78491" s="1" t="s">
        <v>78490</v>
      </c>
      <c r="B78491">
        <v>211.73593291384401</v>
      </c>
      <c r="C78491">
        <v>6</v>
      </c>
      <c r="D78491">
        <f>_xlfn.IFNA(_xlfn.XLOOKUP(A78491,Target!B:B,Target!B:B),0)</f>
        <v>0</v>
      </c>
      <c r="E78491" s="7">
        <f t="shared" si="3682"/>
        <v>4.5963955061509394E-3</v>
      </c>
      <c r="F78491" s="6">
        <f t="shared" si="3683"/>
        <v>4.5753653175663045E-3</v>
      </c>
      <c r="G78491" s="6">
        <f t="shared" si="3684"/>
        <v>3.1463853327742635E-5</v>
      </c>
    </row>
    <row r="78492" spans="1:7" x14ac:dyDescent="0.35">
      <c r="A78492" s="1" t="s">
        <v>78491</v>
      </c>
      <c r="B78492">
        <v>477.37229679137499</v>
      </c>
      <c r="C78492">
        <v>1</v>
      </c>
      <c r="D78492">
        <f>_xlfn.IFNA(_xlfn.XLOOKUP(A78492,Target!B:B,Target!B:B),0)</f>
        <v>0</v>
      </c>
      <c r="E78492" s="7">
        <f t="shared" si="3682"/>
        <v>0.18268700699262702</v>
      </c>
      <c r="F78492" s="6">
        <f t="shared" si="3683"/>
        <v>0.15446775513089395</v>
      </c>
      <c r="G78492" s="6">
        <f t="shared" si="3684"/>
        <v>1.2490305384765202E-3</v>
      </c>
    </row>
    <row r="78493" spans="1:7" x14ac:dyDescent="0.35">
      <c r="A78493" s="1" t="s">
        <v>78492</v>
      </c>
      <c r="B78493">
        <v>307.85118999303199</v>
      </c>
      <c r="C78493">
        <v>5</v>
      </c>
      <c r="D78493">
        <f>_xlfn.IFNA(_xlfn.XLOOKUP(A78493,Target!B:B,Target!B:B),0)</f>
        <v>0</v>
      </c>
      <c r="E78493" s="7">
        <f t="shared" si="3682"/>
        <v>1.7421634566580555E-2</v>
      </c>
      <c r="F78493" s="6">
        <f t="shared" si="3683"/>
        <v>1.7123318371347729E-2</v>
      </c>
      <c r="G78493" s="6">
        <f t="shared" si="3684"/>
        <v>1.1924640391058041E-4</v>
      </c>
    </row>
    <row r="78494" spans="1:7" x14ac:dyDescent="0.35">
      <c r="A78494" s="1" t="s">
        <v>78493</v>
      </c>
      <c r="B78494">
        <v>320.78424974749402</v>
      </c>
      <c r="C78494">
        <v>4</v>
      </c>
      <c r="D78494">
        <f>_xlfn.IFNA(_xlfn.XLOOKUP(A78494,Target!B:B,Target!B:B),0)</f>
        <v>0</v>
      </c>
      <c r="E78494" s="7">
        <f t="shared" si="3682"/>
        <v>2.0842685636020639E-2</v>
      </c>
      <c r="F78494" s="6">
        <f t="shared" si="3683"/>
        <v>2.041713765430464E-2</v>
      </c>
      <c r="G78494" s="6">
        <f t="shared" si="3684"/>
        <v>1.4265923802268043E-4</v>
      </c>
    </row>
    <row r="78495" spans="1:7" x14ac:dyDescent="0.35">
      <c r="A78495" s="1" t="s">
        <v>78494</v>
      </c>
      <c r="B78495">
        <v>400.813842276157</v>
      </c>
      <c r="C78495">
        <v>2</v>
      </c>
      <c r="D78495">
        <f>_xlfn.IFNA(_xlfn.XLOOKUP(A78495,Target!B:B,Target!B:B),0)</f>
        <v>0</v>
      </c>
      <c r="E78495" s="7">
        <f t="shared" si="3682"/>
        <v>6.3209133386785438E-2</v>
      </c>
      <c r="F78495" s="6">
        <f t="shared" si="3683"/>
        <v>5.945127012353324E-2</v>
      </c>
      <c r="G78495" s="6">
        <f t="shared" si="3684"/>
        <v>4.3251396979721902E-4</v>
      </c>
    </row>
    <row r="78496" spans="1:7" x14ac:dyDescent="0.35">
      <c r="A78496" s="1" t="s">
        <v>78495</v>
      </c>
      <c r="B78496">
        <v>361.78798991456</v>
      </c>
      <c r="C78496">
        <v>3</v>
      </c>
      <c r="D78496">
        <f>_xlfn.IFNA(_xlfn.XLOOKUP(A78496,Target!B:B,Target!B:B),0)</f>
        <v>0</v>
      </c>
      <c r="E78496" s="7">
        <f t="shared" si="3682"/>
        <v>3.6797710025006994E-2</v>
      </c>
      <c r="F78496" s="6">
        <f t="shared" si="3683"/>
        <v>3.5491696855811328E-2</v>
      </c>
      <c r="G78496" s="6">
        <f t="shared" si="3684"/>
        <v>2.5183703053347975E-4</v>
      </c>
    </row>
    <row r="78497" spans="1:7" x14ac:dyDescent="0.35">
      <c r="A78497" s="1" t="s">
        <v>78496</v>
      </c>
      <c r="B78497">
        <v>320.78424974749402</v>
      </c>
      <c r="C78497">
        <v>4</v>
      </c>
      <c r="D78497">
        <f>_xlfn.IFNA(_xlfn.XLOOKUP(A78497,Target!B:B,Target!B:B),0)</f>
        <v>0</v>
      </c>
      <c r="E78497" s="7">
        <f t="shared" si="3682"/>
        <v>2.0842685636020639E-2</v>
      </c>
      <c r="F78497" s="6">
        <f t="shared" si="3683"/>
        <v>2.041713765430464E-2</v>
      </c>
      <c r="G78497" s="6">
        <f t="shared" si="3684"/>
        <v>1.4265923802268043E-4</v>
      </c>
    </row>
    <row r="78498" spans="1:7" x14ac:dyDescent="0.35">
      <c r="A78498" s="1" t="s">
        <v>78497</v>
      </c>
      <c r="B78498">
        <v>404.54576260557297</v>
      </c>
      <c r="C78498">
        <v>2</v>
      </c>
      <c r="D78498">
        <f>_xlfn.IFNA(_xlfn.XLOOKUP(A78498,Target!B:B,Target!B:B),0)</f>
        <v>0</v>
      </c>
      <c r="E78498" s="7">
        <f t="shared" si="3682"/>
        <v>6.6565352364719152E-2</v>
      </c>
      <c r="F78498" s="6">
        <f t="shared" si="3683"/>
        <v>6.24109457682408E-2</v>
      </c>
      <c r="G78498" s="6">
        <f t="shared" si="3684"/>
        <v>4.5546872889965547E-4</v>
      </c>
    </row>
    <row r="78499" spans="1:7" x14ac:dyDescent="0.35">
      <c r="A78499" s="1" t="s">
        <v>78498</v>
      </c>
      <c r="B78499">
        <v>320.78424974749402</v>
      </c>
      <c r="C78499">
        <v>4</v>
      </c>
      <c r="D78499">
        <f>_xlfn.IFNA(_xlfn.XLOOKUP(A78499,Target!B:B,Target!B:B),0)</f>
        <v>0</v>
      </c>
      <c r="E78499" s="7">
        <f t="shared" si="3682"/>
        <v>2.0842685636020639E-2</v>
      </c>
      <c r="F78499" s="6">
        <f t="shared" si="3683"/>
        <v>2.041713765430464E-2</v>
      </c>
      <c r="G78499" s="6">
        <f t="shared" si="3684"/>
        <v>1.4265923802268043E-4</v>
      </c>
    </row>
    <row r="78500" spans="1:7" x14ac:dyDescent="0.35">
      <c r="A78500" s="1" t="s">
        <v>78499</v>
      </c>
      <c r="B78500">
        <v>320.78424974749402</v>
      </c>
      <c r="C78500">
        <v>4</v>
      </c>
      <c r="D78500">
        <f>_xlfn.IFNA(_xlfn.XLOOKUP(A78500,Target!B:B,Target!B:B),0)</f>
        <v>0</v>
      </c>
      <c r="E78500" s="7">
        <f t="shared" si="3682"/>
        <v>2.0842685636020639E-2</v>
      </c>
      <c r="F78500" s="6">
        <f t="shared" si="3683"/>
        <v>2.041713765430464E-2</v>
      </c>
      <c r="G78500" s="6">
        <f t="shared" si="3684"/>
        <v>1.4265923802268043E-4</v>
      </c>
    </row>
    <row r="78501" spans="1:7" x14ac:dyDescent="0.35">
      <c r="A78501" s="1" t="s">
        <v>78500</v>
      </c>
      <c r="B78501">
        <v>320.78424974749402</v>
      </c>
      <c r="C78501">
        <v>4</v>
      </c>
      <c r="D78501">
        <f>_xlfn.IFNA(_xlfn.XLOOKUP(A78501,Target!B:B,Target!B:B),0)</f>
        <v>0</v>
      </c>
      <c r="E78501" s="7">
        <f t="shared" si="3682"/>
        <v>2.0842685636020639E-2</v>
      </c>
      <c r="F78501" s="6">
        <f t="shared" si="3683"/>
        <v>2.041713765430464E-2</v>
      </c>
      <c r="G78501" s="6">
        <f t="shared" si="3684"/>
        <v>1.4265923802268043E-4</v>
      </c>
    </row>
    <row r="78502" spans="1:7" x14ac:dyDescent="0.35">
      <c r="A78502" s="1" t="s">
        <v>78501</v>
      </c>
      <c r="B78502">
        <v>348.854930160099</v>
      </c>
      <c r="C78502">
        <v>4</v>
      </c>
      <c r="D78502">
        <f>_xlfn.IFNA(_xlfn.XLOOKUP(A78502,Target!B:B,Target!B:B),0)</f>
        <v>0</v>
      </c>
      <c r="E78502" s="7">
        <f t="shared" si="3682"/>
        <v>3.0757852809273369E-2</v>
      </c>
      <c r="F78502" s="6">
        <f t="shared" si="3683"/>
        <v>2.9840037333156877E-2</v>
      </c>
      <c r="G78502" s="6">
        <f t="shared" si="3684"/>
        <v>2.1051001570781581E-4</v>
      </c>
    </row>
    <row r="78503" spans="1:7" x14ac:dyDescent="0.35">
      <c r="A78503" s="1" t="s">
        <v>78502</v>
      </c>
      <c r="B78503">
        <v>224.668992668306</v>
      </c>
      <c r="C78503">
        <v>6</v>
      </c>
      <c r="D78503">
        <f>_xlfn.IFNA(_xlfn.XLOOKUP(A78503,Target!B:B,Target!B:B),0)</f>
        <v>0</v>
      </c>
      <c r="E78503" s="7">
        <f t="shared" si="3682"/>
        <v>5.4989803756585994E-3</v>
      </c>
      <c r="F78503" s="6">
        <f t="shared" si="3683"/>
        <v>5.4689069635895926E-3</v>
      </c>
      <c r="G78503" s="6">
        <f t="shared" si="3684"/>
        <v>3.7642113862816694E-5</v>
      </c>
    </row>
    <row r="78504" spans="1:7" x14ac:dyDescent="0.35">
      <c r="A78504" s="1" t="s">
        <v>78503</v>
      </c>
      <c r="B78504">
        <v>361.78798991456</v>
      </c>
      <c r="C78504">
        <v>3</v>
      </c>
      <c r="D78504">
        <f>_xlfn.IFNA(_xlfn.XLOOKUP(A78504,Target!B:B,Target!B:B),0)</f>
        <v>0</v>
      </c>
      <c r="E78504" s="7">
        <f t="shared" si="3682"/>
        <v>3.6797710025006994E-2</v>
      </c>
      <c r="F78504" s="6">
        <f t="shared" si="3683"/>
        <v>3.5491696855811328E-2</v>
      </c>
      <c r="G78504" s="6">
        <f t="shared" si="3684"/>
        <v>2.5183703053347975E-4</v>
      </c>
    </row>
    <row r="78505" spans="1:7" x14ac:dyDescent="0.35">
      <c r="A78505" s="1" t="s">
        <v>78504</v>
      </c>
      <c r="B78505">
        <v>319.863751767998</v>
      </c>
      <c r="C78505">
        <v>4</v>
      </c>
      <c r="D78505">
        <f>_xlfn.IFNA(_xlfn.XLOOKUP(A78505,Target!B:B,Target!B:B),0)</f>
        <v>0</v>
      </c>
      <c r="E78505" s="7">
        <f t="shared" si="3682"/>
        <v>2.0578405850221151E-2</v>
      </c>
      <c r="F78505" s="6">
        <f t="shared" si="3683"/>
        <v>2.016347370497007E-2</v>
      </c>
      <c r="G78505" s="6">
        <f t="shared" si="3684"/>
        <v>1.4085061109320738E-4</v>
      </c>
    </row>
    <row r="78506" spans="1:7" x14ac:dyDescent="0.35">
      <c r="A78506" s="1" t="s">
        <v>78505</v>
      </c>
      <c r="B78506">
        <v>307.85118999303199</v>
      </c>
      <c r="C78506">
        <v>5</v>
      </c>
      <c r="D78506">
        <f>_xlfn.IFNA(_xlfn.XLOOKUP(A78506,Target!B:B,Target!B:B),0)</f>
        <v>0</v>
      </c>
      <c r="E78506" s="7">
        <f t="shared" si="3682"/>
        <v>1.7421634566580555E-2</v>
      </c>
      <c r="F78506" s="6">
        <f t="shared" si="3683"/>
        <v>1.7123318371347729E-2</v>
      </c>
      <c r="G78506" s="6">
        <f t="shared" si="3684"/>
        <v>1.1924640391058041E-4</v>
      </c>
    </row>
    <row r="78507" spans="1:7" x14ac:dyDescent="0.35">
      <c r="A78507" s="1" t="s">
        <v>78506</v>
      </c>
      <c r="B78507">
        <v>224.668992668306</v>
      </c>
      <c r="C78507">
        <v>6</v>
      </c>
      <c r="D78507">
        <f>_xlfn.IFNA(_xlfn.XLOOKUP(A78507,Target!B:B,Target!B:B),0)</f>
        <v>0</v>
      </c>
      <c r="E78507" s="7">
        <f t="shared" si="3682"/>
        <v>5.4989803756585994E-3</v>
      </c>
      <c r="F78507" s="6">
        <f t="shared" si="3683"/>
        <v>5.4689069635895926E-3</v>
      </c>
      <c r="G78507" s="6">
        <f t="shared" si="3684"/>
        <v>3.7642113862816694E-5</v>
      </c>
    </row>
    <row r="78508" spans="1:7" x14ac:dyDescent="0.35">
      <c r="A78508" s="1" t="s">
        <v>78507</v>
      </c>
      <c r="B78508">
        <v>400.813842276157</v>
      </c>
      <c r="C78508">
        <v>2</v>
      </c>
      <c r="D78508">
        <f>_xlfn.IFNA(_xlfn.XLOOKUP(A78508,Target!B:B,Target!B:B),0)</f>
        <v>0</v>
      </c>
      <c r="E78508" s="7">
        <f t="shared" si="3682"/>
        <v>6.3209133386785438E-2</v>
      </c>
      <c r="F78508" s="6">
        <f t="shared" si="3683"/>
        <v>5.945127012353324E-2</v>
      </c>
      <c r="G78508" s="6">
        <f t="shared" si="3684"/>
        <v>4.3251396979721902E-4</v>
      </c>
    </row>
    <row r="78509" spans="1:7" x14ac:dyDescent="0.35">
      <c r="A78509" s="1" t="s">
        <v>78508</v>
      </c>
      <c r="B78509">
        <v>484.57535513423602</v>
      </c>
      <c r="C78509">
        <v>1</v>
      </c>
      <c r="D78509">
        <f>_xlfn.IFNA(_xlfn.XLOOKUP(A78509,Target!B:B,Target!B:B),0)</f>
        <v>0</v>
      </c>
      <c r="E78509" s="7">
        <f t="shared" si="3682"/>
        <v>0.20187121324175136</v>
      </c>
      <c r="F78509" s="6">
        <f t="shared" si="3683"/>
        <v>0.16796409716582983</v>
      </c>
      <c r="G78509" s="6">
        <f t="shared" si="3684"/>
        <v>1.3800118955002371E-3</v>
      </c>
    </row>
    <row r="78510" spans="1:7" x14ac:dyDescent="0.35">
      <c r="A78510" s="1" t="s">
        <v>78509</v>
      </c>
      <c r="B78510">
        <v>307.85118999303199</v>
      </c>
      <c r="C78510">
        <v>5</v>
      </c>
      <c r="D78510">
        <f>_xlfn.IFNA(_xlfn.XLOOKUP(A78510,Target!B:B,Target!B:B),0)</f>
        <v>0</v>
      </c>
      <c r="E78510" s="7">
        <f t="shared" si="3682"/>
        <v>1.7421634566580555E-2</v>
      </c>
      <c r="F78510" s="6">
        <f t="shared" si="3683"/>
        <v>1.7123318371347729E-2</v>
      </c>
      <c r="G78510" s="6">
        <f t="shared" si="3684"/>
        <v>1.1924640391058041E-4</v>
      </c>
    </row>
    <row r="78511" spans="1:7" x14ac:dyDescent="0.35">
      <c r="A78511" s="1" t="s">
        <v>78510</v>
      </c>
      <c r="B78511">
        <v>307.85118999303199</v>
      </c>
      <c r="C78511">
        <v>5</v>
      </c>
      <c r="D78511">
        <f>_xlfn.IFNA(_xlfn.XLOOKUP(A78511,Target!B:B,Target!B:B),0)</f>
        <v>0</v>
      </c>
      <c r="E78511" s="7">
        <f t="shared" si="3682"/>
        <v>1.7421634566580555E-2</v>
      </c>
      <c r="F78511" s="6">
        <f t="shared" si="3683"/>
        <v>1.7123318371347729E-2</v>
      </c>
      <c r="G78511" s="6">
        <f t="shared" si="3684"/>
        <v>1.1924640391058041E-4</v>
      </c>
    </row>
    <row r="78512" spans="1:7" x14ac:dyDescent="0.35">
      <c r="A78512" s="1" t="s">
        <v>78511</v>
      </c>
      <c r="B78512">
        <v>372.74316186355298</v>
      </c>
      <c r="C78512">
        <v>3</v>
      </c>
      <c r="D78512">
        <f>_xlfn.IFNA(_xlfn.XLOOKUP(A78512,Target!B:B,Target!B:B),0)</f>
        <v>0</v>
      </c>
      <c r="E78512" s="7">
        <f t="shared" si="3682"/>
        <v>4.2832902045388463E-2</v>
      </c>
      <c r="F78512" s="6">
        <f t="shared" si="3683"/>
        <v>4.1073600536938315E-2</v>
      </c>
      <c r="G78512" s="6">
        <f t="shared" si="3684"/>
        <v>2.9312871184177837E-4</v>
      </c>
    </row>
    <row r="78513" spans="1:7" x14ac:dyDescent="0.35">
      <c r="A78513" s="1" t="s">
        <v>78512</v>
      </c>
      <c r="B78513">
        <v>476.136299361</v>
      </c>
      <c r="C78513">
        <v>1</v>
      </c>
      <c r="D78513">
        <f>_xlfn.IFNA(_xlfn.XLOOKUP(A78513,Target!B:B,Target!B:B),0)</f>
        <v>0</v>
      </c>
      <c r="E78513" s="7">
        <f t="shared" si="3682"/>
        <v>0.17958341033857725</v>
      </c>
      <c r="F78513" s="6">
        <f t="shared" si="3683"/>
        <v>0.15224307900958955</v>
      </c>
      <c r="G78513" s="6">
        <f t="shared" si="3684"/>
        <v>1.2278373109537548E-3</v>
      </c>
    </row>
    <row r="78514" spans="1:7" x14ac:dyDescent="0.35">
      <c r="A78514" s="1" t="s">
        <v>78513</v>
      </c>
      <c r="B78514">
        <v>381.665769553838</v>
      </c>
      <c r="C78514">
        <v>2</v>
      </c>
      <c r="D78514">
        <f>_xlfn.IFNA(_xlfn.XLOOKUP(A78514,Target!B:B,Target!B:B),0)</f>
        <v>0</v>
      </c>
      <c r="E78514" s="7">
        <f t="shared" si="3682"/>
        <v>4.8472670967145491E-2</v>
      </c>
      <c r="F78514" s="6">
        <f t="shared" si="3683"/>
        <v>4.623169712419184E-2</v>
      </c>
      <c r="G78514" s="6">
        <f t="shared" si="3684"/>
        <v>3.3171189769481897E-4</v>
      </c>
    </row>
    <row r="78515" spans="1:7" x14ac:dyDescent="0.35">
      <c r="A78515" s="1" t="s">
        <v>78514</v>
      </c>
      <c r="B78515">
        <v>348.854930160099</v>
      </c>
      <c r="C78515">
        <v>4</v>
      </c>
      <c r="D78515">
        <f>_xlfn.IFNA(_xlfn.XLOOKUP(A78515,Target!B:B,Target!B:B),0)</f>
        <v>0</v>
      </c>
      <c r="E78515" s="7">
        <f t="shared" si="3682"/>
        <v>3.0757852809273369E-2</v>
      </c>
      <c r="F78515" s="6">
        <f t="shared" si="3683"/>
        <v>2.9840037333156877E-2</v>
      </c>
      <c r="G78515" s="6">
        <f t="shared" si="3684"/>
        <v>2.1051001570781581E-4</v>
      </c>
    </row>
    <row r="78516" spans="1:7" x14ac:dyDescent="0.35">
      <c r="A78516" s="1" t="s">
        <v>78515</v>
      </c>
      <c r="B78516">
        <v>366.542198225856</v>
      </c>
      <c r="C78516">
        <v>3</v>
      </c>
      <c r="D78516">
        <f>_xlfn.IFNA(_xlfn.XLOOKUP(A78516,Target!B:B,Target!B:B),0)</f>
        <v>0</v>
      </c>
      <c r="E78516" s="7">
        <f t="shared" si="3682"/>
        <v>3.9304654123299948E-2</v>
      </c>
      <c r="F78516" s="6">
        <f t="shared" si="3683"/>
        <v>3.7818221988484391E-2</v>
      </c>
      <c r="G78516" s="6">
        <f t="shared" si="3684"/>
        <v>2.6898949824964073E-4</v>
      </c>
    </row>
    <row r="78517" spans="1:7" x14ac:dyDescent="0.35">
      <c r="A78517" s="1" t="s">
        <v>78516</v>
      </c>
      <c r="B78517">
        <v>320.78424974749402</v>
      </c>
      <c r="C78517">
        <v>4</v>
      </c>
      <c r="D78517">
        <f>_xlfn.IFNA(_xlfn.XLOOKUP(A78517,Target!B:B,Target!B:B),0)</f>
        <v>0</v>
      </c>
      <c r="E78517" s="7">
        <f t="shared" si="3682"/>
        <v>2.0842685636020639E-2</v>
      </c>
      <c r="F78517" s="6">
        <f t="shared" si="3683"/>
        <v>2.041713765430464E-2</v>
      </c>
      <c r="G78517" s="6">
        <f t="shared" si="3684"/>
        <v>1.4265923802268043E-4</v>
      </c>
    </row>
    <row r="78518" spans="1:7" x14ac:dyDescent="0.35">
      <c r="A78518" s="1" t="s">
        <v>78517</v>
      </c>
      <c r="B78518">
        <v>359.81010210909102</v>
      </c>
      <c r="C78518">
        <v>3</v>
      </c>
      <c r="D78518">
        <f>_xlfn.IFNA(_xlfn.XLOOKUP(A78518,Target!B:B,Target!B:B),0)</f>
        <v>0</v>
      </c>
      <c r="E78518" s="7">
        <f t="shared" si="3682"/>
        <v>3.5802447913491194E-2</v>
      </c>
      <c r="F78518" s="6">
        <f t="shared" si="3683"/>
        <v>3.4564938503100939E-2</v>
      </c>
      <c r="G78518" s="6">
        <f t="shared" si="3684"/>
        <v>2.4502730134084869E-4</v>
      </c>
    </row>
    <row r="78519" spans="1:7" x14ac:dyDescent="0.35">
      <c r="A78519" s="1" t="s">
        <v>78518</v>
      </c>
      <c r="B78519">
        <v>320.78424974749402</v>
      </c>
      <c r="C78519">
        <v>4</v>
      </c>
      <c r="D78519">
        <f>_xlfn.IFNA(_xlfn.XLOOKUP(A78519,Target!B:B,Target!B:B),0)</f>
        <v>0</v>
      </c>
      <c r="E78519" s="7">
        <f t="shared" si="3682"/>
        <v>2.0842685636020639E-2</v>
      </c>
      <c r="F78519" s="6">
        <f t="shared" si="3683"/>
        <v>2.041713765430464E-2</v>
      </c>
      <c r="G78519" s="6">
        <f t="shared" si="3684"/>
        <v>1.4265923802268043E-4</v>
      </c>
    </row>
    <row r="78520" spans="1:7" x14ac:dyDescent="0.35">
      <c r="A78520" s="1" t="s">
        <v>78519</v>
      </c>
      <c r="B78520">
        <v>224.668992668306</v>
      </c>
      <c r="C78520">
        <v>6</v>
      </c>
      <c r="D78520">
        <f>_xlfn.IFNA(_xlfn.XLOOKUP(A78520,Target!B:B,Target!B:B),0)</f>
        <v>0</v>
      </c>
      <c r="E78520" s="7">
        <f t="shared" si="3682"/>
        <v>5.4989803756585994E-3</v>
      </c>
      <c r="F78520" s="6">
        <f t="shared" si="3683"/>
        <v>5.4689069635895926E-3</v>
      </c>
      <c r="G78520" s="6">
        <f t="shared" si="3684"/>
        <v>3.7642113862816694E-5</v>
      </c>
    </row>
    <row r="78521" spans="1:7" x14ac:dyDescent="0.35">
      <c r="A78521" s="1" t="s">
        <v>78520</v>
      </c>
      <c r="B78521">
        <v>306.93069201353597</v>
      </c>
      <c r="C78521">
        <v>5</v>
      </c>
      <c r="D78521">
        <f>_xlfn.IFNA(_xlfn.XLOOKUP(A78521,Target!B:B,Target!B:B),0)</f>
        <v>0</v>
      </c>
      <c r="E78521" s="7">
        <f t="shared" si="3682"/>
        <v>1.7200732810831017E-2</v>
      </c>
      <c r="F78521" s="6">
        <f t="shared" si="3683"/>
        <v>1.69098706440175E-2</v>
      </c>
      <c r="G78521" s="6">
        <f t="shared" si="3684"/>
        <v>1.1773456880942414E-4</v>
      </c>
    </row>
    <row r="78522" spans="1:7" x14ac:dyDescent="0.35">
      <c r="A78522" s="1" t="s">
        <v>78521</v>
      </c>
      <c r="B78522">
        <v>359.81010210909102</v>
      </c>
      <c r="C78522">
        <v>3</v>
      </c>
      <c r="D78522">
        <f>_xlfn.IFNA(_xlfn.XLOOKUP(A78522,Target!B:B,Target!B:B),0)</f>
        <v>0</v>
      </c>
      <c r="E78522" s="7">
        <f t="shared" si="3682"/>
        <v>3.5802447913491194E-2</v>
      </c>
      <c r="F78522" s="6">
        <f t="shared" si="3683"/>
        <v>3.4564938503100939E-2</v>
      </c>
      <c r="G78522" s="6">
        <f t="shared" si="3684"/>
        <v>2.4502730134084869E-4</v>
      </c>
    </row>
    <row r="78523" spans="1:7" x14ac:dyDescent="0.35">
      <c r="A78523" s="1" t="s">
        <v>78522</v>
      </c>
      <c r="B78523">
        <v>224.668992668306</v>
      </c>
      <c r="C78523">
        <v>6</v>
      </c>
      <c r="D78523">
        <f>_xlfn.IFNA(_xlfn.XLOOKUP(A78523,Target!B:B,Target!B:B),0)</f>
        <v>0</v>
      </c>
      <c r="E78523" s="7">
        <f t="shared" si="3682"/>
        <v>5.4989803756585994E-3</v>
      </c>
      <c r="F78523" s="6">
        <f t="shared" si="3683"/>
        <v>5.4689069635895926E-3</v>
      </c>
      <c r="G78523" s="6">
        <f t="shared" si="3684"/>
        <v>3.7642113862816694E-5</v>
      </c>
    </row>
    <row r="78524" spans="1:7" x14ac:dyDescent="0.35">
      <c r="A78524" s="1" t="s">
        <v>78523</v>
      </c>
      <c r="B78524">
        <v>378.218549594568</v>
      </c>
      <c r="C78524">
        <v>2</v>
      </c>
      <c r="D78524">
        <f>_xlfn.IFNA(_xlfn.XLOOKUP(A78524,Target!B:B,Target!B:B),0)</f>
        <v>0</v>
      </c>
      <c r="E78524" s="7">
        <f t="shared" si="3682"/>
        <v>4.6210707624672449E-2</v>
      </c>
      <c r="F78524" s="6">
        <f t="shared" si="3683"/>
        <v>4.4169599190577724E-2</v>
      </c>
      <c r="G78524" s="6">
        <f t="shared" si="3684"/>
        <v>3.1623755187327356E-4</v>
      </c>
    </row>
    <row r="78525" spans="1:7" x14ac:dyDescent="0.35">
      <c r="A78525" s="1" t="s">
        <v>78524</v>
      </c>
      <c r="B78525">
        <v>359.81010210909102</v>
      </c>
      <c r="C78525">
        <v>3</v>
      </c>
      <c r="D78525">
        <f>_xlfn.IFNA(_xlfn.XLOOKUP(A78525,Target!B:B,Target!B:B),0)</f>
        <v>0</v>
      </c>
      <c r="E78525" s="7">
        <f t="shared" si="3682"/>
        <v>3.5802447913491194E-2</v>
      </c>
      <c r="F78525" s="6">
        <f t="shared" si="3683"/>
        <v>3.4564938503100939E-2</v>
      </c>
      <c r="G78525" s="6">
        <f t="shared" si="3684"/>
        <v>2.4502730134084869E-4</v>
      </c>
    </row>
    <row r="78526" spans="1:7" x14ac:dyDescent="0.35">
      <c r="A78526" s="1" t="s">
        <v>78525</v>
      </c>
      <c r="B78526">
        <v>320.78424974749402</v>
      </c>
      <c r="C78526">
        <v>4</v>
      </c>
      <c r="D78526">
        <f>_xlfn.IFNA(_xlfn.XLOOKUP(A78526,Target!B:B,Target!B:B),0)</f>
        <v>0</v>
      </c>
      <c r="E78526" s="7">
        <f t="shared" si="3682"/>
        <v>2.0842685636020639E-2</v>
      </c>
      <c r="F78526" s="6">
        <f t="shared" si="3683"/>
        <v>2.041713765430464E-2</v>
      </c>
      <c r="G78526" s="6">
        <f t="shared" si="3684"/>
        <v>1.4265923802268043E-4</v>
      </c>
    </row>
    <row r="78527" spans="1:7" x14ac:dyDescent="0.35">
      <c r="A78527" s="1" t="s">
        <v>78526</v>
      </c>
      <c r="B78527">
        <v>320.78424974749402</v>
      </c>
      <c r="C78527">
        <v>4</v>
      </c>
      <c r="D78527">
        <f>_xlfn.IFNA(_xlfn.XLOOKUP(A78527,Target!B:B,Target!B:B),0)</f>
        <v>0</v>
      </c>
      <c r="E78527" s="7">
        <f t="shared" si="3682"/>
        <v>2.0842685636020639E-2</v>
      </c>
      <c r="F78527" s="6">
        <f t="shared" si="3683"/>
        <v>2.041713765430464E-2</v>
      </c>
      <c r="G78527" s="6">
        <f t="shared" si="3684"/>
        <v>1.4265923802268043E-4</v>
      </c>
    </row>
    <row r="78528" spans="1:7" x14ac:dyDescent="0.35">
      <c r="A78528" s="1" t="s">
        <v>78527</v>
      </c>
      <c r="B78528">
        <v>474.62842183696301</v>
      </c>
      <c r="C78528">
        <v>1</v>
      </c>
      <c r="D78528">
        <f>_xlfn.IFNA(_xlfn.XLOOKUP(A78528,Target!B:B,Target!B:B),0)</f>
        <v>0</v>
      </c>
      <c r="E78528" s="7">
        <f t="shared" si="3682"/>
        <v>0.17586843031672156</v>
      </c>
      <c r="F78528" s="6">
        <f t="shared" si="3683"/>
        <v>0.14956471811166083</v>
      </c>
      <c r="G78528" s="6">
        <f t="shared" si="3684"/>
        <v>1.2024680068245376E-3</v>
      </c>
    </row>
    <row r="78529" spans="1:7" x14ac:dyDescent="0.35">
      <c r="A78529" s="1" t="s">
        <v>78528</v>
      </c>
      <c r="B78529">
        <v>307.85118999303199</v>
      </c>
      <c r="C78529">
        <v>5</v>
      </c>
      <c r="D78529">
        <f>_xlfn.IFNA(_xlfn.XLOOKUP(A78529,Target!B:B,Target!B:B),0)</f>
        <v>0</v>
      </c>
      <c r="E78529" s="7">
        <f t="shared" si="3682"/>
        <v>1.7421634566580555E-2</v>
      </c>
      <c r="F78529" s="6">
        <f t="shared" si="3683"/>
        <v>1.7123318371347729E-2</v>
      </c>
      <c r="G78529" s="6">
        <f t="shared" si="3684"/>
        <v>1.1924640391058041E-4</v>
      </c>
    </row>
    <row r="78530" spans="1:7" x14ac:dyDescent="0.35">
      <c r="A78530" s="1" t="s">
        <v>78529</v>
      </c>
      <c r="B78530">
        <v>307.85118999303199</v>
      </c>
      <c r="C78530">
        <v>5</v>
      </c>
      <c r="D78530">
        <f>_xlfn.IFNA(_xlfn.XLOOKUP(A78530,Target!B:B,Target!B:B),0)</f>
        <v>0</v>
      </c>
      <c r="E78530" s="7">
        <f t="shared" si="3682"/>
        <v>1.7421634566580555E-2</v>
      </c>
      <c r="F78530" s="6">
        <f t="shared" si="3683"/>
        <v>1.7123318371347729E-2</v>
      </c>
      <c r="G78530" s="6">
        <f t="shared" si="3684"/>
        <v>1.1924640391058041E-4</v>
      </c>
    </row>
    <row r="78531" spans="1:7" x14ac:dyDescent="0.35">
      <c r="A78531" s="1" t="s">
        <v>78530</v>
      </c>
      <c r="B78531">
        <v>397.56751148889902</v>
      </c>
      <c r="C78531">
        <v>2</v>
      </c>
      <c r="D78531">
        <f>_xlfn.IFNA(_xlfn.XLOOKUP(A78531,Target!B:B,Target!B:B),0)</f>
        <v>0</v>
      </c>
      <c r="E78531" s="7">
        <f t="shared" ref="E78531:E78594" si="3685">2^((B78531-600)/50)</f>
        <v>6.0427548725175313E-2</v>
      </c>
      <c r="F78531" s="6">
        <f t="shared" ref="F78531:F78594" si="3686">1-(1/(1+E78531))</f>
        <v>5.6984137009473246E-2</v>
      </c>
      <c r="G78531" s="6">
        <f t="shared" ref="G78531:G78594" si="3687">(F78531*($J$3/$J$2))/(F78531*($J$3/$J$2)+(1-F78531)*((1-$J$3)/(1-$J$2)))</f>
        <v>4.1348860586005515E-4</v>
      </c>
    </row>
    <row r="78532" spans="1:7" x14ac:dyDescent="0.35">
      <c r="A78532" s="1" t="s">
        <v>78531</v>
      </c>
      <c r="B78532">
        <v>224.668992668306</v>
      </c>
      <c r="C78532">
        <v>6</v>
      </c>
      <c r="D78532">
        <f>_xlfn.IFNA(_xlfn.XLOOKUP(A78532,Target!B:B,Target!B:B),0)</f>
        <v>0</v>
      </c>
      <c r="E78532" s="7">
        <f t="shared" si="3685"/>
        <v>5.4989803756585994E-3</v>
      </c>
      <c r="F78532" s="6">
        <f t="shared" si="3686"/>
        <v>5.4689069635895926E-3</v>
      </c>
      <c r="G78532" s="6">
        <f t="shared" si="3687"/>
        <v>3.7642113862816694E-5</v>
      </c>
    </row>
    <row r="78533" spans="1:7" x14ac:dyDescent="0.35">
      <c r="A78533" s="1" t="s">
        <v>78532</v>
      </c>
      <c r="B78533">
        <v>470.64020067461098</v>
      </c>
      <c r="C78533">
        <v>1</v>
      </c>
      <c r="D78533">
        <f>_xlfn.IFNA(_xlfn.XLOOKUP(A78533,Target!B:B,Target!B:B),0)</f>
        <v>0</v>
      </c>
      <c r="E78533" s="7">
        <f t="shared" si="3685"/>
        <v>0.16640884389433924</v>
      </c>
      <c r="F78533" s="6">
        <f t="shared" si="3686"/>
        <v>0.14266768017528297</v>
      </c>
      <c r="G78533" s="6">
        <f t="shared" si="3687"/>
        <v>1.1378634215418379E-3</v>
      </c>
    </row>
    <row r="78534" spans="1:7" x14ac:dyDescent="0.35">
      <c r="A78534" s="1" t="s">
        <v>78533</v>
      </c>
      <c r="B78534">
        <v>372.74316186355298</v>
      </c>
      <c r="C78534">
        <v>3</v>
      </c>
      <c r="D78534">
        <f>_xlfn.IFNA(_xlfn.XLOOKUP(A78534,Target!B:B,Target!B:B),0)</f>
        <v>0</v>
      </c>
      <c r="E78534" s="7">
        <f t="shared" si="3685"/>
        <v>4.2832902045388463E-2</v>
      </c>
      <c r="F78534" s="6">
        <f t="shared" si="3686"/>
        <v>4.1073600536938315E-2</v>
      </c>
      <c r="G78534" s="6">
        <f t="shared" si="3687"/>
        <v>2.9312871184177837E-4</v>
      </c>
    </row>
    <row r="78535" spans="1:7" x14ac:dyDescent="0.35">
      <c r="A78535" s="1" t="s">
        <v>78534</v>
      </c>
      <c r="B78535">
        <v>431.61434831301398</v>
      </c>
      <c r="C78535">
        <v>2</v>
      </c>
      <c r="D78535">
        <f>_xlfn.IFNA(_xlfn.XLOOKUP(A78535,Target!B:B,Target!B:B),0)</f>
        <v>0</v>
      </c>
      <c r="E78535" s="7">
        <f t="shared" si="3685"/>
        <v>9.6876259096137632E-2</v>
      </c>
      <c r="F78535" s="6">
        <f t="shared" si="3686"/>
        <v>8.8320134830857655E-2</v>
      </c>
      <c r="G78535" s="6">
        <f t="shared" si="3687"/>
        <v>6.6273151979415982E-4</v>
      </c>
    </row>
    <row r="78536" spans="1:7" x14ac:dyDescent="0.35">
      <c r="A78536" s="1" t="s">
        <v>78535</v>
      </c>
      <c r="B78536">
        <v>320.78424974749402</v>
      </c>
      <c r="C78536">
        <v>4</v>
      </c>
      <c r="D78536">
        <f>_xlfn.IFNA(_xlfn.XLOOKUP(A78536,Target!B:B,Target!B:B),0)</f>
        <v>0</v>
      </c>
      <c r="E78536" s="7">
        <f t="shared" si="3685"/>
        <v>2.0842685636020639E-2</v>
      </c>
      <c r="F78536" s="6">
        <f t="shared" si="3686"/>
        <v>2.041713765430464E-2</v>
      </c>
      <c r="G78536" s="6">
        <f t="shared" si="3687"/>
        <v>1.4265923802268043E-4</v>
      </c>
    </row>
    <row r="78537" spans="1:7" x14ac:dyDescent="0.35">
      <c r="A78537" s="1" t="s">
        <v>78536</v>
      </c>
      <c r="B78537">
        <v>307.85118999303199</v>
      </c>
      <c r="C78537">
        <v>5</v>
      </c>
      <c r="D78537">
        <f>_xlfn.IFNA(_xlfn.XLOOKUP(A78537,Target!B:B,Target!B:B),0)</f>
        <v>0</v>
      </c>
      <c r="E78537" s="7">
        <f t="shared" si="3685"/>
        <v>1.7421634566580555E-2</v>
      </c>
      <c r="F78537" s="6">
        <f t="shared" si="3686"/>
        <v>1.7123318371347729E-2</v>
      </c>
      <c r="G78537" s="6">
        <f t="shared" si="3687"/>
        <v>1.1924640391058041E-4</v>
      </c>
    </row>
    <row r="78538" spans="1:7" x14ac:dyDescent="0.35">
      <c r="A78538" s="1" t="s">
        <v>78537</v>
      </c>
      <c r="B78538">
        <v>425.51850652122198</v>
      </c>
      <c r="C78538">
        <v>2</v>
      </c>
      <c r="D78538">
        <f>_xlfn.IFNA(_xlfn.XLOOKUP(A78538,Target!B:B,Target!B:B),0)</f>
        <v>0</v>
      </c>
      <c r="E78538" s="7">
        <f t="shared" si="3685"/>
        <v>8.9025974341601088E-2</v>
      </c>
      <c r="F78538" s="6">
        <f t="shared" si="3686"/>
        <v>8.1748256184085988E-2</v>
      </c>
      <c r="G78538" s="6">
        <f t="shared" si="3687"/>
        <v>6.0906034712120084E-4</v>
      </c>
    </row>
    <row r="78539" spans="1:7" x14ac:dyDescent="0.35">
      <c r="A78539" s="1" t="s">
        <v>78538</v>
      </c>
      <c r="B78539">
        <v>571.32299444950399</v>
      </c>
      <c r="C78539">
        <v>1</v>
      </c>
      <c r="D78539">
        <f>_xlfn.IFNA(_xlfn.XLOOKUP(A78539,Target!B:B,Target!B:B),0)</f>
        <v>0</v>
      </c>
      <c r="E78539" s="7">
        <f t="shared" si="3685"/>
        <v>0.6719658817961518</v>
      </c>
      <c r="F78539" s="6">
        <f t="shared" si="3686"/>
        <v>0.401901671028284</v>
      </c>
      <c r="G78539" s="6">
        <f t="shared" si="3687"/>
        <v>4.5789114240185327E-3</v>
      </c>
    </row>
    <row r="78540" spans="1:7" x14ac:dyDescent="0.35">
      <c r="A78540" s="1" t="s">
        <v>78539</v>
      </c>
      <c r="B78540">
        <v>358.889604129595</v>
      </c>
      <c r="C78540">
        <v>3</v>
      </c>
      <c r="D78540">
        <f>_xlfn.IFNA(_xlfn.XLOOKUP(A78540,Target!B:B,Target!B:B),0)</f>
        <v>0</v>
      </c>
      <c r="E78540" s="7">
        <f t="shared" si="3685"/>
        <v>3.5348482266697442E-2</v>
      </c>
      <c r="F78540" s="6">
        <f t="shared" si="3686"/>
        <v>3.414162755066652E-2</v>
      </c>
      <c r="G78540" s="6">
        <f t="shared" si="3687"/>
        <v>2.4192117106310948E-4</v>
      </c>
    </row>
    <row r="78541" spans="1:7" x14ac:dyDescent="0.35">
      <c r="A78541" s="1" t="s">
        <v>78540</v>
      </c>
      <c r="B78541">
        <v>307.85118999303199</v>
      </c>
      <c r="C78541">
        <v>5</v>
      </c>
      <c r="D78541">
        <f>_xlfn.IFNA(_xlfn.XLOOKUP(A78541,Target!B:B,Target!B:B),0)</f>
        <v>0</v>
      </c>
      <c r="E78541" s="7">
        <f t="shared" si="3685"/>
        <v>1.7421634566580555E-2</v>
      </c>
      <c r="F78541" s="6">
        <f t="shared" si="3686"/>
        <v>1.7123318371347729E-2</v>
      </c>
      <c r="G78541" s="6">
        <f t="shared" si="3687"/>
        <v>1.1924640391058041E-4</v>
      </c>
    </row>
    <row r="78542" spans="1:7" x14ac:dyDescent="0.35">
      <c r="A78542" s="1" t="s">
        <v>78541</v>
      </c>
      <c r="B78542">
        <v>377.85589643932701</v>
      </c>
      <c r="C78542">
        <v>2</v>
      </c>
      <c r="D78542">
        <f>_xlfn.IFNA(_xlfn.XLOOKUP(A78542,Target!B:B,Target!B:B),0)</f>
        <v>0</v>
      </c>
      <c r="E78542" s="7">
        <f t="shared" si="3685"/>
        <v>4.5978969067546553E-2</v>
      </c>
      <c r="F78542" s="6">
        <f t="shared" si="3686"/>
        <v>4.3957833213926989E-2</v>
      </c>
      <c r="G78542" s="6">
        <f t="shared" si="3687"/>
        <v>3.1465217526600251E-4</v>
      </c>
    </row>
    <row r="78543" spans="1:7" x14ac:dyDescent="0.35">
      <c r="A78543" s="1" t="s">
        <v>78542</v>
      </c>
      <c r="B78543">
        <v>361.78798991456</v>
      </c>
      <c r="C78543">
        <v>3</v>
      </c>
      <c r="D78543">
        <f>_xlfn.IFNA(_xlfn.XLOOKUP(A78543,Target!B:B,Target!B:B),0)</f>
        <v>0</v>
      </c>
      <c r="E78543" s="7">
        <f t="shared" si="3685"/>
        <v>3.6797710025006994E-2</v>
      </c>
      <c r="F78543" s="6">
        <f t="shared" si="3686"/>
        <v>3.5491696855811328E-2</v>
      </c>
      <c r="G78543" s="6">
        <f t="shared" si="3687"/>
        <v>2.5183703053347975E-4</v>
      </c>
    </row>
    <row r="78544" spans="1:7" x14ac:dyDescent="0.35">
      <c r="A78544" s="1" t="s">
        <v>78543</v>
      </c>
      <c r="B78544">
        <v>307.85118999303199</v>
      </c>
      <c r="C78544">
        <v>5</v>
      </c>
      <c r="D78544">
        <f>_xlfn.IFNA(_xlfn.XLOOKUP(A78544,Target!B:B,Target!B:B),0)</f>
        <v>0</v>
      </c>
      <c r="E78544" s="7">
        <f t="shared" si="3685"/>
        <v>1.7421634566580555E-2</v>
      </c>
      <c r="F78544" s="6">
        <f t="shared" si="3686"/>
        <v>1.7123318371347729E-2</v>
      </c>
      <c r="G78544" s="6">
        <f t="shared" si="3687"/>
        <v>1.1924640391058041E-4</v>
      </c>
    </row>
    <row r="78545" spans="1:7" x14ac:dyDescent="0.35">
      <c r="A78545" s="1" t="s">
        <v>78544</v>
      </c>
      <c r="B78545">
        <v>401.40122182069803</v>
      </c>
      <c r="C78545">
        <v>2</v>
      </c>
      <c r="D78545">
        <f>_xlfn.IFNA(_xlfn.XLOOKUP(A78545,Target!B:B,Target!B:B),0)</f>
        <v>0</v>
      </c>
      <c r="E78545" s="7">
        <f t="shared" si="3685"/>
        <v>6.3725934570128831E-2</v>
      </c>
      <c r="F78545" s="6">
        <f t="shared" si="3686"/>
        <v>5.9908226827130706E-2</v>
      </c>
      <c r="G78545" s="6">
        <f t="shared" si="3687"/>
        <v>4.3604868467469581E-4</v>
      </c>
    </row>
    <row r="78546" spans="1:7" x14ac:dyDescent="0.35">
      <c r="A78546" s="1" t="s">
        <v>78545</v>
      </c>
      <c r="B78546">
        <v>415.25477955465601</v>
      </c>
      <c r="C78546">
        <v>2</v>
      </c>
      <c r="D78546">
        <f>_xlfn.IFNA(_xlfn.XLOOKUP(A78546,Target!B:B,Target!B:B),0)</f>
        <v>0</v>
      </c>
      <c r="E78546" s="7">
        <f t="shared" si="3685"/>
        <v>7.7218781066726222E-2</v>
      </c>
      <c r="F78546" s="6">
        <f t="shared" si="3686"/>
        <v>7.1683470826845008E-2</v>
      </c>
      <c r="G78546" s="6">
        <f t="shared" si="3687"/>
        <v>5.2832555097077677E-4</v>
      </c>
    </row>
    <row r="78547" spans="1:7" x14ac:dyDescent="0.35">
      <c r="A78547" s="1" t="s">
        <v>78546</v>
      </c>
      <c r="B78547">
        <v>562.14204830117399</v>
      </c>
      <c r="C78547">
        <v>1</v>
      </c>
      <c r="D78547">
        <f>_xlfn.IFNA(_xlfn.XLOOKUP(A78547,Target!B:B,Target!B:B),0)</f>
        <v>0</v>
      </c>
      <c r="E78547" s="7">
        <f t="shared" si="3685"/>
        <v>0.5916602862295145</v>
      </c>
      <c r="F78547" s="6">
        <f t="shared" si="3686"/>
        <v>0.37172523015642933</v>
      </c>
      <c r="G78547" s="6">
        <f t="shared" si="3687"/>
        <v>4.0339002791201705E-3</v>
      </c>
    </row>
    <row r="78548" spans="1:7" x14ac:dyDescent="0.35">
      <c r="A78548" s="1" t="s">
        <v>78547</v>
      </c>
      <c r="B78548">
        <v>307.85118999303199</v>
      </c>
      <c r="C78548">
        <v>5</v>
      </c>
      <c r="D78548">
        <f>_xlfn.IFNA(_xlfn.XLOOKUP(A78548,Target!B:B,Target!B:B),0)</f>
        <v>0</v>
      </c>
      <c r="E78548" s="7">
        <f t="shared" si="3685"/>
        <v>1.7421634566580555E-2</v>
      </c>
      <c r="F78548" s="6">
        <f t="shared" si="3686"/>
        <v>1.7123318371347729E-2</v>
      </c>
      <c r="G78548" s="6">
        <f t="shared" si="3687"/>
        <v>1.1924640391058041E-4</v>
      </c>
    </row>
    <row r="78549" spans="1:7" x14ac:dyDescent="0.35">
      <c r="A78549" s="1" t="s">
        <v>78548</v>
      </c>
      <c r="B78549">
        <v>320.78424974749402</v>
      </c>
      <c r="C78549">
        <v>4</v>
      </c>
      <c r="D78549">
        <f>_xlfn.IFNA(_xlfn.XLOOKUP(A78549,Target!B:B,Target!B:B),0)</f>
        <v>0</v>
      </c>
      <c r="E78549" s="7">
        <f t="shared" si="3685"/>
        <v>2.0842685636020639E-2</v>
      </c>
      <c r="F78549" s="6">
        <f t="shared" si="3686"/>
        <v>2.041713765430464E-2</v>
      </c>
      <c r="G78549" s="6">
        <f t="shared" si="3687"/>
        <v>1.4265923802268043E-4</v>
      </c>
    </row>
    <row r="78550" spans="1:7" x14ac:dyDescent="0.35">
      <c r="A78550" s="1" t="s">
        <v>78549</v>
      </c>
      <c r="B78550">
        <v>224.668992668306</v>
      </c>
      <c r="C78550">
        <v>6</v>
      </c>
      <c r="D78550">
        <f>_xlfn.IFNA(_xlfn.XLOOKUP(A78550,Target!B:B,Target!B:B),0)</f>
        <v>0</v>
      </c>
      <c r="E78550" s="7">
        <f t="shared" si="3685"/>
        <v>5.4989803756585994E-3</v>
      </c>
      <c r="F78550" s="6">
        <f t="shared" si="3686"/>
        <v>5.4689069635895926E-3</v>
      </c>
      <c r="G78550" s="6">
        <f t="shared" si="3687"/>
        <v>3.7642113862816694E-5</v>
      </c>
    </row>
    <row r="78551" spans="1:7" x14ac:dyDescent="0.35">
      <c r="A78551" s="1" t="s">
        <v>78550</v>
      </c>
      <c r="B78551">
        <v>372.74316186355298</v>
      </c>
      <c r="C78551">
        <v>3</v>
      </c>
      <c r="D78551">
        <f>_xlfn.IFNA(_xlfn.XLOOKUP(A78551,Target!B:B,Target!B:B),0)</f>
        <v>0</v>
      </c>
      <c r="E78551" s="7">
        <f t="shared" si="3685"/>
        <v>4.2832902045388463E-2</v>
      </c>
      <c r="F78551" s="6">
        <f t="shared" si="3686"/>
        <v>4.1073600536938315E-2</v>
      </c>
      <c r="G78551" s="6">
        <f t="shared" si="3687"/>
        <v>2.9312871184177837E-4</v>
      </c>
    </row>
    <row r="78552" spans="1:7" x14ac:dyDescent="0.35">
      <c r="A78552" s="1" t="s">
        <v>78551</v>
      </c>
      <c r="B78552">
        <v>381.25703971218599</v>
      </c>
      <c r="C78552">
        <v>2</v>
      </c>
      <c r="D78552">
        <f>_xlfn.IFNA(_xlfn.XLOOKUP(A78552,Target!B:B,Target!B:B),0)</f>
        <v>0</v>
      </c>
      <c r="E78552" s="7">
        <f t="shared" si="3685"/>
        <v>4.8198791839190631E-2</v>
      </c>
      <c r="F78552" s="6">
        <f t="shared" si="3686"/>
        <v>4.5982491312187124E-2</v>
      </c>
      <c r="G78552" s="6">
        <f t="shared" si="3687"/>
        <v>3.298382852448766E-4</v>
      </c>
    </row>
    <row r="78553" spans="1:7" x14ac:dyDescent="0.35">
      <c r="A78553" s="1" t="s">
        <v>78552</v>
      </c>
      <c r="B78553">
        <v>224.668992668306</v>
      </c>
      <c r="C78553">
        <v>6</v>
      </c>
      <c r="D78553">
        <f>_xlfn.IFNA(_xlfn.XLOOKUP(A78553,Target!B:B,Target!B:B),0)</f>
        <v>0</v>
      </c>
      <c r="E78553" s="7">
        <f t="shared" si="3685"/>
        <v>5.4989803756585994E-3</v>
      </c>
      <c r="F78553" s="6">
        <f t="shared" si="3686"/>
        <v>5.4689069635895926E-3</v>
      </c>
      <c r="G78553" s="6">
        <f t="shared" si="3687"/>
        <v>3.7642113862816694E-5</v>
      </c>
    </row>
    <row r="78554" spans="1:7" x14ac:dyDescent="0.35">
      <c r="A78554" s="1" t="s">
        <v>78553</v>
      </c>
      <c r="B78554">
        <v>348.854930160099</v>
      </c>
      <c r="C78554">
        <v>4</v>
      </c>
      <c r="D78554">
        <f>_xlfn.IFNA(_xlfn.XLOOKUP(A78554,Target!B:B,Target!B:B),0)</f>
        <v>0</v>
      </c>
      <c r="E78554" s="7">
        <f t="shared" si="3685"/>
        <v>3.0757852809273369E-2</v>
      </c>
      <c r="F78554" s="6">
        <f t="shared" si="3686"/>
        <v>2.9840037333156877E-2</v>
      </c>
      <c r="G78554" s="6">
        <f t="shared" si="3687"/>
        <v>2.1051001570781581E-4</v>
      </c>
    </row>
    <row r="78555" spans="1:7" x14ac:dyDescent="0.35">
      <c r="A78555" s="1" t="s">
        <v>78554</v>
      </c>
      <c r="B78555">
        <v>320.78424974749402</v>
      </c>
      <c r="C78555">
        <v>4</v>
      </c>
      <c r="D78555">
        <f>_xlfn.IFNA(_xlfn.XLOOKUP(A78555,Target!B:B,Target!B:B),0)</f>
        <v>0</v>
      </c>
      <c r="E78555" s="7">
        <f t="shared" si="3685"/>
        <v>2.0842685636020639E-2</v>
      </c>
      <c r="F78555" s="6">
        <f t="shared" si="3686"/>
        <v>2.041713765430464E-2</v>
      </c>
      <c r="G78555" s="6">
        <f t="shared" si="3687"/>
        <v>1.4265923802268043E-4</v>
      </c>
    </row>
    <row r="78556" spans="1:7" x14ac:dyDescent="0.35">
      <c r="A78556" s="1" t="s">
        <v>78555</v>
      </c>
      <c r="B78556">
        <v>598.37483040637096</v>
      </c>
      <c r="C78556">
        <v>1</v>
      </c>
      <c r="D78556">
        <f>_xlfn.IFNA(_xlfn.XLOOKUP(A78556,Target!B:B,Target!B:B),0)</f>
        <v>0</v>
      </c>
      <c r="E78556" s="7">
        <f t="shared" si="3685"/>
        <v>0.97772226251706584</v>
      </c>
      <c r="F78556" s="6">
        <f t="shared" si="3686"/>
        <v>0.4943678296227042</v>
      </c>
      <c r="G78556" s="6">
        <f t="shared" si="3687"/>
        <v>6.6485450922351237E-3</v>
      </c>
    </row>
    <row r="78557" spans="1:7" x14ac:dyDescent="0.35">
      <c r="A78557" s="1" t="s">
        <v>78556</v>
      </c>
      <c r="B78557">
        <v>309.93419964440801</v>
      </c>
      <c r="C78557">
        <v>5</v>
      </c>
      <c r="D78557">
        <f>_xlfn.IFNA(_xlfn.XLOOKUP(A78557,Target!B:B,Target!B:B),0)</f>
        <v>0</v>
      </c>
      <c r="E78557" s="7">
        <f t="shared" si="3685"/>
        <v>1.7932046960779262E-2</v>
      </c>
      <c r="F78557" s="6">
        <f t="shared" si="3686"/>
        <v>1.7616153273019242E-2</v>
      </c>
      <c r="G78557" s="6">
        <f t="shared" si="3687"/>
        <v>1.2273961069091637E-4</v>
      </c>
    </row>
    <row r="78558" spans="1:7" x14ac:dyDescent="0.35">
      <c r="A78558" s="1" t="s">
        <v>78557</v>
      </c>
      <c r="B78558">
        <v>483.573260429073</v>
      </c>
      <c r="C78558">
        <v>1</v>
      </c>
      <c r="D78558">
        <f>_xlfn.IFNA(_xlfn.XLOOKUP(A78558,Target!B:B,Target!B:B),0)</f>
        <v>0</v>
      </c>
      <c r="E78558" s="7">
        <f t="shared" si="3685"/>
        <v>0.19908621129022494</v>
      </c>
      <c r="F78558" s="6">
        <f t="shared" si="3686"/>
        <v>0.16603160758224955</v>
      </c>
      <c r="G78558" s="6">
        <f t="shared" si="3687"/>
        <v>1.3609992538101347E-3</v>
      </c>
    </row>
    <row r="78559" spans="1:7" x14ac:dyDescent="0.35">
      <c r="A78559" s="1" t="s">
        <v>78558</v>
      </c>
      <c r="B78559">
        <v>356.56377132183297</v>
      </c>
      <c r="C78559">
        <v>3</v>
      </c>
      <c r="D78559">
        <f>_xlfn.IFNA(_xlfn.XLOOKUP(A78559,Target!B:B,Target!B:B),0)</f>
        <v>0</v>
      </c>
      <c r="E78559" s="7">
        <f t="shared" si="3685"/>
        <v>3.4226923386760637E-2</v>
      </c>
      <c r="F78559" s="6">
        <f t="shared" si="3686"/>
        <v>3.3094210383421974E-2</v>
      </c>
      <c r="G78559" s="6">
        <f t="shared" si="3687"/>
        <v>2.3424714201713466E-4</v>
      </c>
    </row>
    <row r="78560" spans="1:7" x14ac:dyDescent="0.35">
      <c r="A78560" s="1" t="s">
        <v>78559</v>
      </c>
      <c r="B78560">
        <v>291.09420779390001</v>
      </c>
      <c r="C78560">
        <v>6</v>
      </c>
      <c r="D78560">
        <f>_xlfn.IFNA(_xlfn.XLOOKUP(A78560,Target!B:B,Target!B:B),0)</f>
        <v>0</v>
      </c>
      <c r="E78560" s="7">
        <f t="shared" si="3685"/>
        <v>1.3810258705637147E-2</v>
      </c>
      <c r="F78560" s="6">
        <f t="shared" si="3686"/>
        <v>1.362213351763597E-2</v>
      </c>
      <c r="G78560" s="6">
        <f t="shared" si="3687"/>
        <v>9.4529843919008571E-5</v>
      </c>
    </row>
    <row r="78561" spans="1:7" x14ac:dyDescent="0.35">
      <c r="A78561" s="1" t="s">
        <v>78560</v>
      </c>
      <c r="B78561">
        <v>291.09420779390001</v>
      </c>
      <c r="C78561">
        <v>6</v>
      </c>
      <c r="D78561">
        <f>_xlfn.IFNA(_xlfn.XLOOKUP(A78561,Target!B:B,Target!B:B),0)</f>
        <v>0</v>
      </c>
      <c r="E78561" s="7">
        <f t="shared" si="3685"/>
        <v>1.3810258705637147E-2</v>
      </c>
      <c r="F78561" s="6">
        <f t="shared" si="3686"/>
        <v>1.362213351763597E-2</v>
      </c>
      <c r="G78561" s="6">
        <f t="shared" si="3687"/>
        <v>9.4529843919008571E-5</v>
      </c>
    </row>
    <row r="78562" spans="1:7" x14ac:dyDescent="0.35">
      <c r="A78562" s="1" t="s">
        <v>78561</v>
      </c>
      <c r="B78562">
        <v>361.78798991456</v>
      </c>
      <c r="C78562">
        <v>3</v>
      </c>
      <c r="D78562">
        <f>_xlfn.IFNA(_xlfn.XLOOKUP(A78562,Target!B:B,Target!B:B),0)</f>
        <v>0</v>
      </c>
      <c r="E78562" s="7">
        <f t="shared" si="3685"/>
        <v>3.6797710025006994E-2</v>
      </c>
      <c r="F78562" s="6">
        <f t="shared" si="3686"/>
        <v>3.5491696855811328E-2</v>
      </c>
      <c r="G78562" s="6">
        <f t="shared" si="3687"/>
        <v>2.5183703053347975E-4</v>
      </c>
    </row>
    <row r="78563" spans="1:7" x14ac:dyDescent="0.35">
      <c r="A78563" s="1" t="s">
        <v>78562</v>
      </c>
      <c r="B78563">
        <v>320.78424974749402</v>
      </c>
      <c r="C78563">
        <v>4</v>
      </c>
      <c r="D78563">
        <f>_xlfn.IFNA(_xlfn.XLOOKUP(A78563,Target!B:B,Target!B:B),0)</f>
        <v>0</v>
      </c>
      <c r="E78563" s="7">
        <f t="shared" si="3685"/>
        <v>2.0842685636020639E-2</v>
      </c>
      <c r="F78563" s="6">
        <f t="shared" si="3686"/>
        <v>2.041713765430464E-2</v>
      </c>
      <c r="G78563" s="6">
        <f t="shared" si="3687"/>
        <v>1.4265923802268043E-4</v>
      </c>
    </row>
    <row r="78564" spans="1:7" x14ac:dyDescent="0.35">
      <c r="A78564" s="1" t="s">
        <v>78563</v>
      </c>
      <c r="B78564">
        <v>320.78424974749402</v>
      </c>
      <c r="C78564">
        <v>4</v>
      </c>
      <c r="D78564">
        <f>_xlfn.IFNA(_xlfn.XLOOKUP(A78564,Target!B:B,Target!B:B),0)</f>
        <v>0</v>
      </c>
      <c r="E78564" s="7">
        <f t="shared" si="3685"/>
        <v>2.0842685636020639E-2</v>
      </c>
      <c r="F78564" s="6">
        <f t="shared" si="3686"/>
        <v>2.041713765430464E-2</v>
      </c>
      <c r="G78564" s="6">
        <f t="shared" si="3687"/>
        <v>1.4265923802268043E-4</v>
      </c>
    </row>
    <row r="78565" spans="1:7" x14ac:dyDescent="0.35">
      <c r="A78565" s="1" t="s">
        <v>78564</v>
      </c>
      <c r="B78565">
        <v>307.85118999303199</v>
      </c>
      <c r="C78565">
        <v>5</v>
      </c>
      <c r="D78565">
        <f>_xlfn.IFNA(_xlfn.XLOOKUP(A78565,Target!B:B,Target!B:B),0)</f>
        <v>0</v>
      </c>
      <c r="E78565" s="7">
        <f t="shared" si="3685"/>
        <v>1.7421634566580555E-2</v>
      </c>
      <c r="F78565" s="6">
        <f t="shared" si="3686"/>
        <v>1.7123318371347729E-2</v>
      </c>
      <c r="G78565" s="6">
        <f t="shared" si="3687"/>
        <v>1.1924640391058041E-4</v>
      </c>
    </row>
    <row r="78566" spans="1:7" x14ac:dyDescent="0.35">
      <c r="A78566" s="1" t="s">
        <v>78565</v>
      </c>
      <c r="B78566">
        <v>320.78424974749402</v>
      </c>
      <c r="C78566">
        <v>4</v>
      </c>
      <c r="D78566">
        <f>_xlfn.IFNA(_xlfn.XLOOKUP(A78566,Target!B:B,Target!B:B),0)</f>
        <v>0</v>
      </c>
      <c r="E78566" s="7">
        <f t="shared" si="3685"/>
        <v>2.0842685636020639E-2</v>
      </c>
      <c r="F78566" s="6">
        <f t="shared" si="3686"/>
        <v>2.041713765430464E-2</v>
      </c>
      <c r="G78566" s="6">
        <f t="shared" si="3687"/>
        <v>1.4265923802268043E-4</v>
      </c>
    </row>
    <row r="78567" spans="1:7" x14ac:dyDescent="0.35">
      <c r="A78567" s="1" t="s">
        <v>78566</v>
      </c>
      <c r="B78567">
        <v>320.78424974749402</v>
      </c>
      <c r="C78567">
        <v>4</v>
      </c>
      <c r="D78567">
        <f>_xlfn.IFNA(_xlfn.XLOOKUP(A78567,Target!B:B,Target!B:B),0)</f>
        <v>0</v>
      </c>
      <c r="E78567" s="7">
        <f t="shared" si="3685"/>
        <v>2.0842685636020639E-2</v>
      </c>
      <c r="F78567" s="6">
        <f t="shared" si="3686"/>
        <v>2.041713765430464E-2</v>
      </c>
      <c r="G78567" s="6">
        <f t="shared" si="3687"/>
        <v>1.4265923802268043E-4</v>
      </c>
    </row>
    <row r="78568" spans="1:7" x14ac:dyDescent="0.35">
      <c r="A78568" s="1" t="s">
        <v>78567</v>
      </c>
      <c r="B78568">
        <v>304.40397003376199</v>
      </c>
      <c r="C78568">
        <v>5</v>
      </c>
      <c r="D78568">
        <f>_xlfn.IFNA(_xlfn.XLOOKUP(A78568,Target!B:B,Target!B:B),0)</f>
        <v>0</v>
      </c>
      <c r="E78568" s="7">
        <f t="shared" si="3685"/>
        <v>1.6608658966736346E-2</v>
      </c>
      <c r="F78568" s="6">
        <f t="shared" si="3686"/>
        <v>1.6337318023256886E-2</v>
      </c>
      <c r="G78568" s="6">
        <f t="shared" si="3687"/>
        <v>1.1368243713694252E-4</v>
      </c>
    </row>
    <row r="78569" spans="1:7" x14ac:dyDescent="0.35">
      <c r="A78569" s="1" t="s">
        <v>78568</v>
      </c>
      <c r="B78569">
        <v>348.854930160099</v>
      </c>
      <c r="C78569">
        <v>4</v>
      </c>
      <c r="D78569">
        <f>_xlfn.IFNA(_xlfn.XLOOKUP(A78569,Target!B:B,Target!B:B),0)</f>
        <v>0</v>
      </c>
      <c r="E78569" s="7">
        <f t="shared" si="3685"/>
        <v>3.0757852809273369E-2</v>
      </c>
      <c r="F78569" s="6">
        <f t="shared" si="3686"/>
        <v>2.9840037333156877E-2</v>
      </c>
      <c r="G78569" s="6">
        <f t="shared" si="3687"/>
        <v>2.1051001570781581E-4</v>
      </c>
    </row>
    <row r="78570" spans="1:7" x14ac:dyDescent="0.35">
      <c r="A78570" s="1" t="s">
        <v>78569</v>
      </c>
      <c r="B78570">
        <v>309.93419964440801</v>
      </c>
      <c r="C78570">
        <v>5</v>
      </c>
      <c r="D78570">
        <f>_xlfn.IFNA(_xlfn.XLOOKUP(A78570,Target!B:B,Target!B:B),0)</f>
        <v>0</v>
      </c>
      <c r="E78570" s="7">
        <f t="shared" si="3685"/>
        <v>1.7932046960779262E-2</v>
      </c>
      <c r="F78570" s="6">
        <f t="shared" si="3686"/>
        <v>1.7616153273019242E-2</v>
      </c>
      <c r="G78570" s="6">
        <f t="shared" si="3687"/>
        <v>1.2273961069091637E-4</v>
      </c>
    </row>
    <row r="78571" spans="1:7" x14ac:dyDescent="0.35">
      <c r="A78571" s="1" t="s">
        <v>78570</v>
      </c>
      <c r="B78571">
        <v>529.33120890743396</v>
      </c>
      <c r="C78571">
        <v>1</v>
      </c>
      <c r="D78571">
        <f>_xlfn.IFNA(_xlfn.XLOOKUP(A78571,Target!B:B,Target!B:B),0)</f>
        <v>0</v>
      </c>
      <c r="E78571" s="7">
        <f t="shared" si="3685"/>
        <v>0.37543216896948672</v>
      </c>
      <c r="F78571" s="6">
        <f t="shared" si="3686"/>
        <v>0.27295578614448968</v>
      </c>
      <c r="G78571" s="6">
        <f t="shared" si="3687"/>
        <v>2.5634505431982261E-3</v>
      </c>
    </row>
    <row r="78572" spans="1:7" x14ac:dyDescent="0.35">
      <c r="A78572" s="1" t="s">
        <v>78571</v>
      </c>
      <c r="B78572">
        <v>590.21272871377801</v>
      </c>
      <c r="C78572">
        <v>1</v>
      </c>
      <c r="D78572">
        <f>_xlfn.IFNA(_xlfn.XLOOKUP(A78572,Target!B:B,Target!B:B),0)</f>
        <v>0</v>
      </c>
      <c r="E78572" s="7">
        <f t="shared" si="3685"/>
        <v>0.87312164635296896</v>
      </c>
      <c r="F78572" s="6">
        <f t="shared" si="3686"/>
        <v>0.46613184362743676</v>
      </c>
      <c r="G78572" s="6">
        <f t="shared" si="3687"/>
        <v>5.9414834008309787E-3</v>
      </c>
    </row>
    <row r="78573" spans="1:7" x14ac:dyDescent="0.35">
      <c r="A78573" s="1" t="s">
        <v>78572</v>
      </c>
      <c r="B78573">
        <v>358.44589180119601</v>
      </c>
      <c r="C78573">
        <v>3</v>
      </c>
      <c r="D78573">
        <f>_xlfn.IFNA(_xlfn.XLOOKUP(A78573,Target!B:B,Target!B:B),0)</f>
        <v>0</v>
      </c>
      <c r="E78573" s="7">
        <f t="shared" si="3685"/>
        <v>3.5131715499187824E-2</v>
      </c>
      <c r="F78573" s="6">
        <f t="shared" si="3686"/>
        <v>3.3939367302880719E-2</v>
      </c>
      <c r="G78573" s="6">
        <f t="shared" si="3687"/>
        <v>2.4043799956040846E-4</v>
      </c>
    </row>
    <row r="78574" spans="1:7" x14ac:dyDescent="0.35">
      <c r="A78574" s="1" t="s">
        <v>78573</v>
      </c>
      <c r="B78574">
        <v>307.85118999303199</v>
      </c>
      <c r="C78574">
        <v>5</v>
      </c>
      <c r="D78574">
        <f>_xlfn.IFNA(_xlfn.XLOOKUP(A78574,Target!B:B,Target!B:B),0)</f>
        <v>0</v>
      </c>
      <c r="E78574" s="7">
        <f t="shared" si="3685"/>
        <v>1.7421634566580555E-2</v>
      </c>
      <c r="F78574" s="6">
        <f t="shared" si="3686"/>
        <v>1.7123318371347729E-2</v>
      </c>
      <c r="G78574" s="6">
        <f t="shared" si="3687"/>
        <v>1.1924640391058041E-4</v>
      </c>
    </row>
    <row r="78575" spans="1:7" x14ac:dyDescent="0.35">
      <c r="A78575" s="1" t="s">
        <v>78574</v>
      </c>
      <c r="B78575">
        <v>211.73593291384401</v>
      </c>
      <c r="C78575">
        <v>6</v>
      </c>
      <c r="D78575">
        <f>_xlfn.IFNA(_xlfn.XLOOKUP(A78575,Target!B:B,Target!B:B),0)</f>
        <v>0</v>
      </c>
      <c r="E78575" s="7">
        <f t="shared" si="3685"/>
        <v>4.5963955061509394E-3</v>
      </c>
      <c r="F78575" s="6">
        <f t="shared" si="3686"/>
        <v>4.5753653175663045E-3</v>
      </c>
      <c r="G78575" s="6">
        <f t="shared" si="3687"/>
        <v>3.1463853327742635E-5</v>
      </c>
    </row>
    <row r="78576" spans="1:7" x14ac:dyDescent="0.35">
      <c r="A78576" s="1" t="s">
        <v>78575</v>
      </c>
      <c r="B78576">
        <v>369.496831076295</v>
      </c>
      <c r="C78576">
        <v>3</v>
      </c>
      <c r="D78576">
        <f>_xlfn.IFNA(_xlfn.XLOOKUP(A78576,Target!B:B,Target!B:B),0)</f>
        <v>0</v>
      </c>
      <c r="E78576" s="7">
        <f t="shared" si="3685"/>
        <v>4.0947994960637807E-2</v>
      </c>
      <c r="F78576" s="6">
        <f t="shared" si="3686"/>
        <v>3.9337214883809923E-2</v>
      </c>
      <c r="G78576" s="6">
        <f t="shared" si="3687"/>
        <v>2.8023288818907258E-4</v>
      </c>
    </row>
    <row r="78577" spans="1:7" x14ac:dyDescent="0.35">
      <c r="A78577" s="1" t="s">
        <v>78576</v>
      </c>
      <c r="B78577">
        <v>421.74901174140803</v>
      </c>
      <c r="C78577">
        <v>2</v>
      </c>
      <c r="D78577">
        <f>_xlfn.IFNA(_xlfn.XLOOKUP(A78577,Target!B:B,Target!B:B),0)</f>
        <v>0</v>
      </c>
      <c r="E78577" s="7">
        <f t="shared" si="3685"/>
        <v>8.4493269483907771E-2</v>
      </c>
      <c r="F78577" s="6">
        <f t="shared" si="3686"/>
        <v>7.7910367783210588E-2</v>
      </c>
      <c r="G78577" s="6">
        <f t="shared" si="3687"/>
        <v>5.780683254497128E-4</v>
      </c>
    </row>
    <row r="78578" spans="1:7" x14ac:dyDescent="0.35">
      <c r="A78578" s="1" t="s">
        <v>78577</v>
      </c>
      <c r="B78578">
        <v>413.74690203061903</v>
      </c>
      <c r="C78578">
        <v>2</v>
      </c>
      <c r="D78578">
        <f>_xlfn.IFNA(_xlfn.XLOOKUP(A78578,Target!B:B,Target!B:B),0)</f>
        <v>0</v>
      </c>
      <c r="E78578" s="7">
        <f t="shared" si="3685"/>
        <v>7.5621382796840997E-2</v>
      </c>
      <c r="F78578" s="6">
        <f t="shared" si="3686"/>
        <v>7.0304834030176733E-2</v>
      </c>
      <c r="G78578" s="6">
        <f t="shared" si="3687"/>
        <v>5.1740191749768234E-4</v>
      </c>
    </row>
    <row r="78579" spans="1:7" x14ac:dyDescent="0.35">
      <c r="A78579" s="1" t="s">
        <v>78578</v>
      </c>
      <c r="B78579">
        <v>431.61434831301398</v>
      </c>
      <c r="C78579">
        <v>2</v>
      </c>
      <c r="D78579">
        <f>_xlfn.IFNA(_xlfn.XLOOKUP(A78579,Target!B:B,Target!B:B),0)</f>
        <v>0</v>
      </c>
      <c r="E78579" s="7">
        <f t="shared" si="3685"/>
        <v>9.6876259096137632E-2</v>
      </c>
      <c r="F78579" s="6">
        <f t="shared" si="3686"/>
        <v>8.8320134830857655E-2</v>
      </c>
      <c r="G78579" s="6">
        <f t="shared" si="3687"/>
        <v>6.6273151979415982E-4</v>
      </c>
    </row>
    <row r="78580" spans="1:7" x14ac:dyDescent="0.35">
      <c r="A78580" s="1" t="s">
        <v>78579</v>
      </c>
      <c r="B78580">
        <v>309.93419964440801</v>
      </c>
      <c r="C78580">
        <v>5</v>
      </c>
      <c r="D78580">
        <f>_xlfn.IFNA(_xlfn.XLOOKUP(A78580,Target!B:B,Target!B:B),0)</f>
        <v>0</v>
      </c>
      <c r="E78580" s="7">
        <f t="shared" si="3685"/>
        <v>1.7932046960779262E-2</v>
      </c>
      <c r="F78580" s="6">
        <f t="shared" si="3686"/>
        <v>1.7616153273019242E-2</v>
      </c>
      <c r="G78580" s="6">
        <f t="shared" si="3687"/>
        <v>1.2273961069091637E-4</v>
      </c>
    </row>
    <row r="78581" spans="1:7" x14ac:dyDescent="0.35">
      <c r="A78581" s="1" t="s">
        <v>78580</v>
      </c>
      <c r="B78581">
        <v>413.74690203061903</v>
      </c>
      <c r="C78581">
        <v>2</v>
      </c>
      <c r="D78581">
        <f>_xlfn.IFNA(_xlfn.XLOOKUP(A78581,Target!B:B,Target!B:B),0)</f>
        <v>0</v>
      </c>
      <c r="E78581" s="7">
        <f t="shared" si="3685"/>
        <v>7.5621382796840997E-2</v>
      </c>
      <c r="F78581" s="6">
        <f t="shared" si="3686"/>
        <v>7.0304834030176733E-2</v>
      </c>
      <c r="G78581" s="6">
        <f t="shared" si="3687"/>
        <v>5.1740191749768234E-4</v>
      </c>
    </row>
    <row r="78582" spans="1:7" x14ac:dyDescent="0.35">
      <c r="A78582" s="1" t="s">
        <v>78581</v>
      </c>
      <c r="B78582">
        <v>467.39386988735203</v>
      </c>
      <c r="C78582">
        <v>1</v>
      </c>
      <c r="D78582">
        <f>_xlfn.IFNA(_xlfn.XLOOKUP(A78582,Target!B:B,Target!B:B),0)</f>
        <v>0</v>
      </c>
      <c r="E78582" s="7">
        <f t="shared" si="3685"/>
        <v>0.15908584699608289</v>
      </c>
      <c r="F78582" s="6">
        <f t="shared" si="3686"/>
        <v>0.13725113407982159</v>
      </c>
      <c r="G78582" s="6">
        <f t="shared" si="3687"/>
        <v>1.087845011661936E-3</v>
      </c>
    </row>
    <row r="78583" spans="1:7" x14ac:dyDescent="0.35">
      <c r="A78583" s="1" t="s">
        <v>78582</v>
      </c>
      <c r="B78583">
        <v>372.74316186355298</v>
      </c>
      <c r="C78583">
        <v>3</v>
      </c>
      <c r="D78583">
        <f>_xlfn.IFNA(_xlfn.XLOOKUP(A78583,Target!B:B,Target!B:B),0)</f>
        <v>0</v>
      </c>
      <c r="E78583" s="7">
        <f t="shared" si="3685"/>
        <v>4.2832902045388463E-2</v>
      </c>
      <c r="F78583" s="6">
        <f t="shared" si="3686"/>
        <v>4.1073600536938315E-2</v>
      </c>
      <c r="G78583" s="6">
        <f t="shared" si="3687"/>
        <v>2.9312871184177837E-4</v>
      </c>
    </row>
    <row r="78584" spans="1:7" x14ac:dyDescent="0.35">
      <c r="A78584" s="1" t="s">
        <v>78583</v>
      </c>
      <c r="B78584">
        <v>369.496831076295</v>
      </c>
      <c r="C78584">
        <v>3</v>
      </c>
      <c r="D78584">
        <f>_xlfn.IFNA(_xlfn.XLOOKUP(A78584,Target!B:B,Target!B:B),0)</f>
        <v>0</v>
      </c>
      <c r="E78584" s="7">
        <f t="shared" si="3685"/>
        <v>4.0947994960637807E-2</v>
      </c>
      <c r="F78584" s="6">
        <f t="shared" si="3686"/>
        <v>3.9337214883809923E-2</v>
      </c>
      <c r="G78584" s="6">
        <f t="shared" si="3687"/>
        <v>2.8023288818907258E-4</v>
      </c>
    </row>
    <row r="78585" spans="1:7" x14ac:dyDescent="0.35">
      <c r="A78585" s="1" t="s">
        <v>78584</v>
      </c>
      <c r="B78585">
        <v>397.56751148889902</v>
      </c>
      <c r="C78585">
        <v>2</v>
      </c>
      <c r="D78585">
        <f>_xlfn.IFNA(_xlfn.XLOOKUP(A78585,Target!B:B,Target!B:B),0)</f>
        <v>0</v>
      </c>
      <c r="E78585" s="7">
        <f t="shared" si="3685"/>
        <v>6.0427548725175313E-2</v>
      </c>
      <c r="F78585" s="6">
        <f t="shared" si="3686"/>
        <v>5.6984137009473246E-2</v>
      </c>
      <c r="G78585" s="6">
        <f t="shared" si="3687"/>
        <v>4.1348860586005515E-4</v>
      </c>
    </row>
    <row r="78586" spans="1:7" x14ac:dyDescent="0.35">
      <c r="A78586" s="1" t="s">
        <v>78585</v>
      </c>
      <c r="B78586">
        <v>320.78424974749402</v>
      </c>
      <c r="C78586">
        <v>4</v>
      </c>
      <c r="D78586">
        <f>_xlfn.IFNA(_xlfn.XLOOKUP(A78586,Target!B:B,Target!B:B),0)</f>
        <v>0</v>
      </c>
      <c r="E78586" s="7">
        <f t="shared" si="3685"/>
        <v>2.0842685636020639E-2</v>
      </c>
      <c r="F78586" s="6">
        <f t="shared" si="3686"/>
        <v>2.041713765430464E-2</v>
      </c>
      <c r="G78586" s="6">
        <f t="shared" si="3687"/>
        <v>1.4265923802268043E-4</v>
      </c>
    </row>
    <row r="78587" spans="1:7" x14ac:dyDescent="0.35">
      <c r="A78587" s="1" t="s">
        <v>78586</v>
      </c>
      <c r="B78587">
        <v>224.668992668306</v>
      </c>
      <c r="C78587">
        <v>6</v>
      </c>
      <c r="D78587">
        <f>_xlfn.IFNA(_xlfn.XLOOKUP(A78587,Target!B:B,Target!B:B),0)</f>
        <v>0</v>
      </c>
      <c r="E78587" s="7">
        <f t="shared" si="3685"/>
        <v>5.4989803756585994E-3</v>
      </c>
      <c r="F78587" s="6">
        <f t="shared" si="3686"/>
        <v>5.4689069635895926E-3</v>
      </c>
      <c r="G78587" s="6">
        <f t="shared" si="3687"/>
        <v>3.7642113862816694E-5</v>
      </c>
    </row>
    <row r="78588" spans="1:7" x14ac:dyDescent="0.35">
      <c r="A78588" s="1" t="s">
        <v>78587</v>
      </c>
      <c r="B78588">
        <v>252.73967308090999</v>
      </c>
      <c r="C78588">
        <v>6</v>
      </c>
      <c r="D78588">
        <f>_xlfn.IFNA(_xlfn.XLOOKUP(A78588,Target!B:B,Target!B:B),0)</f>
        <v>0</v>
      </c>
      <c r="E78588" s="7">
        <f t="shared" si="3685"/>
        <v>8.1149249165511968E-3</v>
      </c>
      <c r="F78588" s="6">
        <f t="shared" si="3686"/>
        <v>8.0496029926578894E-3</v>
      </c>
      <c r="G78588" s="6">
        <f t="shared" si="3687"/>
        <v>5.5548017456748392E-5</v>
      </c>
    </row>
    <row r="78589" spans="1:7" x14ac:dyDescent="0.35">
      <c r="A78589" s="1" t="s">
        <v>78588</v>
      </c>
      <c r="B78589">
        <v>322.86725939886998</v>
      </c>
      <c r="C78589">
        <v>4</v>
      </c>
      <c r="D78589">
        <f>_xlfn.IFNA(_xlfn.XLOOKUP(A78589,Target!B:B,Target!B:B),0)</f>
        <v>0</v>
      </c>
      <c r="E78589" s="7">
        <f t="shared" si="3685"/>
        <v>2.1453326677557515E-2</v>
      </c>
      <c r="F78589" s="6">
        <f t="shared" si="3686"/>
        <v>2.1002747866452287E-2</v>
      </c>
      <c r="G78589" s="6">
        <f t="shared" si="3687"/>
        <v>1.4683820015884495E-4</v>
      </c>
    </row>
    <row r="78590" spans="1:7" x14ac:dyDescent="0.35">
      <c r="A78590" s="1" t="s">
        <v>78589</v>
      </c>
      <c r="B78590">
        <v>209.20921093407</v>
      </c>
      <c r="C78590">
        <v>6</v>
      </c>
      <c r="D78590">
        <f>_xlfn.IFNA(_xlfn.XLOOKUP(A78590,Target!B:B,Target!B:B),0)</f>
        <v>0</v>
      </c>
      <c r="E78590" s="7">
        <f t="shared" si="3685"/>
        <v>4.4381809936510632E-3</v>
      </c>
      <c r="F78590" s="6">
        <f t="shared" si="3686"/>
        <v>4.4185705776941253E-3</v>
      </c>
      <c r="G78590" s="6">
        <f t="shared" si="3687"/>
        <v>3.038085536294742E-5</v>
      </c>
    </row>
    <row r="78591" spans="1:7" x14ac:dyDescent="0.35">
      <c r="A78591" s="1" t="s">
        <v>78590</v>
      </c>
      <c r="B78591">
        <v>526.08487812017597</v>
      </c>
      <c r="C78591">
        <v>1</v>
      </c>
      <c r="D78591">
        <f>_xlfn.IFNA(_xlfn.XLOOKUP(A78591,Target!B:B,Target!B:B),0)</f>
        <v>0</v>
      </c>
      <c r="E78591" s="7">
        <f t="shared" si="3685"/>
        <v>0.35891087992901927</v>
      </c>
      <c r="F78591" s="6">
        <f t="shared" si="3686"/>
        <v>0.26411656954852436</v>
      </c>
      <c r="G78591" s="6">
        <f t="shared" si="3687"/>
        <v>2.4509196768679915E-3</v>
      </c>
    </row>
    <row r="78592" spans="1:7" x14ac:dyDescent="0.35">
      <c r="A78592" s="1" t="s">
        <v>78591</v>
      </c>
      <c r="B78592">
        <v>446.55774142435899</v>
      </c>
      <c r="C78592">
        <v>2</v>
      </c>
      <c r="D78592">
        <f>_xlfn.IFNA(_xlfn.XLOOKUP(A78592,Target!B:B,Target!B:B),0)</f>
        <v>0</v>
      </c>
      <c r="E78592" s="7">
        <f t="shared" si="3685"/>
        <v>0.11917510721966663</v>
      </c>
      <c r="F78592" s="6">
        <f t="shared" si="3686"/>
        <v>0.10648477298224568</v>
      </c>
      <c r="G78592" s="6">
        <f t="shared" si="3687"/>
        <v>8.1515382820274509E-4</v>
      </c>
    </row>
    <row r="78593" spans="1:7" x14ac:dyDescent="0.35">
      <c r="A78593" s="1" t="s">
        <v>78592</v>
      </c>
      <c r="B78593">
        <v>374.826171514929</v>
      </c>
      <c r="C78593">
        <v>2</v>
      </c>
      <c r="D78593">
        <f>_xlfn.IFNA(_xlfn.XLOOKUP(A78593,Target!B:B,Target!B:B),0)</f>
        <v>0</v>
      </c>
      <c r="E78593" s="7">
        <f t="shared" si="3685"/>
        <v>4.4087804046685358E-2</v>
      </c>
      <c r="F78593" s="6">
        <f t="shared" si="3686"/>
        <v>4.222614599635155E-2</v>
      </c>
      <c r="G78593" s="6">
        <f t="shared" si="3687"/>
        <v>3.0171409374913602E-4</v>
      </c>
    </row>
    <row r="78594" spans="1:7" x14ac:dyDescent="0.35">
      <c r="A78594" s="1" t="s">
        <v>78593</v>
      </c>
      <c r="B78594">
        <v>293.17721744527501</v>
      </c>
      <c r="C78594">
        <v>6</v>
      </c>
      <c r="D78594">
        <f>_xlfn.IFNA(_xlfn.XLOOKUP(A78594,Target!B:B,Target!B:B),0)</f>
        <v>0</v>
      </c>
      <c r="E78594" s="7">
        <f t="shared" si="3685"/>
        <v>1.421486638946297E-2</v>
      </c>
      <c r="F78594" s="6">
        <f t="shared" si="3686"/>
        <v>1.4015635996410647E-2</v>
      </c>
      <c r="G78594" s="6">
        <f t="shared" si="3687"/>
        <v>9.7299073704575691E-5</v>
      </c>
    </row>
    <row r="78595" spans="1:7" x14ac:dyDescent="0.35">
      <c r="A78595" s="1" t="s">
        <v>78594</v>
      </c>
      <c r="B78595">
        <v>359.81010210909102</v>
      </c>
      <c r="C78595">
        <v>3</v>
      </c>
      <c r="D78595">
        <f>_xlfn.IFNA(_xlfn.XLOOKUP(A78595,Target!B:B,Target!B:B),0)</f>
        <v>0</v>
      </c>
      <c r="E78595" s="7">
        <f t="shared" ref="E78595:E78658" si="3688">2^((B78595-600)/50)</f>
        <v>3.5802447913491194E-2</v>
      </c>
      <c r="F78595" s="6">
        <f t="shared" ref="F78595:F78658" si="3689">1-(1/(1+E78595))</f>
        <v>3.4564938503100939E-2</v>
      </c>
      <c r="G78595" s="6">
        <f t="shared" ref="G78595:G78658" si="3690">(F78595*($J$3/$J$2))/(F78595*($J$3/$J$2)+(1-F78595)*((1-$J$3)/(1-$J$2)))</f>
        <v>2.4502730134084869E-4</v>
      </c>
    </row>
    <row r="78596" spans="1:7" x14ac:dyDescent="0.35">
      <c r="A78596" s="1" t="s">
        <v>78595</v>
      </c>
      <c r="B78596">
        <v>320.78424974749402</v>
      </c>
      <c r="C78596">
        <v>4</v>
      </c>
      <c r="D78596">
        <f>_xlfn.IFNA(_xlfn.XLOOKUP(A78596,Target!B:B,Target!B:B),0)</f>
        <v>0</v>
      </c>
      <c r="E78596" s="7">
        <f t="shared" si="3688"/>
        <v>2.0842685636020639E-2</v>
      </c>
      <c r="F78596" s="6">
        <f t="shared" si="3689"/>
        <v>2.041713765430464E-2</v>
      </c>
      <c r="G78596" s="6">
        <f t="shared" si="3690"/>
        <v>1.4265923802268043E-4</v>
      </c>
    </row>
    <row r="78597" spans="1:7" x14ac:dyDescent="0.35">
      <c r="A78597" s="1" t="s">
        <v>78596</v>
      </c>
      <c r="B78597">
        <v>332.097947960966</v>
      </c>
      <c r="C78597">
        <v>4</v>
      </c>
      <c r="D78597">
        <f>_xlfn.IFNA(_xlfn.XLOOKUP(A78597,Target!B:B,Target!B:B),0)</f>
        <v>0</v>
      </c>
      <c r="E78597" s="7">
        <f t="shared" si="3688"/>
        <v>2.4381977644095425E-2</v>
      </c>
      <c r="F78597" s="6">
        <f t="shared" si="3689"/>
        <v>2.3801646432876411E-2</v>
      </c>
      <c r="G78597" s="6">
        <f t="shared" si="3690"/>
        <v>1.668801301826612E-4</v>
      </c>
    </row>
    <row r="78598" spans="1:7" x14ac:dyDescent="0.35">
      <c r="A78598" s="1" t="s">
        <v>78597</v>
      </c>
      <c r="B78598">
        <v>209.20921093407</v>
      </c>
      <c r="C78598">
        <v>6</v>
      </c>
      <c r="D78598">
        <f>_xlfn.IFNA(_xlfn.XLOOKUP(A78598,Target!B:B,Target!B:B),0)</f>
        <v>0</v>
      </c>
      <c r="E78598" s="7">
        <f t="shared" si="3688"/>
        <v>4.4381809936510632E-3</v>
      </c>
      <c r="F78598" s="6">
        <f t="shared" si="3689"/>
        <v>4.4185705776941253E-3</v>
      </c>
      <c r="G78598" s="6">
        <f t="shared" si="3690"/>
        <v>3.038085536294742E-5</v>
      </c>
    </row>
    <row r="78599" spans="1:7" x14ac:dyDescent="0.35">
      <c r="A78599" s="1" t="s">
        <v>78598</v>
      </c>
      <c r="B78599">
        <v>307.85118999303199</v>
      </c>
      <c r="C78599">
        <v>5</v>
      </c>
      <c r="D78599">
        <f>_xlfn.IFNA(_xlfn.XLOOKUP(A78599,Target!B:B,Target!B:B),0)</f>
        <v>0</v>
      </c>
      <c r="E78599" s="7">
        <f t="shared" si="3688"/>
        <v>1.7421634566580555E-2</v>
      </c>
      <c r="F78599" s="6">
        <f t="shared" si="3689"/>
        <v>1.7123318371347729E-2</v>
      </c>
      <c r="G78599" s="6">
        <f t="shared" si="3690"/>
        <v>1.1924640391058041E-4</v>
      </c>
    </row>
    <row r="78600" spans="1:7" x14ac:dyDescent="0.35">
      <c r="A78600" s="1" t="s">
        <v>78599</v>
      </c>
      <c r="B78600">
        <v>320.78424974749402</v>
      </c>
      <c r="C78600">
        <v>4</v>
      </c>
      <c r="D78600">
        <f>_xlfn.IFNA(_xlfn.XLOOKUP(A78600,Target!B:B,Target!B:B),0)</f>
        <v>0</v>
      </c>
      <c r="E78600" s="7">
        <f t="shared" si="3688"/>
        <v>2.0842685636020639E-2</v>
      </c>
      <c r="F78600" s="6">
        <f t="shared" si="3689"/>
        <v>2.041713765430464E-2</v>
      </c>
      <c r="G78600" s="6">
        <f t="shared" si="3690"/>
        <v>1.4265923802268043E-4</v>
      </c>
    </row>
    <row r="78601" spans="1:7" x14ac:dyDescent="0.35">
      <c r="A78601" s="1" t="s">
        <v>78600</v>
      </c>
      <c r="B78601">
        <v>359.81010210909102</v>
      </c>
      <c r="C78601">
        <v>3</v>
      </c>
      <c r="D78601">
        <f>_xlfn.IFNA(_xlfn.XLOOKUP(A78601,Target!B:B,Target!B:B),0)</f>
        <v>0</v>
      </c>
      <c r="E78601" s="7">
        <f t="shared" si="3688"/>
        <v>3.5802447913491194E-2</v>
      </c>
      <c r="F78601" s="6">
        <f t="shared" si="3689"/>
        <v>3.4564938503100939E-2</v>
      </c>
      <c r="G78601" s="6">
        <f t="shared" si="3690"/>
        <v>2.4502730134084869E-4</v>
      </c>
    </row>
    <row r="78602" spans="1:7" x14ac:dyDescent="0.35">
      <c r="A78602" s="1" t="s">
        <v>78601</v>
      </c>
      <c r="B78602">
        <v>306.93069201353597</v>
      </c>
      <c r="C78602">
        <v>5</v>
      </c>
      <c r="D78602">
        <f>_xlfn.IFNA(_xlfn.XLOOKUP(A78602,Target!B:B,Target!B:B),0)</f>
        <v>0</v>
      </c>
      <c r="E78602" s="7">
        <f t="shared" si="3688"/>
        <v>1.7200732810831017E-2</v>
      </c>
      <c r="F78602" s="6">
        <f t="shared" si="3689"/>
        <v>1.69098706440175E-2</v>
      </c>
      <c r="G78602" s="6">
        <f t="shared" si="3690"/>
        <v>1.1773456880942414E-4</v>
      </c>
    </row>
    <row r="78603" spans="1:7" x14ac:dyDescent="0.35">
      <c r="A78603" s="1" t="s">
        <v>78602</v>
      </c>
      <c r="B78603">
        <v>224.668992668306</v>
      </c>
      <c r="C78603">
        <v>6</v>
      </c>
      <c r="D78603">
        <f>_xlfn.IFNA(_xlfn.XLOOKUP(A78603,Target!B:B,Target!B:B),0)</f>
        <v>0</v>
      </c>
      <c r="E78603" s="7">
        <f t="shared" si="3688"/>
        <v>5.4989803756585994E-3</v>
      </c>
      <c r="F78603" s="6">
        <f t="shared" si="3689"/>
        <v>5.4689069635895926E-3</v>
      </c>
      <c r="G78603" s="6">
        <f t="shared" si="3690"/>
        <v>3.7642113862816694E-5</v>
      </c>
    </row>
    <row r="78604" spans="1:7" x14ac:dyDescent="0.35">
      <c r="A78604" s="1" t="s">
        <v>78603</v>
      </c>
      <c r="B78604">
        <v>477.37229679137499</v>
      </c>
      <c r="C78604">
        <v>1</v>
      </c>
      <c r="D78604">
        <f>_xlfn.IFNA(_xlfn.XLOOKUP(A78604,Target!B:B,Target!B:B),0)</f>
        <v>0</v>
      </c>
      <c r="E78604" s="7">
        <f t="shared" si="3688"/>
        <v>0.18268700699262702</v>
      </c>
      <c r="F78604" s="6">
        <f t="shared" si="3689"/>
        <v>0.15446775513089395</v>
      </c>
      <c r="G78604" s="6">
        <f t="shared" si="3690"/>
        <v>1.2490305384765202E-3</v>
      </c>
    </row>
    <row r="78605" spans="1:7" x14ac:dyDescent="0.35">
      <c r="A78605" s="1" t="s">
        <v>78604</v>
      </c>
      <c r="B78605">
        <v>418.50111034191502</v>
      </c>
      <c r="C78605">
        <v>2</v>
      </c>
      <c r="D78605">
        <f>_xlfn.IFNA(_xlfn.XLOOKUP(A78605,Target!B:B,Target!B:B),0)</f>
        <v>0</v>
      </c>
      <c r="E78605" s="7">
        <f t="shared" si="3688"/>
        <v>8.077329521689261E-2</v>
      </c>
      <c r="F78605" s="6">
        <f t="shared" si="3689"/>
        <v>7.4736575722555099E-2</v>
      </c>
      <c r="G78605" s="6">
        <f t="shared" si="3690"/>
        <v>5.5263185069575054E-4</v>
      </c>
    </row>
    <row r="78606" spans="1:7" x14ac:dyDescent="0.35">
      <c r="A78606" s="1" t="s">
        <v>78605</v>
      </c>
      <c r="B78606">
        <v>307.85118999303199</v>
      </c>
      <c r="C78606">
        <v>5</v>
      </c>
      <c r="D78606">
        <f>_xlfn.IFNA(_xlfn.XLOOKUP(A78606,Target!B:B,Target!B:B),0)</f>
        <v>0</v>
      </c>
      <c r="E78606" s="7">
        <f t="shared" si="3688"/>
        <v>1.7421634566580555E-2</v>
      </c>
      <c r="F78606" s="6">
        <f t="shared" si="3689"/>
        <v>1.7123318371347729E-2</v>
      </c>
      <c r="G78606" s="6">
        <f t="shared" si="3690"/>
        <v>1.1924640391058041E-4</v>
      </c>
    </row>
    <row r="78607" spans="1:7" x14ac:dyDescent="0.35">
      <c r="A78607" s="1" t="s">
        <v>78606</v>
      </c>
      <c r="B78607">
        <v>320.78424974749402</v>
      </c>
      <c r="C78607">
        <v>4</v>
      </c>
      <c r="D78607">
        <f>_xlfn.IFNA(_xlfn.XLOOKUP(A78607,Target!B:B,Target!B:B),0)</f>
        <v>0</v>
      </c>
      <c r="E78607" s="7">
        <f t="shared" si="3688"/>
        <v>2.0842685636020639E-2</v>
      </c>
      <c r="F78607" s="6">
        <f t="shared" si="3689"/>
        <v>2.041713765430464E-2</v>
      </c>
      <c r="G78607" s="6">
        <f t="shared" si="3690"/>
        <v>1.4265923802268043E-4</v>
      </c>
    </row>
    <row r="78608" spans="1:7" x14ac:dyDescent="0.35">
      <c r="A78608" s="1" t="s">
        <v>78607</v>
      </c>
      <c r="B78608">
        <v>519.46587233582795</v>
      </c>
      <c r="C78608">
        <v>1</v>
      </c>
      <c r="D78608">
        <f>_xlfn.IFNA(_xlfn.XLOOKUP(A78608,Target!B:B,Target!B:B),0)</f>
        <v>0</v>
      </c>
      <c r="E78608" s="7">
        <f t="shared" si="3688"/>
        <v>0.32744339760464103</v>
      </c>
      <c r="F78608" s="6">
        <f t="shared" si="3689"/>
        <v>0.24667221080424928</v>
      </c>
      <c r="G78608" s="6">
        <f t="shared" si="3690"/>
        <v>2.2365160846682833E-3</v>
      </c>
    </row>
    <row r="78609" spans="1:7" x14ac:dyDescent="0.35">
      <c r="A78609" s="1" t="s">
        <v>78608</v>
      </c>
      <c r="B78609">
        <v>483.573260429073</v>
      </c>
      <c r="C78609">
        <v>1</v>
      </c>
      <c r="D78609">
        <f>_xlfn.IFNA(_xlfn.XLOOKUP(A78609,Target!B:B,Target!B:B),0)</f>
        <v>0</v>
      </c>
      <c r="E78609" s="7">
        <f t="shared" si="3688"/>
        <v>0.19908621129022494</v>
      </c>
      <c r="F78609" s="6">
        <f t="shared" si="3689"/>
        <v>0.16603160758224955</v>
      </c>
      <c r="G78609" s="6">
        <f t="shared" si="3690"/>
        <v>1.3609992538101347E-3</v>
      </c>
    </row>
    <row r="78610" spans="1:7" x14ac:dyDescent="0.35">
      <c r="A78610" s="1" t="s">
        <v>78609</v>
      </c>
      <c r="B78610">
        <v>372.74316186355298</v>
      </c>
      <c r="C78610">
        <v>3</v>
      </c>
      <c r="D78610">
        <f>_xlfn.IFNA(_xlfn.XLOOKUP(A78610,Target!B:B,Target!B:B),0)</f>
        <v>0</v>
      </c>
      <c r="E78610" s="7">
        <f t="shared" si="3688"/>
        <v>4.2832902045388463E-2</v>
      </c>
      <c r="F78610" s="6">
        <f t="shared" si="3689"/>
        <v>4.1073600536938315E-2</v>
      </c>
      <c r="G78610" s="6">
        <f t="shared" si="3690"/>
        <v>2.9312871184177837E-4</v>
      </c>
    </row>
    <row r="78611" spans="1:7" x14ac:dyDescent="0.35">
      <c r="A78611" s="1" t="s">
        <v>78610</v>
      </c>
      <c r="B78611">
        <v>402.32171980019399</v>
      </c>
      <c r="C78611">
        <v>2</v>
      </c>
      <c r="D78611">
        <f>_xlfn.IFNA(_xlfn.XLOOKUP(A78611,Target!B:B,Target!B:B),0)</f>
        <v>0</v>
      </c>
      <c r="E78611" s="7">
        <f t="shared" si="3688"/>
        <v>6.4544339866469347E-2</v>
      </c>
      <c r="F78611" s="6">
        <f t="shared" si="3689"/>
        <v>6.0630954906552237E-2</v>
      </c>
      <c r="G78611" s="6">
        <f t="shared" si="3690"/>
        <v>4.4164620078069309E-4</v>
      </c>
    </row>
    <row r="78612" spans="1:7" x14ac:dyDescent="0.35">
      <c r="A78612" s="1" t="s">
        <v>78611</v>
      </c>
      <c r="B78612">
        <v>348.854930160099</v>
      </c>
      <c r="C78612">
        <v>4</v>
      </c>
      <c r="D78612">
        <f>_xlfn.IFNA(_xlfn.XLOOKUP(A78612,Target!B:B,Target!B:B),0)</f>
        <v>0</v>
      </c>
      <c r="E78612" s="7">
        <f t="shared" si="3688"/>
        <v>3.0757852809273369E-2</v>
      </c>
      <c r="F78612" s="6">
        <f t="shared" si="3689"/>
        <v>2.9840037333156877E-2</v>
      </c>
      <c r="G78612" s="6">
        <f t="shared" si="3690"/>
        <v>2.1051001570781581E-4</v>
      </c>
    </row>
    <row r="78613" spans="1:7" x14ac:dyDescent="0.35">
      <c r="A78613" s="1" t="s">
        <v>78612</v>
      </c>
      <c r="B78613">
        <v>307.85118999303199</v>
      </c>
      <c r="C78613">
        <v>5</v>
      </c>
      <c r="D78613">
        <f>_xlfn.IFNA(_xlfn.XLOOKUP(A78613,Target!B:B,Target!B:B),0)</f>
        <v>0</v>
      </c>
      <c r="E78613" s="7">
        <f t="shared" si="3688"/>
        <v>1.7421634566580555E-2</v>
      </c>
      <c r="F78613" s="6">
        <f t="shared" si="3689"/>
        <v>1.7123318371347729E-2</v>
      </c>
      <c r="G78613" s="6">
        <f t="shared" si="3690"/>
        <v>1.1924640391058041E-4</v>
      </c>
    </row>
    <row r="78614" spans="1:7" x14ac:dyDescent="0.35">
      <c r="A78614" s="1" t="s">
        <v>78613</v>
      </c>
      <c r="B78614">
        <v>307.85118999303199</v>
      </c>
      <c r="C78614">
        <v>5</v>
      </c>
      <c r="D78614">
        <f>_xlfn.IFNA(_xlfn.XLOOKUP(A78614,Target!B:B,Target!B:B),0)</f>
        <v>0</v>
      </c>
      <c r="E78614" s="7">
        <f t="shared" si="3688"/>
        <v>1.7421634566580555E-2</v>
      </c>
      <c r="F78614" s="6">
        <f t="shared" si="3689"/>
        <v>1.7123318371347729E-2</v>
      </c>
      <c r="G78614" s="6">
        <f t="shared" si="3690"/>
        <v>1.1924640391058041E-4</v>
      </c>
    </row>
    <row r="78615" spans="1:7" x14ac:dyDescent="0.35">
      <c r="A78615" s="1" t="s">
        <v>78614</v>
      </c>
      <c r="B78615">
        <v>359.81010210909102</v>
      </c>
      <c r="C78615">
        <v>3</v>
      </c>
      <c r="D78615">
        <f>_xlfn.IFNA(_xlfn.XLOOKUP(A78615,Target!B:B,Target!B:B),0)</f>
        <v>0</v>
      </c>
      <c r="E78615" s="7">
        <f t="shared" si="3688"/>
        <v>3.5802447913491194E-2</v>
      </c>
      <c r="F78615" s="6">
        <f t="shared" si="3689"/>
        <v>3.4564938503100939E-2</v>
      </c>
      <c r="G78615" s="6">
        <f t="shared" si="3690"/>
        <v>2.4502730134084869E-4</v>
      </c>
    </row>
    <row r="78616" spans="1:7" x14ac:dyDescent="0.35">
      <c r="A78616" s="1" t="s">
        <v>78615</v>
      </c>
      <c r="B78616">
        <v>402.32171980019399</v>
      </c>
      <c r="C78616">
        <v>2</v>
      </c>
      <c r="D78616">
        <f>_xlfn.IFNA(_xlfn.XLOOKUP(A78616,Target!B:B,Target!B:B),0)</f>
        <v>0</v>
      </c>
      <c r="E78616" s="7">
        <f t="shared" si="3688"/>
        <v>6.4544339866469347E-2</v>
      </c>
      <c r="F78616" s="6">
        <f t="shared" si="3689"/>
        <v>6.0630954906552237E-2</v>
      </c>
      <c r="G78616" s="6">
        <f t="shared" si="3690"/>
        <v>4.4164620078069309E-4</v>
      </c>
    </row>
    <row r="78617" spans="1:7" x14ac:dyDescent="0.35">
      <c r="A78617" s="1" t="s">
        <v>78616</v>
      </c>
      <c r="B78617">
        <v>307.85118999303199</v>
      </c>
      <c r="C78617">
        <v>5</v>
      </c>
      <c r="D78617">
        <f>_xlfn.IFNA(_xlfn.XLOOKUP(A78617,Target!B:B,Target!B:B),0)</f>
        <v>0</v>
      </c>
      <c r="E78617" s="7">
        <f t="shared" si="3688"/>
        <v>1.7421634566580555E-2</v>
      </c>
      <c r="F78617" s="6">
        <f t="shared" si="3689"/>
        <v>1.7123318371347729E-2</v>
      </c>
      <c r="G78617" s="6">
        <f t="shared" si="3690"/>
        <v>1.1924640391058041E-4</v>
      </c>
    </row>
    <row r="78618" spans="1:7" x14ac:dyDescent="0.35">
      <c r="A78618" s="1" t="s">
        <v>78617</v>
      </c>
      <c r="B78618">
        <v>307.85118999303199</v>
      </c>
      <c r="C78618">
        <v>5</v>
      </c>
      <c r="D78618">
        <f>_xlfn.IFNA(_xlfn.XLOOKUP(A78618,Target!B:B,Target!B:B),0)</f>
        <v>0</v>
      </c>
      <c r="E78618" s="7">
        <f t="shared" si="3688"/>
        <v>1.7421634566580555E-2</v>
      </c>
      <c r="F78618" s="6">
        <f t="shared" si="3689"/>
        <v>1.7123318371347729E-2</v>
      </c>
      <c r="G78618" s="6">
        <f t="shared" si="3690"/>
        <v>1.1924640391058041E-4</v>
      </c>
    </row>
    <row r="78619" spans="1:7" x14ac:dyDescent="0.35">
      <c r="A78619" s="1" t="s">
        <v>78618</v>
      </c>
      <c r="B78619">
        <v>307.85118999303199</v>
      </c>
      <c r="C78619">
        <v>5</v>
      </c>
      <c r="D78619">
        <f>_xlfn.IFNA(_xlfn.XLOOKUP(A78619,Target!B:B,Target!B:B),0)</f>
        <v>0</v>
      </c>
      <c r="E78619" s="7">
        <f t="shared" si="3688"/>
        <v>1.7421634566580555E-2</v>
      </c>
      <c r="F78619" s="6">
        <f t="shared" si="3689"/>
        <v>1.7123318371347729E-2</v>
      </c>
      <c r="G78619" s="6">
        <f t="shared" si="3690"/>
        <v>1.1924640391058041E-4</v>
      </c>
    </row>
    <row r="78620" spans="1:7" x14ac:dyDescent="0.35">
      <c r="A78620" s="1" t="s">
        <v>78619</v>
      </c>
      <c r="B78620">
        <v>254.45891307711199</v>
      </c>
      <c r="C78620">
        <v>6</v>
      </c>
      <c r="D78620">
        <f>_xlfn.IFNA(_xlfn.XLOOKUP(A78620,Target!B:B,Target!B:B),0)</f>
        <v>0</v>
      </c>
      <c r="E78620" s="7">
        <f t="shared" si="3688"/>
        <v>8.3106570706717436E-3</v>
      </c>
      <c r="F78620" s="6">
        <f t="shared" si="3689"/>
        <v>8.2421593111151603E-3</v>
      </c>
      <c r="G78620" s="6">
        <f t="shared" si="3690"/>
        <v>5.6887760548848718E-5</v>
      </c>
    </row>
    <row r="78621" spans="1:7" x14ac:dyDescent="0.35">
      <c r="A78621" s="1" t="s">
        <v>78620</v>
      </c>
      <c r="B78621">
        <v>306.93069201353597</v>
      </c>
      <c r="C78621">
        <v>5</v>
      </c>
      <c r="D78621">
        <f>_xlfn.IFNA(_xlfn.XLOOKUP(A78621,Target!B:B,Target!B:B),0)</f>
        <v>0</v>
      </c>
      <c r="E78621" s="7">
        <f t="shared" si="3688"/>
        <v>1.7200732810831017E-2</v>
      </c>
      <c r="F78621" s="6">
        <f t="shared" si="3689"/>
        <v>1.69098706440175E-2</v>
      </c>
      <c r="G78621" s="6">
        <f t="shared" si="3690"/>
        <v>1.1773456880942414E-4</v>
      </c>
    </row>
    <row r="78622" spans="1:7" x14ac:dyDescent="0.35">
      <c r="A78622" s="1" t="s">
        <v>78621</v>
      </c>
      <c r="B78622">
        <v>320.78424974749402</v>
      </c>
      <c r="C78622">
        <v>4</v>
      </c>
      <c r="D78622">
        <f>_xlfn.IFNA(_xlfn.XLOOKUP(A78622,Target!B:B,Target!B:B),0)</f>
        <v>0</v>
      </c>
      <c r="E78622" s="7">
        <f t="shared" si="3688"/>
        <v>2.0842685636020639E-2</v>
      </c>
      <c r="F78622" s="6">
        <f t="shared" si="3689"/>
        <v>2.041713765430464E-2</v>
      </c>
      <c r="G78622" s="6">
        <f t="shared" si="3690"/>
        <v>1.4265923802268043E-4</v>
      </c>
    </row>
    <row r="78623" spans="1:7" x14ac:dyDescent="0.35">
      <c r="A78623" s="1" t="s">
        <v>78622</v>
      </c>
      <c r="B78623">
        <v>604.14788317340299</v>
      </c>
      <c r="C78623">
        <v>1</v>
      </c>
      <c r="D78623">
        <f>_xlfn.IFNA(_xlfn.XLOOKUP(A78623,Target!B:B,Target!B:B),0)</f>
        <v>0</v>
      </c>
      <c r="E78623" s="7">
        <f t="shared" si="3688"/>
        <v>1.0591872519036525</v>
      </c>
      <c r="F78623" s="6">
        <f t="shared" si="3689"/>
        <v>0.51437150794541275</v>
      </c>
      <c r="G78623" s="6">
        <f t="shared" si="3690"/>
        <v>7.1985221011835578E-3</v>
      </c>
    </row>
    <row r="78624" spans="1:7" x14ac:dyDescent="0.35">
      <c r="A78624" s="1" t="s">
        <v>78623</v>
      </c>
      <c r="B78624">
        <v>306.93069201353597</v>
      </c>
      <c r="C78624">
        <v>5</v>
      </c>
      <c r="D78624">
        <f>_xlfn.IFNA(_xlfn.XLOOKUP(A78624,Target!B:B,Target!B:B),0)</f>
        <v>0</v>
      </c>
      <c r="E78624" s="7">
        <f t="shared" si="3688"/>
        <v>1.7200732810831017E-2</v>
      </c>
      <c r="F78624" s="6">
        <f t="shared" si="3689"/>
        <v>1.69098706440175E-2</v>
      </c>
      <c r="G78624" s="6">
        <f t="shared" si="3690"/>
        <v>1.1773456880942414E-4</v>
      </c>
    </row>
    <row r="78625" spans="1:7" x14ac:dyDescent="0.35">
      <c r="A78625" s="1" t="s">
        <v>78624</v>
      </c>
      <c r="B78625">
        <v>224.668992668306</v>
      </c>
      <c r="C78625">
        <v>6</v>
      </c>
      <c r="D78625">
        <f>_xlfn.IFNA(_xlfn.XLOOKUP(A78625,Target!B:B,Target!B:B),0)</f>
        <v>0</v>
      </c>
      <c r="E78625" s="7">
        <f t="shared" si="3688"/>
        <v>5.4989803756585994E-3</v>
      </c>
      <c r="F78625" s="6">
        <f t="shared" si="3689"/>
        <v>5.4689069635895926E-3</v>
      </c>
      <c r="G78625" s="6">
        <f t="shared" si="3690"/>
        <v>3.7642113862816694E-5</v>
      </c>
    </row>
    <row r="78626" spans="1:7" x14ac:dyDescent="0.35">
      <c r="A78626" s="1" t="s">
        <v>78625</v>
      </c>
      <c r="B78626">
        <v>307.85118999303199</v>
      </c>
      <c r="C78626">
        <v>5</v>
      </c>
      <c r="D78626">
        <f>_xlfn.IFNA(_xlfn.XLOOKUP(A78626,Target!B:B,Target!B:B),0)</f>
        <v>0</v>
      </c>
      <c r="E78626" s="7">
        <f t="shared" si="3688"/>
        <v>1.7421634566580555E-2</v>
      </c>
      <c r="F78626" s="6">
        <f t="shared" si="3689"/>
        <v>1.7123318371347729E-2</v>
      </c>
      <c r="G78626" s="6">
        <f t="shared" si="3690"/>
        <v>1.1924640391058041E-4</v>
      </c>
    </row>
    <row r="78627" spans="1:7" x14ac:dyDescent="0.35">
      <c r="A78627" s="1" t="s">
        <v>78626</v>
      </c>
      <c r="B78627">
        <v>306.93069201353597</v>
      </c>
      <c r="C78627">
        <v>5</v>
      </c>
      <c r="D78627">
        <f>_xlfn.IFNA(_xlfn.XLOOKUP(A78627,Target!B:B,Target!B:B),0)</f>
        <v>0</v>
      </c>
      <c r="E78627" s="7">
        <f t="shared" si="3688"/>
        <v>1.7200732810831017E-2</v>
      </c>
      <c r="F78627" s="6">
        <f t="shared" si="3689"/>
        <v>1.69098706440175E-2</v>
      </c>
      <c r="G78627" s="6">
        <f t="shared" si="3690"/>
        <v>1.1773456880942414E-4</v>
      </c>
    </row>
    <row r="78628" spans="1:7" x14ac:dyDescent="0.35">
      <c r="A78628" s="1" t="s">
        <v>78627</v>
      </c>
      <c r="B78628">
        <v>320.78424974749402</v>
      </c>
      <c r="C78628">
        <v>4</v>
      </c>
      <c r="D78628">
        <f>_xlfn.IFNA(_xlfn.XLOOKUP(A78628,Target!B:B,Target!B:B),0)</f>
        <v>0</v>
      </c>
      <c r="E78628" s="7">
        <f t="shared" si="3688"/>
        <v>2.0842685636020639E-2</v>
      </c>
      <c r="F78628" s="6">
        <f t="shared" si="3689"/>
        <v>2.041713765430464E-2</v>
      </c>
      <c r="G78628" s="6">
        <f t="shared" si="3690"/>
        <v>1.4265923802268043E-4</v>
      </c>
    </row>
    <row r="78629" spans="1:7" x14ac:dyDescent="0.35">
      <c r="A78629" s="1" t="s">
        <v>78628</v>
      </c>
      <c r="B78629">
        <v>513.15181836571401</v>
      </c>
      <c r="C78629">
        <v>1</v>
      </c>
      <c r="D78629">
        <f>_xlfn.IFNA(_xlfn.XLOOKUP(A78629,Target!B:B,Target!B:B),0)</f>
        <v>0</v>
      </c>
      <c r="E78629" s="7">
        <f t="shared" si="3688"/>
        <v>0.30000040787867799</v>
      </c>
      <c r="F78629" s="6">
        <f t="shared" si="3689"/>
        <v>0.23076947211748522</v>
      </c>
      <c r="G78629" s="6">
        <f t="shared" si="3690"/>
        <v>2.0494581093639642E-3</v>
      </c>
    </row>
    <row r="78630" spans="1:7" x14ac:dyDescent="0.35">
      <c r="A78630" s="1" t="s">
        <v>78629</v>
      </c>
      <c r="B78630">
        <v>320.78424974749402</v>
      </c>
      <c r="C78630">
        <v>4</v>
      </c>
      <c r="D78630">
        <f>_xlfn.IFNA(_xlfn.XLOOKUP(A78630,Target!B:B,Target!B:B),0)</f>
        <v>0</v>
      </c>
      <c r="E78630" s="7">
        <f t="shared" si="3688"/>
        <v>2.0842685636020639E-2</v>
      </c>
      <c r="F78630" s="6">
        <f t="shared" si="3689"/>
        <v>2.041713765430464E-2</v>
      </c>
      <c r="G78630" s="6">
        <f t="shared" si="3690"/>
        <v>1.4265923802268043E-4</v>
      </c>
    </row>
    <row r="78631" spans="1:7" x14ac:dyDescent="0.35">
      <c r="A78631" s="1" t="s">
        <v>78630</v>
      </c>
      <c r="B78631">
        <v>417.33778920603203</v>
      </c>
      <c r="C78631">
        <v>2</v>
      </c>
      <c r="D78631">
        <f>_xlfn.IFNA(_xlfn.XLOOKUP(A78631,Target!B:B,Target!B:B),0)</f>
        <v>0</v>
      </c>
      <c r="E78631" s="7">
        <f t="shared" si="3688"/>
        <v>7.9481107415654353E-2</v>
      </c>
      <c r="F78631" s="6">
        <f t="shared" si="3689"/>
        <v>7.3628993476261062E-2</v>
      </c>
      <c r="G78631" s="6">
        <f t="shared" si="3690"/>
        <v>5.4379581389313498E-4</v>
      </c>
    </row>
    <row r="78632" spans="1:7" x14ac:dyDescent="0.35">
      <c r="A78632" s="1" t="s">
        <v>78631</v>
      </c>
      <c r="B78632">
        <v>320.78424974749402</v>
      </c>
      <c r="C78632">
        <v>4</v>
      </c>
      <c r="D78632">
        <f>_xlfn.IFNA(_xlfn.XLOOKUP(A78632,Target!B:B,Target!B:B),0)</f>
        <v>0</v>
      </c>
      <c r="E78632" s="7">
        <f t="shared" si="3688"/>
        <v>2.0842685636020639E-2</v>
      </c>
      <c r="F78632" s="6">
        <f t="shared" si="3689"/>
        <v>2.041713765430464E-2</v>
      </c>
      <c r="G78632" s="6">
        <f t="shared" si="3690"/>
        <v>1.4265923802268043E-4</v>
      </c>
    </row>
    <row r="78633" spans="1:7" x14ac:dyDescent="0.35">
      <c r="A78633" s="1" t="s">
        <v>78632</v>
      </c>
      <c r="B78633">
        <v>224.668992668306</v>
      </c>
      <c r="C78633">
        <v>6</v>
      </c>
      <c r="D78633">
        <f>_xlfn.IFNA(_xlfn.XLOOKUP(A78633,Target!B:B,Target!B:B),0)</f>
        <v>0</v>
      </c>
      <c r="E78633" s="7">
        <f t="shared" si="3688"/>
        <v>5.4989803756585994E-3</v>
      </c>
      <c r="F78633" s="6">
        <f t="shared" si="3689"/>
        <v>5.4689069635895926E-3</v>
      </c>
      <c r="G78633" s="6">
        <f t="shared" si="3690"/>
        <v>3.7642113862816694E-5</v>
      </c>
    </row>
    <row r="78634" spans="1:7" x14ac:dyDescent="0.35">
      <c r="A78634" s="1" t="s">
        <v>78633</v>
      </c>
      <c r="B78634">
        <v>307.85118999303199</v>
      </c>
      <c r="C78634">
        <v>5</v>
      </c>
      <c r="D78634">
        <f>_xlfn.IFNA(_xlfn.XLOOKUP(A78634,Target!B:B,Target!B:B),0)</f>
        <v>0</v>
      </c>
      <c r="E78634" s="7">
        <f t="shared" si="3688"/>
        <v>1.7421634566580555E-2</v>
      </c>
      <c r="F78634" s="6">
        <f t="shared" si="3689"/>
        <v>1.7123318371347729E-2</v>
      </c>
      <c r="G78634" s="6">
        <f t="shared" si="3690"/>
        <v>1.1924640391058041E-4</v>
      </c>
    </row>
    <row r="78635" spans="1:7" x14ac:dyDescent="0.35">
      <c r="A78635" s="1" t="s">
        <v>78634</v>
      </c>
      <c r="B78635">
        <v>211.73593291384401</v>
      </c>
      <c r="C78635">
        <v>6</v>
      </c>
      <c r="D78635">
        <f>_xlfn.IFNA(_xlfn.XLOOKUP(A78635,Target!B:B,Target!B:B),0)</f>
        <v>0</v>
      </c>
      <c r="E78635" s="7">
        <f t="shared" si="3688"/>
        <v>4.5963955061509394E-3</v>
      </c>
      <c r="F78635" s="6">
        <f t="shared" si="3689"/>
        <v>4.5753653175663045E-3</v>
      </c>
      <c r="G78635" s="6">
        <f t="shared" si="3690"/>
        <v>3.1463853327742635E-5</v>
      </c>
    </row>
    <row r="78636" spans="1:7" x14ac:dyDescent="0.35">
      <c r="A78636" s="1" t="s">
        <v>78635</v>
      </c>
      <c r="B78636">
        <v>513.15181836571401</v>
      </c>
      <c r="C78636">
        <v>1</v>
      </c>
      <c r="D78636">
        <f>_xlfn.IFNA(_xlfn.XLOOKUP(A78636,Target!B:B,Target!B:B),0)</f>
        <v>0</v>
      </c>
      <c r="E78636" s="7">
        <f t="shared" si="3688"/>
        <v>0.30000040787867799</v>
      </c>
      <c r="F78636" s="6">
        <f t="shared" si="3689"/>
        <v>0.23076947211748522</v>
      </c>
      <c r="G78636" s="6">
        <f t="shared" si="3690"/>
        <v>2.0494581093639642E-3</v>
      </c>
    </row>
    <row r="78637" spans="1:7" x14ac:dyDescent="0.35">
      <c r="A78637" s="1" t="s">
        <v>78636</v>
      </c>
      <c r="B78637">
        <v>210.815434934347</v>
      </c>
      <c r="C78637">
        <v>6</v>
      </c>
      <c r="D78637">
        <f>_xlfn.IFNA(_xlfn.XLOOKUP(A78637,Target!B:B,Target!B:B),0)</f>
        <v>0</v>
      </c>
      <c r="E78637" s="7">
        <f t="shared" si="3688"/>
        <v>4.5381144169943065E-3</v>
      </c>
      <c r="F78637" s="6">
        <f t="shared" si="3689"/>
        <v>4.5176129724336933E-3</v>
      </c>
      <c r="G78637" s="6">
        <f t="shared" si="3690"/>
        <v>3.106491231552056E-5</v>
      </c>
    </row>
    <row r="78638" spans="1:7" x14ac:dyDescent="0.35">
      <c r="A78638" s="1" t="s">
        <v>78637</v>
      </c>
      <c r="B78638">
        <v>307.85118999303199</v>
      </c>
      <c r="C78638">
        <v>5</v>
      </c>
      <c r="D78638">
        <f>_xlfn.IFNA(_xlfn.XLOOKUP(A78638,Target!B:B,Target!B:B),0)</f>
        <v>0</v>
      </c>
      <c r="E78638" s="7">
        <f t="shared" si="3688"/>
        <v>1.7421634566580555E-2</v>
      </c>
      <c r="F78638" s="6">
        <f t="shared" si="3689"/>
        <v>1.7123318371347729E-2</v>
      </c>
      <c r="G78638" s="6">
        <f t="shared" si="3690"/>
        <v>1.1924640391058041E-4</v>
      </c>
    </row>
    <row r="78639" spans="1:7" x14ac:dyDescent="0.35">
      <c r="A78639" s="1" t="s">
        <v>78638</v>
      </c>
      <c r="B78639">
        <v>413.74690203061903</v>
      </c>
      <c r="C78639">
        <v>2</v>
      </c>
      <c r="D78639">
        <f>_xlfn.IFNA(_xlfn.XLOOKUP(A78639,Target!B:B,Target!B:B),0)</f>
        <v>0</v>
      </c>
      <c r="E78639" s="7">
        <f t="shared" si="3688"/>
        <v>7.5621382796840997E-2</v>
      </c>
      <c r="F78639" s="6">
        <f t="shared" si="3689"/>
        <v>7.0304834030176733E-2</v>
      </c>
      <c r="G78639" s="6">
        <f t="shared" si="3690"/>
        <v>5.1740191749768234E-4</v>
      </c>
    </row>
    <row r="78640" spans="1:7" x14ac:dyDescent="0.35">
      <c r="A78640" s="1" t="s">
        <v>78639</v>
      </c>
      <c r="B78640">
        <v>369.496831076295</v>
      </c>
      <c r="C78640">
        <v>3</v>
      </c>
      <c r="D78640">
        <f>_xlfn.IFNA(_xlfn.XLOOKUP(A78640,Target!B:B,Target!B:B),0)</f>
        <v>0</v>
      </c>
      <c r="E78640" s="7">
        <f t="shared" si="3688"/>
        <v>4.0947994960637807E-2</v>
      </c>
      <c r="F78640" s="6">
        <f t="shared" si="3689"/>
        <v>3.9337214883809923E-2</v>
      </c>
      <c r="G78640" s="6">
        <f t="shared" si="3690"/>
        <v>2.8023288818907258E-4</v>
      </c>
    </row>
    <row r="78641" spans="1:7" x14ac:dyDescent="0.35">
      <c r="A78641" s="1" t="s">
        <v>78640</v>
      </c>
      <c r="B78641">
        <v>320.78424974749402</v>
      </c>
      <c r="C78641">
        <v>4</v>
      </c>
      <c r="D78641">
        <f>_xlfn.IFNA(_xlfn.XLOOKUP(A78641,Target!B:B,Target!B:B),0)</f>
        <v>0</v>
      </c>
      <c r="E78641" s="7">
        <f t="shared" si="3688"/>
        <v>2.0842685636020639E-2</v>
      </c>
      <c r="F78641" s="6">
        <f t="shared" si="3689"/>
        <v>2.041713765430464E-2</v>
      </c>
      <c r="G78641" s="6">
        <f t="shared" si="3690"/>
        <v>1.4265923802268043E-4</v>
      </c>
    </row>
    <row r="78642" spans="1:7" x14ac:dyDescent="0.35">
      <c r="A78642" s="1" t="s">
        <v>78641</v>
      </c>
      <c r="B78642">
        <v>291.09420779390001</v>
      </c>
      <c r="C78642">
        <v>6</v>
      </c>
      <c r="D78642">
        <f>_xlfn.IFNA(_xlfn.XLOOKUP(A78642,Target!B:B,Target!B:B),0)</f>
        <v>0</v>
      </c>
      <c r="E78642" s="7">
        <f t="shared" si="3688"/>
        <v>1.3810258705637147E-2</v>
      </c>
      <c r="F78642" s="6">
        <f t="shared" si="3689"/>
        <v>1.362213351763597E-2</v>
      </c>
      <c r="G78642" s="6">
        <f t="shared" si="3690"/>
        <v>9.4529843919008571E-5</v>
      </c>
    </row>
    <row r="78643" spans="1:7" x14ac:dyDescent="0.35">
      <c r="A78643" s="1" t="s">
        <v>78642</v>
      </c>
      <c r="B78643">
        <v>348.854930160099</v>
      </c>
      <c r="C78643">
        <v>4</v>
      </c>
      <c r="D78643">
        <f>_xlfn.IFNA(_xlfn.XLOOKUP(A78643,Target!B:B,Target!B:B),0)</f>
        <v>0</v>
      </c>
      <c r="E78643" s="7">
        <f t="shared" si="3688"/>
        <v>3.0757852809273369E-2</v>
      </c>
      <c r="F78643" s="6">
        <f t="shared" si="3689"/>
        <v>2.9840037333156877E-2</v>
      </c>
      <c r="G78643" s="6">
        <f t="shared" si="3690"/>
        <v>2.1051001570781581E-4</v>
      </c>
    </row>
    <row r="78644" spans="1:7" x14ac:dyDescent="0.35">
      <c r="A78644" s="1" t="s">
        <v>78643</v>
      </c>
      <c r="B78644">
        <v>372.74316186355298</v>
      </c>
      <c r="C78644">
        <v>3</v>
      </c>
      <c r="D78644">
        <f>_xlfn.IFNA(_xlfn.XLOOKUP(A78644,Target!B:B,Target!B:B),0)</f>
        <v>0</v>
      </c>
      <c r="E78644" s="7">
        <f t="shared" si="3688"/>
        <v>4.2832902045388463E-2</v>
      </c>
      <c r="F78644" s="6">
        <f t="shared" si="3689"/>
        <v>4.1073600536938315E-2</v>
      </c>
      <c r="G78644" s="6">
        <f t="shared" si="3690"/>
        <v>2.9312871184177837E-4</v>
      </c>
    </row>
    <row r="78645" spans="1:7" x14ac:dyDescent="0.35">
      <c r="A78645" s="1" t="s">
        <v>78644</v>
      </c>
      <c r="B78645">
        <v>306.93069201353597</v>
      </c>
      <c r="C78645">
        <v>5</v>
      </c>
      <c r="D78645">
        <f>_xlfn.IFNA(_xlfn.XLOOKUP(A78645,Target!B:B,Target!B:B),0)</f>
        <v>0</v>
      </c>
      <c r="E78645" s="7">
        <f t="shared" si="3688"/>
        <v>1.7200732810831017E-2</v>
      </c>
      <c r="F78645" s="6">
        <f t="shared" si="3689"/>
        <v>1.69098706440175E-2</v>
      </c>
      <c r="G78645" s="6">
        <f t="shared" si="3690"/>
        <v>1.1773456880942414E-4</v>
      </c>
    </row>
    <row r="78646" spans="1:7" x14ac:dyDescent="0.35">
      <c r="A78646" s="1" t="s">
        <v>78645</v>
      </c>
      <c r="B78646">
        <v>320.78424974749402</v>
      </c>
      <c r="C78646">
        <v>4</v>
      </c>
      <c r="D78646">
        <f>_xlfn.IFNA(_xlfn.XLOOKUP(A78646,Target!B:B,Target!B:B),0)</f>
        <v>0</v>
      </c>
      <c r="E78646" s="7">
        <f t="shared" si="3688"/>
        <v>2.0842685636020639E-2</v>
      </c>
      <c r="F78646" s="6">
        <f t="shared" si="3689"/>
        <v>2.041713765430464E-2</v>
      </c>
      <c r="G78646" s="6">
        <f t="shared" si="3690"/>
        <v>1.4265923802268043E-4</v>
      </c>
    </row>
    <row r="78647" spans="1:7" x14ac:dyDescent="0.35">
      <c r="A78647" s="1" t="s">
        <v>78646</v>
      </c>
      <c r="B78647">
        <v>291.09420779390001</v>
      </c>
      <c r="C78647">
        <v>6</v>
      </c>
      <c r="D78647">
        <f>_xlfn.IFNA(_xlfn.XLOOKUP(A78647,Target!B:B,Target!B:B),0)</f>
        <v>0</v>
      </c>
      <c r="E78647" s="7">
        <f t="shared" si="3688"/>
        <v>1.3810258705637147E-2</v>
      </c>
      <c r="F78647" s="6">
        <f t="shared" si="3689"/>
        <v>1.362213351763597E-2</v>
      </c>
      <c r="G78647" s="6">
        <f t="shared" si="3690"/>
        <v>9.4529843919008571E-5</v>
      </c>
    </row>
    <row r="78648" spans="1:7" x14ac:dyDescent="0.35">
      <c r="A78648" s="1" t="s">
        <v>78647</v>
      </c>
      <c r="B78648">
        <v>320.78424974749402</v>
      </c>
      <c r="C78648">
        <v>4</v>
      </c>
      <c r="D78648">
        <f>_xlfn.IFNA(_xlfn.XLOOKUP(A78648,Target!B:B,Target!B:B),0)</f>
        <v>0</v>
      </c>
      <c r="E78648" s="7">
        <f t="shared" si="3688"/>
        <v>2.0842685636020639E-2</v>
      </c>
      <c r="F78648" s="6">
        <f t="shared" si="3689"/>
        <v>2.041713765430464E-2</v>
      </c>
      <c r="G78648" s="6">
        <f t="shared" si="3690"/>
        <v>1.4265923802268043E-4</v>
      </c>
    </row>
    <row r="78649" spans="1:7" x14ac:dyDescent="0.35">
      <c r="A78649" s="1" t="s">
        <v>78648</v>
      </c>
      <c r="B78649">
        <v>356.56377132183297</v>
      </c>
      <c r="C78649">
        <v>3</v>
      </c>
      <c r="D78649">
        <f>_xlfn.IFNA(_xlfn.XLOOKUP(A78649,Target!B:B,Target!B:B),0)</f>
        <v>0</v>
      </c>
      <c r="E78649" s="7">
        <f t="shared" si="3688"/>
        <v>3.4226923386760637E-2</v>
      </c>
      <c r="F78649" s="6">
        <f t="shared" si="3689"/>
        <v>3.3094210383421974E-2</v>
      </c>
      <c r="G78649" s="6">
        <f t="shared" si="3690"/>
        <v>2.3424714201713466E-4</v>
      </c>
    </row>
    <row r="78650" spans="1:7" x14ac:dyDescent="0.35">
      <c r="A78650" s="1" t="s">
        <v>78649</v>
      </c>
      <c r="B78650">
        <v>307.85118999303199</v>
      </c>
      <c r="C78650">
        <v>5</v>
      </c>
      <c r="D78650">
        <f>_xlfn.IFNA(_xlfn.XLOOKUP(A78650,Target!B:B,Target!B:B),0)</f>
        <v>0</v>
      </c>
      <c r="E78650" s="7">
        <f t="shared" si="3688"/>
        <v>1.7421634566580555E-2</v>
      </c>
      <c r="F78650" s="6">
        <f t="shared" si="3689"/>
        <v>1.7123318371347729E-2</v>
      </c>
      <c r="G78650" s="6">
        <f t="shared" si="3690"/>
        <v>1.1924640391058041E-4</v>
      </c>
    </row>
    <row r="78651" spans="1:7" x14ac:dyDescent="0.35">
      <c r="A78651" s="1" t="s">
        <v>78650</v>
      </c>
      <c r="B78651">
        <v>348.854930160099</v>
      </c>
      <c r="C78651">
        <v>4</v>
      </c>
      <c r="D78651">
        <f>_xlfn.IFNA(_xlfn.XLOOKUP(A78651,Target!B:B,Target!B:B),0)</f>
        <v>0</v>
      </c>
      <c r="E78651" s="7">
        <f t="shared" si="3688"/>
        <v>3.0757852809273369E-2</v>
      </c>
      <c r="F78651" s="6">
        <f t="shared" si="3689"/>
        <v>2.9840037333156877E-2</v>
      </c>
      <c r="G78651" s="6">
        <f t="shared" si="3690"/>
        <v>2.1051001570781581E-4</v>
      </c>
    </row>
    <row r="78652" spans="1:7" x14ac:dyDescent="0.35">
      <c r="A78652" s="1" t="s">
        <v>78651</v>
      </c>
      <c r="B78652">
        <v>320.78424974749402</v>
      </c>
      <c r="C78652">
        <v>4</v>
      </c>
      <c r="D78652">
        <f>_xlfn.IFNA(_xlfn.XLOOKUP(A78652,Target!B:B,Target!B:B),0)</f>
        <v>0</v>
      </c>
      <c r="E78652" s="7">
        <f t="shared" si="3688"/>
        <v>2.0842685636020639E-2</v>
      </c>
      <c r="F78652" s="6">
        <f t="shared" si="3689"/>
        <v>2.041713765430464E-2</v>
      </c>
      <c r="G78652" s="6">
        <f t="shared" si="3690"/>
        <v>1.4265923802268043E-4</v>
      </c>
    </row>
    <row r="78653" spans="1:7" x14ac:dyDescent="0.35">
      <c r="A78653" s="1" t="s">
        <v>78652</v>
      </c>
      <c r="B78653">
        <v>359.81010210909102</v>
      </c>
      <c r="C78653">
        <v>3</v>
      </c>
      <c r="D78653">
        <f>_xlfn.IFNA(_xlfn.XLOOKUP(A78653,Target!B:B,Target!B:B),0)</f>
        <v>0</v>
      </c>
      <c r="E78653" s="7">
        <f t="shared" si="3688"/>
        <v>3.5802447913491194E-2</v>
      </c>
      <c r="F78653" s="6">
        <f t="shared" si="3689"/>
        <v>3.4564938503100939E-2</v>
      </c>
      <c r="G78653" s="6">
        <f t="shared" si="3690"/>
        <v>2.4502730134084869E-4</v>
      </c>
    </row>
    <row r="78654" spans="1:7" x14ac:dyDescent="0.35">
      <c r="A78654" s="1" t="s">
        <v>78653</v>
      </c>
      <c r="B78654">
        <v>320.78424974749402</v>
      </c>
      <c r="C78654">
        <v>4</v>
      </c>
      <c r="D78654">
        <f>_xlfn.IFNA(_xlfn.XLOOKUP(A78654,Target!B:B,Target!B:B),0)</f>
        <v>0</v>
      </c>
      <c r="E78654" s="7">
        <f t="shared" si="3688"/>
        <v>2.0842685636020639E-2</v>
      </c>
      <c r="F78654" s="6">
        <f t="shared" si="3689"/>
        <v>2.041713765430464E-2</v>
      </c>
      <c r="G78654" s="6">
        <f t="shared" si="3690"/>
        <v>1.4265923802268043E-4</v>
      </c>
    </row>
    <row r="78655" spans="1:7" x14ac:dyDescent="0.35">
      <c r="A78655" s="1" t="s">
        <v>78654</v>
      </c>
      <c r="B78655">
        <v>456.258519721722</v>
      </c>
      <c r="C78655">
        <v>2</v>
      </c>
      <c r="D78655">
        <f>_xlfn.IFNA(_xlfn.XLOOKUP(A78655,Target!B:B,Target!B:B),0)</f>
        <v>0</v>
      </c>
      <c r="E78655" s="7">
        <f t="shared" si="3688"/>
        <v>0.13632956730236406</v>
      </c>
      <c r="F78655" s="6">
        <f t="shared" si="3689"/>
        <v>0.11997361612794188</v>
      </c>
      <c r="G78655" s="6">
        <f t="shared" si="3690"/>
        <v>9.3238037131205143E-4</v>
      </c>
    </row>
    <row r="78656" spans="1:7" x14ac:dyDescent="0.35">
      <c r="A78656" s="1" t="s">
        <v>78655</v>
      </c>
      <c r="B78656">
        <v>414.34097749099101</v>
      </c>
      <c r="C78656">
        <v>2</v>
      </c>
      <c r="D78656">
        <f>_xlfn.IFNA(_xlfn.XLOOKUP(A78656,Target!B:B,Target!B:B),0)</f>
        <v>0</v>
      </c>
      <c r="E78656" s="7">
        <f t="shared" si="3688"/>
        <v>7.6246744464571511E-2</v>
      </c>
      <c r="F78656" s="6">
        <f t="shared" si="3689"/>
        <v>7.0845040746212895E-2</v>
      </c>
      <c r="G78656" s="6">
        <f t="shared" si="3690"/>
        <v>5.2167841335176571E-4</v>
      </c>
    </row>
    <row r="78657" spans="1:7" x14ac:dyDescent="0.35">
      <c r="A78657" s="1" t="s">
        <v>78656</v>
      </c>
      <c r="B78657">
        <v>307.85118999303199</v>
      </c>
      <c r="C78657">
        <v>5</v>
      </c>
      <c r="D78657">
        <f>_xlfn.IFNA(_xlfn.XLOOKUP(A78657,Target!B:B,Target!B:B),0)</f>
        <v>0</v>
      </c>
      <c r="E78657" s="7">
        <f t="shared" si="3688"/>
        <v>1.7421634566580555E-2</v>
      </c>
      <c r="F78657" s="6">
        <f t="shared" si="3689"/>
        <v>1.7123318371347729E-2</v>
      </c>
      <c r="G78657" s="6">
        <f t="shared" si="3690"/>
        <v>1.1924640391058041E-4</v>
      </c>
    </row>
    <row r="78658" spans="1:7" x14ac:dyDescent="0.35">
      <c r="A78658" s="1" t="s">
        <v>78657</v>
      </c>
      <c r="B78658">
        <v>366.542198225856</v>
      </c>
      <c r="C78658">
        <v>3</v>
      </c>
      <c r="D78658">
        <f>_xlfn.IFNA(_xlfn.XLOOKUP(A78658,Target!B:B,Target!B:B),0)</f>
        <v>0</v>
      </c>
      <c r="E78658" s="7">
        <f t="shared" si="3688"/>
        <v>3.9304654123299948E-2</v>
      </c>
      <c r="F78658" s="6">
        <f t="shared" si="3689"/>
        <v>3.7818221988484391E-2</v>
      </c>
      <c r="G78658" s="6">
        <f t="shared" si="3690"/>
        <v>2.6898949824964073E-4</v>
      </c>
    </row>
    <row r="78659" spans="1:7" x14ac:dyDescent="0.35">
      <c r="A78659" s="1" t="s">
        <v>78658</v>
      </c>
      <c r="B78659">
        <v>307.85118999303199</v>
      </c>
      <c r="C78659">
        <v>5</v>
      </c>
      <c r="D78659">
        <f>_xlfn.IFNA(_xlfn.XLOOKUP(A78659,Target!B:B,Target!B:B),0)</f>
        <v>0</v>
      </c>
      <c r="E78659" s="7">
        <f t="shared" ref="E78659:E78722" si="3691">2^((B78659-600)/50)</f>
        <v>1.7421634566580555E-2</v>
      </c>
      <c r="F78659" s="6">
        <f t="shared" ref="F78659:F78722" si="3692">1-(1/(1+E78659))</f>
        <v>1.7123318371347729E-2</v>
      </c>
      <c r="G78659" s="6">
        <f t="shared" ref="G78659:G78722" si="3693">(F78659*($J$3/$J$2))/(F78659*($J$3/$J$2)+(1-F78659)*((1-$J$3)/(1-$J$2)))</f>
        <v>1.1924640391058041E-4</v>
      </c>
    </row>
    <row r="78660" spans="1:7" x14ac:dyDescent="0.35">
      <c r="A78660" s="1" t="s">
        <v>78659</v>
      </c>
      <c r="B78660">
        <v>320.78424974749402</v>
      </c>
      <c r="C78660">
        <v>4</v>
      </c>
      <c r="D78660">
        <f>_xlfn.IFNA(_xlfn.XLOOKUP(A78660,Target!B:B,Target!B:B),0)</f>
        <v>0</v>
      </c>
      <c r="E78660" s="7">
        <f t="shared" si="3691"/>
        <v>2.0842685636020639E-2</v>
      </c>
      <c r="F78660" s="6">
        <f t="shared" si="3692"/>
        <v>2.041713765430464E-2</v>
      </c>
      <c r="G78660" s="6">
        <f t="shared" si="3693"/>
        <v>1.4265923802268043E-4</v>
      </c>
    </row>
    <row r="78661" spans="1:7" x14ac:dyDescent="0.35">
      <c r="A78661" s="1" t="s">
        <v>78660</v>
      </c>
      <c r="B78661">
        <v>307.85118999303199</v>
      </c>
      <c r="C78661">
        <v>5</v>
      </c>
      <c r="D78661">
        <f>_xlfn.IFNA(_xlfn.XLOOKUP(A78661,Target!B:B,Target!B:B),0)</f>
        <v>0</v>
      </c>
      <c r="E78661" s="7">
        <f t="shared" si="3691"/>
        <v>1.7421634566580555E-2</v>
      </c>
      <c r="F78661" s="6">
        <f t="shared" si="3692"/>
        <v>1.7123318371347729E-2</v>
      </c>
      <c r="G78661" s="6">
        <f t="shared" si="3693"/>
        <v>1.1924640391058041E-4</v>
      </c>
    </row>
    <row r="78662" spans="1:7" x14ac:dyDescent="0.35">
      <c r="A78662" s="1" t="s">
        <v>78661</v>
      </c>
      <c r="B78662">
        <v>322.86725939886998</v>
      </c>
      <c r="C78662">
        <v>4</v>
      </c>
      <c r="D78662">
        <f>_xlfn.IFNA(_xlfn.XLOOKUP(A78662,Target!B:B,Target!B:B),0)</f>
        <v>0</v>
      </c>
      <c r="E78662" s="7">
        <f t="shared" si="3691"/>
        <v>2.1453326677557515E-2</v>
      </c>
      <c r="F78662" s="6">
        <f t="shared" si="3692"/>
        <v>2.1002747866452287E-2</v>
      </c>
      <c r="G78662" s="6">
        <f t="shared" si="3693"/>
        <v>1.4683820015884495E-4</v>
      </c>
    </row>
    <row r="78663" spans="1:7" x14ac:dyDescent="0.35">
      <c r="A78663" s="1" t="s">
        <v>78662</v>
      </c>
      <c r="B78663">
        <v>390.61060814594703</v>
      </c>
      <c r="C78663">
        <v>2</v>
      </c>
      <c r="D78663">
        <f>_xlfn.IFNA(_xlfn.XLOOKUP(A78663,Target!B:B,Target!B:B),0)</f>
        <v>0</v>
      </c>
      <c r="E78663" s="7">
        <f t="shared" si="3691"/>
        <v>5.4871931230564934E-2</v>
      </c>
      <c r="F78663" s="6">
        <f t="shared" si="3692"/>
        <v>5.2017623756993814E-2</v>
      </c>
      <c r="G78663" s="6">
        <f t="shared" si="3693"/>
        <v>3.754873627644613E-4</v>
      </c>
    </row>
    <row r="78664" spans="1:7" x14ac:dyDescent="0.35">
      <c r="A78664" s="1" t="s">
        <v>78663</v>
      </c>
      <c r="B78664">
        <v>359.81010210909102</v>
      </c>
      <c r="C78664">
        <v>3</v>
      </c>
      <c r="D78664">
        <f>_xlfn.IFNA(_xlfn.XLOOKUP(A78664,Target!B:B,Target!B:B),0)</f>
        <v>0</v>
      </c>
      <c r="E78664" s="7">
        <f t="shared" si="3691"/>
        <v>3.5802447913491194E-2</v>
      </c>
      <c r="F78664" s="6">
        <f t="shared" si="3692"/>
        <v>3.4564938503100939E-2</v>
      </c>
      <c r="G78664" s="6">
        <f t="shared" si="3693"/>
        <v>2.4502730134084869E-4</v>
      </c>
    </row>
    <row r="78665" spans="1:7" x14ac:dyDescent="0.35">
      <c r="A78665" s="1" t="s">
        <v>78664</v>
      </c>
      <c r="B78665">
        <v>320.78424974749402</v>
      </c>
      <c r="C78665">
        <v>4</v>
      </c>
      <c r="D78665">
        <f>_xlfn.IFNA(_xlfn.XLOOKUP(A78665,Target!B:B,Target!B:B),0)</f>
        <v>0</v>
      </c>
      <c r="E78665" s="7">
        <f t="shared" si="3691"/>
        <v>2.0842685636020639E-2</v>
      </c>
      <c r="F78665" s="6">
        <f t="shared" si="3692"/>
        <v>2.041713765430464E-2</v>
      </c>
      <c r="G78665" s="6">
        <f t="shared" si="3693"/>
        <v>1.4265923802268043E-4</v>
      </c>
    </row>
    <row r="78666" spans="1:7" x14ac:dyDescent="0.35">
      <c r="A78666" s="1" t="s">
        <v>78665</v>
      </c>
      <c r="B78666">
        <v>320.78424974749402</v>
      </c>
      <c r="C78666">
        <v>4</v>
      </c>
      <c r="D78666">
        <f>_xlfn.IFNA(_xlfn.XLOOKUP(A78666,Target!B:B,Target!B:B),0)</f>
        <v>0</v>
      </c>
      <c r="E78666" s="7">
        <f t="shared" si="3691"/>
        <v>2.0842685636020639E-2</v>
      </c>
      <c r="F78666" s="6">
        <f t="shared" si="3692"/>
        <v>2.041713765430464E-2</v>
      </c>
      <c r="G78666" s="6">
        <f t="shared" si="3693"/>
        <v>1.4265923802268043E-4</v>
      </c>
    </row>
    <row r="78667" spans="1:7" x14ac:dyDescent="0.35">
      <c r="A78667" s="1" t="s">
        <v>78666</v>
      </c>
      <c r="B78667">
        <v>361.78798991456</v>
      </c>
      <c r="C78667">
        <v>3</v>
      </c>
      <c r="D78667">
        <f>_xlfn.IFNA(_xlfn.XLOOKUP(A78667,Target!B:B,Target!B:B),0)</f>
        <v>0</v>
      </c>
      <c r="E78667" s="7">
        <f t="shared" si="3691"/>
        <v>3.6797710025006994E-2</v>
      </c>
      <c r="F78667" s="6">
        <f t="shared" si="3692"/>
        <v>3.5491696855811328E-2</v>
      </c>
      <c r="G78667" s="6">
        <f t="shared" si="3693"/>
        <v>2.5183703053347975E-4</v>
      </c>
    </row>
    <row r="78668" spans="1:7" x14ac:dyDescent="0.35">
      <c r="A78668" s="1" t="s">
        <v>78667</v>
      </c>
      <c r="B78668">
        <v>374.826171514929</v>
      </c>
      <c r="C78668">
        <v>2</v>
      </c>
      <c r="D78668">
        <f>_xlfn.IFNA(_xlfn.XLOOKUP(A78668,Target!B:B,Target!B:B),0)</f>
        <v>0</v>
      </c>
      <c r="E78668" s="7">
        <f t="shared" si="3691"/>
        <v>4.4087804046685358E-2</v>
      </c>
      <c r="F78668" s="6">
        <f t="shared" si="3692"/>
        <v>4.222614599635155E-2</v>
      </c>
      <c r="G78668" s="6">
        <f t="shared" si="3693"/>
        <v>3.0171409374913602E-4</v>
      </c>
    </row>
    <row r="78669" spans="1:7" x14ac:dyDescent="0.35">
      <c r="A78669" s="1" t="s">
        <v>78668</v>
      </c>
      <c r="B78669">
        <v>339.363076794302</v>
      </c>
      <c r="C78669">
        <v>4</v>
      </c>
      <c r="D78669">
        <f>_xlfn.IFNA(_xlfn.XLOOKUP(A78669,Target!B:B,Target!B:B),0)</f>
        <v>0</v>
      </c>
      <c r="E78669" s="7">
        <f t="shared" si="3691"/>
        <v>2.6965554966874302E-2</v>
      </c>
      <c r="F78669" s="6">
        <f t="shared" si="3692"/>
        <v>2.6257506725962387E-2</v>
      </c>
      <c r="G78669" s="6">
        <f t="shared" si="3693"/>
        <v>1.8455991619787171E-4</v>
      </c>
    </row>
    <row r="78670" spans="1:7" x14ac:dyDescent="0.35">
      <c r="A78670" s="1" t="s">
        <v>78669</v>
      </c>
      <c r="B78670">
        <v>407.54593839292198</v>
      </c>
      <c r="C78670">
        <v>2</v>
      </c>
      <c r="D78670">
        <f>_xlfn.IFNA(_xlfn.XLOOKUP(A78670,Target!B:B,Target!B:B),0)</f>
        <v>0</v>
      </c>
      <c r="E78670" s="7">
        <f t="shared" si="3691"/>
        <v>6.939226980244971E-2</v>
      </c>
      <c r="F78670" s="6">
        <f t="shared" si="3692"/>
        <v>6.488944399726071E-2</v>
      </c>
      <c r="G78670" s="6">
        <f t="shared" si="3693"/>
        <v>4.7480252799594408E-4</v>
      </c>
    </row>
    <row r="78671" spans="1:7" x14ac:dyDescent="0.35">
      <c r="A78671" s="1" t="s">
        <v>78670</v>
      </c>
      <c r="B78671">
        <v>374.826171514929</v>
      </c>
      <c r="C78671">
        <v>2</v>
      </c>
      <c r="D78671">
        <f>_xlfn.IFNA(_xlfn.XLOOKUP(A78671,Target!B:B,Target!B:B),0)</f>
        <v>0</v>
      </c>
      <c r="E78671" s="7">
        <f t="shared" si="3691"/>
        <v>4.4087804046685358E-2</v>
      </c>
      <c r="F78671" s="6">
        <f t="shared" si="3692"/>
        <v>4.222614599635155E-2</v>
      </c>
      <c r="G78671" s="6">
        <f t="shared" si="3693"/>
        <v>3.0171409374913602E-4</v>
      </c>
    </row>
    <row r="78672" spans="1:7" x14ac:dyDescent="0.35">
      <c r="A78672" s="1" t="s">
        <v>78671</v>
      </c>
      <c r="B78672">
        <v>372.74316186355298</v>
      </c>
      <c r="C78672">
        <v>3</v>
      </c>
      <c r="D78672">
        <f>_xlfn.IFNA(_xlfn.XLOOKUP(A78672,Target!B:B,Target!B:B),0)</f>
        <v>0</v>
      </c>
      <c r="E78672" s="7">
        <f t="shared" si="3691"/>
        <v>4.2832902045388463E-2</v>
      </c>
      <c r="F78672" s="6">
        <f t="shared" si="3692"/>
        <v>4.1073600536938315E-2</v>
      </c>
      <c r="G78672" s="6">
        <f t="shared" si="3693"/>
        <v>2.9312871184177837E-4</v>
      </c>
    </row>
    <row r="78673" spans="1:7" x14ac:dyDescent="0.35">
      <c r="A78673" s="1" t="s">
        <v>78672</v>
      </c>
      <c r="B78673">
        <v>320.78424974749402</v>
      </c>
      <c r="C78673">
        <v>4</v>
      </c>
      <c r="D78673">
        <f>_xlfn.IFNA(_xlfn.XLOOKUP(A78673,Target!B:B,Target!B:B),0)</f>
        <v>0</v>
      </c>
      <c r="E78673" s="7">
        <f t="shared" si="3691"/>
        <v>2.0842685636020639E-2</v>
      </c>
      <c r="F78673" s="6">
        <f t="shared" si="3692"/>
        <v>2.041713765430464E-2</v>
      </c>
      <c r="G78673" s="6">
        <f t="shared" si="3693"/>
        <v>1.4265923802268043E-4</v>
      </c>
    </row>
    <row r="78674" spans="1:7" x14ac:dyDescent="0.35">
      <c r="A78674" s="1" t="s">
        <v>78673</v>
      </c>
      <c r="B78674">
        <v>489.06935911546202</v>
      </c>
      <c r="C78674">
        <v>1</v>
      </c>
      <c r="D78674">
        <f>_xlfn.IFNA(_xlfn.XLOOKUP(A78674,Target!B:B,Target!B:B),0)</f>
        <v>0</v>
      </c>
      <c r="E78674" s="7">
        <f t="shared" si="3691"/>
        <v>0.21484784064473247</v>
      </c>
      <c r="F78674" s="6">
        <f t="shared" si="3692"/>
        <v>0.17685164631869499</v>
      </c>
      <c r="G78674" s="6">
        <f t="shared" si="3693"/>
        <v>1.4685911461461648E-3</v>
      </c>
    </row>
    <row r="78675" spans="1:7" x14ac:dyDescent="0.35">
      <c r="A78675" s="1" t="s">
        <v>78674</v>
      </c>
      <c r="B78675">
        <v>369.496831076295</v>
      </c>
      <c r="C78675">
        <v>3</v>
      </c>
      <c r="D78675">
        <f>_xlfn.IFNA(_xlfn.XLOOKUP(A78675,Target!B:B,Target!B:B),0)</f>
        <v>0</v>
      </c>
      <c r="E78675" s="7">
        <f t="shared" si="3691"/>
        <v>4.0947994960637807E-2</v>
      </c>
      <c r="F78675" s="6">
        <f t="shared" si="3692"/>
        <v>3.9337214883809923E-2</v>
      </c>
      <c r="G78675" s="6">
        <f t="shared" si="3693"/>
        <v>2.8023288818907258E-4</v>
      </c>
    </row>
    <row r="78676" spans="1:7" x14ac:dyDescent="0.35">
      <c r="A78676" s="1" t="s">
        <v>78675</v>
      </c>
      <c r="B78676">
        <v>551.186876352181</v>
      </c>
      <c r="C78676">
        <v>1</v>
      </c>
      <c r="D78676">
        <f>_xlfn.IFNA(_xlfn.XLOOKUP(A78676,Target!B:B,Target!B:B),0)</f>
        <v>0</v>
      </c>
      <c r="E78676" s="7">
        <f t="shared" si="3691"/>
        <v>0.50829485293608134</v>
      </c>
      <c r="F78676" s="6">
        <f t="shared" si="3692"/>
        <v>0.3369996602100862</v>
      </c>
      <c r="G78676" s="6">
        <f t="shared" si="3693"/>
        <v>3.4674911803590056E-3</v>
      </c>
    </row>
    <row r="78677" spans="1:7" x14ac:dyDescent="0.35">
      <c r="A78677" s="1" t="s">
        <v>78676</v>
      </c>
      <c r="B78677">
        <v>477.37229679137499</v>
      </c>
      <c r="C78677">
        <v>1</v>
      </c>
      <c r="D78677">
        <f>_xlfn.IFNA(_xlfn.XLOOKUP(A78677,Target!B:B,Target!B:B),0)</f>
        <v>0</v>
      </c>
      <c r="E78677" s="7">
        <f t="shared" si="3691"/>
        <v>0.18268700699262702</v>
      </c>
      <c r="F78677" s="6">
        <f t="shared" si="3692"/>
        <v>0.15446775513089395</v>
      </c>
      <c r="G78677" s="6">
        <f t="shared" si="3693"/>
        <v>1.2490305384765202E-3</v>
      </c>
    </row>
    <row r="78678" spans="1:7" x14ac:dyDescent="0.35">
      <c r="A78678" s="1" t="s">
        <v>78677</v>
      </c>
      <c r="B78678">
        <v>307.85118999303199</v>
      </c>
      <c r="C78678">
        <v>5</v>
      </c>
      <c r="D78678">
        <f>_xlfn.IFNA(_xlfn.XLOOKUP(A78678,Target!B:B,Target!B:B),0)</f>
        <v>0</v>
      </c>
      <c r="E78678" s="7">
        <f t="shared" si="3691"/>
        <v>1.7421634566580555E-2</v>
      </c>
      <c r="F78678" s="6">
        <f t="shared" si="3692"/>
        <v>1.7123318371347729E-2</v>
      </c>
      <c r="G78678" s="6">
        <f t="shared" si="3693"/>
        <v>1.1924640391058041E-4</v>
      </c>
    </row>
    <row r="78679" spans="1:7" x14ac:dyDescent="0.35">
      <c r="A78679" s="1" t="s">
        <v>78678</v>
      </c>
      <c r="B78679">
        <v>309.01370166491103</v>
      </c>
      <c r="C78679">
        <v>5</v>
      </c>
      <c r="D78679">
        <f>_xlfn.IFNA(_xlfn.XLOOKUP(A78679,Target!B:B,Target!B:B),0)</f>
        <v>0</v>
      </c>
      <c r="E78679" s="7">
        <f t="shared" si="3691"/>
        <v>1.7704673309777399E-2</v>
      </c>
      <c r="F78679" s="6">
        <f t="shared" si="3692"/>
        <v>1.7396670934209602E-2</v>
      </c>
      <c r="G78679" s="6">
        <f t="shared" si="3693"/>
        <v>1.2118349322661781E-4</v>
      </c>
    </row>
    <row r="78680" spans="1:7" x14ac:dyDescent="0.35">
      <c r="A78680" s="1" t="s">
        <v>78679</v>
      </c>
      <c r="B78680">
        <v>224.668992668306</v>
      </c>
      <c r="C78680">
        <v>6</v>
      </c>
      <c r="D78680">
        <f>_xlfn.IFNA(_xlfn.XLOOKUP(A78680,Target!B:B,Target!B:B),0)</f>
        <v>0</v>
      </c>
      <c r="E78680" s="7">
        <f t="shared" si="3691"/>
        <v>5.4989803756585994E-3</v>
      </c>
      <c r="F78680" s="6">
        <f t="shared" si="3692"/>
        <v>5.4689069635895926E-3</v>
      </c>
      <c r="G78680" s="6">
        <f t="shared" si="3693"/>
        <v>3.7642113862816694E-5</v>
      </c>
    </row>
    <row r="78681" spans="1:7" x14ac:dyDescent="0.35">
      <c r="A78681" s="1" t="s">
        <v>78680</v>
      </c>
      <c r="B78681">
        <v>348.854930160099</v>
      </c>
      <c r="C78681">
        <v>4</v>
      </c>
      <c r="D78681">
        <f>_xlfn.IFNA(_xlfn.XLOOKUP(A78681,Target!B:B,Target!B:B),0)</f>
        <v>0</v>
      </c>
      <c r="E78681" s="7">
        <f t="shared" si="3691"/>
        <v>3.0757852809273369E-2</v>
      </c>
      <c r="F78681" s="6">
        <f t="shared" si="3692"/>
        <v>2.9840037333156877E-2</v>
      </c>
      <c r="G78681" s="6">
        <f t="shared" si="3693"/>
        <v>2.1051001570781581E-4</v>
      </c>
    </row>
    <row r="78682" spans="1:7" x14ac:dyDescent="0.35">
      <c r="A78682" s="1" t="s">
        <v>78681</v>
      </c>
      <c r="B78682">
        <v>224.668992668306</v>
      </c>
      <c r="C78682">
        <v>6</v>
      </c>
      <c r="D78682">
        <f>_xlfn.IFNA(_xlfn.XLOOKUP(A78682,Target!B:B,Target!B:B),0)</f>
        <v>0</v>
      </c>
      <c r="E78682" s="7">
        <f t="shared" si="3691"/>
        <v>5.4989803756585994E-3</v>
      </c>
      <c r="F78682" s="6">
        <f t="shared" si="3692"/>
        <v>5.4689069635895926E-3</v>
      </c>
      <c r="G78682" s="6">
        <f t="shared" si="3693"/>
        <v>3.7642113862816694E-5</v>
      </c>
    </row>
    <row r="78683" spans="1:7" x14ac:dyDescent="0.35">
      <c r="A78683" s="1" t="s">
        <v>78682</v>
      </c>
      <c r="B78683">
        <v>359.81010210909102</v>
      </c>
      <c r="C78683">
        <v>3</v>
      </c>
      <c r="D78683">
        <f>_xlfn.IFNA(_xlfn.XLOOKUP(A78683,Target!B:B,Target!B:B),0)</f>
        <v>0</v>
      </c>
      <c r="E78683" s="7">
        <f t="shared" si="3691"/>
        <v>3.5802447913491194E-2</v>
      </c>
      <c r="F78683" s="6">
        <f t="shared" si="3692"/>
        <v>3.4564938503100939E-2</v>
      </c>
      <c r="G78683" s="6">
        <f t="shared" si="3693"/>
        <v>2.4502730134084869E-4</v>
      </c>
    </row>
    <row r="78684" spans="1:7" x14ac:dyDescent="0.35">
      <c r="A78684" s="1" t="s">
        <v>78683</v>
      </c>
      <c r="B78684">
        <v>224.668992668306</v>
      </c>
      <c r="C78684">
        <v>6</v>
      </c>
      <c r="D78684">
        <f>_xlfn.IFNA(_xlfn.XLOOKUP(A78684,Target!B:B,Target!B:B),0)</f>
        <v>0</v>
      </c>
      <c r="E78684" s="7">
        <f t="shared" si="3691"/>
        <v>5.4989803756585994E-3</v>
      </c>
      <c r="F78684" s="6">
        <f t="shared" si="3692"/>
        <v>5.4689069635895926E-3</v>
      </c>
      <c r="G78684" s="6">
        <f t="shared" si="3693"/>
        <v>3.7642113862816694E-5</v>
      </c>
    </row>
    <row r="78685" spans="1:7" x14ac:dyDescent="0.35">
      <c r="A78685" s="1" t="s">
        <v>78684</v>
      </c>
      <c r="B78685">
        <v>224.668992668306</v>
      </c>
      <c r="C78685">
        <v>6</v>
      </c>
      <c r="D78685">
        <f>_xlfn.IFNA(_xlfn.XLOOKUP(A78685,Target!B:B,Target!B:B),0)</f>
        <v>0</v>
      </c>
      <c r="E78685" s="7">
        <f t="shared" si="3691"/>
        <v>5.4989803756585994E-3</v>
      </c>
      <c r="F78685" s="6">
        <f t="shared" si="3692"/>
        <v>5.4689069635895926E-3</v>
      </c>
      <c r="G78685" s="6">
        <f t="shared" si="3693"/>
        <v>3.7642113862816694E-5</v>
      </c>
    </row>
    <row r="78686" spans="1:7" x14ac:dyDescent="0.35">
      <c r="A78686" s="1" t="s">
        <v>78685</v>
      </c>
      <c r="B78686">
        <v>320.78424974749402</v>
      </c>
      <c r="C78686">
        <v>4</v>
      </c>
      <c r="D78686">
        <f>_xlfn.IFNA(_xlfn.XLOOKUP(A78686,Target!B:B,Target!B:B),0)</f>
        <v>0</v>
      </c>
      <c r="E78686" s="7">
        <f t="shared" si="3691"/>
        <v>2.0842685636020639E-2</v>
      </c>
      <c r="F78686" s="6">
        <f t="shared" si="3692"/>
        <v>2.041713765430464E-2</v>
      </c>
      <c r="G78686" s="6">
        <f t="shared" si="3693"/>
        <v>1.4265923802268043E-4</v>
      </c>
    </row>
    <row r="78687" spans="1:7" x14ac:dyDescent="0.35">
      <c r="A78687" s="1" t="s">
        <v>78686</v>
      </c>
      <c r="B78687">
        <v>418.50111034191502</v>
      </c>
      <c r="C78687">
        <v>2</v>
      </c>
      <c r="D78687">
        <f>_xlfn.IFNA(_xlfn.XLOOKUP(A78687,Target!B:B,Target!B:B),0)</f>
        <v>0</v>
      </c>
      <c r="E78687" s="7">
        <f t="shared" si="3691"/>
        <v>8.077329521689261E-2</v>
      </c>
      <c r="F78687" s="6">
        <f t="shared" si="3692"/>
        <v>7.4736575722555099E-2</v>
      </c>
      <c r="G78687" s="6">
        <f t="shared" si="3693"/>
        <v>5.5263185069575054E-4</v>
      </c>
    </row>
    <row r="78688" spans="1:7" x14ac:dyDescent="0.35">
      <c r="A78688" s="1" t="s">
        <v>78687</v>
      </c>
      <c r="B78688">
        <v>309.93419964440801</v>
      </c>
      <c r="C78688">
        <v>5</v>
      </c>
      <c r="D78688">
        <f>_xlfn.IFNA(_xlfn.XLOOKUP(A78688,Target!B:B,Target!B:B),0)</f>
        <v>0</v>
      </c>
      <c r="E78688" s="7">
        <f t="shared" si="3691"/>
        <v>1.7932046960779262E-2</v>
      </c>
      <c r="F78688" s="6">
        <f t="shared" si="3692"/>
        <v>1.7616153273019242E-2</v>
      </c>
      <c r="G78688" s="6">
        <f t="shared" si="3693"/>
        <v>1.2273961069091637E-4</v>
      </c>
    </row>
    <row r="78689" spans="1:7" x14ac:dyDescent="0.35">
      <c r="A78689" s="1" t="s">
        <v>78688</v>
      </c>
      <c r="B78689">
        <v>320.78424974749402</v>
      </c>
      <c r="C78689">
        <v>4</v>
      </c>
      <c r="D78689">
        <f>_xlfn.IFNA(_xlfn.XLOOKUP(A78689,Target!B:B,Target!B:B),0)</f>
        <v>0</v>
      </c>
      <c r="E78689" s="7">
        <f t="shared" si="3691"/>
        <v>2.0842685636020639E-2</v>
      </c>
      <c r="F78689" s="6">
        <f t="shared" si="3692"/>
        <v>2.041713765430464E-2</v>
      </c>
      <c r="G78689" s="6">
        <f t="shared" si="3693"/>
        <v>1.4265923802268043E-4</v>
      </c>
    </row>
    <row r="78690" spans="1:7" x14ac:dyDescent="0.35">
      <c r="A78690" s="1" t="s">
        <v>78689</v>
      </c>
      <c r="B78690">
        <v>307.85118999303199</v>
      </c>
      <c r="C78690">
        <v>5</v>
      </c>
      <c r="D78690">
        <f>_xlfn.IFNA(_xlfn.XLOOKUP(A78690,Target!B:B,Target!B:B),0)</f>
        <v>0</v>
      </c>
      <c r="E78690" s="7">
        <f t="shared" si="3691"/>
        <v>1.7421634566580555E-2</v>
      </c>
      <c r="F78690" s="6">
        <f t="shared" si="3692"/>
        <v>1.7123318371347729E-2</v>
      </c>
      <c r="G78690" s="6">
        <f t="shared" si="3693"/>
        <v>1.1924640391058041E-4</v>
      </c>
    </row>
    <row r="78691" spans="1:7" x14ac:dyDescent="0.35">
      <c r="A78691" s="1" t="s">
        <v>78690</v>
      </c>
      <c r="B78691">
        <v>537.33331861822205</v>
      </c>
      <c r="C78691">
        <v>1</v>
      </c>
      <c r="D78691">
        <f>_xlfn.IFNA(_xlfn.XLOOKUP(A78691,Target!B:B,Target!B:B),0)</f>
        <v>0</v>
      </c>
      <c r="E78691" s="7">
        <f t="shared" si="3691"/>
        <v>0.41947780181284366</v>
      </c>
      <c r="F78691" s="6">
        <f t="shared" si="3692"/>
        <v>0.29551557712076948</v>
      </c>
      <c r="G78691" s="6">
        <f t="shared" si="3693"/>
        <v>2.8633329593861735E-3</v>
      </c>
    </row>
    <row r="78692" spans="1:7" x14ac:dyDescent="0.35">
      <c r="A78692" s="1" t="s">
        <v>78691</v>
      </c>
      <c r="B78692">
        <v>352.68864049189699</v>
      </c>
      <c r="C78692">
        <v>3</v>
      </c>
      <c r="D78692">
        <f>_xlfn.IFNA(_xlfn.XLOOKUP(A78692,Target!B:B,Target!B:B),0)</f>
        <v>0</v>
      </c>
      <c r="E78692" s="7">
        <f t="shared" si="3691"/>
        <v>3.2436743786444143E-2</v>
      </c>
      <c r="F78692" s="6">
        <f t="shared" si="3692"/>
        <v>3.1417657286666234E-2</v>
      </c>
      <c r="G78692" s="6">
        <f t="shared" si="3693"/>
        <v>2.2199797323515215E-4</v>
      </c>
    </row>
    <row r="78693" spans="1:7" x14ac:dyDescent="0.35">
      <c r="A78693" s="1" t="s">
        <v>78692</v>
      </c>
      <c r="B78693">
        <v>489.06935911546202</v>
      </c>
      <c r="C78693">
        <v>1</v>
      </c>
      <c r="D78693">
        <f>_xlfn.IFNA(_xlfn.XLOOKUP(A78693,Target!B:B,Target!B:B),0)</f>
        <v>0</v>
      </c>
      <c r="E78693" s="7">
        <f t="shared" si="3691"/>
        <v>0.21484784064473247</v>
      </c>
      <c r="F78693" s="6">
        <f t="shared" si="3692"/>
        <v>0.17685164631869499</v>
      </c>
      <c r="G78693" s="6">
        <f t="shared" si="3693"/>
        <v>1.4685911461461648E-3</v>
      </c>
    </row>
    <row r="78694" spans="1:7" x14ac:dyDescent="0.35">
      <c r="A78694" s="1" t="s">
        <v>78693</v>
      </c>
      <c r="B78694">
        <v>400.813842276157</v>
      </c>
      <c r="C78694">
        <v>2</v>
      </c>
      <c r="D78694">
        <f>_xlfn.IFNA(_xlfn.XLOOKUP(A78694,Target!B:B,Target!B:B),0)</f>
        <v>0</v>
      </c>
      <c r="E78694" s="7">
        <f t="shared" si="3691"/>
        <v>6.3209133386785438E-2</v>
      </c>
      <c r="F78694" s="6">
        <f t="shared" si="3692"/>
        <v>5.945127012353324E-2</v>
      </c>
      <c r="G78694" s="6">
        <f t="shared" si="3693"/>
        <v>4.3251396979721902E-4</v>
      </c>
    </row>
    <row r="78695" spans="1:7" x14ac:dyDescent="0.35">
      <c r="A78695" s="1" t="s">
        <v>78694</v>
      </c>
      <c r="B78695">
        <v>529.33120890743396</v>
      </c>
      <c r="C78695">
        <v>1</v>
      </c>
      <c r="D78695">
        <f>_xlfn.IFNA(_xlfn.XLOOKUP(A78695,Target!B:B,Target!B:B),0)</f>
        <v>0</v>
      </c>
      <c r="E78695" s="7">
        <f t="shared" si="3691"/>
        <v>0.37543216896948672</v>
      </c>
      <c r="F78695" s="6">
        <f t="shared" si="3692"/>
        <v>0.27295578614448968</v>
      </c>
      <c r="G78695" s="6">
        <f t="shared" si="3693"/>
        <v>2.5634505431982261E-3</v>
      </c>
    </row>
    <row r="78696" spans="1:7" x14ac:dyDescent="0.35">
      <c r="A78696" s="1" t="s">
        <v>78695</v>
      </c>
      <c r="B78696">
        <v>224.668992668306</v>
      </c>
      <c r="C78696">
        <v>6</v>
      </c>
      <c r="D78696">
        <f>_xlfn.IFNA(_xlfn.XLOOKUP(A78696,Target!B:B,Target!B:B),0)</f>
        <v>0</v>
      </c>
      <c r="E78696" s="7">
        <f t="shared" si="3691"/>
        <v>5.4989803756585994E-3</v>
      </c>
      <c r="F78696" s="6">
        <f t="shared" si="3692"/>
        <v>5.4689069635895926E-3</v>
      </c>
      <c r="G78696" s="6">
        <f t="shared" si="3693"/>
        <v>3.7642113862816694E-5</v>
      </c>
    </row>
    <row r="78697" spans="1:7" x14ac:dyDescent="0.35">
      <c r="A78697" s="1" t="s">
        <v>78696</v>
      </c>
      <c r="B78697">
        <v>372.74316186355298</v>
      </c>
      <c r="C78697">
        <v>3</v>
      </c>
      <c r="D78697">
        <f>_xlfn.IFNA(_xlfn.XLOOKUP(A78697,Target!B:B,Target!B:B),0)</f>
        <v>0</v>
      </c>
      <c r="E78697" s="7">
        <f t="shared" si="3691"/>
        <v>4.2832902045388463E-2</v>
      </c>
      <c r="F78697" s="6">
        <f t="shared" si="3692"/>
        <v>4.1073600536938315E-2</v>
      </c>
      <c r="G78697" s="6">
        <f t="shared" si="3693"/>
        <v>2.9312871184177837E-4</v>
      </c>
    </row>
    <row r="78698" spans="1:7" x14ac:dyDescent="0.35">
      <c r="A78698" s="1" t="s">
        <v>78697</v>
      </c>
      <c r="B78698">
        <v>320.78424974749402</v>
      </c>
      <c r="C78698">
        <v>4</v>
      </c>
      <c r="D78698">
        <f>_xlfn.IFNA(_xlfn.XLOOKUP(A78698,Target!B:B,Target!B:B),0)</f>
        <v>0</v>
      </c>
      <c r="E78698" s="7">
        <f t="shared" si="3691"/>
        <v>2.0842685636020639E-2</v>
      </c>
      <c r="F78698" s="6">
        <f t="shared" si="3692"/>
        <v>2.041713765430464E-2</v>
      </c>
      <c r="G78698" s="6">
        <f t="shared" si="3693"/>
        <v>1.4265923802268043E-4</v>
      </c>
    </row>
    <row r="78699" spans="1:7" x14ac:dyDescent="0.35">
      <c r="A78699" s="1" t="s">
        <v>78698</v>
      </c>
      <c r="B78699">
        <v>443.32545996725997</v>
      </c>
      <c r="C78699">
        <v>2</v>
      </c>
      <c r="D78699">
        <f>_xlfn.IFNA(_xlfn.XLOOKUP(A78699,Target!B:B,Target!B:B),0)</f>
        <v>0</v>
      </c>
      <c r="E78699" s="7">
        <f t="shared" si="3691"/>
        <v>0.11395287265942267</v>
      </c>
      <c r="F78699" s="6">
        <f t="shared" si="3692"/>
        <v>0.10229595475379005</v>
      </c>
      <c r="G78699" s="6">
        <f t="shared" si="3693"/>
        <v>7.7946175724140799E-4</v>
      </c>
    </row>
    <row r="78700" spans="1:7" x14ac:dyDescent="0.35">
      <c r="A78700" s="1" t="s">
        <v>78699</v>
      </c>
      <c r="B78700">
        <v>320.78424974749402</v>
      </c>
      <c r="C78700">
        <v>4</v>
      </c>
      <c r="D78700">
        <f>_xlfn.IFNA(_xlfn.XLOOKUP(A78700,Target!B:B,Target!B:B),0)</f>
        <v>0</v>
      </c>
      <c r="E78700" s="7">
        <f t="shared" si="3691"/>
        <v>2.0842685636020639E-2</v>
      </c>
      <c r="F78700" s="6">
        <f t="shared" si="3692"/>
        <v>2.041713765430464E-2</v>
      </c>
      <c r="G78700" s="6">
        <f t="shared" si="3693"/>
        <v>1.4265923802268043E-4</v>
      </c>
    </row>
    <row r="78701" spans="1:7" x14ac:dyDescent="0.35">
      <c r="A78701" s="1" t="s">
        <v>78700</v>
      </c>
      <c r="B78701">
        <v>320.78424974749402</v>
      </c>
      <c r="C78701">
        <v>4</v>
      </c>
      <c r="D78701">
        <f>_xlfn.IFNA(_xlfn.XLOOKUP(A78701,Target!B:B,Target!B:B),0)</f>
        <v>0</v>
      </c>
      <c r="E78701" s="7">
        <f t="shared" si="3691"/>
        <v>2.0842685636020639E-2</v>
      </c>
      <c r="F78701" s="6">
        <f t="shared" si="3692"/>
        <v>2.041713765430464E-2</v>
      </c>
      <c r="G78701" s="6">
        <f t="shared" si="3693"/>
        <v>1.4265923802268043E-4</v>
      </c>
    </row>
    <row r="78702" spans="1:7" x14ac:dyDescent="0.35">
      <c r="A78702" s="1" t="s">
        <v>78701</v>
      </c>
      <c r="B78702">
        <v>307.85118999303199</v>
      </c>
      <c r="C78702">
        <v>5</v>
      </c>
      <c r="D78702">
        <f>_xlfn.IFNA(_xlfn.XLOOKUP(A78702,Target!B:B,Target!B:B),0)</f>
        <v>0</v>
      </c>
      <c r="E78702" s="7">
        <f t="shared" si="3691"/>
        <v>1.7421634566580555E-2</v>
      </c>
      <c r="F78702" s="6">
        <f t="shared" si="3692"/>
        <v>1.7123318371347729E-2</v>
      </c>
      <c r="G78702" s="6">
        <f t="shared" si="3693"/>
        <v>1.1924640391058041E-4</v>
      </c>
    </row>
    <row r="78703" spans="1:7" x14ac:dyDescent="0.35">
      <c r="A78703" s="1" t="s">
        <v>78702</v>
      </c>
      <c r="B78703">
        <v>306.93069201353597</v>
      </c>
      <c r="C78703">
        <v>5</v>
      </c>
      <c r="D78703">
        <f>_xlfn.IFNA(_xlfn.XLOOKUP(A78703,Target!B:B,Target!B:B),0)</f>
        <v>0</v>
      </c>
      <c r="E78703" s="7">
        <f t="shared" si="3691"/>
        <v>1.7200732810831017E-2</v>
      </c>
      <c r="F78703" s="6">
        <f t="shared" si="3692"/>
        <v>1.69098706440175E-2</v>
      </c>
      <c r="G78703" s="6">
        <f t="shared" si="3693"/>
        <v>1.1773456880942414E-4</v>
      </c>
    </row>
    <row r="78704" spans="1:7" x14ac:dyDescent="0.35">
      <c r="A78704" s="1" t="s">
        <v>78703</v>
      </c>
      <c r="B78704">
        <v>307.85118999303199</v>
      </c>
      <c r="C78704">
        <v>5</v>
      </c>
      <c r="D78704">
        <f>_xlfn.IFNA(_xlfn.XLOOKUP(A78704,Target!B:B,Target!B:B),0)</f>
        <v>0</v>
      </c>
      <c r="E78704" s="7">
        <f t="shared" si="3691"/>
        <v>1.7421634566580555E-2</v>
      </c>
      <c r="F78704" s="6">
        <f t="shared" si="3692"/>
        <v>1.7123318371347729E-2</v>
      </c>
      <c r="G78704" s="6">
        <f t="shared" si="3693"/>
        <v>1.1924640391058041E-4</v>
      </c>
    </row>
    <row r="78705" spans="1:7" x14ac:dyDescent="0.35">
      <c r="A78705" s="1" t="s">
        <v>78704</v>
      </c>
      <c r="B78705">
        <v>320.78424974749402</v>
      </c>
      <c r="C78705">
        <v>4</v>
      </c>
      <c r="D78705">
        <f>_xlfn.IFNA(_xlfn.XLOOKUP(A78705,Target!B:B,Target!B:B),0)</f>
        <v>0</v>
      </c>
      <c r="E78705" s="7">
        <f t="shared" si="3691"/>
        <v>2.0842685636020639E-2</v>
      </c>
      <c r="F78705" s="6">
        <f t="shared" si="3692"/>
        <v>2.041713765430464E-2</v>
      </c>
      <c r="G78705" s="6">
        <f t="shared" si="3693"/>
        <v>1.4265923802268043E-4</v>
      </c>
    </row>
    <row r="78706" spans="1:7" x14ac:dyDescent="0.35">
      <c r="A78706" s="1" t="s">
        <v>78705</v>
      </c>
      <c r="B78706">
        <v>415.25477955465601</v>
      </c>
      <c r="C78706">
        <v>2</v>
      </c>
      <c r="D78706">
        <f>_xlfn.IFNA(_xlfn.XLOOKUP(A78706,Target!B:B,Target!B:B),0)</f>
        <v>0</v>
      </c>
      <c r="E78706" s="7">
        <f t="shared" si="3691"/>
        <v>7.7218781066726222E-2</v>
      </c>
      <c r="F78706" s="6">
        <f t="shared" si="3692"/>
        <v>7.1683470826845008E-2</v>
      </c>
      <c r="G78706" s="6">
        <f t="shared" si="3693"/>
        <v>5.2832555097077677E-4</v>
      </c>
    </row>
    <row r="78707" spans="1:7" x14ac:dyDescent="0.35">
      <c r="A78707" s="1" t="s">
        <v>78706</v>
      </c>
      <c r="B78707">
        <v>417.33778920603203</v>
      </c>
      <c r="C78707">
        <v>2</v>
      </c>
      <c r="D78707">
        <f>_xlfn.IFNA(_xlfn.XLOOKUP(A78707,Target!B:B,Target!B:B),0)</f>
        <v>0</v>
      </c>
      <c r="E78707" s="7">
        <f t="shared" si="3691"/>
        <v>7.9481107415654353E-2</v>
      </c>
      <c r="F78707" s="6">
        <f t="shared" si="3692"/>
        <v>7.3628993476261062E-2</v>
      </c>
      <c r="G78707" s="6">
        <f t="shared" si="3693"/>
        <v>5.4379581389313498E-4</v>
      </c>
    </row>
    <row r="78708" spans="1:7" x14ac:dyDescent="0.35">
      <c r="A78708" s="1" t="s">
        <v>78707</v>
      </c>
      <c r="B78708">
        <v>372.74316186355298</v>
      </c>
      <c r="C78708">
        <v>3</v>
      </c>
      <c r="D78708">
        <f>_xlfn.IFNA(_xlfn.XLOOKUP(A78708,Target!B:B,Target!B:B),0)</f>
        <v>0</v>
      </c>
      <c r="E78708" s="7">
        <f t="shared" si="3691"/>
        <v>4.2832902045388463E-2</v>
      </c>
      <c r="F78708" s="6">
        <f t="shared" si="3692"/>
        <v>4.1073600536938315E-2</v>
      </c>
      <c r="G78708" s="6">
        <f t="shared" si="3693"/>
        <v>2.9312871184177837E-4</v>
      </c>
    </row>
    <row r="78709" spans="1:7" x14ac:dyDescent="0.35">
      <c r="A78709" s="1" t="s">
        <v>78708</v>
      </c>
      <c r="B78709">
        <v>400.813842276157</v>
      </c>
      <c r="C78709">
        <v>2</v>
      </c>
      <c r="D78709">
        <f>_xlfn.IFNA(_xlfn.XLOOKUP(A78709,Target!B:B,Target!B:B),0)</f>
        <v>0</v>
      </c>
      <c r="E78709" s="7">
        <f t="shared" si="3691"/>
        <v>6.3209133386785438E-2</v>
      </c>
      <c r="F78709" s="6">
        <f t="shared" si="3692"/>
        <v>5.945127012353324E-2</v>
      </c>
      <c r="G78709" s="6">
        <f t="shared" si="3693"/>
        <v>4.3251396979721902E-4</v>
      </c>
    </row>
    <row r="78710" spans="1:7" x14ac:dyDescent="0.35">
      <c r="A78710" s="1" t="s">
        <v>78709</v>
      </c>
      <c r="B78710">
        <v>361.78798991456</v>
      </c>
      <c r="C78710">
        <v>3</v>
      </c>
      <c r="D78710">
        <f>_xlfn.IFNA(_xlfn.XLOOKUP(A78710,Target!B:B,Target!B:B),0)</f>
        <v>0</v>
      </c>
      <c r="E78710" s="7">
        <f t="shared" si="3691"/>
        <v>3.6797710025006994E-2</v>
      </c>
      <c r="F78710" s="6">
        <f t="shared" si="3692"/>
        <v>3.5491696855811328E-2</v>
      </c>
      <c r="G78710" s="6">
        <f t="shared" si="3693"/>
        <v>2.5183703053347975E-4</v>
      </c>
    </row>
    <row r="78711" spans="1:7" x14ac:dyDescent="0.35">
      <c r="A78711" s="1" t="s">
        <v>78710</v>
      </c>
      <c r="B78711">
        <v>320.78424974749402</v>
      </c>
      <c r="C78711">
        <v>4</v>
      </c>
      <c r="D78711">
        <f>_xlfn.IFNA(_xlfn.XLOOKUP(A78711,Target!B:B,Target!B:B),0)</f>
        <v>0</v>
      </c>
      <c r="E78711" s="7">
        <f t="shared" si="3691"/>
        <v>2.0842685636020639E-2</v>
      </c>
      <c r="F78711" s="6">
        <f t="shared" si="3692"/>
        <v>2.041713765430464E-2</v>
      </c>
      <c r="G78711" s="6">
        <f t="shared" si="3693"/>
        <v>1.4265923802268043E-4</v>
      </c>
    </row>
    <row r="78712" spans="1:7" x14ac:dyDescent="0.35">
      <c r="A78712" s="1" t="s">
        <v>78711</v>
      </c>
      <c r="B78712">
        <v>320.78424974749402</v>
      </c>
      <c r="C78712">
        <v>4</v>
      </c>
      <c r="D78712">
        <f>_xlfn.IFNA(_xlfn.XLOOKUP(A78712,Target!B:B,Target!B:B),0)</f>
        <v>0</v>
      </c>
      <c r="E78712" s="7">
        <f t="shared" si="3691"/>
        <v>2.0842685636020639E-2</v>
      </c>
      <c r="F78712" s="6">
        <f t="shared" si="3692"/>
        <v>2.041713765430464E-2</v>
      </c>
      <c r="G78712" s="6">
        <f t="shared" si="3693"/>
        <v>1.4265923802268043E-4</v>
      </c>
    </row>
    <row r="78713" spans="1:7" x14ac:dyDescent="0.35">
      <c r="A78713" s="1" t="s">
        <v>78712</v>
      </c>
      <c r="B78713">
        <v>394.61287863846002</v>
      </c>
      <c r="C78713">
        <v>2</v>
      </c>
      <c r="D78713">
        <f>_xlfn.IFNA(_xlfn.XLOOKUP(A78713,Target!B:B,Target!B:B),0)</f>
        <v>0</v>
      </c>
      <c r="E78713" s="7">
        <f t="shared" si="3691"/>
        <v>5.8002446870597031E-2</v>
      </c>
      <c r="F78713" s="6">
        <f t="shared" si="3692"/>
        <v>5.4822601821157502E-2</v>
      </c>
      <c r="G78713" s="6">
        <f t="shared" si="3693"/>
        <v>3.9690090682389635E-4</v>
      </c>
    </row>
    <row r="78714" spans="1:7" x14ac:dyDescent="0.35">
      <c r="A78714" s="1" t="s">
        <v>78713</v>
      </c>
      <c r="B78714">
        <v>211.73593291384401</v>
      </c>
      <c r="C78714">
        <v>6</v>
      </c>
      <c r="D78714">
        <f>_xlfn.IFNA(_xlfn.XLOOKUP(A78714,Target!B:B,Target!B:B),0)</f>
        <v>0</v>
      </c>
      <c r="E78714" s="7">
        <f t="shared" si="3691"/>
        <v>4.5963955061509394E-3</v>
      </c>
      <c r="F78714" s="6">
        <f t="shared" si="3692"/>
        <v>4.5753653175663045E-3</v>
      </c>
      <c r="G78714" s="6">
        <f t="shared" si="3693"/>
        <v>3.1463853327742635E-5</v>
      </c>
    </row>
    <row r="78715" spans="1:7" x14ac:dyDescent="0.35">
      <c r="A78715" s="1" t="s">
        <v>78714</v>
      </c>
      <c r="B78715">
        <v>307.85118999303199</v>
      </c>
      <c r="C78715">
        <v>5</v>
      </c>
      <c r="D78715">
        <f>_xlfn.IFNA(_xlfn.XLOOKUP(A78715,Target!B:B,Target!B:B),0)</f>
        <v>0</v>
      </c>
      <c r="E78715" s="7">
        <f t="shared" si="3691"/>
        <v>1.7421634566580555E-2</v>
      </c>
      <c r="F78715" s="6">
        <f t="shared" si="3692"/>
        <v>1.7123318371347729E-2</v>
      </c>
      <c r="G78715" s="6">
        <f t="shared" si="3693"/>
        <v>1.1924640391058041E-4</v>
      </c>
    </row>
    <row r="78716" spans="1:7" x14ac:dyDescent="0.35">
      <c r="A78716" s="1" t="s">
        <v>78715</v>
      </c>
      <c r="B78716">
        <v>320.78424974749402</v>
      </c>
      <c r="C78716">
        <v>4</v>
      </c>
      <c r="D78716">
        <f>_xlfn.IFNA(_xlfn.XLOOKUP(A78716,Target!B:B,Target!B:B),0)</f>
        <v>0</v>
      </c>
      <c r="E78716" s="7">
        <f t="shared" si="3691"/>
        <v>2.0842685636020639E-2</v>
      </c>
      <c r="F78716" s="6">
        <f t="shared" si="3692"/>
        <v>2.041713765430464E-2</v>
      </c>
      <c r="G78716" s="6">
        <f t="shared" si="3693"/>
        <v>1.4265923802268043E-4</v>
      </c>
    </row>
    <row r="78717" spans="1:7" x14ac:dyDescent="0.35">
      <c r="A78717" s="1" t="s">
        <v>78716</v>
      </c>
      <c r="B78717">
        <v>320.78424974749402</v>
      </c>
      <c r="C78717">
        <v>4</v>
      </c>
      <c r="D78717">
        <f>_xlfn.IFNA(_xlfn.XLOOKUP(A78717,Target!B:B,Target!B:B),0)</f>
        <v>0</v>
      </c>
      <c r="E78717" s="7">
        <f t="shared" si="3691"/>
        <v>2.0842685636020639E-2</v>
      </c>
      <c r="F78717" s="6">
        <f t="shared" si="3692"/>
        <v>2.041713765430464E-2</v>
      </c>
      <c r="G78717" s="6">
        <f t="shared" si="3693"/>
        <v>1.4265923802268043E-4</v>
      </c>
    </row>
    <row r="78718" spans="1:7" x14ac:dyDescent="0.35">
      <c r="A78718" s="1" t="s">
        <v>78717</v>
      </c>
      <c r="B78718">
        <v>459.50485050898101</v>
      </c>
      <c r="C78718">
        <v>2</v>
      </c>
      <c r="D78718">
        <f>_xlfn.IFNA(_xlfn.XLOOKUP(A78718,Target!B:B,Target!B:B),0)</f>
        <v>0</v>
      </c>
      <c r="E78718" s="7">
        <f t="shared" si="3691"/>
        <v>0.14260505325756939</v>
      </c>
      <c r="F78718" s="6">
        <f t="shared" si="3692"/>
        <v>0.12480695131795716</v>
      </c>
      <c r="G78718" s="6">
        <f t="shared" si="3693"/>
        <v>9.7525759649573539E-4</v>
      </c>
    </row>
    <row r="78719" spans="1:7" x14ac:dyDescent="0.35">
      <c r="A78719" s="1" t="s">
        <v>78718</v>
      </c>
      <c r="B78719">
        <v>293.033338263433</v>
      </c>
      <c r="C78719">
        <v>6</v>
      </c>
      <c r="D78719">
        <f>_xlfn.IFNA(_xlfn.XLOOKUP(A78719,Target!B:B,Target!B:B),0)</f>
        <v>0</v>
      </c>
      <c r="E78719" s="7">
        <f t="shared" si="3691"/>
        <v>1.4186541830860346E-2</v>
      </c>
      <c r="F78719" s="6">
        <f t="shared" si="3692"/>
        <v>1.3988099078154015E-2</v>
      </c>
      <c r="G78719" s="6">
        <f t="shared" si="3693"/>
        <v>9.7105214288512525E-5</v>
      </c>
    </row>
    <row r="78720" spans="1:7" x14ac:dyDescent="0.35">
      <c r="A78720" s="1" t="s">
        <v>78719</v>
      </c>
      <c r="B78720">
        <v>307.85118999303199</v>
      </c>
      <c r="C78720">
        <v>5</v>
      </c>
      <c r="D78720">
        <f>_xlfn.IFNA(_xlfn.XLOOKUP(A78720,Target!B:B,Target!B:B),0)</f>
        <v>0</v>
      </c>
      <c r="E78720" s="7">
        <f t="shared" si="3691"/>
        <v>1.7421634566580555E-2</v>
      </c>
      <c r="F78720" s="6">
        <f t="shared" si="3692"/>
        <v>1.7123318371347729E-2</v>
      </c>
      <c r="G78720" s="6">
        <f t="shared" si="3693"/>
        <v>1.1924640391058041E-4</v>
      </c>
    </row>
    <row r="78721" spans="1:7" x14ac:dyDescent="0.35">
      <c r="A78721" s="1" t="s">
        <v>78720</v>
      </c>
      <c r="B78721">
        <v>307.85118999303199</v>
      </c>
      <c r="C78721">
        <v>5</v>
      </c>
      <c r="D78721">
        <f>_xlfn.IFNA(_xlfn.XLOOKUP(A78721,Target!B:B,Target!B:B),0)</f>
        <v>0</v>
      </c>
      <c r="E78721" s="7">
        <f t="shared" si="3691"/>
        <v>1.7421634566580555E-2</v>
      </c>
      <c r="F78721" s="6">
        <f t="shared" si="3692"/>
        <v>1.7123318371347729E-2</v>
      </c>
      <c r="G78721" s="6">
        <f t="shared" si="3693"/>
        <v>1.1924640391058041E-4</v>
      </c>
    </row>
    <row r="78722" spans="1:7" x14ac:dyDescent="0.35">
      <c r="A78722" s="1" t="s">
        <v>78721</v>
      </c>
      <c r="B78722">
        <v>553.33740888489604</v>
      </c>
      <c r="C78722">
        <v>1</v>
      </c>
      <c r="D78722">
        <f>_xlfn.IFNA(_xlfn.XLOOKUP(A78722,Target!B:B,Target!B:B),0)</f>
        <v>0</v>
      </c>
      <c r="E78722" s="7">
        <f t="shared" si="3691"/>
        <v>0.5236766478555277</v>
      </c>
      <c r="F78722" s="6">
        <f t="shared" si="3692"/>
        <v>0.34369277011140609</v>
      </c>
      <c r="G78722" s="6">
        <f t="shared" si="3693"/>
        <v>3.572048049877864E-3</v>
      </c>
    </row>
    <row r="78723" spans="1:7" x14ac:dyDescent="0.35">
      <c r="A78723" s="1" t="s">
        <v>78722</v>
      </c>
      <c r="B78723">
        <v>361.78798991456</v>
      </c>
      <c r="C78723">
        <v>3</v>
      </c>
      <c r="D78723">
        <f>_xlfn.IFNA(_xlfn.XLOOKUP(A78723,Target!B:B,Target!B:B),0)</f>
        <v>0</v>
      </c>
      <c r="E78723" s="7">
        <f t="shared" ref="E78723:E78786" si="3694">2^((B78723-600)/50)</f>
        <v>3.6797710025006994E-2</v>
      </c>
      <c r="F78723" s="6">
        <f t="shared" ref="F78723:F78786" si="3695">1-(1/(1+E78723))</f>
        <v>3.5491696855811328E-2</v>
      </c>
      <c r="G78723" s="6">
        <f t="shared" ref="G78723:G78786" si="3696">(F78723*($J$3/$J$2))/(F78723*($J$3/$J$2)+(1-F78723)*((1-$J$3)/(1-$J$2)))</f>
        <v>2.5183703053347975E-4</v>
      </c>
    </row>
    <row r="78724" spans="1:7" x14ac:dyDescent="0.35">
      <c r="A78724" s="1" t="s">
        <v>78723</v>
      </c>
      <c r="B78724">
        <v>290.65049546550102</v>
      </c>
      <c r="C78724">
        <v>6</v>
      </c>
      <c r="D78724">
        <f>_xlfn.IFNA(_xlfn.XLOOKUP(A78724,Target!B:B,Target!B:B),0)</f>
        <v>0</v>
      </c>
      <c r="E78724" s="7">
        <f t="shared" si="3694"/>
        <v>1.3725570341494473E-2</v>
      </c>
      <c r="F78724" s="6">
        <f t="shared" si="3695"/>
        <v>1.3539729827344416E-2</v>
      </c>
      <c r="G78724" s="6">
        <f t="shared" si="3696"/>
        <v>9.3950214971496719E-5</v>
      </c>
    </row>
    <row r="78725" spans="1:7" x14ac:dyDescent="0.35">
      <c r="A78725" s="1" t="s">
        <v>78724</v>
      </c>
      <c r="B78725">
        <v>359.81010210909102</v>
      </c>
      <c r="C78725">
        <v>3</v>
      </c>
      <c r="D78725">
        <f>_xlfn.IFNA(_xlfn.XLOOKUP(A78725,Target!B:B,Target!B:B),0)</f>
        <v>0</v>
      </c>
      <c r="E78725" s="7">
        <f t="shared" si="3694"/>
        <v>3.5802447913491194E-2</v>
      </c>
      <c r="F78725" s="6">
        <f t="shared" si="3695"/>
        <v>3.4564938503100939E-2</v>
      </c>
      <c r="G78725" s="6">
        <f t="shared" si="3696"/>
        <v>2.4502730134084869E-4</v>
      </c>
    </row>
    <row r="78726" spans="1:7" x14ac:dyDescent="0.35">
      <c r="A78726" s="1" t="s">
        <v>78725</v>
      </c>
      <c r="B78726">
        <v>224.668992668306</v>
      </c>
      <c r="C78726">
        <v>6</v>
      </c>
      <c r="D78726">
        <f>_xlfn.IFNA(_xlfn.XLOOKUP(A78726,Target!B:B,Target!B:B),0)</f>
        <v>0</v>
      </c>
      <c r="E78726" s="7">
        <f t="shared" si="3694"/>
        <v>5.4989803756585994E-3</v>
      </c>
      <c r="F78726" s="6">
        <f t="shared" si="3695"/>
        <v>5.4689069635895926E-3</v>
      </c>
      <c r="G78726" s="6">
        <f t="shared" si="3696"/>
        <v>3.7642113862816694E-5</v>
      </c>
    </row>
    <row r="78727" spans="1:7" x14ac:dyDescent="0.35">
      <c r="A78727" s="1" t="s">
        <v>78726</v>
      </c>
      <c r="B78727">
        <v>320.78424974749402</v>
      </c>
      <c r="C78727">
        <v>4</v>
      </c>
      <c r="D78727">
        <f>_xlfn.IFNA(_xlfn.XLOOKUP(A78727,Target!B:B,Target!B:B),0)</f>
        <v>0</v>
      </c>
      <c r="E78727" s="7">
        <f t="shared" si="3694"/>
        <v>2.0842685636020639E-2</v>
      </c>
      <c r="F78727" s="6">
        <f t="shared" si="3695"/>
        <v>2.041713765430464E-2</v>
      </c>
      <c r="G78727" s="6">
        <f t="shared" si="3696"/>
        <v>1.4265923802268043E-4</v>
      </c>
    </row>
    <row r="78728" spans="1:7" x14ac:dyDescent="0.35">
      <c r="A78728" s="1" t="s">
        <v>78727</v>
      </c>
      <c r="B78728">
        <v>372.74316186355298</v>
      </c>
      <c r="C78728">
        <v>3</v>
      </c>
      <c r="D78728">
        <f>_xlfn.IFNA(_xlfn.XLOOKUP(A78728,Target!B:B,Target!B:B),0)</f>
        <v>0</v>
      </c>
      <c r="E78728" s="7">
        <f t="shared" si="3694"/>
        <v>4.2832902045388463E-2</v>
      </c>
      <c r="F78728" s="6">
        <f t="shared" si="3695"/>
        <v>4.1073600536938315E-2</v>
      </c>
      <c r="G78728" s="6">
        <f t="shared" si="3696"/>
        <v>2.9312871184177837E-4</v>
      </c>
    </row>
    <row r="78729" spans="1:7" x14ac:dyDescent="0.35">
      <c r="A78729" s="1" t="s">
        <v>78728</v>
      </c>
      <c r="B78729">
        <v>307.85118999303199</v>
      </c>
      <c r="C78729">
        <v>5</v>
      </c>
      <c r="D78729">
        <f>_xlfn.IFNA(_xlfn.XLOOKUP(A78729,Target!B:B,Target!B:B),0)</f>
        <v>0</v>
      </c>
      <c r="E78729" s="7">
        <f t="shared" si="3694"/>
        <v>1.7421634566580555E-2</v>
      </c>
      <c r="F78729" s="6">
        <f t="shared" si="3695"/>
        <v>1.7123318371347729E-2</v>
      </c>
      <c r="G78729" s="6">
        <f t="shared" si="3696"/>
        <v>1.1924640391058041E-4</v>
      </c>
    </row>
    <row r="78730" spans="1:7" x14ac:dyDescent="0.35">
      <c r="A78730" s="1" t="s">
        <v>78729</v>
      </c>
      <c r="B78730">
        <v>305.32446801325898</v>
      </c>
      <c r="C78730">
        <v>5</v>
      </c>
      <c r="D78730">
        <f>_xlfn.IFNA(_xlfn.XLOOKUP(A78730,Target!B:B,Target!B:B),0)</f>
        <v>0</v>
      </c>
      <c r="E78730" s="7">
        <f t="shared" si="3694"/>
        <v>1.6821956967859354E-2</v>
      </c>
      <c r="F78730" s="6">
        <f t="shared" si="3695"/>
        <v>1.6543660227422818E-2</v>
      </c>
      <c r="G78730" s="6">
        <f t="shared" si="3696"/>
        <v>1.1514224461786466E-4</v>
      </c>
    </row>
    <row r="78731" spans="1:7" x14ac:dyDescent="0.35">
      <c r="A78731" s="1" t="s">
        <v>78730</v>
      </c>
      <c r="B78731">
        <v>211.73593291384401</v>
      </c>
      <c r="C78731">
        <v>6</v>
      </c>
      <c r="D78731">
        <f>_xlfn.IFNA(_xlfn.XLOOKUP(A78731,Target!B:B,Target!B:B),0)</f>
        <v>0</v>
      </c>
      <c r="E78731" s="7">
        <f t="shared" si="3694"/>
        <v>4.5963955061509394E-3</v>
      </c>
      <c r="F78731" s="6">
        <f t="shared" si="3695"/>
        <v>4.5753653175663045E-3</v>
      </c>
      <c r="G78731" s="6">
        <f t="shared" si="3696"/>
        <v>3.1463853327742635E-5</v>
      </c>
    </row>
    <row r="78732" spans="1:7" x14ac:dyDescent="0.35">
      <c r="A78732" s="1" t="s">
        <v>78731</v>
      </c>
      <c r="B78732">
        <v>372.74316186355298</v>
      </c>
      <c r="C78732">
        <v>3</v>
      </c>
      <c r="D78732">
        <f>_xlfn.IFNA(_xlfn.XLOOKUP(A78732,Target!B:B,Target!B:B),0)</f>
        <v>0</v>
      </c>
      <c r="E78732" s="7">
        <f t="shared" si="3694"/>
        <v>4.2832902045388463E-2</v>
      </c>
      <c r="F78732" s="6">
        <f t="shared" si="3695"/>
        <v>4.1073600536938315E-2</v>
      </c>
      <c r="G78732" s="6">
        <f t="shared" si="3696"/>
        <v>2.9312871184177837E-4</v>
      </c>
    </row>
    <row r="78733" spans="1:7" x14ac:dyDescent="0.35">
      <c r="A78733" s="1" t="s">
        <v>78732</v>
      </c>
      <c r="B78733">
        <v>307.85118999303199</v>
      </c>
      <c r="C78733">
        <v>5</v>
      </c>
      <c r="D78733">
        <f>_xlfn.IFNA(_xlfn.XLOOKUP(A78733,Target!B:B,Target!B:B),0)</f>
        <v>0</v>
      </c>
      <c r="E78733" s="7">
        <f t="shared" si="3694"/>
        <v>1.7421634566580555E-2</v>
      </c>
      <c r="F78733" s="6">
        <f t="shared" si="3695"/>
        <v>1.7123318371347729E-2</v>
      </c>
      <c r="G78733" s="6">
        <f t="shared" si="3696"/>
        <v>1.1924640391058041E-4</v>
      </c>
    </row>
    <row r="78734" spans="1:7" x14ac:dyDescent="0.35">
      <c r="A78734" s="1" t="s">
        <v>78733</v>
      </c>
      <c r="B78734">
        <v>320.78424974749402</v>
      </c>
      <c r="C78734">
        <v>4</v>
      </c>
      <c r="D78734">
        <f>_xlfn.IFNA(_xlfn.XLOOKUP(A78734,Target!B:B,Target!B:B),0)</f>
        <v>0</v>
      </c>
      <c r="E78734" s="7">
        <f t="shared" si="3694"/>
        <v>2.0842685636020639E-2</v>
      </c>
      <c r="F78734" s="6">
        <f t="shared" si="3695"/>
        <v>2.041713765430464E-2</v>
      </c>
      <c r="G78734" s="6">
        <f t="shared" si="3696"/>
        <v>1.4265923802268043E-4</v>
      </c>
    </row>
    <row r="78735" spans="1:7" x14ac:dyDescent="0.35">
      <c r="A78735" s="1" t="s">
        <v>78734</v>
      </c>
      <c r="B78735">
        <v>381.665769553838</v>
      </c>
      <c r="C78735">
        <v>2</v>
      </c>
      <c r="D78735">
        <f>_xlfn.IFNA(_xlfn.XLOOKUP(A78735,Target!B:B,Target!B:B),0)</f>
        <v>0</v>
      </c>
      <c r="E78735" s="7">
        <f t="shared" si="3694"/>
        <v>4.8472670967145491E-2</v>
      </c>
      <c r="F78735" s="6">
        <f t="shared" si="3695"/>
        <v>4.623169712419184E-2</v>
      </c>
      <c r="G78735" s="6">
        <f t="shared" si="3696"/>
        <v>3.3171189769481897E-4</v>
      </c>
    </row>
    <row r="78736" spans="1:7" x14ac:dyDescent="0.35">
      <c r="A78736" s="1" t="s">
        <v>78735</v>
      </c>
      <c r="B78736">
        <v>320.78424974749402</v>
      </c>
      <c r="C78736">
        <v>4</v>
      </c>
      <c r="D78736">
        <f>_xlfn.IFNA(_xlfn.XLOOKUP(A78736,Target!B:B,Target!B:B),0)</f>
        <v>0</v>
      </c>
      <c r="E78736" s="7">
        <f t="shared" si="3694"/>
        <v>2.0842685636020639E-2</v>
      </c>
      <c r="F78736" s="6">
        <f t="shared" si="3695"/>
        <v>2.041713765430464E-2</v>
      </c>
      <c r="G78736" s="6">
        <f t="shared" si="3696"/>
        <v>1.4265923802268043E-4</v>
      </c>
    </row>
    <row r="78737" spans="1:7" x14ac:dyDescent="0.35">
      <c r="A78737" s="1" t="s">
        <v>78736</v>
      </c>
      <c r="B78737">
        <v>348.854930160099</v>
      </c>
      <c r="C78737">
        <v>4</v>
      </c>
      <c r="D78737">
        <f>_xlfn.IFNA(_xlfn.XLOOKUP(A78737,Target!B:B,Target!B:B),0)</f>
        <v>0</v>
      </c>
      <c r="E78737" s="7">
        <f t="shared" si="3694"/>
        <v>3.0757852809273369E-2</v>
      </c>
      <c r="F78737" s="6">
        <f t="shared" si="3695"/>
        <v>2.9840037333156877E-2</v>
      </c>
      <c r="G78737" s="6">
        <f t="shared" si="3696"/>
        <v>2.1051001570781581E-4</v>
      </c>
    </row>
    <row r="78738" spans="1:7" x14ac:dyDescent="0.35">
      <c r="A78738" s="1" t="s">
        <v>78737</v>
      </c>
      <c r="B78738">
        <v>320.78424974749402</v>
      </c>
      <c r="C78738">
        <v>4</v>
      </c>
      <c r="D78738">
        <f>_xlfn.IFNA(_xlfn.XLOOKUP(A78738,Target!B:B,Target!B:B),0)</f>
        <v>0</v>
      </c>
      <c r="E78738" s="7">
        <f t="shared" si="3694"/>
        <v>2.0842685636020639E-2</v>
      </c>
      <c r="F78738" s="6">
        <f t="shared" si="3695"/>
        <v>2.041713765430464E-2</v>
      </c>
      <c r="G78738" s="6">
        <f t="shared" si="3696"/>
        <v>1.4265923802268043E-4</v>
      </c>
    </row>
    <row r="78739" spans="1:7" x14ac:dyDescent="0.35">
      <c r="A78739" s="1" t="s">
        <v>78738</v>
      </c>
      <c r="B78739">
        <v>467.39386988735203</v>
      </c>
      <c r="C78739">
        <v>1</v>
      </c>
      <c r="D78739">
        <f>_xlfn.IFNA(_xlfn.XLOOKUP(A78739,Target!B:B,Target!B:B),0)</f>
        <v>0</v>
      </c>
      <c r="E78739" s="7">
        <f t="shared" si="3694"/>
        <v>0.15908584699608289</v>
      </c>
      <c r="F78739" s="6">
        <f t="shared" si="3695"/>
        <v>0.13725113407982159</v>
      </c>
      <c r="G78739" s="6">
        <f t="shared" si="3696"/>
        <v>1.087845011661936E-3</v>
      </c>
    </row>
    <row r="78740" spans="1:7" x14ac:dyDescent="0.35">
      <c r="A78740" s="1" t="s">
        <v>78739</v>
      </c>
      <c r="B78740">
        <v>348.854930160099</v>
      </c>
      <c r="C78740">
        <v>4</v>
      </c>
      <c r="D78740">
        <f>_xlfn.IFNA(_xlfn.XLOOKUP(A78740,Target!B:B,Target!B:B),0)</f>
        <v>0</v>
      </c>
      <c r="E78740" s="7">
        <f t="shared" si="3694"/>
        <v>3.0757852809273369E-2</v>
      </c>
      <c r="F78740" s="6">
        <f t="shared" si="3695"/>
        <v>2.9840037333156877E-2</v>
      </c>
      <c r="G78740" s="6">
        <f t="shared" si="3696"/>
        <v>2.1051001570781581E-4</v>
      </c>
    </row>
    <row r="78741" spans="1:7" x14ac:dyDescent="0.35">
      <c r="A78741" s="1" t="s">
        <v>78740</v>
      </c>
      <c r="B78741">
        <v>307.85118999303199</v>
      </c>
      <c r="C78741">
        <v>5</v>
      </c>
      <c r="D78741">
        <f>_xlfn.IFNA(_xlfn.XLOOKUP(A78741,Target!B:B,Target!B:B),0)</f>
        <v>0</v>
      </c>
      <c r="E78741" s="7">
        <f t="shared" si="3694"/>
        <v>1.7421634566580555E-2</v>
      </c>
      <c r="F78741" s="6">
        <f t="shared" si="3695"/>
        <v>1.7123318371347729E-2</v>
      </c>
      <c r="G78741" s="6">
        <f t="shared" si="3696"/>
        <v>1.1924640391058041E-4</v>
      </c>
    </row>
    <row r="78742" spans="1:7" x14ac:dyDescent="0.35">
      <c r="A78742" s="1" t="s">
        <v>78741</v>
      </c>
      <c r="B78742">
        <v>516.398149152972</v>
      </c>
      <c r="C78742">
        <v>1</v>
      </c>
      <c r="D78742">
        <f>_xlfn.IFNA(_xlfn.XLOOKUP(A78742,Target!B:B,Target!B:B),0)</f>
        <v>0</v>
      </c>
      <c r="E78742" s="7">
        <f t="shared" si="3694"/>
        <v>0.31380994592277955</v>
      </c>
      <c r="F78742" s="6">
        <f t="shared" si="3695"/>
        <v>0.23885490203255333</v>
      </c>
      <c r="G78742" s="6">
        <f t="shared" si="3696"/>
        <v>2.1435959864677559E-3</v>
      </c>
    </row>
    <row r="78743" spans="1:7" x14ac:dyDescent="0.35">
      <c r="A78743" s="1" t="s">
        <v>78742</v>
      </c>
      <c r="B78743">
        <v>359.81010210909102</v>
      </c>
      <c r="C78743">
        <v>3</v>
      </c>
      <c r="D78743">
        <f>_xlfn.IFNA(_xlfn.XLOOKUP(A78743,Target!B:B,Target!B:B),0)</f>
        <v>0</v>
      </c>
      <c r="E78743" s="7">
        <f t="shared" si="3694"/>
        <v>3.5802447913491194E-2</v>
      </c>
      <c r="F78743" s="6">
        <f t="shared" si="3695"/>
        <v>3.4564938503100939E-2</v>
      </c>
      <c r="G78743" s="6">
        <f t="shared" si="3696"/>
        <v>2.4502730134084869E-4</v>
      </c>
    </row>
    <row r="78744" spans="1:7" x14ac:dyDescent="0.35">
      <c r="A78744" s="1" t="s">
        <v>78743</v>
      </c>
      <c r="B78744">
        <v>456.258519721722</v>
      </c>
      <c r="C78744">
        <v>2</v>
      </c>
      <c r="D78744">
        <f>_xlfn.IFNA(_xlfn.XLOOKUP(A78744,Target!B:B,Target!B:B),0)</f>
        <v>0</v>
      </c>
      <c r="E78744" s="7">
        <f t="shared" si="3694"/>
        <v>0.13632956730236406</v>
      </c>
      <c r="F78744" s="6">
        <f t="shared" si="3695"/>
        <v>0.11997361612794188</v>
      </c>
      <c r="G78744" s="6">
        <f t="shared" si="3696"/>
        <v>9.3238037131205143E-4</v>
      </c>
    </row>
    <row r="78745" spans="1:7" x14ac:dyDescent="0.35">
      <c r="A78745" s="1" t="s">
        <v>78744</v>
      </c>
      <c r="B78745">
        <v>372.74316186355298</v>
      </c>
      <c r="C78745">
        <v>3</v>
      </c>
      <c r="D78745">
        <f>_xlfn.IFNA(_xlfn.XLOOKUP(A78745,Target!B:B,Target!B:B),0)</f>
        <v>0</v>
      </c>
      <c r="E78745" s="7">
        <f t="shared" si="3694"/>
        <v>4.2832902045388463E-2</v>
      </c>
      <c r="F78745" s="6">
        <f t="shared" si="3695"/>
        <v>4.1073600536938315E-2</v>
      </c>
      <c r="G78745" s="6">
        <f t="shared" si="3696"/>
        <v>2.9312871184177837E-4</v>
      </c>
    </row>
    <row r="78746" spans="1:7" x14ac:dyDescent="0.35">
      <c r="A78746" s="1" t="s">
        <v>78745</v>
      </c>
      <c r="B78746">
        <v>347.93443218060202</v>
      </c>
      <c r="C78746">
        <v>4</v>
      </c>
      <c r="D78746">
        <f>_xlfn.IFNA(_xlfn.XLOOKUP(A78746,Target!B:B,Target!B:B),0)</f>
        <v>0</v>
      </c>
      <c r="E78746" s="7">
        <f t="shared" si="3694"/>
        <v>3.036785130495441E-2</v>
      </c>
      <c r="F78746" s="6">
        <f t="shared" si="3695"/>
        <v>2.9472824939650089E-2</v>
      </c>
      <c r="G78746" s="6">
        <f t="shared" si="3696"/>
        <v>2.0784135870840711E-4</v>
      </c>
    </row>
    <row r="78747" spans="1:7" x14ac:dyDescent="0.35">
      <c r="A78747" s="1" t="s">
        <v>78746</v>
      </c>
      <c r="B78747">
        <v>309.93419964440801</v>
      </c>
      <c r="C78747">
        <v>5</v>
      </c>
      <c r="D78747">
        <f>_xlfn.IFNA(_xlfn.XLOOKUP(A78747,Target!B:B,Target!B:B),0)</f>
        <v>0</v>
      </c>
      <c r="E78747" s="7">
        <f t="shared" si="3694"/>
        <v>1.7932046960779262E-2</v>
      </c>
      <c r="F78747" s="6">
        <f t="shared" si="3695"/>
        <v>1.7616153273019242E-2</v>
      </c>
      <c r="G78747" s="6">
        <f t="shared" si="3696"/>
        <v>1.2273961069091637E-4</v>
      </c>
    </row>
    <row r="78748" spans="1:7" x14ac:dyDescent="0.35">
      <c r="A78748" s="1" t="s">
        <v>78747</v>
      </c>
      <c r="B78748">
        <v>361.78798991456</v>
      </c>
      <c r="C78748">
        <v>3</v>
      </c>
      <c r="D78748">
        <f>_xlfn.IFNA(_xlfn.XLOOKUP(A78748,Target!B:B,Target!B:B),0)</f>
        <v>0</v>
      </c>
      <c r="E78748" s="7">
        <f t="shared" si="3694"/>
        <v>3.6797710025006994E-2</v>
      </c>
      <c r="F78748" s="6">
        <f t="shared" si="3695"/>
        <v>3.5491696855811328E-2</v>
      </c>
      <c r="G78748" s="6">
        <f t="shared" si="3696"/>
        <v>2.5183703053347975E-4</v>
      </c>
    </row>
    <row r="78749" spans="1:7" x14ac:dyDescent="0.35">
      <c r="A78749" s="1" t="s">
        <v>78748</v>
      </c>
      <c r="B78749">
        <v>479.38263014825901</v>
      </c>
      <c r="C78749">
        <v>1</v>
      </c>
      <c r="D78749">
        <f>_xlfn.IFNA(_xlfn.XLOOKUP(A78749,Target!B:B,Target!B:B),0)</f>
        <v>0</v>
      </c>
      <c r="E78749" s="7">
        <f t="shared" si="3694"/>
        <v>0.18784994555663545</v>
      </c>
      <c r="F78749" s="6">
        <f t="shared" si="3695"/>
        <v>0.15814282457083206</v>
      </c>
      <c r="G78749" s="6">
        <f t="shared" si="3696"/>
        <v>1.2842842005644942E-3</v>
      </c>
    </row>
    <row r="78750" spans="1:7" x14ac:dyDescent="0.35">
      <c r="A78750" s="1" t="s">
        <v>78749</v>
      </c>
      <c r="B78750">
        <v>445.54950277263902</v>
      </c>
      <c r="C78750">
        <v>2</v>
      </c>
      <c r="D78750">
        <f>_xlfn.IFNA(_xlfn.XLOOKUP(A78750,Target!B:B,Target!B:B),0)</f>
        <v>0</v>
      </c>
      <c r="E78750" s="7">
        <f t="shared" si="3694"/>
        <v>0.11752096523473778</v>
      </c>
      <c r="F78750" s="6">
        <f t="shared" si="3695"/>
        <v>0.1051622017758318</v>
      </c>
      <c r="G78750" s="6">
        <f t="shared" si="3696"/>
        <v>8.0384864619567609E-4</v>
      </c>
    </row>
    <row r="78751" spans="1:7" x14ac:dyDescent="0.35">
      <c r="A78751" s="1" t="s">
        <v>78750</v>
      </c>
      <c r="B78751">
        <v>320.78424974749402</v>
      </c>
      <c r="C78751">
        <v>4</v>
      </c>
      <c r="D78751">
        <f>_xlfn.IFNA(_xlfn.XLOOKUP(A78751,Target!B:B,Target!B:B),0)</f>
        <v>0</v>
      </c>
      <c r="E78751" s="7">
        <f t="shared" si="3694"/>
        <v>2.0842685636020639E-2</v>
      </c>
      <c r="F78751" s="6">
        <f t="shared" si="3695"/>
        <v>2.041713765430464E-2</v>
      </c>
      <c r="G78751" s="6">
        <f t="shared" si="3696"/>
        <v>1.4265923802268043E-4</v>
      </c>
    </row>
    <row r="78752" spans="1:7" x14ac:dyDescent="0.35">
      <c r="A78752" s="1" t="s">
        <v>78751</v>
      </c>
      <c r="B78752">
        <v>359.81010210909102</v>
      </c>
      <c r="C78752">
        <v>3</v>
      </c>
      <c r="D78752">
        <f>_xlfn.IFNA(_xlfn.XLOOKUP(A78752,Target!B:B,Target!B:B),0)</f>
        <v>0</v>
      </c>
      <c r="E78752" s="7">
        <f t="shared" si="3694"/>
        <v>3.5802447913491194E-2</v>
      </c>
      <c r="F78752" s="6">
        <f t="shared" si="3695"/>
        <v>3.4564938503100939E-2</v>
      </c>
      <c r="G78752" s="6">
        <f t="shared" si="3696"/>
        <v>2.4502730134084869E-4</v>
      </c>
    </row>
    <row r="78753" spans="1:7" x14ac:dyDescent="0.35">
      <c r="A78753" s="1" t="s">
        <v>78752</v>
      </c>
      <c r="B78753">
        <v>320.78424974749402</v>
      </c>
      <c r="C78753">
        <v>4</v>
      </c>
      <c r="D78753">
        <f>_xlfn.IFNA(_xlfn.XLOOKUP(A78753,Target!B:B,Target!B:B),0)</f>
        <v>0</v>
      </c>
      <c r="E78753" s="7">
        <f t="shared" si="3694"/>
        <v>2.0842685636020639E-2</v>
      </c>
      <c r="F78753" s="6">
        <f t="shared" si="3695"/>
        <v>2.041713765430464E-2</v>
      </c>
      <c r="G78753" s="6">
        <f t="shared" si="3696"/>
        <v>1.4265923802268043E-4</v>
      </c>
    </row>
    <row r="78754" spans="1:7" x14ac:dyDescent="0.35">
      <c r="A78754" s="1" t="s">
        <v>78753</v>
      </c>
      <c r="B78754">
        <v>320.78424974749402</v>
      </c>
      <c r="C78754">
        <v>4</v>
      </c>
      <c r="D78754">
        <f>_xlfn.IFNA(_xlfn.XLOOKUP(A78754,Target!B:B,Target!B:B),0)</f>
        <v>0</v>
      </c>
      <c r="E78754" s="7">
        <f t="shared" si="3694"/>
        <v>2.0842685636020639E-2</v>
      </c>
      <c r="F78754" s="6">
        <f t="shared" si="3695"/>
        <v>2.041713765430464E-2</v>
      </c>
      <c r="G78754" s="6">
        <f t="shared" si="3696"/>
        <v>1.4265923802268043E-4</v>
      </c>
    </row>
    <row r="78755" spans="1:7" x14ac:dyDescent="0.35">
      <c r="A78755" s="1" t="s">
        <v>78754</v>
      </c>
      <c r="B78755">
        <v>359.81010210909102</v>
      </c>
      <c r="C78755">
        <v>3</v>
      </c>
      <c r="D78755">
        <f>_xlfn.IFNA(_xlfn.XLOOKUP(A78755,Target!B:B,Target!B:B),0)</f>
        <v>0</v>
      </c>
      <c r="E78755" s="7">
        <f t="shared" si="3694"/>
        <v>3.5802447913491194E-2</v>
      </c>
      <c r="F78755" s="6">
        <f t="shared" si="3695"/>
        <v>3.4564938503100939E-2</v>
      </c>
      <c r="G78755" s="6">
        <f t="shared" si="3696"/>
        <v>2.4502730134084869E-4</v>
      </c>
    </row>
    <row r="78756" spans="1:7" x14ac:dyDescent="0.35">
      <c r="A78756" s="1" t="s">
        <v>78755</v>
      </c>
      <c r="B78756">
        <v>348.854930160099</v>
      </c>
      <c r="C78756">
        <v>4</v>
      </c>
      <c r="D78756">
        <f>_xlfn.IFNA(_xlfn.XLOOKUP(A78756,Target!B:B,Target!B:B),0)</f>
        <v>0</v>
      </c>
      <c r="E78756" s="7">
        <f t="shared" si="3694"/>
        <v>3.0757852809273369E-2</v>
      </c>
      <c r="F78756" s="6">
        <f t="shared" si="3695"/>
        <v>2.9840037333156877E-2</v>
      </c>
      <c r="G78756" s="6">
        <f t="shared" si="3696"/>
        <v>2.1051001570781581E-4</v>
      </c>
    </row>
    <row r="78757" spans="1:7" x14ac:dyDescent="0.35">
      <c r="A78757" s="1" t="s">
        <v>78756</v>
      </c>
      <c r="B78757">
        <v>307.85118999303199</v>
      </c>
      <c r="C78757">
        <v>5</v>
      </c>
      <c r="D78757">
        <f>_xlfn.IFNA(_xlfn.XLOOKUP(A78757,Target!B:B,Target!B:B),0)</f>
        <v>0</v>
      </c>
      <c r="E78757" s="7">
        <f t="shared" si="3694"/>
        <v>1.7421634566580555E-2</v>
      </c>
      <c r="F78757" s="6">
        <f t="shared" si="3695"/>
        <v>1.7123318371347729E-2</v>
      </c>
      <c r="G78757" s="6">
        <f t="shared" si="3696"/>
        <v>1.1924640391058041E-4</v>
      </c>
    </row>
    <row r="78758" spans="1:7" x14ac:dyDescent="0.35">
      <c r="A78758" s="1" t="s">
        <v>78757</v>
      </c>
      <c r="B78758">
        <v>307.85118999303199</v>
      </c>
      <c r="C78758">
        <v>5</v>
      </c>
      <c r="D78758">
        <f>_xlfn.IFNA(_xlfn.XLOOKUP(A78758,Target!B:B,Target!B:B),0)</f>
        <v>0</v>
      </c>
      <c r="E78758" s="7">
        <f t="shared" si="3694"/>
        <v>1.7421634566580555E-2</v>
      </c>
      <c r="F78758" s="6">
        <f t="shared" si="3695"/>
        <v>1.7123318371347729E-2</v>
      </c>
      <c r="G78758" s="6">
        <f t="shared" si="3696"/>
        <v>1.1924640391058041E-4</v>
      </c>
    </row>
    <row r="78759" spans="1:7" x14ac:dyDescent="0.35">
      <c r="A78759" s="1" t="s">
        <v>78758</v>
      </c>
      <c r="B78759">
        <v>397.56751148889902</v>
      </c>
      <c r="C78759">
        <v>2</v>
      </c>
      <c r="D78759">
        <f>_xlfn.IFNA(_xlfn.XLOOKUP(A78759,Target!B:B,Target!B:B),0)</f>
        <v>0</v>
      </c>
      <c r="E78759" s="7">
        <f t="shared" si="3694"/>
        <v>6.0427548725175313E-2</v>
      </c>
      <c r="F78759" s="6">
        <f t="shared" si="3695"/>
        <v>5.6984137009473246E-2</v>
      </c>
      <c r="G78759" s="6">
        <f t="shared" si="3696"/>
        <v>4.1348860586005515E-4</v>
      </c>
    </row>
    <row r="78760" spans="1:7" x14ac:dyDescent="0.35">
      <c r="A78760" s="1" t="s">
        <v>78759</v>
      </c>
      <c r="B78760">
        <v>320.78424974749402</v>
      </c>
      <c r="C78760">
        <v>4</v>
      </c>
      <c r="D78760">
        <f>_xlfn.IFNA(_xlfn.XLOOKUP(A78760,Target!B:B,Target!B:B),0)</f>
        <v>0</v>
      </c>
      <c r="E78760" s="7">
        <f t="shared" si="3694"/>
        <v>2.0842685636020639E-2</v>
      </c>
      <c r="F78760" s="6">
        <f t="shared" si="3695"/>
        <v>2.041713765430464E-2</v>
      </c>
      <c r="G78760" s="6">
        <f t="shared" si="3696"/>
        <v>1.4265923802268043E-4</v>
      </c>
    </row>
    <row r="78761" spans="1:7" x14ac:dyDescent="0.35">
      <c r="A78761" s="1" t="s">
        <v>78760</v>
      </c>
      <c r="B78761">
        <v>397.56751148889902</v>
      </c>
      <c r="C78761">
        <v>2</v>
      </c>
      <c r="D78761">
        <f>_xlfn.IFNA(_xlfn.XLOOKUP(A78761,Target!B:B,Target!B:B),0)</f>
        <v>0</v>
      </c>
      <c r="E78761" s="7">
        <f t="shared" si="3694"/>
        <v>6.0427548725175313E-2</v>
      </c>
      <c r="F78761" s="6">
        <f t="shared" si="3695"/>
        <v>5.6984137009473246E-2</v>
      </c>
      <c r="G78761" s="6">
        <f t="shared" si="3696"/>
        <v>4.1348860586005515E-4</v>
      </c>
    </row>
    <row r="78762" spans="1:7" x14ac:dyDescent="0.35">
      <c r="A78762" s="1" t="s">
        <v>78761</v>
      </c>
      <c r="B78762">
        <v>224.668992668306</v>
      </c>
      <c r="C78762">
        <v>6</v>
      </c>
      <c r="D78762">
        <f>_xlfn.IFNA(_xlfn.XLOOKUP(A78762,Target!B:B,Target!B:B),0)</f>
        <v>0</v>
      </c>
      <c r="E78762" s="7">
        <f t="shared" si="3694"/>
        <v>5.4989803756585994E-3</v>
      </c>
      <c r="F78762" s="6">
        <f t="shared" si="3695"/>
        <v>5.4689069635895926E-3</v>
      </c>
      <c r="G78762" s="6">
        <f t="shared" si="3696"/>
        <v>3.7642113862816694E-5</v>
      </c>
    </row>
    <row r="78763" spans="1:7" x14ac:dyDescent="0.35">
      <c r="A78763" s="1" t="s">
        <v>78762</v>
      </c>
      <c r="B78763">
        <v>359.81010210909102</v>
      </c>
      <c r="C78763">
        <v>3</v>
      </c>
      <c r="D78763">
        <f>_xlfn.IFNA(_xlfn.XLOOKUP(A78763,Target!B:B,Target!B:B),0)</f>
        <v>0</v>
      </c>
      <c r="E78763" s="7">
        <f t="shared" si="3694"/>
        <v>3.5802447913491194E-2</v>
      </c>
      <c r="F78763" s="6">
        <f t="shared" si="3695"/>
        <v>3.4564938503100939E-2</v>
      </c>
      <c r="G78763" s="6">
        <f t="shared" si="3696"/>
        <v>2.4502730134084869E-4</v>
      </c>
    </row>
    <row r="78764" spans="1:7" x14ac:dyDescent="0.35">
      <c r="A78764" s="1" t="s">
        <v>78763</v>
      </c>
      <c r="B78764">
        <v>224.668992668306</v>
      </c>
      <c r="C78764">
        <v>6</v>
      </c>
      <c r="D78764">
        <f>_xlfn.IFNA(_xlfn.XLOOKUP(A78764,Target!B:B,Target!B:B),0)</f>
        <v>0</v>
      </c>
      <c r="E78764" s="7">
        <f t="shared" si="3694"/>
        <v>5.4989803756585994E-3</v>
      </c>
      <c r="F78764" s="6">
        <f t="shared" si="3695"/>
        <v>5.4689069635895926E-3</v>
      </c>
      <c r="G78764" s="6">
        <f t="shared" si="3696"/>
        <v>3.7642113862816694E-5</v>
      </c>
    </row>
    <row r="78765" spans="1:7" x14ac:dyDescent="0.35">
      <c r="A78765" s="1" t="s">
        <v>78764</v>
      </c>
      <c r="B78765">
        <v>307.85118999303199</v>
      </c>
      <c r="C78765">
        <v>5</v>
      </c>
      <c r="D78765">
        <f>_xlfn.IFNA(_xlfn.XLOOKUP(A78765,Target!B:B,Target!B:B),0)</f>
        <v>0</v>
      </c>
      <c r="E78765" s="7">
        <f t="shared" si="3694"/>
        <v>1.7421634566580555E-2</v>
      </c>
      <c r="F78765" s="6">
        <f t="shared" si="3695"/>
        <v>1.7123318371347729E-2</v>
      </c>
      <c r="G78765" s="6">
        <f t="shared" si="3696"/>
        <v>1.1924640391058041E-4</v>
      </c>
    </row>
    <row r="78766" spans="1:7" x14ac:dyDescent="0.35">
      <c r="A78766" s="1" t="s">
        <v>78765</v>
      </c>
      <c r="B78766">
        <v>224.668992668306</v>
      </c>
      <c r="C78766">
        <v>6</v>
      </c>
      <c r="D78766">
        <f>_xlfn.IFNA(_xlfn.XLOOKUP(A78766,Target!B:B,Target!B:B),0)</f>
        <v>0</v>
      </c>
      <c r="E78766" s="7">
        <f t="shared" si="3694"/>
        <v>5.4989803756585994E-3</v>
      </c>
      <c r="F78766" s="6">
        <f t="shared" si="3695"/>
        <v>5.4689069635895926E-3</v>
      </c>
      <c r="G78766" s="6">
        <f t="shared" si="3696"/>
        <v>3.7642113862816694E-5</v>
      </c>
    </row>
    <row r="78767" spans="1:7" x14ac:dyDescent="0.35">
      <c r="A78767" s="1" t="s">
        <v>78766</v>
      </c>
      <c r="B78767">
        <v>306.93069201353597</v>
      </c>
      <c r="C78767">
        <v>5</v>
      </c>
      <c r="D78767">
        <f>_xlfn.IFNA(_xlfn.XLOOKUP(A78767,Target!B:B,Target!B:B),0)</f>
        <v>0</v>
      </c>
      <c r="E78767" s="7">
        <f t="shared" si="3694"/>
        <v>1.7200732810831017E-2</v>
      </c>
      <c r="F78767" s="6">
        <f t="shared" si="3695"/>
        <v>1.69098706440175E-2</v>
      </c>
      <c r="G78767" s="6">
        <f t="shared" si="3696"/>
        <v>1.1773456880942414E-4</v>
      </c>
    </row>
    <row r="78768" spans="1:7" x14ac:dyDescent="0.35">
      <c r="A78768" s="1" t="s">
        <v>78767</v>
      </c>
      <c r="B78768">
        <v>372.74316186355298</v>
      </c>
      <c r="C78768">
        <v>3</v>
      </c>
      <c r="D78768">
        <f>_xlfn.IFNA(_xlfn.XLOOKUP(A78768,Target!B:B,Target!B:B),0)</f>
        <v>0</v>
      </c>
      <c r="E78768" s="7">
        <f t="shared" si="3694"/>
        <v>4.2832902045388463E-2</v>
      </c>
      <c r="F78768" s="6">
        <f t="shared" si="3695"/>
        <v>4.1073600536938315E-2</v>
      </c>
      <c r="G78768" s="6">
        <f t="shared" si="3696"/>
        <v>2.9312871184177837E-4</v>
      </c>
    </row>
    <row r="78769" spans="1:7" x14ac:dyDescent="0.35">
      <c r="A78769" s="1" t="s">
        <v>78768</v>
      </c>
      <c r="B78769">
        <v>413.74690203061903</v>
      </c>
      <c r="C78769">
        <v>2</v>
      </c>
      <c r="D78769">
        <f>_xlfn.IFNA(_xlfn.XLOOKUP(A78769,Target!B:B,Target!B:B),0)</f>
        <v>0</v>
      </c>
      <c r="E78769" s="7">
        <f t="shared" si="3694"/>
        <v>7.5621382796840997E-2</v>
      </c>
      <c r="F78769" s="6">
        <f t="shared" si="3695"/>
        <v>7.0304834030176733E-2</v>
      </c>
      <c r="G78769" s="6">
        <f t="shared" si="3696"/>
        <v>5.1740191749768234E-4</v>
      </c>
    </row>
    <row r="78770" spans="1:7" x14ac:dyDescent="0.35">
      <c r="A78770" s="1" t="s">
        <v>78769</v>
      </c>
      <c r="B78770">
        <v>358.64678097320802</v>
      </c>
      <c r="C78770">
        <v>3</v>
      </c>
      <c r="D78770">
        <f>_xlfn.IFNA(_xlfn.XLOOKUP(A78770,Target!B:B,Target!B:B),0)</f>
        <v>0</v>
      </c>
      <c r="E78770" s="7">
        <f t="shared" si="3694"/>
        <v>3.5229690712933082E-2</v>
      </c>
      <c r="F78770" s="6">
        <f t="shared" si="3695"/>
        <v>3.4030796285094311E-2</v>
      </c>
      <c r="G78770" s="6">
        <f t="shared" si="3696"/>
        <v>2.4110837059932358E-4</v>
      </c>
    </row>
    <row r="78771" spans="1:7" x14ac:dyDescent="0.35">
      <c r="A78771" s="1" t="s">
        <v>78770</v>
      </c>
      <c r="B78771">
        <v>372.74316186355298</v>
      </c>
      <c r="C78771">
        <v>3</v>
      </c>
      <c r="D78771">
        <f>_xlfn.IFNA(_xlfn.XLOOKUP(A78771,Target!B:B,Target!B:B),0)</f>
        <v>0</v>
      </c>
      <c r="E78771" s="7">
        <f t="shared" si="3694"/>
        <v>4.2832902045388463E-2</v>
      </c>
      <c r="F78771" s="6">
        <f t="shared" si="3695"/>
        <v>4.1073600536938315E-2</v>
      </c>
      <c r="G78771" s="6">
        <f t="shared" si="3696"/>
        <v>2.9312871184177837E-4</v>
      </c>
    </row>
    <row r="78772" spans="1:7" x14ac:dyDescent="0.35">
      <c r="A78772" s="1" t="s">
        <v>78771</v>
      </c>
      <c r="B78772">
        <v>361.89311176046698</v>
      </c>
      <c r="C78772">
        <v>3</v>
      </c>
      <c r="D78772">
        <f>_xlfn.IFNA(_xlfn.XLOOKUP(A78772,Target!B:B,Target!B:B),0)</f>
        <v>0</v>
      </c>
      <c r="E78772" s="7">
        <f t="shared" si="3694"/>
        <v>3.6851374355373591E-2</v>
      </c>
      <c r="F78772" s="6">
        <f t="shared" si="3695"/>
        <v>3.554161692487956E-2</v>
      </c>
      <c r="G78772" s="6">
        <f t="shared" si="3696"/>
        <v>2.5220420710888073E-4</v>
      </c>
    </row>
    <row r="78773" spans="1:7" x14ac:dyDescent="0.35">
      <c r="A78773" s="1" t="s">
        <v>78772</v>
      </c>
      <c r="B78773">
        <v>307.85118999303199</v>
      </c>
      <c r="C78773">
        <v>5</v>
      </c>
      <c r="D78773">
        <f>_xlfn.IFNA(_xlfn.XLOOKUP(A78773,Target!B:B,Target!B:B),0)</f>
        <v>0</v>
      </c>
      <c r="E78773" s="7">
        <f t="shared" si="3694"/>
        <v>1.7421634566580555E-2</v>
      </c>
      <c r="F78773" s="6">
        <f t="shared" si="3695"/>
        <v>1.7123318371347729E-2</v>
      </c>
      <c r="G78773" s="6">
        <f t="shared" si="3696"/>
        <v>1.1924640391058041E-4</v>
      </c>
    </row>
    <row r="78774" spans="1:7" x14ac:dyDescent="0.35">
      <c r="A78774" s="1" t="s">
        <v>78773</v>
      </c>
      <c r="B78774">
        <v>320.78424974749402</v>
      </c>
      <c r="C78774">
        <v>4</v>
      </c>
      <c r="D78774">
        <f>_xlfn.IFNA(_xlfn.XLOOKUP(A78774,Target!B:B,Target!B:B),0)</f>
        <v>0</v>
      </c>
      <c r="E78774" s="7">
        <f t="shared" si="3694"/>
        <v>2.0842685636020639E-2</v>
      </c>
      <c r="F78774" s="6">
        <f t="shared" si="3695"/>
        <v>2.041713765430464E-2</v>
      </c>
      <c r="G78774" s="6">
        <f t="shared" si="3696"/>
        <v>1.4265923802268043E-4</v>
      </c>
    </row>
    <row r="78775" spans="1:7" x14ac:dyDescent="0.35">
      <c r="A78775" s="1" t="s">
        <v>78774</v>
      </c>
      <c r="B78775">
        <v>359.81010210909102</v>
      </c>
      <c r="C78775">
        <v>3</v>
      </c>
      <c r="D78775">
        <f>_xlfn.IFNA(_xlfn.XLOOKUP(A78775,Target!B:B,Target!B:B),0)</f>
        <v>0</v>
      </c>
      <c r="E78775" s="7">
        <f t="shared" si="3694"/>
        <v>3.5802447913491194E-2</v>
      </c>
      <c r="F78775" s="6">
        <f t="shared" si="3695"/>
        <v>3.4564938503100939E-2</v>
      </c>
      <c r="G78775" s="6">
        <f t="shared" si="3696"/>
        <v>2.4502730134084869E-4</v>
      </c>
    </row>
    <row r="78776" spans="1:7" x14ac:dyDescent="0.35">
      <c r="A78776" s="1" t="s">
        <v>78775</v>
      </c>
      <c r="B78776">
        <v>438.451566275684</v>
      </c>
      <c r="C78776">
        <v>2</v>
      </c>
      <c r="D78776">
        <f>_xlfn.IFNA(_xlfn.XLOOKUP(A78776,Target!B:B,Target!B:B),0)</f>
        <v>0</v>
      </c>
      <c r="E78776" s="7">
        <f t="shared" si="3694"/>
        <v>0.10650782448403907</v>
      </c>
      <c r="F78776" s="6">
        <f t="shared" si="3695"/>
        <v>9.625582587606496E-2</v>
      </c>
      <c r="G78776" s="6">
        <f t="shared" si="3696"/>
        <v>7.2857315572380705E-4</v>
      </c>
    </row>
    <row r="78777" spans="1:7" x14ac:dyDescent="0.35">
      <c r="A78777" s="1" t="s">
        <v>78776</v>
      </c>
      <c r="B78777">
        <v>407.54593839292198</v>
      </c>
      <c r="C78777">
        <v>2</v>
      </c>
      <c r="D78777">
        <f>_xlfn.IFNA(_xlfn.XLOOKUP(A78777,Target!B:B,Target!B:B),0)</f>
        <v>0</v>
      </c>
      <c r="E78777" s="7">
        <f t="shared" si="3694"/>
        <v>6.939226980244971E-2</v>
      </c>
      <c r="F78777" s="6">
        <f t="shared" si="3695"/>
        <v>6.488944399726071E-2</v>
      </c>
      <c r="G78777" s="6">
        <f t="shared" si="3696"/>
        <v>4.7480252799594408E-4</v>
      </c>
    </row>
    <row r="78778" spans="1:7" x14ac:dyDescent="0.35">
      <c r="A78778" s="1" t="s">
        <v>78777</v>
      </c>
      <c r="B78778">
        <v>320.78424974749402</v>
      </c>
      <c r="C78778">
        <v>4</v>
      </c>
      <c r="D78778">
        <f>_xlfn.IFNA(_xlfn.XLOOKUP(A78778,Target!B:B,Target!B:B),0)</f>
        <v>0</v>
      </c>
      <c r="E78778" s="7">
        <f t="shared" si="3694"/>
        <v>2.0842685636020639E-2</v>
      </c>
      <c r="F78778" s="6">
        <f t="shared" si="3695"/>
        <v>2.041713765430464E-2</v>
      </c>
      <c r="G78778" s="6">
        <f t="shared" si="3696"/>
        <v>1.4265923802268043E-4</v>
      </c>
    </row>
    <row r="78779" spans="1:7" x14ac:dyDescent="0.35">
      <c r="A78779" s="1" t="s">
        <v>78778</v>
      </c>
      <c r="B78779">
        <v>320.78424974749402</v>
      </c>
      <c r="C78779">
        <v>4</v>
      </c>
      <c r="D78779">
        <f>_xlfn.IFNA(_xlfn.XLOOKUP(A78779,Target!B:B,Target!B:B),0)</f>
        <v>0</v>
      </c>
      <c r="E78779" s="7">
        <f t="shared" si="3694"/>
        <v>2.0842685636020639E-2</v>
      </c>
      <c r="F78779" s="6">
        <f t="shared" si="3695"/>
        <v>2.041713765430464E-2</v>
      </c>
      <c r="G78779" s="6">
        <f t="shared" si="3696"/>
        <v>1.4265923802268043E-4</v>
      </c>
    </row>
    <row r="78780" spans="1:7" x14ac:dyDescent="0.35">
      <c r="A78780" s="1" t="s">
        <v>78779</v>
      </c>
      <c r="B78780">
        <v>320.78424974749402</v>
      </c>
      <c r="C78780">
        <v>4</v>
      </c>
      <c r="D78780">
        <f>_xlfn.IFNA(_xlfn.XLOOKUP(A78780,Target!B:B,Target!B:B),0)</f>
        <v>0</v>
      </c>
      <c r="E78780" s="7">
        <f t="shared" si="3694"/>
        <v>2.0842685636020639E-2</v>
      </c>
      <c r="F78780" s="6">
        <f t="shared" si="3695"/>
        <v>2.041713765430464E-2</v>
      </c>
      <c r="G78780" s="6">
        <f t="shared" si="3696"/>
        <v>1.4265923802268043E-4</v>
      </c>
    </row>
    <row r="78781" spans="1:7" x14ac:dyDescent="0.35">
      <c r="A78781" s="1" t="s">
        <v>78780</v>
      </c>
      <c r="B78781">
        <v>320.78424974749402</v>
      </c>
      <c r="C78781">
        <v>4</v>
      </c>
      <c r="D78781">
        <f>_xlfn.IFNA(_xlfn.XLOOKUP(A78781,Target!B:B,Target!B:B),0)</f>
        <v>0</v>
      </c>
      <c r="E78781" s="7">
        <f t="shared" si="3694"/>
        <v>2.0842685636020639E-2</v>
      </c>
      <c r="F78781" s="6">
        <f t="shared" si="3695"/>
        <v>2.041713765430464E-2</v>
      </c>
      <c r="G78781" s="6">
        <f t="shared" si="3696"/>
        <v>1.4265923802268043E-4</v>
      </c>
    </row>
    <row r="78782" spans="1:7" x14ac:dyDescent="0.35">
      <c r="A78782" s="1" t="s">
        <v>78781</v>
      </c>
      <c r="B78782">
        <v>348.854930160099</v>
      </c>
      <c r="C78782">
        <v>4</v>
      </c>
      <c r="D78782">
        <f>_xlfn.IFNA(_xlfn.XLOOKUP(A78782,Target!B:B,Target!B:B),0)</f>
        <v>0</v>
      </c>
      <c r="E78782" s="7">
        <f t="shared" si="3694"/>
        <v>3.0757852809273369E-2</v>
      </c>
      <c r="F78782" s="6">
        <f t="shared" si="3695"/>
        <v>2.9840037333156877E-2</v>
      </c>
      <c r="G78782" s="6">
        <f t="shared" si="3696"/>
        <v>2.1051001570781581E-4</v>
      </c>
    </row>
    <row r="78783" spans="1:7" x14ac:dyDescent="0.35">
      <c r="A78783" s="1" t="s">
        <v>78782</v>
      </c>
      <c r="B78783">
        <v>307.85118999303199</v>
      </c>
      <c r="C78783">
        <v>5</v>
      </c>
      <c r="D78783">
        <f>_xlfn.IFNA(_xlfn.XLOOKUP(A78783,Target!B:B,Target!B:B),0)</f>
        <v>0</v>
      </c>
      <c r="E78783" s="7">
        <f t="shared" si="3694"/>
        <v>1.7421634566580555E-2</v>
      </c>
      <c r="F78783" s="6">
        <f t="shared" si="3695"/>
        <v>1.7123318371347729E-2</v>
      </c>
      <c r="G78783" s="6">
        <f t="shared" si="3696"/>
        <v>1.1924640391058041E-4</v>
      </c>
    </row>
    <row r="78784" spans="1:7" x14ac:dyDescent="0.35">
      <c r="A78784" s="1" t="s">
        <v>78783</v>
      </c>
      <c r="B78784">
        <v>224.668992668306</v>
      </c>
      <c r="C78784">
        <v>6</v>
      </c>
      <c r="D78784">
        <f>_xlfn.IFNA(_xlfn.XLOOKUP(A78784,Target!B:B,Target!B:B),0)</f>
        <v>0</v>
      </c>
      <c r="E78784" s="7">
        <f t="shared" si="3694"/>
        <v>5.4989803756585994E-3</v>
      </c>
      <c r="F78784" s="6">
        <f t="shared" si="3695"/>
        <v>5.4689069635895926E-3</v>
      </c>
      <c r="G78784" s="6">
        <f t="shared" si="3696"/>
        <v>3.7642113862816694E-5</v>
      </c>
    </row>
    <row r="78785" spans="1:7" x14ac:dyDescent="0.35">
      <c r="A78785" s="1" t="s">
        <v>78784</v>
      </c>
      <c r="B78785">
        <v>307.85118999303199</v>
      </c>
      <c r="C78785">
        <v>5</v>
      </c>
      <c r="D78785">
        <f>_xlfn.IFNA(_xlfn.XLOOKUP(A78785,Target!B:B,Target!B:B),0)</f>
        <v>0</v>
      </c>
      <c r="E78785" s="7">
        <f t="shared" si="3694"/>
        <v>1.7421634566580555E-2</v>
      </c>
      <c r="F78785" s="6">
        <f t="shared" si="3695"/>
        <v>1.7123318371347729E-2</v>
      </c>
      <c r="G78785" s="6">
        <f t="shared" si="3696"/>
        <v>1.1924640391058041E-4</v>
      </c>
    </row>
    <row r="78786" spans="1:7" x14ac:dyDescent="0.35">
      <c r="A78786" s="1" t="s">
        <v>78785</v>
      </c>
      <c r="B78786">
        <v>288.56748581412597</v>
      </c>
      <c r="C78786">
        <v>6</v>
      </c>
      <c r="D78786">
        <f>_xlfn.IFNA(_xlfn.XLOOKUP(A78786,Target!B:B,Target!B:B),0)</f>
        <v>0</v>
      </c>
      <c r="E78786" s="7">
        <f t="shared" si="3694"/>
        <v>1.3334889833292351E-2</v>
      </c>
      <c r="F78786" s="6">
        <f t="shared" si="3695"/>
        <v>1.3159410543424732E-2</v>
      </c>
      <c r="G78786" s="6">
        <f t="shared" si="3696"/>
        <v>9.1276288382984632E-5</v>
      </c>
    </row>
    <row r="78787" spans="1:7" x14ac:dyDescent="0.35">
      <c r="A78787" s="1" t="s">
        <v>78786</v>
      </c>
      <c r="B78787">
        <v>320.78424974749402</v>
      </c>
      <c r="C78787">
        <v>4</v>
      </c>
      <c r="D78787">
        <f>_xlfn.IFNA(_xlfn.XLOOKUP(A78787,Target!B:B,Target!B:B),0)</f>
        <v>0</v>
      </c>
      <c r="E78787" s="7">
        <f t="shared" ref="E78787:E78850" si="3697">2^((B78787-600)/50)</f>
        <v>2.0842685636020639E-2</v>
      </c>
      <c r="F78787" s="6">
        <f t="shared" ref="F78787:F78850" si="3698">1-(1/(1+E78787))</f>
        <v>2.041713765430464E-2</v>
      </c>
      <c r="G78787" s="6">
        <f t="shared" ref="G78787:G78850" si="3699">(F78787*($J$3/$J$2))/(F78787*($J$3/$J$2)+(1-F78787)*((1-$J$3)/(1-$J$2)))</f>
        <v>1.4265923802268043E-4</v>
      </c>
    </row>
    <row r="78788" spans="1:7" x14ac:dyDescent="0.35">
      <c r="A78788" s="1" t="s">
        <v>78787</v>
      </c>
      <c r="B78788">
        <v>320.78424974749402</v>
      </c>
      <c r="C78788">
        <v>4</v>
      </c>
      <c r="D78788">
        <f>_xlfn.IFNA(_xlfn.XLOOKUP(A78788,Target!B:B,Target!B:B),0)</f>
        <v>0</v>
      </c>
      <c r="E78788" s="7">
        <f t="shared" si="3697"/>
        <v>2.0842685636020639E-2</v>
      </c>
      <c r="F78788" s="6">
        <f t="shared" si="3698"/>
        <v>2.041713765430464E-2</v>
      </c>
      <c r="G78788" s="6">
        <f t="shared" si="3699"/>
        <v>1.4265923802268043E-4</v>
      </c>
    </row>
    <row r="78789" spans="1:7" x14ac:dyDescent="0.35">
      <c r="A78789" s="1" t="s">
        <v>78788</v>
      </c>
      <c r="B78789">
        <v>306.93069201353597</v>
      </c>
      <c r="C78789">
        <v>5</v>
      </c>
      <c r="D78789">
        <f>_xlfn.IFNA(_xlfn.XLOOKUP(A78789,Target!B:B,Target!B:B),0)</f>
        <v>0</v>
      </c>
      <c r="E78789" s="7">
        <f t="shared" si="3697"/>
        <v>1.7200732810831017E-2</v>
      </c>
      <c r="F78789" s="6">
        <f t="shared" si="3698"/>
        <v>1.69098706440175E-2</v>
      </c>
      <c r="G78789" s="6">
        <f t="shared" si="3699"/>
        <v>1.1773456880942414E-4</v>
      </c>
    </row>
    <row r="78790" spans="1:7" x14ac:dyDescent="0.35">
      <c r="A78790" s="1" t="s">
        <v>78789</v>
      </c>
      <c r="B78790">
        <v>320.78424974749402</v>
      </c>
      <c r="C78790">
        <v>4</v>
      </c>
      <c r="D78790">
        <f>_xlfn.IFNA(_xlfn.XLOOKUP(A78790,Target!B:B,Target!B:B),0)</f>
        <v>0</v>
      </c>
      <c r="E78790" s="7">
        <f t="shared" si="3697"/>
        <v>2.0842685636020639E-2</v>
      </c>
      <c r="F78790" s="6">
        <f t="shared" si="3698"/>
        <v>2.041713765430464E-2</v>
      </c>
      <c r="G78790" s="6">
        <f t="shared" si="3699"/>
        <v>1.4265923802268043E-4</v>
      </c>
    </row>
    <row r="78791" spans="1:7" x14ac:dyDescent="0.35">
      <c r="A78791" s="1" t="s">
        <v>78790</v>
      </c>
      <c r="B78791">
        <v>551.29199819808696</v>
      </c>
      <c r="C78791">
        <v>1</v>
      </c>
      <c r="D78791">
        <f>_xlfn.IFNA(_xlfn.XLOOKUP(A78791,Target!B:B,Target!B:B),0)</f>
        <v>0</v>
      </c>
      <c r="E78791" s="7">
        <f t="shared" si="3697"/>
        <v>0.50903613012134075</v>
      </c>
      <c r="F78791" s="6">
        <f t="shared" si="3698"/>
        <v>0.33732534295279559</v>
      </c>
      <c r="G78791" s="6">
        <f t="shared" si="3699"/>
        <v>3.4725304727929967E-3</v>
      </c>
    </row>
    <row r="78792" spans="1:7" x14ac:dyDescent="0.35">
      <c r="A78792" s="1" t="s">
        <v>78791</v>
      </c>
      <c r="B78792">
        <v>305.32446801325898</v>
      </c>
      <c r="C78792">
        <v>5</v>
      </c>
      <c r="D78792">
        <f>_xlfn.IFNA(_xlfn.XLOOKUP(A78792,Target!B:B,Target!B:B),0)</f>
        <v>0</v>
      </c>
      <c r="E78792" s="7">
        <f t="shared" si="3697"/>
        <v>1.6821956967859354E-2</v>
      </c>
      <c r="F78792" s="6">
        <f t="shared" si="3698"/>
        <v>1.6543660227422818E-2</v>
      </c>
      <c r="G78792" s="6">
        <f t="shared" si="3699"/>
        <v>1.1514224461786466E-4</v>
      </c>
    </row>
    <row r="78793" spans="1:7" x14ac:dyDescent="0.35">
      <c r="A78793" s="1" t="s">
        <v>78792</v>
      </c>
      <c r="B78793">
        <v>369.496831076295</v>
      </c>
      <c r="C78793">
        <v>3</v>
      </c>
      <c r="D78793">
        <f>_xlfn.IFNA(_xlfn.XLOOKUP(A78793,Target!B:B,Target!B:B),0)</f>
        <v>0</v>
      </c>
      <c r="E78793" s="7">
        <f t="shared" si="3697"/>
        <v>4.0947994960637807E-2</v>
      </c>
      <c r="F78793" s="6">
        <f t="shared" si="3698"/>
        <v>3.9337214883809923E-2</v>
      </c>
      <c r="G78793" s="6">
        <f t="shared" si="3699"/>
        <v>2.8023288818907258E-4</v>
      </c>
    </row>
    <row r="78794" spans="1:7" x14ac:dyDescent="0.35">
      <c r="A78794" s="1" t="s">
        <v>78793</v>
      </c>
      <c r="B78794">
        <v>372.74316186355298</v>
      </c>
      <c r="C78794">
        <v>3</v>
      </c>
      <c r="D78794">
        <f>_xlfn.IFNA(_xlfn.XLOOKUP(A78794,Target!B:B,Target!B:B),0)</f>
        <v>0</v>
      </c>
      <c r="E78794" s="7">
        <f t="shared" si="3697"/>
        <v>4.2832902045388463E-2</v>
      </c>
      <c r="F78794" s="6">
        <f t="shared" si="3698"/>
        <v>4.1073600536938315E-2</v>
      </c>
      <c r="G78794" s="6">
        <f t="shared" si="3699"/>
        <v>2.9312871184177837E-4</v>
      </c>
    </row>
    <row r="78795" spans="1:7" x14ac:dyDescent="0.35">
      <c r="A78795" s="1" t="s">
        <v>78794</v>
      </c>
      <c r="B78795">
        <v>357.283380129318</v>
      </c>
      <c r="C78795">
        <v>3</v>
      </c>
      <c r="D78795">
        <f>_xlfn.IFNA(_xlfn.XLOOKUP(A78795,Target!B:B,Target!B:B),0)</f>
        <v>0</v>
      </c>
      <c r="E78795" s="7">
        <f t="shared" si="3697"/>
        <v>3.4570076409482689E-2</v>
      </c>
      <c r="F78795" s="6">
        <f t="shared" si="3698"/>
        <v>3.341492006946456E-2</v>
      </c>
      <c r="G78795" s="6">
        <f t="shared" si="3699"/>
        <v>2.3659510639026163E-4</v>
      </c>
    </row>
    <row r="78796" spans="1:7" x14ac:dyDescent="0.35">
      <c r="A78796" s="1" t="s">
        <v>78795</v>
      </c>
      <c r="B78796">
        <v>359.81010210909102</v>
      </c>
      <c r="C78796">
        <v>3</v>
      </c>
      <c r="D78796">
        <f>_xlfn.IFNA(_xlfn.XLOOKUP(A78796,Target!B:B,Target!B:B),0)</f>
        <v>0</v>
      </c>
      <c r="E78796" s="7">
        <f t="shared" si="3697"/>
        <v>3.5802447913491194E-2</v>
      </c>
      <c r="F78796" s="6">
        <f t="shared" si="3698"/>
        <v>3.4564938503100939E-2</v>
      </c>
      <c r="G78796" s="6">
        <f t="shared" si="3699"/>
        <v>2.4502730134084869E-4</v>
      </c>
    </row>
    <row r="78797" spans="1:7" x14ac:dyDescent="0.35">
      <c r="A78797" s="1" t="s">
        <v>78796</v>
      </c>
      <c r="B78797">
        <v>407.54593839292198</v>
      </c>
      <c r="C78797">
        <v>2</v>
      </c>
      <c r="D78797">
        <f>_xlfn.IFNA(_xlfn.XLOOKUP(A78797,Target!B:B,Target!B:B),0)</f>
        <v>0</v>
      </c>
      <c r="E78797" s="7">
        <f t="shared" si="3697"/>
        <v>6.939226980244971E-2</v>
      </c>
      <c r="F78797" s="6">
        <f t="shared" si="3698"/>
        <v>6.488944399726071E-2</v>
      </c>
      <c r="G78797" s="6">
        <f t="shared" si="3699"/>
        <v>4.7480252799594408E-4</v>
      </c>
    </row>
    <row r="78798" spans="1:7" x14ac:dyDescent="0.35">
      <c r="A78798" s="1" t="s">
        <v>78797</v>
      </c>
      <c r="B78798">
        <v>320.78424974749402</v>
      </c>
      <c r="C78798">
        <v>4</v>
      </c>
      <c r="D78798">
        <f>_xlfn.IFNA(_xlfn.XLOOKUP(A78798,Target!B:B,Target!B:B),0)</f>
        <v>0</v>
      </c>
      <c r="E78798" s="7">
        <f t="shared" si="3697"/>
        <v>2.0842685636020639E-2</v>
      </c>
      <c r="F78798" s="6">
        <f t="shared" si="3698"/>
        <v>2.041713765430464E-2</v>
      </c>
      <c r="G78798" s="6">
        <f t="shared" si="3699"/>
        <v>1.4265923802268043E-4</v>
      </c>
    </row>
    <row r="78799" spans="1:7" x14ac:dyDescent="0.35">
      <c r="A78799" s="1" t="s">
        <v>78798</v>
      </c>
      <c r="B78799">
        <v>357.726282993712</v>
      </c>
      <c r="C78799">
        <v>3</v>
      </c>
      <c r="D78799">
        <f>_xlfn.IFNA(_xlfn.XLOOKUP(A78799,Target!B:B,Target!B:B),0)</f>
        <v>0</v>
      </c>
      <c r="E78799" s="7">
        <f t="shared" si="3697"/>
        <v>3.4782987477179922E-2</v>
      </c>
      <c r="F78799" s="6">
        <f t="shared" si="3698"/>
        <v>3.3613799123216603E-2</v>
      </c>
      <c r="G78799" s="6">
        <f t="shared" si="3699"/>
        <v>2.3805190748487287E-4</v>
      </c>
    </row>
    <row r="78800" spans="1:7" x14ac:dyDescent="0.35">
      <c r="A78800" s="1" t="s">
        <v>78799</v>
      </c>
      <c r="B78800">
        <v>307.85118999303199</v>
      </c>
      <c r="C78800">
        <v>5</v>
      </c>
      <c r="D78800">
        <f>_xlfn.IFNA(_xlfn.XLOOKUP(A78800,Target!B:B,Target!B:B),0)</f>
        <v>0</v>
      </c>
      <c r="E78800" s="7">
        <f t="shared" si="3697"/>
        <v>1.7421634566580555E-2</v>
      </c>
      <c r="F78800" s="6">
        <f t="shared" si="3698"/>
        <v>1.7123318371347729E-2</v>
      </c>
      <c r="G78800" s="6">
        <f t="shared" si="3699"/>
        <v>1.1924640391058041E-4</v>
      </c>
    </row>
    <row r="78801" spans="1:7" x14ac:dyDescent="0.35">
      <c r="A78801" s="1" t="s">
        <v>78800</v>
      </c>
      <c r="B78801">
        <v>361.78798991456</v>
      </c>
      <c r="C78801">
        <v>3</v>
      </c>
      <c r="D78801">
        <f>_xlfn.IFNA(_xlfn.XLOOKUP(A78801,Target!B:B,Target!B:B),0)</f>
        <v>0</v>
      </c>
      <c r="E78801" s="7">
        <f t="shared" si="3697"/>
        <v>3.6797710025006994E-2</v>
      </c>
      <c r="F78801" s="6">
        <f t="shared" si="3698"/>
        <v>3.5491696855811328E-2</v>
      </c>
      <c r="G78801" s="6">
        <f t="shared" si="3699"/>
        <v>2.5183703053347975E-4</v>
      </c>
    </row>
    <row r="78802" spans="1:7" x14ac:dyDescent="0.35">
      <c r="A78802" s="1" t="s">
        <v>78801</v>
      </c>
      <c r="B78802">
        <v>372.74316186355298</v>
      </c>
      <c r="C78802">
        <v>3</v>
      </c>
      <c r="D78802">
        <f>_xlfn.IFNA(_xlfn.XLOOKUP(A78802,Target!B:B,Target!B:B),0)</f>
        <v>0</v>
      </c>
      <c r="E78802" s="7">
        <f t="shared" si="3697"/>
        <v>4.2832902045388463E-2</v>
      </c>
      <c r="F78802" s="6">
        <f t="shared" si="3698"/>
        <v>4.1073600536938315E-2</v>
      </c>
      <c r="G78802" s="6">
        <f t="shared" si="3699"/>
        <v>2.9312871184177837E-4</v>
      </c>
    </row>
    <row r="78803" spans="1:7" x14ac:dyDescent="0.35">
      <c r="A78803" s="1" t="s">
        <v>78802</v>
      </c>
      <c r="B78803">
        <v>405.568050587453</v>
      </c>
      <c r="C78803">
        <v>2</v>
      </c>
      <c r="D78803">
        <f>_xlfn.IFNA(_xlfn.XLOOKUP(A78803,Target!B:B,Target!B:B),0)</f>
        <v>0</v>
      </c>
      <c r="E78803" s="7">
        <f t="shared" si="3697"/>
        <v>6.7515427550050688E-2</v>
      </c>
      <c r="F78803" s="6">
        <f t="shared" si="3698"/>
        <v>6.3245388129892111E-2</v>
      </c>
      <c r="G78803" s="6">
        <f t="shared" si="3699"/>
        <v>4.6196654818680759E-4</v>
      </c>
    </row>
    <row r="78804" spans="1:7" x14ac:dyDescent="0.35">
      <c r="A78804" s="1" t="s">
        <v>78803</v>
      </c>
      <c r="B78804">
        <v>307.85118999303199</v>
      </c>
      <c r="C78804">
        <v>5</v>
      </c>
      <c r="D78804">
        <f>_xlfn.IFNA(_xlfn.XLOOKUP(A78804,Target!B:B,Target!B:B),0)</f>
        <v>0</v>
      </c>
      <c r="E78804" s="7">
        <f t="shared" si="3697"/>
        <v>1.7421634566580555E-2</v>
      </c>
      <c r="F78804" s="6">
        <f t="shared" si="3698"/>
        <v>1.7123318371347729E-2</v>
      </c>
      <c r="G78804" s="6">
        <f t="shared" si="3699"/>
        <v>1.1924640391058041E-4</v>
      </c>
    </row>
    <row r="78805" spans="1:7" x14ac:dyDescent="0.35">
      <c r="A78805" s="1" t="s">
        <v>78804</v>
      </c>
      <c r="B78805">
        <v>307.85118999303199</v>
      </c>
      <c r="C78805">
        <v>5</v>
      </c>
      <c r="D78805">
        <f>_xlfn.IFNA(_xlfn.XLOOKUP(A78805,Target!B:B,Target!B:B),0)</f>
        <v>0</v>
      </c>
      <c r="E78805" s="7">
        <f t="shared" si="3697"/>
        <v>1.7421634566580555E-2</v>
      </c>
      <c r="F78805" s="6">
        <f t="shared" si="3698"/>
        <v>1.7123318371347729E-2</v>
      </c>
      <c r="G78805" s="6">
        <f t="shared" si="3699"/>
        <v>1.1924640391058041E-4</v>
      </c>
    </row>
    <row r="78806" spans="1:7" x14ac:dyDescent="0.35">
      <c r="A78806" s="1" t="s">
        <v>78805</v>
      </c>
      <c r="B78806">
        <v>307.85118999303199</v>
      </c>
      <c r="C78806">
        <v>5</v>
      </c>
      <c r="D78806">
        <f>_xlfn.IFNA(_xlfn.XLOOKUP(A78806,Target!B:B,Target!B:B),0)</f>
        <v>0</v>
      </c>
      <c r="E78806" s="7">
        <f t="shared" si="3697"/>
        <v>1.7421634566580555E-2</v>
      </c>
      <c r="F78806" s="6">
        <f t="shared" si="3698"/>
        <v>1.7123318371347729E-2</v>
      </c>
      <c r="G78806" s="6">
        <f t="shared" si="3699"/>
        <v>1.1924640391058041E-4</v>
      </c>
    </row>
    <row r="78807" spans="1:7" x14ac:dyDescent="0.35">
      <c r="A78807" s="1" t="s">
        <v>78806</v>
      </c>
      <c r="B78807">
        <v>384.05686007702502</v>
      </c>
      <c r="C78807">
        <v>2</v>
      </c>
      <c r="D78807">
        <f>_xlfn.IFNA(_xlfn.XLOOKUP(A78807,Target!B:B,Target!B:B),0)</f>
        <v>0</v>
      </c>
      <c r="E78807" s="7">
        <f t="shared" si="3697"/>
        <v>5.0106348017720403E-2</v>
      </c>
      <c r="F78807" s="6">
        <f t="shared" si="3698"/>
        <v>4.7715498637167397E-2</v>
      </c>
      <c r="G78807" s="6">
        <f t="shared" si="3699"/>
        <v>3.4288776833508094E-4</v>
      </c>
    </row>
    <row r="78808" spans="1:7" x14ac:dyDescent="0.35">
      <c r="A78808" s="1" t="s">
        <v>78807</v>
      </c>
      <c r="B78808">
        <v>211.73593291384401</v>
      </c>
      <c r="C78808">
        <v>6</v>
      </c>
      <c r="D78808">
        <f>_xlfn.IFNA(_xlfn.XLOOKUP(A78808,Target!B:B,Target!B:B),0)</f>
        <v>0</v>
      </c>
      <c r="E78808" s="7">
        <f t="shared" si="3697"/>
        <v>4.5963955061509394E-3</v>
      </c>
      <c r="F78808" s="6">
        <f t="shared" si="3698"/>
        <v>4.5753653175663045E-3</v>
      </c>
      <c r="G78808" s="6">
        <f t="shared" si="3699"/>
        <v>3.1463853327742635E-5</v>
      </c>
    </row>
    <row r="78809" spans="1:7" x14ac:dyDescent="0.35">
      <c r="A78809" s="1" t="s">
        <v>78808</v>
      </c>
      <c r="B78809">
        <v>224.668992668306</v>
      </c>
      <c r="C78809">
        <v>6</v>
      </c>
      <c r="D78809">
        <f>_xlfn.IFNA(_xlfn.XLOOKUP(A78809,Target!B:B,Target!B:B),0)</f>
        <v>0</v>
      </c>
      <c r="E78809" s="7">
        <f t="shared" si="3697"/>
        <v>5.4989803756585994E-3</v>
      </c>
      <c r="F78809" s="6">
        <f t="shared" si="3698"/>
        <v>5.4689069635895926E-3</v>
      </c>
      <c r="G78809" s="6">
        <f t="shared" si="3699"/>
        <v>3.7642113862816694E-5</v>
      </c>
    </row>
    <row r="78810" spans="1:7" x14ac:dyDescent="0.35">
      <c r="A78810" s="1" t="s">
        <v>78809</v>
      </c>
      <c r="B78810">
        <v>320.78424974749402</v>
      </c>
      <c r="C78810">
        <v>4</v>
      </c>
      <c r="D78810">
        <f>_xlfn.IFNA(_xlfn.XLOOKUP(A78810,Target!B:B,Target!B:B),0)</f>
        <v>0</v>
      </c>
      <c r="E78810" s="7">
        <f t="shared" si="3697"/>
        <v>2.0842685636020639E-2</v>
      </c>
      <c r="F78810" s="6">
        <f t="shared" si="3698"/>
        <v>2.041713765430464E-2</v>
      </c>
      <c r="G78810" s="6">
        <f t="shared" si="3699"/>
        <v>1.4265923802268043E-4</v>
      </c>
    </row>
    <row r="78811" spans="1:7" x14ac:dyDescent="0.35">
      <c r="A78811" s="1" t="s">
        <v>78810</v>
      </c>
      <c r="B78811">
        <v>369.496831076295</v>
      </c>
      <c r="C78811">
        <v>3</v>
      </c>
      <c r="D78811">
        <f>_xlfn.IFNA(_xlfn.XLOOKUP(A78811,Target!B:B,Target!B:B),0)</f>
        <v>0</v>
      </c>
      <c r="E78811" s="7">
        <f t="shared" si="3697"/>
        <v>4.0947994960637807E-2</v>
      </c>
      <c r="F78811" s="6">
        <f t="shared" si="3698"/>
        <v>3.9337214883809923E-2</v>
      </c>
      <c r="G78811" s="6">
        <f t="shared" si="3699"/>
        <v>2.8023288818907258E-4</v>
      </c>
    </row>
    <row r="78812" spans="1:7" x14ac:dyDescent="0.35">
      <c r="A78812" s="1" t="s">
        <v>78811</v>
      </c>
      <c r="B78812">
        <v>307.85118999303199</v>
      </c>
      <c r="C78812">
        <v>5</v>
      </c>
      <c r="D78812">
        <f>_xlfn.IFNA(_xlfn.XLOOKUP(A78812,Target!B:B,Target!B:B),0)</f>
        <v>0</v>
      </c>
      <c r="E78812" s="7">
        <f t="shared" si="3697"/>
        <v>1.7421634566580555E-2</v>
      </c>
      <c r="F78812" s="6">
        <f t="shared" si="3698"/>
        <v>1.7123318371347729E-2</v>
      </c>
      <c r="G78812" s="6">
        <f t="shared" si="3699"/>
        <v>1.1924640391058041E-4</v>
      </c>
    </row>
    <row r="78813" spans="1:7" x14ac:dyDescent="0.35">
      <c r="A78813" s="1" t="s">
        <v>78812</v>
      </c>
      <c r="B78813">
        <v>394.61287863846002</v>
      </c>
      <c r="C78813">
        <v>2</v>
      </c>
      <c r="D78813">
        <f>_xlfn.IFNA(_xlfn.XLOOKUP(A78813,Target!B:B,Target!B:B),0)</f>
        <v>0</v>
      </c>
      <c r="E78813" s="7">
        <f t="shared" si="3697"/>
        <v>5.8002446870597031E-2</v>
      </c>
      <c r="F78813" s="6">
        <f t="shared" si="3698"/>
        <v>5.4822601821157502E-2</v>
      </c>
      <c r="G78813" s="6">
        <f t="shared" si="3699"/>
        <v>3.9690090682389635E-4</v>
      </c>
    </row>
    <row r="78814" spans="1:7" x14ac:dyDescent="0.35">
      <c r="A78814" s="1" t="s">
        <v>78813</v>
      </c>
      <c r="B78814">
        <v>307.85118999303199</v>
      </c>
      <c r="C78814">
        <v>5</v>
      </c>
      <c r="D78814">
        <f>_xlfn.IFNA(_xlfn.XLOOKUP(A78814,Target!B:B,Target!B:B),0)</f>
        <v>0</v>
      </c>
      <c r="E78814" s="7">
        <f t="shared" si="3697"/>
        <v>1.7421634566580555E-2</v>
      </c>
      <c r="F78814" s="6">
        <f t="shared" si="3698"/>
        <v>1.7123318371347729E-2</v>
      </c>
      <c r="G78814" s="6">
        <f t="shared" si="3699"/>
        <v>1.1924640391058041E-4</v>
      </c>
    </row>
    <row r="78815" spans="1:7" x14ac:dyDescent="0.35">
      <c r="A78815" s="1" t="s">
        <v>78814</v>
      </c>
      <c r="B78815">
        <v>320.78424974749402</v>
      </c>
      <c r="C78815">
        <v>4</v>
      </c>
      <c r="D78815">
        <f>_xlfn.IFNA(_xlfn.XLOOKUP(A78815,Target!B:B,Target!B:B),0)</f>
        <v>0</v>
      </c>
      <c r="E78815" s="7">
        <f t="shared" si="3697"/>
        <v>2.0842685636020639E-2</v>
      </c>
      <c r="F78815" s="6">
        <f t="shared" si="3698"/>
        <v>2.041713765430464E-2</v>
      </c>
      <c r="G78815" s="6">
        <f t="shared" si="3699"/>
        <v>1.4265923802268043E-4</v>
      </c>
    </row>
    <row r="78816" spans="1:7" x14ac:dyDescent="0.35">
      <c r="A78816" s="1" t="s">
        <v>78815